0000001</v>
      </c>
      <c r="M6184" s="10">
        <v>2.1338601760000002</v>
      </c>
      <c r="N6184" s="10">
        <v>90.510973390000004</v>
      </c>
      <c r="O6184" s="10">
        <v>106.6471166</v>
      </c>
      <c r="P6184" s="10">
        <v>88.090508040000003</v>
      </c>
      <c r="Q6184" s="11">
        <f t="shared" si="198"/>
        <v>1</v>
      </c>
      <c r="R6184" s="5">
        <v>0</v>
      </c>
      <c r="S6184" s="5">
        <v>0</v>
      </c>
      <c r="T6184" s="5">
        <v>1</v>
      </c>
      <c r="U6184" s="5">
        <v>0</v>
      </c>
      <c r="V6184" s="5">
        <v>0</v>
      </c>
      <c r="W6184" s="5">
        <v>0</v>
      </c>
      <c r="X6184" s="5">
        <v>0</v>
      </c>
      <c r="Y6184" s="5">
        <f t="shared" si="199"/>
        <v>18</v>
      </c>
      <c r="Z6184" s="5">
        <v>2</v>
      </c>
      <c r="AA6184" s="5">
        <v>1</v>
      </c>
      <c r="AB6184" s="5">
        <v>1</v>
      </c>
      <c r="AC6184" s="5">
        <v>1</v>
      </c>
      <c r="AD6184" s="5">
        <v>4</v>
      </c>
      <c r="AE6184" s="5">
        <v>1</v>
      </c>
      <c r="AF6184" s="5">
        <v>1</v>
      </c>
      <c r="AG6184" s="5">
        <v>1</v>
      </c>
      <c r="AH6184" s="5">
        <v>1</v>
      </c>
      <c r="AI6184" s="5">
        <v>2</v>
      </c>
      <c r="AJ6184" s="5">
        <v>3</v>
      </c>
      <c r="AK6184" s="5" t="s">
        <v>119</v>
      </c>
      <c r="AL6184" s="5">
        <v>1.02</v>
      </c>
      <c r="AM6184" s="7">
        <v>8.4399999999999999E-7</v>
      </c>
      <c r="AN6184" s="5" t="s">
        <v>43</v>
      </c>
      <c r="AO6184" s="5" t="s">
        <v>72</v>
      </c>
      <c r="AP6184" s="5" t="s">
        <v>92</v>
      </c>
    </row>
    <row r="6185" spans="1:42" x14ac:dyDescent="0.35">
      <c r="A6185" s="5" t="s">
        <v>6303</v>
      </c>
      <c r="B6185" s="10">
        <v>22.186046511627907</v>
      </c>
      <c r="C6185" s="5">
        <v>1</v>
      </c>
      <c r="D6185" s="5">
        <v>0</v>
      </c>
      <c r="E6185" s="10">
        <v>29.76752316</v>
      </c>
      <c r="F6185" s="10">
        <v>156.3985088</v>
      </c>
      <c r="G6185" s="10">
        <v>72.812830809999994</v>
      </c>
      <c r="H6185" s="10">
        <v>60.322996779999997</v>
      </c>
      <c r="I6185" s="10">
        <v>96.289968349999995</v>
      </c>
      <c r="J6185" s="10">
        <v>111.7059189</v>
      </c>
      <c r="K6185" s="10">
        <v>186.7887624</v>
      </c>
      <c r="L6185" s="10">
        <v>113.4081233</v>
      </c>
      <c r="M6185" s="10">
        <v>3.0964768390000001</v>
      </c>
      <c r="N6185" s="10">
        <v>84.879353519999995</v>
      </c>
      <c r="O6185" s="10">
        <v>103.1185935</v>
      </c>
      <c r="P6185" s="10">
        <v>79.67352708</v>
      </c>
      <c r="Q6185" s="11">
        <f t="shared" si="198"/>
        <v>1</v>
      </c>
      <c r="R6185" s="5">
        <v>0</v>
      </c>
      <c r="S6185" s="5">
        <v>0</v>
      </c>
      <c r="T6185" s="5">
        <v>1</v>
      </c>
      <c r="U6185" s="5">
        <v>0</v>
      </c>
      <c r="V6185" s="5">
        <v>0</v>
      </c>
      <c r="W6185" s="5">
        <v>0</v>
      </c>
      <c r="X6185" s="5">
        <v>0</v>
      </c>
      <c r="Y6185" s="5">
        <f t="shared" si="199"/>
        <v>17</v>
      </c>
      <c r="Z6185" s="5">
        <v>2</v>
      </c>
      <c r="AA6185" s="5">
        <v>1</v>
      </c>
      <c r="AB6185" s="5">
        <v>2</v>
      </c>
      <c r="AC6185" s="5">
        <v>2</v>
      </c>
      <c r="AD6185" s="5">
        <v>4</v>
      </c>
      <c r="AE6185" s="5">
        <v>1</v>
      </c>
      <c r="AF6185" s="5">
        <v>1</v>
      </c>
      <c r="AG6185" s="5">
        <v>1</v>
      </c>
      <c r="AH6185" s="5">
        <v>1</v>
      </c>
      <c r="AI6185" s="5">
        <v>1</v>
      </c>
      <c r="AJ6185" s="5">
        <v>1</v>
      </c>
      <c r="AK6185" s="5" t="s">
        <v>35</v>
      </c>
      <c r="AL6185" s="5">
        <v>2.19</v>
      </c>
      <c r="AM6185" s="7">
        <v>2.1500000000000001E-5</v>
      </c>
      <c r="AN6185" s="5" t="s">
        <v>36</v>
      </c>
      <c r="AO6185" s="5" t="s">
        <v>53</v>
      </c>
      <c r="AP6185" s="5" t="s">
        <v>117</v>
      </c>
    </row>
    <row r="6186" spans="1:42" x14ac:dyDescent="0.35">
      <c r="A6186" s="5" t="s">
        <v>6304</v>
      </c>
      <c r="B6186" s="10">
        <v>51.600547195622433</v>
      </c>
      <c r="C6186" s="5">
        <v>2</v>
      </c>
      <c r="D6186" s="5">
        <v>0</v>
      </c>
      <c r="E6186" s="10">
        <v>22.552313810000001</v>
      </c>
      <c r="F6186" s="10">
        <v>172.8212911</v>
      </c>
      <c r="G6186" s="10">
        <v>67.357443689999997</v>
      </c>
      <c r="H6186" s="10">
        <v>58.164987689999997</v>
      </c>
      <c r="I6186" s="10">
        <v>114.45709909999999</v>
      </c>
      <c r="J6186" s="10">
        <v>119.00704880000001</v>
      </c>
      <c r="K6186" s="10">
        <v>144.84393700000001</v>
      </c>
      <c r="L6186" s="10">
        <v>115.7188116</v>
      </c>
      <c r="M6186" s="10">
        <v>2.4902255260000001</v>
      </c>
      <c r="N6186" s="10">
        <v>95.489540529999999</v>
      </c>
      <c r="O6186" s="10">
        <v>109.0630484</v>
      </c>
      <c r="P6186" s="10">
        <v>76.765013260000003</v>
      </c>
      <c r="Q6186" s="11">
        <f t="shared" si="198"/>
        <v>2</v>
      </c>
      <c r="R6186" s="5">
        <v>0</v>
      </c>
      <c r="S6186" s="5">
        <v>0</v>
      </c>
      <c r="T6186" s="5">
        <v>1</v>
      </c>
      <c r="U6186" s="5">
        <v>0</v>
      </c>
      <c r="V6186" s="5">
        <v>1</v>
      </c>
      <c r="W6186" s="5">
        <v>0</v>
      </c>
      <c r="X6186" s="5">
        <v>0</v>
      </c>
      <c r="Y6186" s="5">
        <f t="shared" si="199"/>
        <v>15</v>
      </c>
      <c r="Z6186" s="5">
        <v>1</v>
      </c>
      <c r="AA6186" s="5">
        <v>1</v>
      </c>
      <c r="AB6186" s="5">
        <v>1</v>
      </c>
      <c r="AC6186" s="5">
        <v>2</v>
      </c>
      <c r="AD6186" s="5">
        <v>4</v>
      </c>
      <c r="AE6186" s="5">
        <v>1</v>
      </c>
      <c r="AF6186" s="5">
        <v>1</v>
      </c>
      <c r="AG6186" s="5">
        <v>1</v>
      </c>
      <c r="AH6186" s="5">
        <v>1</v>
      </c>
      <c r="AI6186" s="5">
        <v>1</v>
      </c>
      <c r="AJ6186" s="5">
        <v>1</v>
      </c>
      <c r="AK6186" s="5" t="s">
        <v>123</v>
      </c>
      <c r="AL6186" s="5">
        <v>2.15</v>
      </c>
      <c r="AM6186" s="7">
        <v>1.03E-8</v>
      </c>
      <c r="AN6186" s="5" t="s">
        <v>43</v>
      </c>
      <c r="AO6186" s="5" t="s">
        <v>72</v>
      </c>
      <c r="AP6186" s="5" t="s">
        <v>89</v>
      </c>
    </row>
    <row r="6187" spans="1:42" x14ac:dyDescent="0.35">
      <c r="A6187" s="5" t="s">
        <v>6305</v>
      </c>
      <c r="B6187" s="10">
        <v>37.78385772913817</v>
      </c>
      <c r="C6187" s="5">
        <v>2</v>
      </c>
      <c r="D6187" s="5">
        <v>0</v>
      </c>
      <c r="E6187" s="10">
        <v>21.507931459999998</v>
      </c>
      <c r="F6187" s="10">
        <v>169.4628792</v>
      </c>
      <c r="G6187" s="10">
        <v>61.765762289999998</v>
      </c>
      <c r="H6187" s="10">
        <v>76.133502269999994</v>
      </c>
      <c r="I6187" s="10">
        <v>112.442307</v>
      </c>
      <c r="J6187" s="10">
        <v>113.2801328</v>
      </c>
      <c r="K6187" s="10">
        <v>178.1857163</v>
      </c>
      <c r="L6187" s="10">
        <v>125.4266147</v>
      </c>
      <c r="M6187" s="10">
        <v>2.3404376660000001</v>
      </c>
      <c r="N6187" s="10">
        <v>91.004670959999999</v>
      </c>
      <c r="O6187" s="10">
        <v>117.7624747</v>
      </c>
      <c r="P6187" s="10">
        <v>76.71797171</v>
      </c>
      <c r="Q6187" s="11">
        <f t="shared" si="198"/>
        <v>3</v>
      </c>
      <c r="R6187" s="5">
        <v>1</v>
      </c>
      <c r="S6187" s="5">
        <v>0</v>
      </c>
      <c r="T6187" s="5">
        <v>0</v>
      </c>
      <c r="U6187" s="5">
        <v>1</v>
      </c>
      <c r="V6187" s="5">
        <v>0</v>
      </c>
      <c r="W6187" s="5">
        <v>0</v>
      </c>
      <c r="X6187" s="5">
        <v>1</v>
      </c>
      <c r="Y6187" s="5">
        <f t="shared" si="199"/>
        <v>15</v>
      </c>
      <c r="Z6187" s="5">
        <v>1</v>
      </c>
      <c r="AA6187" s="5">
        <v>1</v>
      </c>
      <c r="AB6187" s="5">
        <v>2</v>
      </c>
      <c r="AC6187" s="5">
        <v>1</v>
      </c>
      <c r="AD6187" s="5">
        <v>4</v>
      </c>
      <c r="AE6187" s="5">
        <v>1</v>
      </c>
      <c r="AF6187" s="5">
        <v>1</v>
      </c>
      <c r="AG6187" s="5">
        <v>1</v>
      </c>
      <c r="AH6187" s="5">
        <v>1</v>
      </c>
      <c r="AI6187" s="5">
        <v>1</v>
      </c>
      <c r="AJ6187" s="5">
        <v>1</v>
      </c>
      <c r="AK6187" s="5" t="s">
        <v>121</v>
      </c>
      <c r="AL6187" s="5">
        <v>1.02</v>
      </c>
      <c r="AM6187" s="7">
        <v>2.1199999999999999E-7</v>
      </c>
      <c r="AN6187" s="5" t="s">
        <v>49</v>
      </c>
      <c r="AO6187" s="5" t="s">
        <v>47</v>
      </c>
      <c r="AP6187" s="5" t="s">
        <v>100</v>
      </c>
    </row>
    <row r="6188" spans="1:42" x14ac:dyDescent="0.35">
      <c r="A6188" s="5" t="s">
        <v>6306</v>
      </c>
      <c r="B6188" s="10">
        <v>41.414500683994525</v>
      </c>
      <c r="C6188" s="5">
        <v>1</v>
      </c>
      <c r="D6188" s="5">
        <v>2</v>
      </c>
      <c r="E6188" s="10">
        <v>24.585403060000001</v>
      </c>
      <c r="F6188" s="10">
        <v>166.96011680000001</v>
      </c>
      <c r="G6188" s="10">
        <v>68.533484319999999</v>
      </c>
      <c r="H6188" s="10">
        <v>66.644304869999999</v>
      </c>
      <c r="I6188" s="10">
        <v>69.361221279999995</v>
      </c>
      <c r="J6188" s="10">
        <v>119.58680940000001</v>
      </c>
      <c r="K6188" s="10">
        <v>145.34977939999999</v>
      </c>
      <c r="L6188" s="10">
        <v>121.7799101</v>
      </c>
      <c r="M6188" s="10">
        <v>2.1809782499999999</v>
      </c>
      <c r="N6188" s="10">
        <v>87.943958660000007</v>
      </c>
      <c r="O6188" s="10">
        <v>111.8773738</v>
      </c>
      <c r="P6188" s="10">
        <v>84.780131549999993</v>
      </c>
      <c r="Q6188" s="11">
        <f t="shared" si="198"/>
        <v>3</v>
      </c>
      <c r="R6188" s="5">
        <v>1</v>
      </c>
      <c r="S6188" s="5">
        <v>0</v>
      </c>
      <c r="T6188" s="5">
        <v>1</v>
      </c>
      <c r="U6188" s="5">
        <v>0</v>
      </c>
      <c r="V6188" s="5">
        <v>1</v>
      </c>
      <c r="W6188" s="5">
        <v>0</v>
      </c>
      <c r="X6188" s="5">
        <v>0</v>
      </c>
      <c r="Y6188" s="5">
        <f t="shared" si="199"/>
        <v>17</v>
      </c>
      <c r="Z6188" s="5">
        <v>1</v>
      </c>
      <c r="AA6188" s="5">
        <v>1</v>
      </c>
      <c r="AB6188" s="5">
        <v>1</v>
      </c>
      <c r="AC6188" s="5">
        <v>1</v>
      </c>
      <c r="AD6188" s="5">
        <v>4</v>
      </c>
      <c r="AE6188" s="5">
        <v>1</v>
      </c>
      <c r="AF6188" s="5">
        <v>1</v>
      </c>
      <c r="AG6188" s="5">
        <v>1</v>
      </c>
      <c r="AH6188" s="5">
        <v>1</v>
      </c>
      <c r="AI6188" s="5">
        <v>2</v>
      </c>
      <c r="AJ6188" s="5">
        <v>3</v>
      </c>
      <c r="AK6188" s="5" t="s">
        <v>122</v>
      </c>
      <c r="AL6188" s="5">
        <v>2.19</v>
      </c>
      <c r="AM6188" s="7">
        <v>7.5300000000000003E-9</v>
      </c>
      <c r="AN6188" s="5" t="s">
        <v>49</v>
      </c>
      <c r="AO6188" s="5" t="s">
        <v>47</v>
      </c>
      <c r="AP6188" s="5" t="s">
        <v>93</v>
      </c>
    </row>
    <row r="6189" spans="1:42" x14ac:dyDescent="0.35">
      <c r="A6189" s="5" t="s">
        <v>6307</v>
      </c>
      <c r="B6189" s="10">
        <v>28.995896032831737</v>
      </c>
      <c r="C6189" s="5">
        <v>1</v>
      </c>
      <c r="D6189" s="5">
        <v>0</v>
      </c>
      <c r="E6189" s="10">
        <v>28.93256474</v>
      </c>
      <c r="F6189" s="10">
        <v>164.2081086</v>
      </c>
      <c r="G6189" s="10">
        <v>78.014644009999998</v>
      </c>
      <c r="H6189" s="10">
        <v>40.370367999999999</v>
      </c>
      <c r="I6189" s="10">
        <v>199.23388030000001</v>
      </c>
      <c r="J6189" s="10">
        <v>131.01690769999999</v>
      </c>
      <c r="K6189" s="10">
        <v>282.40843589999997</v>
      </c>
      <c r="L6189" s="10">
        <v>484.67051889999999</v>
      </c>
      <c r="M6189" s="10">
        <v>6.9954387310000001</v>
      </c>
      <c r="N6189" s="10">
        <v>104.17242419999999</v>
      </c>
      <c r="O6189" s="10">
        <v>123.708686</v>
      </c>
      <c r="P6189" s="10">
        <v>92.733177440000006</v>
      </c>
      <c r="Q6189" s="11">
        <f t="shared" si="198"/>
        <v>5</v>
      </c>
      <c r="R6189" s="5">
        <v>1</v>
      </c>
      <c r="S6189" s="5">
        <v>1</v>
      </c>
      <c r="T6189" s="5">
        <v>1</v>
      </c>
      <c r="U6189" s="5">
        <v>0</v>
      </c>
      <c r="V6189" s="5">
        <v>1</v>
      </c>
      <c r="W6189" s="5">
        <v>0</v>
      </c>
      <c r="X6189" s="5">
        <v>1</v>
      </c>
      <c r="Y6189" s="5">
        <f t="shared" si="199"/>
        <v>32</v>
      </c>
      <c r="Z6189" s="5">
        <v>2</v>
      </c>
      <c r="AA6189" s="5">
        <v>2</v>
      </c>
      <c r="AB6189" s="5">
        <v>3</v>
      </c>
      <c r="AC6189" s="5">
        <v>3</v>
      </c>
      <c r="AD6189" s="5">
        <v>3</v>
      </c>
      <c r="AE6189" s="5">
        <v>4</v>
      </c>
      <c r="AF6189" s="5">
        <v>3</v>
      </c>
      <c r="AG6189" s="5">
        <v>4</v>
      </c>
      <c r="AH6189" s="5">
        <v>2</v>
      </c>
      <c r="AI6189" s="5">
        <v>3</v>
      </c>
      <c r="AJ6189" s="5">
        <v>3</v>
      </c>
      <c r="AK6189" s="5" t="s">
        <v>124</v>
      </c>
      <c r="AL6189" s="5">
        <v>2.19</v>
      </c>
      <c r="AM6189" s="5">
        <v>0.69545762</v>
      </c>
      <c r="AN6189" s="5" t="s">
        <v>36</v>
      </c>
      <c r="AO6189" s="5" t="s">
        <v>57</v>
      </c>
      <c r="AP6189" s="5" t="s">
        <v>59</v>
      </c>
    </row>
    <row r="6190" spans="1:42" x14ac:dyDescent="0.35">
      <c r="A6190" s="5" t="s">
        <v>6308</v>
      </c>
      <c r="B6190" s="10">
        <v>34.861833105335158</v>
      </c>
      <c r="C6190" s="5">
        <v>1</v>
      </c>
      <c r="D6190" s="5">
        <v>0</v>
      </c>
      <c r="E6190" s="10">
        <v>27.436681190000002</v>
      </c>
      <c r="F6190" s="10">
        <v>163.89027970000001</v>
      </c>
      <c r="G6190" s="10">
        <v>73.69499089</v>
      </c>
      <c r="H6190" s="10">
        <v>67.675224099999994</v>
      </c>
      <c r="I6190" s="10">
        <v>98.469963010000001</v>
      </c>
      <c r="J6190" s="10">
        <v>106.09520209999999</v>
      </c>
      <c r="K6190" s="10">
        <v>146.42745239999999</v>
      </c>
      <c r="L6190" s="10">
        <v>121.0186344</v>
      </c>
      <c r="M6190" s="10">
        <v>2.16367887</v>
      </c>
      <c r="N6190" s="10">
        <v>93.112070779999996</v>
      </c>
      <c r="O6190" s="10">
        <v>112.3256456</v>
      </c>
      <c r="P6190" s="10">
        <v>78.582269839999995</v>
      </c>
      <c r="Q6190" s="11">
        <f t="shared" si="198"/>
        <v>0</v>
      </c>
      <c r="R6190" s="5">
        <v>0</v>
      </c>
      <c r="S6190" s="5">
        <v>0</v>
      </c>
      <c r="T6190" s="5">
        <v>0</v>
      </c>
      <c r="U6190" s="5">
        <v>0</v>
      </c>
      <c r="V6190" s="5">
        <v>0</v>
      </c>
      <c r="W6190" s="5">
        <v>0</v>
      </c>
      <c r="X6190" s="5">
        <v>0</v>
      </c>
      <c r="Y6190" s="5">
        <f t="shared" si="199"/>
        <v>15</v>
      </c>
      <c r="Z6190" s="5">
        <v>2</v>
      </c>
      <c r="AA6190" s="5">
        <v>1</v>
      </c>
      <c r="AB6190" s="5">
        <v>1</v>
      </c>
      <c r="AC6190" s="5">
        <v>1</v>
      </c>
      <c r="AD6190" s="5">
        <v>4</v>
      </c>
      <c r="AE6190" s="5">
        <v>1</v>
      </c>
      <c r="AF6190" s="5">
        <v>1</v>
      </c>
      <c r="AG6190" s="5">
        <v>1</v>
      </c>
      <c r="AH6190" s="5">
        <v>1</v>
      </c>
      <c r="AI6190" s="5">
        <v>1</v>
      </c>
      <c r="AJ6190" s="5">
        <v>1</v>
      </c>
      <c r="AK6190" s="5" t="s">
        <v>120</v>
      </c>
      <c r="AL6190" s="5">
        <v>2.19</v>
      </c>
      <c r="AM6190" s="7">
        <v>1.17E-6</v>
      </c>
      <c r="AN6190" s="5" t="s">
        <v>36</v>
      </c>
      <c r="AO6190" s="5" t="s">
        <v>74</v>
      </c>
      <c r="AP6190" s="5" t="s">
        <v>88</v>
      </c>
    </row>
    <row r="6191" spans="1:42" x14ac:dyDescent="0.35">
      <c r="A6191" s="5" t="s">
        <v>6309</v>
      </c>
      <c r="B6191" s="10">
        <v>31.367989056087552</v>
      </c>
      <c r="C6191" s="5">
        <v>2</v>
      </c>
      <c r="D6191" s="5">
        <v>0</v>
      </c>
      <c r="E6191" s="10">
        <v>20.017174839999999</v>
      </c>
      <c r="F6191" s="10">
        <v>168.83557669999999</v>
      </c>
      <c r="G6191" s="10">
        <v>57.059861580000003</v>
      </c>
      <c r="H6191" s="10">
        <v>76.903229510000003</v>
      </c>
      <c r="I6191" s="10">
        <v>112.46348159999999</v>
      </c>
      <c r="J6191" s="10">
        <v>103.47291180000001</v>
      </c>
      <c r="K6191" s="10">
        <v>182.9222413</v>
      </c>
      <c r="L6191" s="10">
        <v>119.989105</v>
      </c>
      <c r="M6191" s="10">
        <v>2.378602855</v>
      </c>
      <c r="N6191" s="10">
        <v>87.323354899999998</v>
      </c>
      <c r="O6191" s="10">
        <v>114.1112287</v>
      </c>
      <c r="P6191" s="10">
        <v>77.184213959999994</v>
      </c>
      <c r="Q6191" s="11">
        <f t="shared" si="198"/>
        <v>3</v>
      </c>
      <c r="R6191" s="5">
        <v>1</v>
      </c>
      <c r="S6191" s="5">
        <v>1</v>
      </c>
      <c r="T6191" s="5">
        <v>1</v>
      </c>
      <c r="U6191" s="5">
        <v>0</v>
      </c>
      <c r="V6191" s="5">
        <v>0</v>
      </c>
      <c r="W6191" s="5">
        <v>0</v>
      </c>
      <c r="X6191" s="5">
        <v>0</v>
      </c>
      <c r="Y6191" s="5">
        <f t="shared" si="199"/>
        <v>15</v>
      </c>
      <c r="Z6191" s="5">
        <v>1</v>
      </c>
      <c r="AA6191" s="5">
        <v>1</v>
      </c>
      <c r="AB6191" s="5">
        <v>2</v>
      </c>
      <c r="AC6191" s="5">
        <v>1</v>
      </c>
      <c r="AD6191" s="5">
        <v>4</v>
      </c>
      <c r="AE6191" s="5">
        <v>1</v>
      </c>
      <c r="AF6191" s="5">
        <v>1</v>
      </c>
      <c r="AG6191" s="5">
        <v>1</v>
      </c>
      <c r="AH6191" s="5">
        <v>1</v>
      </c>
      <c r="AI6191" s="5">
        <v>1</v>
      </c>
      <c r="AJ6191" s="5">
        <v>1</v>
      </c>
      <c r="AK6191" s="5" t="s">
        <v>121</v>
      </c>
      <c r="AL6191" s="5">
        <v>1.02</v>
      </c>
      <c r="AM6191" s="7">
        <v>6.7299999999999995E-7</v>
      </c>
      <c r="AN6191" s="5" t="s">
        <v>36</v>
      </c>
      <c r="AO6191" s="5" t="s">
        <v>39</v>
      </c>
      <c r="AP6191" s="5" t="s">
        <v>90</v>
      </c>
    </row>
    <row r="6192" spans="1:42" x14ac:dyDescent="0.35">
      <c r="A6192" s="5" t="s">
        <v>6310</v>
      </c>
      <c r="B6192" s="10">
        <v>26.372093023255815</v>
      </c>
      <c r="C6192" s="5">
        <v>2</v>
      </c>
      <c r="D6192" s="5">
        <v>0</v>
      </c>
      <c r="E6192" s="10">
        <v>17.829506800000001</v>
      </c>
      <c r="F6192" s="10">
        <v>168.6527834</v>
      </c>
      <c r="G6192" s="10">
        <v>50.713823650000002</v>
      </c>
      <c r="H6192" s="10">
        <v>77.076531759999995</v>
      </c>
      <c r="I6192" s="10">
        <v>88.397538359999999</v>
      </c>
      <c r="J6192" s="10">
        <v>108.42018969999999</v>
      </c>
      <c r="K6192" s="10">
        <v>155.1272104</v>
      </c>
      <c r="L6192" s="10">
        <v>120.3469977</v>
      </c>
      <c r="M6192" s="10">
        <v>2.0126386959999998</v>
      </c>
      <c r="N6192" s="10">
        <v>92.72639178</v>
      </c>
      <c r="O6192" s="10">
        <v>104.2876474</v>
      </c>
      <c r="P6192" s="10">
        <v>84.105672920000004</v>
      </c>
      <c r="Q6192" s="11">
        <f t="shared" si="198"/>
        <v>0</v>
      </c>
      <c r="R6192" s="5">
        <v>0</v>
      </c>
      <c r="S6192" s="5">
        <v>0</v>
      </c>
      <c r="T6192" s="5">
        <v>0</v>
      </c>
      <c r="U6192" s="5">
        <v>0</v>
      </c>
      <c r="V6192" s="5">
        <v>0</v>
      </c>
      <c r="W6192" s="5">
        <v>0</v>
      </c>
      <c r="X6192" s="5">
        <v>0</v>
      </c>
      <c r="Y6192" s="5">
        <f t="shared" si="199"/>
        <v>17</v>
      </c>
      <c r="Z6192" s="5">
        <v>1</v>
      </c>
      <c r="AA6192" s="5">
        <v>1</v>
      </c>
      <c r="AB6192" s="5">
        <v>1</v>
      </c>
      <c r="AC6192" s="5">
        <v>1</v>
      </c>
      <c r="AD6192" s="5">
        <v>4</v>
      </c>
      <c r="AE6192" s="5">
        <v>1</v>
      </c>
      <c r="AF6192" s="5">
        <v>1</v>
      </c>
      <c r="AG6192" s="5">
        <v>1</v>
      </c>
      <c r="AH6192" s="5">
        <v>1</v>
      </c>
      <c r="AI6192" s="5">
        <v>2</v>
      </c>
      <c r="AJ6192" s="5">
        <v>3</v>
      </c>
      <c r="AK6192" s="5" t="s">
        <v>119</v>
      </c>
      <c r="AL6192" s="5">
        <v>1.02</v>
      </c>
      <c r="AM6192" s="7">
        <v>5.8999999999999999E-9</v>
      </c>
      <c r="AN6192" s="5" t="s">
        <v>49</v>
      </c>
      <c r="AO6192" s="5" t="s">
        <v>47</v>
      </c>
      <c r="AP6192" s="5" t="s">
        <v>96</v>
      </c>
    </row>
    <row r="6193" spans="1:42" x14ac:dyDescent="0.35">
      <c r="A6193" s="5" t="s">
        <v>6311</v>
      </c>
      <c r="B6193" s="10">
        <v>23.170998632010942</v>
      </c>
      <c r="C6193" s="5">
        <v>1</v>
      </c>
      <c r="D6193" s="5">
        <v>0</v>
      </c>
      <c r="E6193" s="10">
        <v>26.441403130000001</v>
      </c>
      <c r="F6193" s="10">
        <v>161.77074519999999</v>
      </c>
      <c r="G6193" s="10">
        <v>69.196554430000006</v>
      </c>
      <c r="H6193" s="10">
        <v>62.029724809999998</v>
      </c>
      <c r="I6193" s="10">
        <v>89.03584051</v>
      </c>
      <c r="J6193" s="10">
        <v>112.40569379999999</v>
      </c>
      <c r="K6193" s="10">
        <v>177.5476008</v>
      </c>
      <c r="L6193" s="10">
        <v>120.9254249</v>
      </c>
      <c r="M6193" s="10">
        <v>2.862298703</v>
      </c>
      <c r="N6193" s="10">
        <v>85.359715890000004</v>
      </c>
      <c r="O6193" s="10">
        <v>111.55792270000001</v>
      </c>
      <c r="P6193" s="10">
        <v>82.176023119999996</v>
      </c>
      <c r="Q6193" s="11">
        <f t="shared" si="198"/>
        <v>1</v>
      </c>
      <c r="R6193" s="5">
        <v>0</v>
      </c>
      <c r="S6193" s="5">
        <v>0</v>
      </c>
      <c r="T6193" s="5">
        <v>1</v>
      </c>
      <c r="U6193" s="5">
        <v>0</v>
      </c>
      <c r="V6193" s="5">
        <v>0</v>
      </c>
      <c r="W6193" s="5">
        <v>0</v>
      </c>
      <c r="X6193" s="5">
        <v>0</v>
      </c>
      <c r="Y6193" s="5">
        <f t="shared" si="199"/>
        <v>20</v>
      </c>
      <c r="Z6193" s="5">
        <v>2</v>
      </c>
      <c r="AA6193" s="5">
        <v>1</v>
      </c>
      <c r="AB6193" s="5">
        <v>2</v>
      </c>
      <c r="AC6193" s="5">
        <v>2</v>
      </c>
      <c r="AD6193" s="5">
        <v>4</v>
      </c>
      <c r="AE6193" s="5">
        <v>1</v>
      </c>
      <c r="AF6193" s="5">
        <v>1</v>
      </c>
      <c r="AG6193" s="5">
        <v>1</v>
      </c>
      <c r="AH6193" s="5">
        <v>1</v>
      </c>
      <c r="AI6193" s="5">
        <v>2</v>
      </c>
      <c r="AJ6193" s="5">
        <v>3</v>
      </c>
      <c r="AK6193" s="5" t="s">
        <v>35</v>
      </c>
      <c r="AL6193" s="5">
        <v>2.19</v>
      </c>
      <c r="AM6193" s="7">
        <v>2.02E-5</v>
      </c>
      <c r="AN6193" s="5" t="s">
        <v>43</v>
      </c>
      <c r="AO6193" s="5" t="s">
        <v>51</v>
      </c>
      <c r="AP6193" s="5" t="s">
        <v>52</v>
      </c>
    </row>
    <row r="6194" spans="1:42" x14ac:dyDescent="0.35">
      <c r="A6194" s="5" t="s">
        <v>6312</v>
      </c>
      <c r="B6194" s="10">
        <v>27.146374829001367</v>
      </c>
      <c r="C6194" s="5">
        <v>1</v>
      </c>
      <c r="D6194" s="5">
        <v>0</v>
      </c>
      <c r="E6194" s="10">
        <v>31.68991561</v>
      </c>
      <c r="F6194" s="10">
        <v>163.09576910000001</v>
      </c>
      <c r="G6194" s="10">
        <v>84.295904050000004</v>
      </c>
      <c r="H6194" s="10">
        <v>35.306431230000001</v>
      </c>
      <c r="I6194" s="10">
        <v>201.22727860000001</v>
      </c>
      <c r="J6194" s="10">
        <v>135.1973677</v>
      </c>
      <c r="K6194" s="10">
        <v>292.44320699999997</v>
      </c>
      <c r="L6194" s="10">
        <v>483.31890950000002</v>
      </c>
      <c r="M6194" s="10">
        <v>8.2830010519999995</v>
      </c>
      <c r="N6194" s="10">
        <v>107.38830710000001</v>
      </c>
      <c r="O6194" s="10">
        <v>125.0058751</v>
      </c>
      <c r="P6194" s="10">
        <v>93.609537180000004</v>
      </c>
      <c r="Q6194" s="11">
        <f t="shared" si="198"/>
        <v>3</v>
      </c>
      <c r="R6194" s="5">
        <v>0</v>
      </c>
      <c r="S6194" s="5">
        <v>0</v>
      </c>
      <c r="T6194" s="5">
        <v>1</v>
      </c>
      <c r="U6194" s="5">
        <v>1</v>
      </c>
      <c r="V6194" s="5">
        <v>1</v>
      </c>
      <c r="W6194" s="5">
        <v>0</v>
      </c>
      <c r="X6194" s="5">
        <v>0</v>
      </c>
      <c r="Y6194" s="5">
        <f t="shared" si="199"/>
        <v>35</v>
      </c>
      <c r="Z6194" s="5">
        <v>3</v>
      </c>
      <c r="AA6194" s="5">
        <v>2</v>
      </c>
      <c r="AB6194" s="5">
        <v>4</v>
      </c>
      <c r="AC6194" s="5">
        <v>4</v>
      </c>
      <c r="AD6194" s="5">
        <v>3</v>
      </c>
      <c r="AE6194" s="5">
        <v>4</v>
      </c>
      <c r="AF6194" s="5">
        <v>3</v>
      </c>
      <c r="AG6194" s="5">
        <v>4</v>
      </c>
      <c r="AH6194" s="5">
        <v>2</v>
      </c>
      <c r="AI6194" s="5">
        <v>3</v>
      </c>
      <c r="AJ6194" s="5">
        <v>3</v>
      </c>
      <c r="AK6194" s="5" t="s">
        <v>124</v>
      </c>
      <c r="AL6194" s="5">
        <v>2.19</v>
      </c>
      <c r="AM6194" s="5">
        <v>0.99016344899999997</v>
      </c>
      <c r="AN6194" s="5" t="s">
        <v>43</v>
      </c>
      <c r="AO6194" s="5" t="s">
        <v>44</v>
      </c>
      <c r="AP6194" s="5" t="s">
        <v>45</v>
      </c>
    </row>
    <row r="6195" spans="1:42" x14ac:dyDescent="0.35">
      <c r="A6195" s="5" t="s">
        <v>6313</v>
      </c>
      <c r="B6195" s="10">
        <v>26.191518467852259</v>
      </c>
      <c r="C6195" s="5">
        <v>1</v>
      </c>
      <c r="D6195" s="5">
        <v>1</v>
      </c>
      <c r="E6195" s="10">
        <v>21.650457939999999</v>
      </c>
      <c r="F6195" s="10">
        <v>159.56620939999999</v>
      </c>
      <c r="G6195" s="10">
        <v>55.125043269999999</v>
      </c>
      <c r="H6195" s="10">
        <v>70.805681289999995</v>
      </c>
      <c r="I6195" s="10">
        <v>88.141527629999999</v>
      </c>
      <c r="J6195" s="10">
        <v>111.3514648</v>
      </c>
      <c r="K6195" s="10">
        <v>181.38552659999999</v>
      </c>
      <c r="L6195" s="10">
        <v>121.9810334</v>
      </c>
      <c r="M6195" s="10">
        <v>2.5617369010000002</v>
      </c>
      <c r="N6195" s="10">
        <v>92.941900169999997</v>
      </c>
      <c r="O6195" s="10">
        <v>109.05084290000001</v>
      </c>
      <c r="P6195" s="10">
        <v>80.022155690000005</v>
      </c>
      <c r="Q6195" s="11">
        <f t="shared" si="198"/>
        <v>1</v>
      </c>
      <c r="R6195" s="5">
        <v>0</v>
      </c>
      <c r="S6195" s="5">
        <v>0</v>
      </c>
      <c r="T6195" s="5">
        <v>1</v>
      </c>
      <c r="U6195" s="5">
        <v>0</v>
      </c>
      <c r="V6195" s="5">
        <v>0</v>
      </c>
      <c r="W6195" s="5">
        <v>0</v>
      </c>
      <c r="X6195" s="5">
        <v>0</v>
      </c>
      <c r="Y6195" s="5">
        <f t="shared" si="199"/>
        <v>18</v>
      </c>
      <c r="Z6195" s="5">
        <v>1</v>
      </c>
      <c r="AA6195" s="5">
        <v>1</v>
      </c>
      <c r="AB6195" s="5">
        <v>2</v>
      </c>
      <c r="AC6195" s="5">
        <v>1</v>
      </c>
      <c r="AD6195" s="5">
        <v>4</v>
      </c>
      <c r="AE6195" s="5">
        <v>1</v>
      </c>
      <c r="AF6195" s="5">
        <v>1</v>
      </c>
      <c r="AG6195" s="5">
        <v>1</v>
      </c>
      <c r="AH6195" s="5">
        <v>1</v>
      </c>
      <c r="AI6195" s="5">
        <v>2</v>
      </c>
      <c r="AJ6195" s="5">
        <v>3</v>
      </c>
      <c r="AK6195" s="5" t="s">
        <v>35</v>
      </c>
      <c r="AL6195" s="5">
        <v>2.19</v>
      </c>
      <c r="AM6195" s="7">
        <v>2.5500000000000001E-6</v>
      </c>
      <c r="AN6195" s="5" t="s">
        <v>43</v>
      </c>
      <c r="AO6195" s="5" t="s">
        <v>72</v>
      </c>
      <c r="AP6195" s="5" t="s">
        <v>104</v>
      </c>
    </row>
    <row r="6196" spans="1:42" x14ac:dyDescent="0.35">
      <c r="A6196" s="5" t="s">
        <v>6314</v>
      </c>
      <c r="B6196" s="10">
        <v>51.348837209302324</v>
      </c>
      <c r="C6196" s="5">
        <v>1</v>
      </c>
      <c r="D6196" s="5">
        <v>0</v>
      </c>
      <c r="E6196" s="10">
        <v>23.6435186</v>
      </c>
      <c r="F6196" s="10">
        <v>161.76977239999999</v>
      </c>
      <c r="G6196" s="10">
        <v>61.873809659999999</v>
      </c>
      <c r="H6196" s="10">
        <v>64.809910700000003</v>
      </c>
      <c r="I6196" s="10">
        <v>82.488435069999994</v>
      </c>
      <c r="J6196" s="10">
        <v>116.1332768</v>
      </c>
      <c r="K6196" s="10">
        <v>148.25943570000001</v>
      </c>
      <c r="L6196" s="10">
        <v>119.2616349</v>
      </c>
      <c r="M6196" s="10">
        <v>2.287604382</v>
      </c>
      <c r="N6196" s="10">
        <v>86.670639390000005</v>
      </c>
      <c r="O6196" s="10">
        <v>114.0988473</v>
      </c>
      <c r="P6196" s="10">
        <v>77.991758410000003</v>
      </c>
      <c r="Q6196" s="11">
        <f t="shared" si="198"/>
        <v>2</v>
      </c>
      <c r="R6196" s="5">
        <v>1</v>
      </c>
      <c r="S6196" s="5">
        <v>0</v>
      </c>
      <c r="T6196" s="5">
        <v>1</v>
      </c>
      <c r="U6196" s="5">
        <v>0</v>
      </c>
      <c r="V6196" s="5">
        <v>0</v>
      </c>
      <c r="W6196" s="5">
        <v>0</v>
      </c>
      <c r="X6196" s="5">
        <v>0</v>
      </c>
      <c r="Y6196" s="5">
        <f t="shared" si="199"/>
        <v>15</v>
      </c>
      <c r="Z6196" s="5">
        <v>1</v>
      </c>
      <c r="AA6196" s="5">
        <v>1</v>
      </c>
      <c r="AB6196" s="5">
        <v>1</v>
      </c>
      <c r="AC6196" s="5">
        <v>2</v>
      </c>
      <c r="AD6196" s="5">
        <v>4</v>
      </c>
      <c r="AE6196" s="5">
        <v>1</v>
      </c>
      <c r="AF6196" s="5">
        <v>1</v>
      </c>
      <c r="AG6196" s="5">
        <v>1</v>
      </c>
      <c r="AH6196" s="5">
        <v>1</v>
      </c>
      <c r="AI6196" s="5">
        <v>1</v>
      </c>
      <c r="AJ6196" s="5">
        <v>1</v>
      </c>
      <c r="AK6196" s="5" t="s">
        <v>122</v>
      </c>
      <c r="AL6196" s="5">
        <v>3.36</v>
      </c>
      <c r="AM6196" s="7">
        <v>4.7699999999999999E-9</v>
      </c>
      <c r="AN6196" s="5" t="s">
        <v>36</v>
      </c>
      <c r="AO6196" s="5" t="s">
        <v>57</v>
      </c>
      <c r="AP6196" s="5" t="s">
        <v>59</v>
      </c>
    </row>
    <row r="6197" spans="1:42" x14ac:dyDescent="0.35">
      <c r="A6197" s="5" t="s">
        <v>6315</v>
      </c>
      <c r="B6197" s="10">
        <v>27.461012311901506</v>
      </c>
      <c r="C6197" s="5">
        <v>2</v>
      </c>
      <c r="D6197" s="5">
        <v>0</v>
      </c>
      <c r="E6197" s="10">
        <v>29.87519129</v>
      </c>
      <c r="F6197" s="10">
        <v>169.25128710000001</v>
      </c>
      <c r="G6197" s="10">
        <v>85.580467560000002</v>
      </c>
      <c r="H6197" s="10">
        <v>33.914017770000001</v>
      </c>
      <c r="I6197" s="10">
        <v>204.72323499999999</v>
      </c>
      <c r="J6197" s="10">
        <v>130.4039693</v>
      </c>
      <c r="K6197" s="10">
        <v>285.6738421</v>
      </c>
      <c r="L6197" s="10">
        <v>476.12008040000001</v>
      </c>
      <c r="M6197" s="10">
        <v>8.4234738569999994</v>
      </c>
      <c r="N6197" s="10">
        <v>108.5081308</v>
      </c>
      <c r="O6197" s="10">
        <v>125.5344029</v>
      </c>
      <c r="P6197" s="10">
        <v>90.933996480000005</v>
      </c>
      <c r="Q6197" s="11">
        <f t="shared" si="198"/>
        <v>4</v>
      </c>
      <c r="R6197" s="5">
        <v>1</v>
      </c>
      <c r="S6197" s="5">
        <v>1</v>
      </c>
      <c r="T6197" s="5">
        <v>0</v>
      </c>
      <c r="U6197" s="5">
        <v>0</v>
      </c>
      <c r="V6197" s="5">
        <v>1</v>
      </c>
      <c r="W6197" s="5">
        <v>1</v>
      </c>
      <c r="X6197" s="5">
        <v>0</v>
      </c>
      <c r="Y6197" s="5">
        <f t="shared" si="199"/>
        <v>33</v>
      </c>
      <c r="Z6197" s="5">
        <v>2</v>
      </c>
      <c r="AA6197" s="5">
        <v>2</v>
      </c>
      <c r="AB6197" s="5">
        <v>3</v>
      </c>
      <c r="AC6197" s="5">
        <v>4</v>
      </c>
      <c r="AD6197" s="5">
        <v>3</v>
      </c>
      <c r="AE6197" s="5">
        <v>4</v>
      </c>
      <c r="AF6197" s="5">
        <v>3</v>
      </c>
      <c r="AG6197" s="5">
        <v>4</v>
      </c>
      <c r="AH6197" s="5">
        <v>2</v>
      </c>
      <c r="AI6197" s="5">
        <v>3</v>
      </c>
      <c r="AJ6197" s="5">
        <v>3</v>
      </c>
      <c r="AK6197" s="5" t="s">
        <v>125</v>
      </c>
      <c r="AL6197" s="5">
        <v>1.02</v>
      </c>
      <c r="AM6197" s="5">
        <v>0.99036438299999996</v>
      </c>
      <c r="AN6197" s="5" t="s">
        <v>36</v>
      </c>
      <c r="AO6197" s="5" t="s">
        <v>53</v>
      </c>
      <c r="AP6197" s="5" t="s">
        <v>107</v>
      </c>
    </row>
    <row r="6198" spans="1:42" x14ac:dyDescent="0.35">
      <c r="A6198" s="5" t="s">
        <v>6316</v>
      </c>
      <c r="B6198" s="10">
        <v>27.562243502051984</v>
      </c>
      <c r="C6198" s="5">
        <v>2</v>
      </c>
      <c r="D6198" s="5">
        <v>0</v>
      </c>
      <c r="E6198" s="10">
        <v>34.095800189999999</v>
      </c>
      <c r="F6198" s="10">
        <v>167.16101760000001</v>
      </c>
      <c r="G6198" s="10">
        <v>95.273232370000002</v>
      </c>
      <c r="H6198" s="10">
        <v>34.18056876</v>
      </c>
      <c r="I6198" s="10">
        <v>194.620653</v>
      </c>
      <c r="J6198" s="10">
        <v>128.7865884</v>
      </c>
      <c r="K6198" s="10">
        <v>283.86737520000003</v>
      </c>
      <c r="L6198" s="10">
        <v>481.06003229999999</v>
      </c>
      <c r="M6198" s="10">
        <v>8.304934222</v>
      </c>
      <c r="N6198" s="10">
        <v>109.5024123</v>
      </c>
      <c r="O6198" s="10">
        <v>117.8879306</v>
      </c>
      <c r="P6198" s="10">
        <v>88.733209830000007</v>
      </c>
      <c r="Q6198" s="11">
        <f t="shared" si="198"/>
        <v>3</v>
      </c>
      <c r="R6198" s="5">
        <v>1</v>
      </c>
      <c r="S6198" s="5">
        <v>1</v>
      </c>
      <c r="T6198" s="5">
        <v>0</v>
      </c>
      <c r="U6198" s="5">
        <v>0</v>
      </c>
      <c r="V6198" s="5">
        <v>0</v>
      </c>
      <c r="W6198" s="5">
        <v>0</v>
      </c>
      <c r="X6198" s="5">
        <v>1</v>
      </c>
      <c r="Y6198" s="5">
        <f t="shared" si="199"/>
        <v>33</v>
      </c>
      <c r="Z6198" s="5">
        <v>3</v>
      </c>
      <c r="AA6198" s="5">
        <v>2</v>
      </c>
      <c r="AB6198" s="5">
        <v>3</v>
      </c>
      <c r="AC6198" s="5">
        <v>4</v>
      </c>
      <c r="AD6198" s="5">
        <v>4</v>
      </c>
      <c r="AE6198" s="5">
        <v>4</v>
      </c>
      <c r="AF6198" s="5">
        <v>3</v>
      </c>
      <c r="AG6198" s="5">
        <v>4</v>
      </c>
      <c r="AH6198" s="5">
        <v>1</v>
      </c>
      <c r="AI6198" s="5">
        <v>2</v>
      </c>
      <c r="AJ6198" s="5">
        <v>3</v>
      </c>
      <c r="AK6198" s="5" t="s">
        <v>125</v>
      </c>
      <c r="AL6198" s="5">
        <v>1.02</v>
      </c>
      <c r="AM6198" s="5">
        <v>0.93813989099999995</v>
      </c>
      <c r="AN6198" s="5" t="s">
        <v>49</v>
      </c>
      <c r="AO6198" s="5" t="s">
        <v>47</v>
      </c>
      <c r="AP6198" s="5" t="s">
        <v>111</v>
      </c>
    </row>
    <row r="6199" spans="1:42" x14ac:dyDescent="0.35">
      <c r="A6199" s="5" t="s">
        <v>6317</v>
      </c>
      <c r="B6199" s="10">
        <v>43.176470588235297</v>
      </c>
      <c r="C6199" s="5">
        <v>2</v>
      </c>
      <c r="D6199" s="5">
        <v>2</v>
      </c>
      <c r="E6199" s="10">
        <v>24.738319329999999</v>
      </c>
      <c r="F6199" s="10">
        <v>166.81718849999999</v>
      </c>
      <c r="G6199" s="10">
        <v>68.841731640000006</v>
      </c>
      <c r="H6199" s="10">
        <v>66.55223393</v>
      </c>
      <c r="I6199" s="10">
        <v>110.7048568</v>
      </c>
      <c r="J6199" s="10">
        <v>123.37252119999999</v>
      </c>
      <c r="K6199" s="10">
        <v>152.252126</v>
      </c>
      <c r="L6199" s="10">
        <v>116.036507</v>
      </c>
      <c r="M6199" s="10">
        <v>2.287708721</v>
      </c>
      <c r="N6199" s="10">
        <v>85.863552400000003</v>
      </c>
      <c r="O6199" s="10">
        <v>108.5441502</v>
      </c>
      <c r="P6199" s="10">
        <v>79.257203430000004</v>
      </c>
      <c r="Q6199" s="11">
        <f t="shared" si="198"/>
        <v>2</v>
      </c>
      <c r="R6199" s="5">
        <v>0</v>
      </c>
      <c r="S6199" s="5">
        <v>0</v>
      </c>
      <c r="T6199" s="5">
        <v>1</v>
      </c>
      <c r="U6199" s="5">
        <v>1</v>
      </c>
      <c r="V6199" s="5">
        <v>0</v>
      </c>
      <c r="W6199" s="5">
        <v>0</v>
      </c>
      <c r="X6199" s="5">
        <v>0</v>
      </c>
      <c r="Y6199" s="5">
        <f t="shared" si="199"/>
        <v>14</v>
      </c>
      <c r="Z6199" s="5">
        <v>1</v>
      </c>
      <c r="AA6199" s="5">
        <v>1</v>
      </c>
      <c r="AB6199" s="5">
        <v>1</v>
      </c>
      <c r="AC6199" s="5">
        <v>1</v>
      </c>
      <c r="AD6199" s="5">
        <v>4</v>
      </c>
      <c r="AE6199" s="5">
        <v>1</v>
      </c>
      <c r="AF6199" s="5">
        <v>1</v>
      </c>
      <c r="AG6199" s="5">
        <v>1</v>
      </c>
      <c r="AH6199" s="5">
        <v>1</v>
      </c>
      <c r="AI6199" s="5">
        <v>1</v>
      </c>
      <c r="AJ6199" s="5">
        <v>1</v>
      </c>
      <c r="AK6199" s="5" t="s">
        <v>123</v>
      </c>
      <c r="AL6199" s="5">
        <v>1.02</v>
      </c>
      <c r="AM6199" s="7">
        <v>2.0200000000000001E-9</v>
      </c>
      <c r="AN6199" s="5" t="s">
        <v>43</v>
      </c>
      <c r="AO6199" s="5" t="s">
        <v>72</v>
      </c>
      <c r="AP6199" s="5" t="s">
        <v>89</v>
      </c>
    </row>
    <row r="6200" spans="1:42" x14ac:dyDescent="0.35">
      <c r="A6200" s="5" t="s">
        <v>6318</v>
      </c>
      <c r="B6200" s="10">
        <v>36.861833105335158</v>
      </c>
      <c r="C6200" s="5">
        <v>1</v>
      </c>
      <c r="D6200" s="5">
        <v>0</v>
      </c>
      <c r="E6200" s="10">
        <v>22.849018130000001</v>
      </c>
      <c r="F6200" s="10">
        <v>162.11929000000001</v>
      </c>
      <c r="G6200" s="10">
        <v>60.05330704</v>
      </c>
      <c r="H6200" s="10">
        <v>65.196727569999993</v>
      </c>
      <c r="I6200" s="10">
        <v>97.47995469</v>
      </c>
      <c r="J6200" s="10">
        <v>107.31571099999999</v>
      </c>
      <c r="K6200" s="10">
        <v>149.34224950000001</v>
      </c>
      <c r="L6200" s="10">
        <v>118.5843024</v>
      </c>
      <c r="M6200" s="10">
        <v>2.2906402680000002</v>
      </c>
      <c r="N6200" s="10">
        <v>91.653393820000005</v>
      </c>
      <c r="O6200" s="10">
        <v>115.23388250000001</v>
      </c>
      <c r="P6200" s="10">
        <v>80.572720989999993</v>
      </c>
      <c r="Q6200" s="11">
        <f t="shared" si="198"/>
        <v>0</v>
      </c>
      <c r="R6200" s="5">
        <v>0</v>
      </c>
      <c r="S6200" s="5">
        <v>0</v>
      </c>
      <c r="T6200" s="5">
        <v>0</v>
      </c>
      <c r="U6200" s="5">
        <v>0</v>
      </c>
      <c r="V6200" s="5">
        <v>0</v>
      </c>
      <c r="W6200" s="5">
        <v>0</v>
      </c>
      <c r="X6200" s="5">
        <v>0</v>
      </c>
      <c r="Y6200" s="5">
        <f t="shared" si="199"/>
        <v>17</v>
      </c>
      <c r="Z6200" s="5">
        <v>1</v>
      </c>
      <c r="AA6200" s="5">
        <v>1</v>
      </c>
      <c r="AB6200" s="5">
        <v>1</v>
      </c>
      <c r="AC6200" s="5">
        <v>1</v>
      </c>
      <c r="AD6200" s="5">
        <v>4</v>
      </c>
      <c r="AE6200" s="5">
        <v>1</v>
      </c>
      <c r="AF6200" s="5">
        <v>1</v>
      </c>
      <c r="AG6200" s="5">
        <v>1</v>
      </c>
      <c r="AH6200" s="5">
        <v>1</v>
      </c>
      <c r="AI6200" s="5">
        <v>2</v>
      </c>
      <c r="AJ6200" s="5">
        <v>3</v>
      </c>
      <c r="AK6200" s="5" t="s">
        <v>120</v>
      </c>
      <c r="AL6200" s="5">
        <v>2.19</v>
      </c>
      <c r="AM6200" s="7">
        <v>2.1600000000000001E-6</v>
      </c>
      <c r="AN6200" s="5" t="s">
        <v>36</v>
      </c>
      <c r="AO6200" s="5" t="s">
        <v>74</v>
      </c>
      <c r="AP6200" s="5" t="s">
        <v>101</v>
      </c>
    </row>
    <row r="6201" spans="1:42" x14ac:dyDescent="0.35">
      <c r="A6201" s="5" t="s">
        <v>6319</v>
      </c>
      <c r="B6201" s="10">
        <v>36.257181942544463</v>
      </c>
      <c r="C6201" s="5">
        <v>2</v>
      </c>
      <c r="D6201" s="5">
        <v>0</v>
      </c>
      <c r="E6201" s="10">
        <v>25.166895870000001</v>
      </c>
      <c r="F6201" s="10">
        <v>179.21139880000001</v>
      </c>
      <c r="G6201" s="10">
        <v>80.827828519999997</v>
      </c>
      <c r="H6201" s="10">
        <v>32.527072400000002</v>
      </c>
      <c r="I6201" s="10">
        <v>203.50437170000001</v>
      </c>
      <c r="J6201" s="10">
        <v>141.40490790000001</v>
      </c>
      <c r="K6201" s="10">
        <v>291.88168569999999</v>
      </c>
      <c r="L6201" s="10">
        <v>466.98641079999999</v>
      </c>
      <c r="M6201" s="10">
        <v>8.9735000469999999</v>
      </c>
      <c r="N6201" s="10">
        <v>109.40666330000001</v>
      </c>
      <c r="O6201" s="10">
        <v>129.78081409999999</v>
      </c>
      <c r="P6201" s="10">
        <v>86.959954839999995</v>
      </c>
      <c r="Q6201" s="11">
        <f t="shared" si="198"/>
        <v>6</v>
      </c>
      <c r="R6201" s="5">
        <v>1</v>
      </c>
      <c r="S6201" s="5">
        <v>1</v>
      </c>
      <c r="T6201" s="5">
        <v>1</v>
      </c>
      <c r="U6201" s="5">
        <v>1</v>
      </c>
      <c r="V6201" s="5">
        <v>1</v>
      </c>
      <c r="W6201" s="5">
        <v>1</v>
      </c>
      <c r="X6201" s="5">
        <v>0</v>
      </c>
      <c r="Y6201" s="5">
        <f t="shared" si="199"/>
        <v>34</v>
      </c>
      <c r="Z6201" s="5">
        <v>2</v>
      </c>
      <c r="AA6201" s="5">
        <v>2</v>
      </c>
      <c r="AB6201" s="5">
        <v>4</v>
      </c>
      <c r="AC6201" s="5">
        <v>4</v>
      </c>
      <c r="AD6201" s="5">
        <v>3</v>
      </c>
      <c r="AE6201" s="5">
        <v>4</v>
      </c>
      <c r="AF6201" s="5">
        <v>3</v>
      </c>
      <c r="AG6201" s="5">
        <v>4</v>
      </c>
      <c r="AH6201" s="5">
        <v>3</v>
      </c>
      <c r="AI6201" s="5">
        <v>2</v>
      </c>
      <c r="AJ6201" s="5">
        <v>3</v>
      </c>
      <c r="AK6201" s="5" t="s">
        <v>127</v>
      </c>
      <c r="AL6201" s="5">
        <v>1.02</v>
      </c>
      <c r="AM6201" s="5">
        <v>0.56381499199999996</v>
      </c>
      <c r="AN6201" s="5" t="s">
        <v>76</v>
      </c>
      <c r="AO6201" s="5" t="s">
        <v>37</v>
      </c>
      <c r="AP6201" s="5" t="s">
        <v>84</v>
      </c>
    </row>
    <row r="6202" spans="1:42" x14ac:dyDescent="0.35">
      <c r="A6202" s="5" t="s">
        <v>6320</v>
      </c>
      <c r="B6202" s="10">
        <v>35.083447332421343</v>
      </c>
      <c r="C6202" s="5">
        <v>2</v>
      </c>
      <c r="D6202" s="5">
        <v>1</v>
      </c>
      <c r="E6202" s="10">
        <v>23.20490139</v>
      </c>
      <c r="F6202" s="10">
        <v>171.90554969999999</v>
      </c>
      <c r="G6202" s="10">
        <v>68.574006170000004</v>
      </c>
      <c r="H6202" s="10">
        <v>69.907672739999995</v>
      </c>
      <c r="I6202" s="10">
        <v>122.6810443</v>
      </c>
      <c r="J6202" s="10">
        <v>109.454812</v>
      </c>
      <c r="K6202" s="10">
        <v>174.13522320000001</v>
      </c>
      <c r="L6202" s="10">
        <v>120.7780116</v>
      </c>
      <c r="M6202" s="10">
        <v>2.4909314870000001</v>
      </c>
      <c r="N6202" s="10">
        <v>89.81706235</v>
      </c>
      <c r="O6202" s="10">
        <v>104.64336609999999</v>
      </c>
      <c r="P6202" s="10">
        <v>85.300381659999999</v>
      </c>
      <c r="Q6202" s="11">
        <f t="shared" si="198"/>
        <v>4</v>
      </c>
      <c r="R6202" s="5">
        <v>1</v>
      </c>
      <c r="S6202" s="5">
        <v>0</v>
      </c>
      <c r="T6202" s="5">
        <v>1</v>
      </c>
      <c r="U6202" s="5">
        <v>0</v>
      </c>
      <c r="V6202" s="5">
        <v>1</v>
      </c>
      <c r="W6202" s="5">
        <v>1</v>
      </c>
      <c r="X6202" s="5">
        <v>0</v>
      </c>
      <c r="Y6202" s="5">
        <f t="shared" si="199"/>
        <v>18</v>
      </c>
      <c r="Z6202" s="5">
        <v>1</v>
      </c>
      <c r="AA6202" s="5">
        <v>1</v>
      </c>
      <c r="AB6202" s="5">
        <v>2</v>
      </c>
      <c r="AC6202" s="5">
        <v>1</v>
      </c>
      <c r="AD6202" s="5">
        <v>4</v>
      </c>
      <c r="AE6202" s="5">
        <v>1</v>
      </c>
      <c r="AF6202" s="5">
        <v>1</v>
      </c>
      <c r="AG6202" s="5">
        <v>1</v>
      </c>
      <c r="AH6202" s="5">
        <v>1</v>
      </c>
      <c r="AI6202" s="5">
        <v>2</v>
      </c>
      <c r="AJ6202" s="5">
        <v>3</v>
      </c>
      <c r="AK6202" s="5" t="s">
        <v>121</v>
      </c>
      <c r="AL6202" s="5">
        <v>1.02</v>
      </c>
      <c r="AM6202" s="7">
        <v>3.14E-6</v>
      </c>
      <c r="AN6202" s="5" t="s">
        <v>43</v>
      </c>
      <c r="AO6202" s="5" t="s">
        <v>72</v>
      </c>
      <c r="AP6202" s="5" t="s">
        <v>104</v>
      </c>
    </row>
    <row r="6203" spans="1:42" x14ac:dyDescent="0.35">
      <c r="A6203" s="5" t="s">
        <v>6321</v>
      </c>
      <c r="B6203" s="10">
        <v>19.838577291381668</v>
      </c>
      <c r="C6203" s="5">
        <v>1</v>
      </c>
      <c r="D6203" s="5">
        <v>0</v>
      </c>
      <c r="E6203" s="10">
        <v>20.80075368</v>
      </c>
      <c r="F6203" s="10">
        <v>159.85326929999999</v>
      </c>
      <c r="G6203" s="10">
        <v>53.152306670000002</v>
      </c>
      <c r="H6203" s="10">
        <v>65.691823150000005</v>
      </c>
      <c r="I6203" s="10">
        <v>91.493975689999999</v>
      </c>
      <c r="J6203" s="10">
        <v>106.428741</v>
      </c>
      <c r="K6203" s="10">
        <v>185.26142720000001</v>
      </c>
      <c r="L6203" s="10">
        <v>120.0701371</v>
      </c>
      <c r="M6203" s="10">
        <v>2.8201596229999999</v>
      </c>
      <c r="N6203" s="10">
        <v>84.644649709999996</v>
      </c>
      <c r="O6203" s="10">
        <v>108.7913162</v>
      </c>
      <c r="P6203" s="10">
        <v>81.279036480000002</v>
      </c>
      <c r="Q6203" s="11">
        <f t="shared" si="198"/>
        <v>2</v>
      </c>
      <c r="R6203" s="5">
        <v>1</v>
      </c>
      <c r="S6203" s="5">
        <v>0</v>
      </c>
      <c r="T6203" s="5">
        <v>1</v>
      </c>
      <c r="U6203" s="5">
        <v>0</v>
      </c>
      <c r="V6203" s="5">
        <v>0</v>
      </c>
      <c r="W6203" s="5">
        <v>0</v>
      </c>
      <c r="X6203" s="5">
        <v>0</v>
      </c>
      <c r="Y6203" s="5">
        <f t="shared" si="199"/>
        <v>18</v>
      </c>
      <c r="Z6203" s="5">
        <v>1</v>
      </c>
      <c r="AA6203" s="5">
        <v>1</v>
      </c>
      <c r="AB6203" s="5">
        <v>2</v>
      </c>
      <c r="AC6203" s="5">
        <v>1</v>
      </c>
      <c r="AD6203" s="5">
        <v>4</v>
      </c>
      <c r="AE6203" s="5">
        <v>1</v>
      </c>
      <c r="AF6203" s="5">
        <v>1</v>
      </c>
      <c r="AG6203" s="5">
        <v>1</v>
      </c>
      <c r="AH6203" s="5">
        <v>1</v>
      </c>
      <c r="AI6203" s="5">
        <v>2</v>
      </c>
      <c r="AJ6203" s="5">
        <v>3</v>
      </c>
      <c r="AK6203" s="5" t="s">
        <v>35</v>
      </c>
      <c r="AL6203" s="5">
        <v>2.19</v>
      </c>
      <c r="AM6203" s="7">
        <v>1.2300000000000001E-5</v>
      </c>
      <c r="AN6203" s="5" t="s">
        <v>36</v>
      </c>
      <c r="AO6203" s="5" t="s">
        <v>66</v>
      </c>
      <c r="AP6203" s="5" t="s">
        <v>106</v>
      </c>
    </row>
    <row r="6204" spans="1:42" x14ac:dyDescent="0.35">
      <c r="A6204" s="5" t="s">
        <v>6322</v>
      </c>
      <c r="B6204" s="10">
        <v>48.298221614227089</v>
      </c>
      <c r="C6204" s="5">
        <v>1</v>
      </c>
      <c r="D6204" s="5">
        <v>0</v>
      </c>
      <c r="E6204" s="10">
        <v>23.564466169999999</v>
      </c>
      <c r="F6204" s="10">
        <v>150.5543088</v>
      </c>
      <c r="G6204" s="10">
        <v>53.412632639999998</v>
      </c>
      <c r="H6204" s="10">
        <v>68.963971639999997</v>
      </c>
      <c r="I6204" s="10">
        <v>71.976710580000002</v>
      </c>
      <c r="J6204" s="10">
        <v>126.27918680000001</v>
      </c>
      <c r="K6204" s="10">
        <v>143.42195599999999</v>
      </c>
      <c r="L6204" s="10">
        <v>122.3726929</v>
      </c>
      <c r="M6204" s="10">
        <v>2.079664969</v>
      </c>
      <c r="N6204" s="10">
        <v>91.879099749999995</v>
      </c>
      <c r="O6204" s="10">
        <v>105.6357931</v>
      </c>
      <c r="P6204" s="10">
        <v>80.699914960000001</v>
      </c>
      <c r="Q6204" s="11">
        <f t="shared" si="198"/>
        <v>5</v>
      </c>
      <c r="R6204" s="5">
        <v>1</v>
      </c>
      <c r="S6204" s="5">
        <v>1</v>
      </c>
      <c r="T6204" s="5">
        <v>1</v>
      </c>
      <c r="U6204" s="5">
        <v>1</v>
      </c>
      <c r="V6204" s="5">
        <v>0</v>
      </c>
      <c r="W6204" s="5">
        <v>1</v>
      </c>
      <c r="X6204" s="5">
        <v>0</v>
      </c>
      <c r="Y6204" s="5">
        <f t="shared" si="199"/>
        <v>17</v>
      </c>
      <c r="Z6204" s="5">
        <v>1</v>
      </c>
      <c r="AA6204" s="5">
        <v>1</v>
      </c>
      <c r="AB6204" s="5">
        <v>1</v>
      </c>
      <c r="AC6204" s="5">
        <v>1</v>
      </c>
      <c r="AD6204" s="5">
        <v>4</v>
      </c>
      <c r="AE6204" s="5">
        <v>1</v>
      </c>
      <c r="AF6204" s="5">
        <v>1</v>
      </c>
      <c r="AG6204" s="5">
        <v>1</v>
      </c>
      <c r="AH6204" s="5">
        <v>1</v>
      </c>
      <c r="AI6204" s="5">
        <v>2</v>
      </c>
      <c r="AJ6204" s="5">
        <v>3</v>
      </c>
      <c r="AK6204" s="5" t="s">
        <v>122</v>
      </c>
      <c r="AL6204" s="5">
        <v>3.36</v>
      </c>
      <c r="AM6204" s="7">
        <v>2.7499999999999998E-10</v>
      </c>
      <c r="AN6204" s="5" t="s">
        <v>76</v>
      </c>
      <c r="AO6204" s="5" t="s">
        <v>77</v>
      </c>
      <c r="AP6204" s="5" t="s">
        <v>85</v>
      </c>
    </row>
    <row r="6205" spans="1:42" x14ac:dyDescent="0.35">
      <c r="A6205" s="5" t="s">
        <v>6323</v>
      </c>
      <c r="B6205" s="10">
        <v>48.191518467852255</v>
      </c>
      <c r="C6205" s="5">
        <v>1</v>
      </c>
      <c r="D6205" s="5">
        <v>0</v>
      </c>
      <c r="E6205" s="10">
        <v>22.175547519999999</v>
      </c>
      <c r="F6205" s="10">
        <v>159.48200660000001</v>
      </c>
      <c r="G6205" s="10">
        <v>56.402419430000002</v>
      </c>
      <c r="H6205" s="10">
        <v>69.636388850000003</v>
      </c>
      <c r="I6205" s="10">
        <v>71.486380449999999</v>
      </c>
      <c r="J6205" s="10">
        <v>118.21929230000001</v>
      </c>
      <c r="K6205" s="10">
        <v>140.17563039999999</v>
      </c>
      <c r="L6205" s="10">
        <v>126.7586751</v>
      </c>
      <c r="M6205" s="10">
        <v>2.012965243</v>
      </c>
      <c r="N6205" s="10">
        <v>94.91942659</v>
      </c>
      <c r="O6205" s="10">
        <v>115.5513869</v>
      </c>
      <c r="P6205" s="10">
        <v>78.204592109999993</v>
      </c>
      <c r="Q6205" s="11">
        <f t="shared" si="198"/>
        <v>3</v>
      </c>
      <c r="R6205" s="5">
        <v>0</v>
      </c>
      <c r="S6205" s="5">
        <v>1</v>
      </c>
      <c r="T6205" s="5">
        <v>1</v>
      </c>
      <c r="U6205" s="5">
        <v>0</v>
      </c>
      <c r="V6205" s="5">
        <v>0</v>
      </c>
      <c r="W6205" s="5">
        <v>1</v>
      </c>
      <c r="X6205" s="5">
        <v>0</v>
      </c>
      <c r="Y6205" s="5">
        <f t="shared" si="199"/>
        <v>14</v>
      </c>
      <c r="Z6205" s="5">
        <v>1</v>
      </c>
      <c r="AA6205" s="5">
        <v>1</v>
      </c>
      <c r="AB6205" s="5">
        <v>1</v>
      </c>
      <c r="AC6205" s="5">
        <v>1</v>
      </c>
      <c r="AD6205" s="5">
        <v>4</v>
      </c>
      <c r="AE6205" s="5">
        <v>1</v>
      </c>
      <c r="AF6205" s="5">
        <v>1</v>
      </c>
      <c r="AG6205" s="5">
        <v>1</v>
      </c>
      <c r="AH6205" s="5">
        <v>1</v>
      </c>
      <c r="AI6205" s="5">
        <v>1</v>
      </c>
      <c r="AJ6205" s="5">
        <v>1</v>
      </c>
      <c r="AK6205" s="5" t="s">
        <v>122</v>
      </c>
      <c r="AL6205" s="5">
        <v>3.36</v>
      </c>
      <c r="AM6205" s="7">
        <v>2.0099999999999999E-9</v>
      </c>
      <c r="AN6205" s="5" t="s">
        <v>43</v>
      </c>
      <c r="AO6205" s="5" t="s">
        <v>72</v>
      </c>
      <c r="AP6205" s="5" t="s">
        <v>89</v>
      </c>
    </row>
    <row r="6206" spans="1:42" x14ac:dyDescent="0.35">
      <c r="A6206" s="5" t="s">
        <v>6324</v>
      </c>
      <c r="B6206" s="10">
        <v>43.146374829001367</v>
      </c>
      <c r="C6206" s="5">
        <v>2</v>
      </c>
      <c r="D6206" s="5">
        <v>0</v>
      </c>
      <c r="E6206" s="10">
        <v>21.707474900000001</v>
      </c>
      <c r="F6206" s="10">
        <v>165.05357699999999</v>
      </c>
      <c r="G6206" s="10">
        <v>59.136986319999998</v>
      </c>
      <c r="H6206" s="10">
        <v>70.973894220000005</v>
      </c>
      <c r="I6206" s="10">
        <v>111.5923499</v>
      </c>
      <c r="J6206" s="10">
        <v>120.2740584</v>
      </c>
      <c r="K6206" s="10">
        <v>140.56416809999999</v>
      </c>
      <c r="L6206" s="10">
        <v>123.20114270000001</v>
      </c>
      <c r="M6206" s="10">
        <v>1.980505221</v>
      </c>
      <c r="N6206" s="10">
        <v>87.692967839999994</v>
      </c>
      <c r="O6206" s="10">
        <v>107.8957466</v>
      </c>
      <c r="P6206" s="10">
        <v>79.616144390000002</v>
      </c>
      <c r="Q6206" s="11">
        <f t="shared" si="198"/>
        <v>3</v>
      </c>
      <c r="R6206" s="5">
        <v>0</v>
      </c>
      <c r="S6206" s="5">
        <v>1</v>
      </c>
      <c r="T6206" s="5">
        <v>1</v>
      </c>
      <c r="U6206" s="5">
        <v>0</v>
      </c>
      <c r="V6206" s="5">
        <v>0</v>
      </c>
      <c r="W6206" s="5">
        <v>0</v>
      </c>
      <c r="X6206" s="5">
        <v>1</v>
      </c>
      <c r="Y6206" s="5">
        <f t="shared" si="199"/>
        <v>14</v>
      </c>
      <c r="Z6206" s="5">
        <v>1</v>
      </c>
      <c r="AA6206" s="5">
        <v>1</v>
      </c>
      <c r="AB6206" s="5">
        <v>1</v>
      </c>
      <c r="AC6206" s="5">
        <v>1</v>
      </c>
      <c r="AD6206" s="5">
        <v>4</v>
      </c>
      <c r="AE6206" s="5">
        <v>1</v>
      </c>
      <c r="AF6206" s="5">
        <v>1</v>
      </c>
      <c r="AG6206" s="5">
        <v>1</v>
      </c>
      <c r="AH6206" s="5">
        <v>1</v>
      </c>
      <c r="AI6206" s="5">
        <v>1</v>
      </c>
      <c r="AJ6206" s="5">
        <v>1</v>
      </c>
      <c r="AK6206" s="5" t="s">
        <v>123</v>
      </c>
      <c r="AL6206" s="5">
        <v>1.02</v>
      </c>
      <c r="AM6206" s="7">
        <v>2.0499999999999999E-10</v>
      </c>
      <c r="AN6206" s="5" t="s">
        <v>36</v>
      </c>
      <c r="AO6206" s="5" t="s">
        <v>39</v>
      </c>
      <c r="AP6206" s="5" t="s">
        <v>81</v>
      </c>
    </row>
    <row r="6207" spans="1:42" x14ac:dyDescent="0.35">
      <c r="A6207" s="5" t="s">
        <v>6325</v>
      </c>
      <c r="B6207" s="10">
        <v>32.552667578659374</v>
      </c>
      <c r="C6207" s="5">
        <v>2</v>
      </c>
      <c r="D6207" s="5">
        <v>0</v>
      </c>
      <c r="E6207" s="10">
        <v>27.832087080000001</v>
      </c>
      <c r="F6207" s="10">
        <v>163.38256440000001</v>
      </c>
      <c r="G6207" s="10">
        <v>74.294590099999994</v>
      </c>
      <c r="H6207" s="10">
        <v>72.00747586</v>
      </c>
      <c r="I6207" s="10">
        <v>122.2053282</v>
      </c>
      <c r="J6207" s="10">
        <v>112.1493651</v>
      </c>
      <c r="K6207" s="10">
        <v>177.70061680000001</v>
      </c>
      <c r="L6207" s="10">
        <v>113.45333189999999</v>
      </c>
      <c r="M6207" s="10">
        <v>2.4678078870000002</v>
      </c>
      <c r="N6207" s="10">
        <v>87.264821330000004</v>
      </c>
      <c r="O6207" s="10">
        <v>102.4836823</v>
      </c>
      <c r="P6207" s="10">
        <v>77.024148670000002</v>
      </c>
      <c r="Q6207" s="11">
        <f t="shared" si="198"/>
        <v>1</v>
      </c>
      <c r="R6207" s="5">
        <v>1</v>
      </c>
      <c r="S6207" s="5">
        <v>0</v>
      </c>
      <c r="T6207" s="5">
        <v>0</v>
      </c>
      <c r="U6207" s="5">
        <v>0</v>
      </c>
      <c r="V6207" s="5">
        <v>0</v>
      </c>
      <c r="W6207" s="5">
        <v>0</v>
      </c>
      <c r="X6207" s="5">
        <v>0</v>
      </c>
      <c r="Y6207" s="5">
        <f t="shared" si="199"/>
        <v>16</v>
      </c>
      <c r="Z6207" s="5">
        <v>2</v>
      </c>
      <c r="AA6207" s="5">
        <v>1</v>
      </c>
      <c r="AB6207" s="5">
        <v>2</v>
      </c>
      <c r="AC6207" s="5">
        <v>1</v>
      </c>
      <c r="AD6207" s="5">
        <v>4</v>
      </c>
      <c r="AE6207" s="5">
        <v>1</v>
      </c>
      <c r="AF6207" s="5">
        <v>1</v>
      </c>
      <c r="AG6207" s="5">
        <v>1</v>
      </c>
      <c r="AH6207" s="5">
        <v>1</v>
      </c>
      <c r="AI6207" s="5">
        <v>1</v>
      </c>
      <c r="AJ6207" s="5">
        <v>1</v>
      </c>
      <c r="AK6207" s="5" t="s">
        <v>121</v>
      </c>
      <c r="AL6207" s="5">
        <v>1.02</v>
      </c>
      <c r="AM6207" s="7">
        <v>2.8599999999999999E-7</v>
      </c>
      <c r="AN6207" s="5" t="s">
        <v>43</v>
      </c>
      <c r="AO6207" s="5" t="s">
        <v>72</v>
      </c>
      <c r="AP6207" s="5" t="s">
        <v>104</v>
      </c>
    </row>
    <row r="6208" spans="1:42" x14ac:dyDescent="0.35">
      <c r="A6208" s="5" t="s">
        <v>6326</v>
      </c>
      <c r="B6208" s="10">
        <v>30.448700410396718</v>
      </c>
      <c r="C6208" s="5">
        <v>1</v>
      </c>
      <c r="D6208" s="5">
        <v>0</v>
      </c>
      <c r="E6208" s="10">
        <v>30.50788579</v>
      </c>
      <c r="F6208" s="10">
        <v>165.72619710000001</v>
      </c>
      <c r="G6208" s="10">
        <v>83.790434289999993</v>
      </c>
      <c r="H6208" s="10">
        <v>66.047747330000007</v>
      </c>
      <c r="I6208" s="10">
        <v>96.158706309999999</v>
      </c>
      <c r="J6208" s="10">
        <v>106.6824237</v>
      </c>
      <c r="K6208" s="10">
        <v>139.21741320000001</v>
      </c>
      <c r="L6208" s="10">
        <v>120.57985429999999</v>
      </c>
      <c r="M6208" s="10">
        <v>2.1078298470000001</v>
      </c>
      <c r="N6208" s="10">
        <v>94.830108530000004</v>
      </c>
      <c r="O6208" s="10">
        <v>109.0915693</v>
      </c>
      <c r="P6208" s="10">
        <v>79.524839459999995</v>
      </c>
      <c r="Q6208" s="11">
        <f t="shared" si="198"/>
        <v>2</v>
      </c>
      <c r="R6208" s="5">
        <v>0</v>
      </c>
      <c r="S6208" s="5">
        <v>0</v>
      </c>
      <c r="T6208" s="5">
        <v>1</v>
      </c>
      <c r="U6208" s="5">
        <v>0</v>
      </c>
      <c r="V6208" s="5">
        <v>1</v>
      </c>
      <c r="W6208" s="5">
        <v>0</v>
      </c>
      <c r="X6208" s="5">
        <v>0</v>
      </c>
      <c r="Y6208" s="5">
        <f t="shared" si="199"/>
        <v>16</v>
      </c>
      <c r="Z6208" s="5">
        <v>3</v>
      </c>
      <c r="AA6208" s="5">
        <v>1</v>
      </c>
      <c r="AB6208" s="5">
        <v>1</v>
      </c>
      <c r="AC6208" s="5">
        <v>1</v>
      </c>
      <c r="AD6208" s="5">
        <v>4</v>
      </c>
      <c r="AE6208" s="5">
        <v>1</v>
      </c>
      <c r="AF6208" s="5">
        <v>1</v>
      </c>
      <c r="AG6208" s="5">
        <v>1</v>
      </c>
      <c r="AH6208" s="5">
        <v>1</v>
      </c>
      <c r="AI6208" s="5">
        <v>1</v>
      </c>
      <c r="AJ6208" s="5">
        <v>1</v>
      </c>
      <c r="AK6208" s="5" t="s">
        <v>120</v>
      </c>
      <c r="AL6208" s="5">
        <v>2.19</v>
      </c>
      <c r="AM6208" s="7">
        <v>1.61E-6</v>
      </c>
      <c r="AN6208" s="5" t="s">
        <v>36</v>
      </c>
      <c r="AO6208" s="5" t="s">
        <v>39</v>
      </c>
      <c r="AP6208" s="5" t="s">
        <v>83</v>
      </c>
    </row>
    <row r="6209" spans="1:42" x14ac:dyDescent="0.35">
      <c r="A6209" s="5" t="s">
        <v>6327</v>
      </c>
      <c r="B6209" s="10">
        <v>47.258549931600548</v>
      </c>
      <c r="C6209" s="5">
        <v>2</v>
      </c>
      <c r="D6209" s="5">
        <v>1</v>
      </c>
      <c r="E6209" s="10">
        <v>23.923918870000001</v>
      </c>
      <c r="F6209" s="10">
        <v>177.9067043</v>
      </c>
      <c r="G6209" s="10">
        <v>75.721106219999996</v>
      </c>
      <c r="H6209" s="10">
        <v>64.581205870000005</v>
      </c>
      <c r="I6209" s="10">
        <v>115.6935872</v>
      </c>
      <c r="J6209" s="10">
        <v>119.2332742</v>
      </c>
      <c r="K6209" s="10">
        <v>142.89681580000001</v>
      </c>
      <c r="L6209" s="10">
        <v>123.0226669</v>
      </c>
      <c r="M6209" s="10">
        <v>2.2126687450000002</v>
      </c>
      <c r="N6209" s="10">
        <v>91.557496080000007</v>
      </c>
      <c r="O6209" s="10">
        <v>106.9682478</v>
      </c>
      <c r="P6209" s="10">
        <v>75.885745850000006</v>
      </c>
      <c r="Q6209" s="11">
        <f t="shared" si="198"/>
        <v>1</v>
      </c>
      <c r="R6209" s="5">
        <v>0</v>
      </c>
      <c r="S6209" s="5">
        <v>0</v>
      </c>
      <c r="T6209" s="5">
        <v>1</v>
      </c>
      <c r="U6209" s="5">
        <v>0</v>
      </c>
      <c r="V6209" s="5">
        <v>0</v>
      </c>
      <c r="W6209" s="5">
        <v>0</v>
      </c>
      <c r="X6209" s="5">
        <v>0</v>
      </c>
      <c r="Y6209" s="5">
        <f t="shared" si="199"/>
        <v>15</v>
      </c>
      <c r="Z6209" s="5">
        <v>1</v>
      </c>
      <c r="AA6209" s="5">
        <v>1</v>
      </c>
      <c r="AB6209" s="5">
        <v>1</v>
      </c>
      <c r="AC6209" s="5">
        <v>2</v>
      </c>
      <c r="AD6209" s="5">
        <v>4</v>
      </c>
      <c r="AE6209" s="5">
        <v>1</v>
      </c>
      <c r="AF6209" s="5">
        <v>1</v>
      </c>
      <c r="AG6209" s="5">
        <v>1</v>
      </c>
      <c r="AH6209" s="5">
        <v>1</v>
      </c>
      <c r="AI6209" s="5">
        <v>1</v>
      </c>
      <c r="AJ6209" s="5">
        <v>1</v>
      </c>
      <c r="AK6209" s="5" t="s">
        <v>123</v>
      </c>
      <c r="AL6209" s="5">
        <v>2.15</v>
      </c>
      <c r="AM6209" s="7">
        <v>3.8099999999999998E-10</v>
      </c>
      <c r="AN6209" s="5" t="s">
        <v>46</v>
      </c>
      <c r="AO6209" s="5" t="s">
        <v>47</v>
      </c>
      <c r="AP6209" s="5" t="s">
        <v>48</v>
      </c>
    </row>
    <row r="6210" spans="1:42" x14ac:dyDescent="0.35">
      <c r="A6210" s="5" t="s">
        <v>6328</v>
      </c>
      <c r="B6210" s="10">
        <v>17.482900136798907</v>
      </c>
      <c r="C6210" s="5">
        <v>2</v>
      </c>
      <c r="D6210" s="5">
        <v>1</v>
      </c>
      <c r="E6210" s="10">
        <v>27.578149360000001</v>
      </c>
      <c r="F6210" s="10">
        <v>167.4751205</v>
      </c>
      <c r="G6210" s="10">
        <v>77.350961620000007</v>
      </c>
      <c r="H6210" s="10">
        <v>30.169267529999999</v>
      </c>
      <c r="I6210" s="10">
        <v>209.55762089999999</v>
      </c>
      <c r="J6210" s="10">
        <v>132.43628440000001</v>
      </c>
      <c r="K6210" s="10">
        <v>285.3154007</v>
      </c>
      <c r="L6210" s="10">
        <v>477.48612220000001</v>
      </c>
      <c r="M6210" s="10">
        <v>9.4571537229999993</v>
      </c>
      <c r="N6210" s="10">
        <v>108.7274549</v>
      </c>
      <c r="O6210" s="10">
        <v>121.3574426</v>
      </c>
      <c r="P6210" s="10">
        <v>89.610374710000002</v>
      </c>
      <c r="Q6210" s="11">
        <f t="shared" si="198"/>
        <v>7</v>
      </c>
      <c r="R6210" s="5">
        <v>1</v>
      </c>
      <c r="S6210" s="5">
        <v>1</v>
      </c>
      <c r="T6210" s="5">
        <v>1</v>
      </c>
      <c r="U6210" s="5">
        <v>1</v>
      </c>
      <c r="V6210" s="5">
        <v>1</v>
      </c>
      <c r="W6210" s="5">
        <v>1</v>
      </c>
      <c r="X6210" s="5">
        <v>1</v>
      </c>
      <c r="Y6210" s="5">
        <f t="shared" si="199"/>
        <v>33</v>
      </c>
      <c r="Z6210" s="5">
        <v>2</v>
      </c>
      <c r="AA6210" s="5">
        <v>2</v>
      </c>
      <c r="AB6210" s="5">
        <v>3</v>
      </c>
      <c r="AC6210" s="5">
        <v>4</v>
      </c>
      <c r="AD6210" s="5">
        <v>3</v>
      </c>
      <c r="AE6210" s="5">
        <v>4</v>
      </c>
      <c r="AF6210" s="5">
        <v>3</v>
      </c>
      <c r="AG6210" s="5">
        <v>4</v>
      </c>
      <c r="AH6210" s="5">
        <v>2</v>
      </c>
      <c r="AI6210" s="5">
        <v>3</v>
      </c>
      <c r="AJ6210" s="5">
        <v>3</v>
      </c>
      <c r="AK6210" s="5" t="s">
        <v>125</v>
      </c>
      <c r="AL6210" s="5">
        <v>1.02</v>
      </c>
      <c r="AM6210" s="5">
        <v>0.96202145100000003</v>
      </c>
      <c r="AN6210" s="5" t="s">
        <v>36</v>
      </c>
      <c r="AO6210" s="5" t="s">
        <v>39</v>
      </c>
      <c r="AP6210" s="5" t="s">
        <v>83</v>
      </c>
    </row>
    <row r="6211" spans="1:42" x14ac:dyDescent="0.35">
      <c r="A6211" s="5" t="s">
        <v>6329</v>
      </c>
      <c r="B6211" s="10">
        <v>35.846785225718193</v>
      </c>
      <c r="C6211" s="5">
        <v>2</v>
      </c>
      <c r="D6211" s="5">
        <v>0</v>
      </c>
      <c r="E6211" s="10">
        <v>20.221234769999999</v>
      </c>
      <c r="F6211" s="10">
        <v>174.18309450000001</v>
      </c>
      <c r="G6211" s="10">
        <v>61.350721610000001</v>
      </c>
      <c r="H6211" s="10">
        <v>74.843339110000002</v>
      </c>
      <c r="I6211" s="10">
        <v>114.9015074</v>
      </c>
      <c r="J6211" s="10">
        <v>113.4562317</v>
      </c>
      <c r="K6211" s="10">
        <v>172.97562669999999</v>
      </c>
      <c r="L6211" s="10">
        <v>120.04582120000001</v>
      </c>
      <c r="M6211" s="10">
        <v>2.3111692869999998</v>
      </c>
      <c r="N6211" s="10">
        <v>84.999782260000003</v>
      </c>
      <c r="O6211" s="10">
        <v>107.233964</v>
      </c>
      <c r="P6211" s="10">
        <v>81.516867180000006</v>
      </c>
      <c r="Q6211" s="11">
        <f t="shared" si="198"/>
        <v>2</v>
      </c>
      <c r="R6211" s="5">
        <v>1</v>
      </c>
      <c r="S6211" s="5">
        <v>0</v>
      </c>
      <c r="T6211" s="5">
        <v>1</v>
      </c>
      <c r="U6211" s="5">
        <v>0</v>
      </c>
      <c r="V6211" s="5">
        <v>0</v>
      </c>
      <c r="W6211" s="5">
        <v>0</v>
      </c>
      <c r="X6211" s="5">
        <v>0</v>
      </c>
      <c r="Y6211" s="5">
        <f t="shared" si="199"/>
        <v>18</v>
      </c>
      <c r="Z6211" s="5">
        <v>1</v>
      </c>
      <c r="AA6211" s="5">
        <v>1</v>
      </c>
      <c r="AB6211" s="5">
        <v>2</v>
      </c>
      <c r="AC6211" s="5">
        <v>1</v>
      </c>
      <c r="AD6211" s="5">
        <v>4</v>
      </c>
      <c r="AE6211" s="5">
        <v>1</v>
      </c>
      <c r="AF6211" s="5">
        <v>1</v>
      </c>
      <c r="AG6211" s="5">
        <v>1</v>
      </c>
      <c r="AH6211" s="5">
        <v>1</v>
      </c>
      <c r="AI6211" s="5">
        <v>2</v>
      </c>
      <c r="AJ6211" s="5">
        <v>3</v>
      </c>
      <c r="AK6211" s="5" t="s">
        <v>121</v>
      </c>
      <c r="AL6211" s="5">
        <v>1.02</v>
      </c>
      <c r="AM6211" s="7">
        <v>7.1900000000000002E-9</v>
      </c>
      <c r="AN6211" s="5" t="s">
        <v>36</v>
      </c>
      <c r="AO6211" s="5" t="s">
        <v>39</v>
      </c>
      <c r="AP6211" s="5" t="s">
        <v>116</v>
      </c>
    </row>
    <row r="6212" spans="1:42" x14ac:dyDescent="0.35">
      <c r="A6212" s="5" t="s">
        <v>6330</v>
      </c>
      <c r="B6212" s="10">
        <v>32.005471956224348</v>
      </c>
      <c r="C6212" s="5">
        <v>2</v>
      </c>
      <c r="D6212" s="5">
        <v>1</v>
      </c>
      <c r="E6212" s="10">
        <v>21.35962924</v>
      </c>
      <c r="F6212" s="10">
        <v>167.52426249999999</v>
      </c>
      <c r="G6212" s="10">
        <v>59.94447203</v>
      </c>
      <c r="H6212" s="10">
        <v>72.844970649999993</v>
      </c>
      <c r="I6212" s="10">
        <v>114.382728</v>
      </c>
      <c r="J6212" s="10">
        <v>109.3624897</v>
      </c>
      <c r="K6212" s="10">
        <v>176.74678829999999</v>
      </c>
      <c r="L6212" s="10">
        <v>121.0655994</v>
      </c>
      <c r="M6212" s="10">
        <v>2.426341678</v>
      </c>
      <c r="N6212" s="10">
        <v>93.84060212</v>
      </c>
      <c r="O6212" s="10">
        <v>108.45796799999999</v>
      </c>
      <c r="P6212" s="10">
        <v>79.903696370000006</v>
      </c>
      <c r="Q6212" s="11">
        <f t="shared" si="198"/>
        <v>1</v>
      </c>
      <c r="R6212" s="5">
        <v>1</v>
      </c>
      <c r="S6212" s="5">
        <v>0</v>
      </c>
      <c r="T6212" s="5">
        <v>0</v>
      </c>
      <c r="U6212" s="5">
        <v>0</v>
      </c>
      <c r="V6212" s="5">
        <v>0</v>
      </c>
      <c r="W6212" s="5">
        <v>0</v>
      </c>
      <c r="X6212" s="5">
        <v>0</v>
      </c>
      <c r="Y6212" s="5">
        <f t="shared" si="199"/>
        <v>15</v>
      </c>
      <c r="Z6212" s="5">
        <v>1</v>
      </c>
      <c r="AA6212" s="5">
        <v>1</v>
      </c>
      <c r="AB6212" s="5">
        <v>2</v>
      </c>
      <c r="AC6212" s="5">
        <v>1</v>
      </c>
      <c r="AD6212" s="5">
        <v>4</v>
      </c>
      <c r="AE6212" s="5">
        <v>1</v>
      </c>
      <c r="AF6212" s="5">
        <v>1</v>
      </c>
      <c r="AG6212" s="5">
        <v>1</v>
      </c>
      <c r="AH6212" s="5">
        <v>1</v>
      </c>
      <c r="AI6212" s="5">
        <v>1</v>
      </c>
      <c r="AJ6212" s="5">
        <v>1</v>
      </c>
      <c r="AK6212" s="5" t="s">
        <v>121</v>
      </c>
      <c r="AL6212" s="5">
        <v>1.02</v>
      </c>
      <c r="AM6212" s="7">
        <v>1.28E-6</v>
      </c>
      <c r="AN6212" s="5" t="s">
        <v>36</v>
      </c>
      <c r="AO6212" s="5" t="s">
        <v>98</v>
      </c>
      <c r="AP6212" s="5" t="s">
        <v>99</v>
      </c>
    </row>
    <row r="6213" spans="1:42" x14ac:dyDescent="0.35">
      <c r="A6213" s="5" t="s">
        <v>6331</v>
      </c>
      <c r="B6213" s="10">
        <v>42.533515731874147</v>
      </c>
      <c r="C6213" s="5">
        <v>1</v>
      </c>
      <c r="D6213" s="5">
        <v>1</v>
      </c>
      <c r="E6213" s="10">
        <v>20.942653539999998</v>
      </c>
      <c r="F6213" s="10">
        <v>170.00253230000001</v>
      </c>
      <c r="G6213" s="10">
        <v>60.526071829999999</v>
      </c>
      <c r="H6213" s="10">
        <v>68.454752839999998</v>
      </c>
      <c r="I6213" s="10">
        <v>72.331192479999999</v>
      </c>
      <c r="J6213" s="10">
        <v>127.3407929</v>
      </c>
      <c r="K6213" s="10">
        <v>147.58757420000001</v>
      </c>
      <c r="L6213" s="10">
        <v>118.24322290000001</v>
      </c>
      <c r="M6213" s="10">
        <v>2.1559872480000002</v>
      </c>
      <c r="N6213" s="10">
        <v>92.954142360000006</v>
      </c>
      <c r="O6213" s="10">
        <v>109.3974549</v>
      </c>
      <c r="P6213" s="10">
        <v>81.118951989999999</v>
      </c>
      <c r="Q6213" s="11">
        <f t="shared" si="198"/>
        <v>3</v>
      </c>
      <c r="R6213" s="5">
        <v>1</v>
      </c>
      <c r="S6213" s="5">
        <v>0</v>
      </c>
      <c r="T6213" s="5">
        <v>1</v>
      </c>
      <c r="U6213" s="5">
        <v>0</v>
      </c>
      <c r="V6213" s="5">
        <v>0</v>
      </c>
      <c r="W6213" s="5">
        <v>1</v>
      </c>
      <c r="X6213" s="5">
        <v>0</v>
      </c>
      <c r="Y6213" s="5">
        <f t="shared" si="199"/>
        <v>17</v>
      </c>
      <c r="Z6213" s="5">
        <v>1</v>
      </c>
      <c r="AA6213" s="5">
        <v>1</v>
      </c>
      <c r="AB6213" s="5">
        <v>1</v>
      </c>
      <c r="AC6213" s="5">
        <v>1</v>
      </c>
      <c r="AD6213" s="5">
        <v>4</v>
      </c>
      <c r="AE6213" s="5">
        <v>1</v>
      </c>
      <c r="AF6213" s="5">
        <v>1</v>
      </c>
      <c r="AG6213" s="5">
        <v>1</v>
      </c>
      <c r="AH6213" s="5">
        <v>1</v>
      </c>
      <c r="AI6213" s="5">
        <v>2</v>
      </c>
      <c r="AJ6213" s="5">
        <v>3</v>
      </c>
      <c r="AK6213" s="5" t="s">
        <v>122</v>
      </c>
      <c r="AL6213" s="5">
        <v>2.19</v>
      </c>
      <c r="AM6213" s="7">
        <v>1.08E-10</v>
      </c>
      <c r="AN6213" s="5" t="s">
        <v>36</v>
      </c>
      <c r="AO6213" s="5" t="s">
        <v>47</v>
      </c>
      <c r="AP6213" s="5" t="s">
        <v>103</v>
      </c>
    </row>
    <row r="6214" spans="1:42" x14ac:dyDescent="0.35">
      <c r="A6214" s="5" t="s">
        <v>6332</v>
      </c>
      <c r="B6214" s="10">
        <v>33.526675786593707</v>
      </c>
      <c r="C6214" s="5">
        <v>2</v>
      </c>
      <c r="D6214" s="5">
        <v>1</v>
      </c>
      <c r="E6214" s="10">
        <v>18.410578999999998</v>
      </c>
      <c r="F6214" s="10">
        <v>170.5049338</v>
      </c>
      <c r="G6214" s="10">
        <v>53.523110889999998</v>
      </c>
      <c r="H6214" s="10">
        <v>79.453367830000005</v>
      </c>
      <c r="I6214" s="10">
        <v>117.9199512</v>
      </c>
      <c r="J6214" s="10">
        <v>109.1354438</v>
      </c>
      <c r="K6214" s="10">
        <v>177.5651057</v>
      </c>
      <c r="L6214" s="10">
        <v>119.4747794</v>
      </c>
      <c r="M6214" s="10">
        <v>2.2348342240000001</v>
      </c>
      <c r="N6214" s="10">
        <v>89.649641410000001</v>
      </c>
      <c r="O6214" s="10">
        <v>104.1470954</v>
      </c>
      <c r="P6214" s="10">
        <v>78.967971419999998</v>
      </c>
      <c r="Q6214" s="11">
        <f t="shared" si="198"/>
        <v>1</v>
      </c>
      <c r="R6214" s="5">
        <v>1</v>
      </c>
      <c r="S6214" s="5">
        <v>0</v>
      </c>
      <c r="T6214" s="5">
        <v>0</v>
      </c>
      <c r="U6214" s="5">
        <v>0</v>
      </c>
      <c r="V6214" s="5">
        <v>0</v>
      </c>
      <c r="W6214" s="5">
        <v>0</v>
      </c>
      <c r="X6214" s="5">
        <v>0</v>
      </c>
      <c r="Y6214" s="5">
        <f t="shared" si="199"/>
        <v>15</v>
      </c>
      <c r="Z6214" s="5">
        <v>1</v>
      </c>
      <c r="AA6214" s="5">
        <v>1</v>
      </c>
      <c r="AB6214" s="5">
        <v>2</v>
      </c>
      <c r="AC6214" s="5">
        <v>1</v>
      </c>
      <c r="AD6214" s="5">
        <v>4</v>
      </c>
      <c r="AE6214" s="5">
        <v>1</v>
      </c>
      <c r="AF6214" s="5">
        <v>1</v>
      </c>
      <c r="AG6214" s="5">
        <v>1</v>
      </c>
      <c r="AH6214" s="5">
        <v>1</v>
      </c>
      <c r="AI6214" s="5">
        <v>1</v>
      </c>
      <c r="AJ6214" s="5">
        <v>1</v>
      </c>
      <c r="AK6214" s="5" t="s">
        <v>121</v>
      </c>
      <c r="AL6214" s="5">
        <v>1.02</v>
      </c>
      <c r="AM6214" s="7">
        <v>6.82E-9</v>
      </c>
      <c r="AN6214" s="5" t="s">
        <v>36</v>
      </c>
      <c r="AO6214" s="5" t="s">
        <v>39</v>
      </c>
      <c r="AP6214" s="5" t="s">
        <v>61</v>
      </c>
    </row>
    <row r="6215" spans="1:42" x14ac:dyDescent="0.35">
      <c r="A6215" s="5" t="s">
        <v>6333</v>
      </c>
      <c r="B6215" s="10">
        <v>31.668946648426811</v>
      </c>
      <c r="C6215" s="5">
        <v>2</v>
      </c>
      <c r="D6215" s="5">
        <v>1</v>
      </c>
      <c r="E6215" s="10">
        <v>31.301845449999998</v>
      </c>
      <c r="F6215" s="10">
        <v>176.86376609999999</v>
      </c>
      <c r="G6215" s="10">
        <v>97.91465092</v>
      </c>
      <c r="H6215" s="10">
        <v>41.437678609999999</v>
      </c>
      <c r="I6215" s="10">
        <v>205.7143288</v>
      </c>
      <c r="J6215" s="10">
        <v>138.67494790000001</v>
      </c>
      <c r="K6215" s="10">
        <v>295.41432420000001</v>
      </c>
      <c r="L6215" s="10">
        <v>466.4236932</v>
      </c>
      <c r="M6215" s="10">
        <v>7.1291234000000001</v>
      </c>
      <c r="N6215" s="10">
        <v>113.8866409</v>
      </c>
      <c r="O6215" s="10">
        <v>123.56667</v>
      </c>
      <c r="P6215" s="10">
        <v>92.993639830000006</v>
      </c>
      <c r="Q6215" s="11">
        <f t="shared" si="198"/>
        <v>5</v>
      </c>
      <c r="R6215" s="5">
        <v>1</v>
      </c>
      <c r="S6215" s="5">
        <v>1</v>
      </c>
      <c r="T6215" s="5">
        <v>0</v>
      </c>
      <c r="U6215" s="5">
        <v>1</v>
      </c>
      <c r="V6215" s="5">
        <v>0</v>
      </c>
      <c r="W6215" s="5">
        <v>1</v>
      </c>
      <c r="X6215" s="5">
        <v>1</v>
      </c>
      <c r="Y6215" s="5">
        <f t="shared" si="199"/>
        <v>35</v>
      </c>
      <c r="Z6215" s="5">
        <v>3</v>
      </c>
      <c r="AA6215" s="5">
        <v>3</v>
      </c>
      <c r="AB6215" s="5">
        <v>4</v>
      </c>
      <c r="AC6215" s="5">
        <v>3</v>
      </c>
      <c r="AD6215" s="5">
        <v>3</v>
      </c>
      <c r="AE6215" s="5">
        <v>4</v>
      </c>
      <c r="AF6215" s="5">
        <v>3</v>
      </c>
      <c r="AG6215" s="5">
        <v>4</v>
      </c>
      <c r="AH6215" s="5">
        <v>2</v>
      </c>
      <c r="AI6215" s="5">
        <v>3</v>
      </c>
      <c r="AJ6215" s="5">
        <v>3</v>
      </c>
      <c r="AK6215" s="5" t="s">
        <v>127</v>
      </c>
      <c r="AL6215" s="5">
        <v>1.02</v>
      </c>
      <c r="AM6215" s="5">
        <v>0.99360948199999999</v>
      </c>
      <c r="AN6215" s="5" t="s">
        <v>43</v>
      </c>
      <c r="AO6215" s="5" t="s">
        <v>72</v>
      </c>
      <c r="AP6215" s="5" t="s">
        <v>89</v>
      </c>
    </row>
    <row r="6216" spans="1:42" x14ac:dyDescent="0.35">
      <c r="A6216" s="5" t="s">
        <v>6334</v>
      </c>
      <c r="B6216" s="10">
        <v>25.652530779753761</v>
      </c>
      <c r="C6216" s="5">
        <v>1</v>
      </c>
      <c r="D6216" s="5">
        <v>1</v>
      </c>
      <c r="E6216" s="10">
        <v>23.429434400000002</v>
      </c>
      <c r="F6216" s="10">
        <v>164.70289729999999</v>
      </c>
      <c r="G6216" s="10">
        <v>63.557130649999998</v>
      </c>
      <c r="H6216" s="10">
        <v>67.95294312</v>
      </c>
      <c r="I6216" s="10">
        <v>89.758018789999994</v>
      </c>
      <c r="J6216" s="10">
        <v>109.30573819999999</v>
      </c>
      <c r="K6216" s="10">
        <v>179.0683597</v>
      </c>
      <c r="L6216" s="10">
        <v>117.46562520000001</v>
      </c>
      <c r="M6216" s="10">
        <v>2.6351818109999998</v>
      </c>
      <c r="N6216" s="10">
        <v>95.772000890000001</v>
      </c>
      <c r="O6216" s="10">
        <v>109.2782179</v>
      </c>
      <c r="P6216" s="10">
        <v>83.213859429999999</v>
      </c>
      <c r="Q6216" s="11">
        <f t="shared" si="198"/>
        <v>2</v>
      </c>
      <c r="R6216" s="5">
        <v>0</v>
      </c>
      <c r="S6216" s="5">
        <v>0</v>
      </c>
      <c r="T6216" s="5">
        <v>1</v>
      </c>
      <c r="U6216" s="5">
        <v>0</v>
      </c>
      <c r="V6216" s="5">
        <v>0</v>
      </c>
      <c r="W6216" s="5">
        <v>1</v>
      </c>
      <c r="X6216" s="5">
        <v>0</v>
      </c>
      <c r="Y6216" s="5">
        <f t="shared" si="199"/>
        <v>18</v>
      </c>
      <c r="Z6216" s="5">
        <v>1</v>
      </c>
      <c r="AA6216" s="5">
        <v>1</v>
      </c>
      <c r="AB6216" s="5">
        <v>2</v>
      </c>
      <c r="AC6216" s="5">
        <v>1</v>
      </c>
      <c r="AD6216" s="5">
        <v>4</v>
      </c>
      <c r="AE6216" s="5">
        <v>1</v>
      </c>
      <c r="AF6216" s="5">
        <v>1</v>
      </c>
      <c r="AG6216" s="5">
        <v>1</v>
      </c>
      <c r="AH6216" s="5">
        <v>1</v>
      </c>
      <c r="AI6216" s="5">
        <v>2</v>
      </c>
      <c r="AJ6216" s="5">
        <v>3</v>
      </c>
      <c r="AK6216" s="5" t="s">
        <v>35</v>
      </c>
      <c r="AL6216" s="5">
        <v>2.19</v>
      </c>
      <c r="AM6216" s="7">
        <v>5.2500000000000002E-5</v>
      </c>
      <c r="AN6216" s="5" t="s">
        <v>36</v>
      </c>
      <c r="AO6216" s="5" t="s">
        <v>39</v>
      </c>
      <c r="AP6216" s="5" t="s">
        <v>40</v>
      </c>
    </row>
    <row r="6217" spans="1:42" x14ac:dyDescent="0.35">
      <c r="A6217" s="5" t="s">
        <v>6335</v>
      </c>
      <c r="B6217" s="10">
        <v>44.145006839945282</v>
      </c>
      <c r="C6217" s="5">
        <v>1</v>
      </c>
      <c r="D6217" s="5">
        <v>1</v>
      </c>
      <c r="E6217" s="10">
        <v>23.282316179999999</v>
      </c>
      <c r="F6217" s="10">
        <v>164.9588444</v>
      </c>
      <c r="G6217" s="10">
        <v>63.354489190000002</v>
      </c>
      <c r="H6217" s="10">
        <v>57.957446189999999</v>
      </c>
      <c r="I6217" s="10">
        <v>74.09001524</v>
      </c>
      <c r="J6217" s="10">
        <v>120.5951979</v>
      </c>
      <c r="K6217" s="10">
        <v>142.75416190000001</v>
      </c>
      <c r="L6217" s="10">
        <v>115.8722037</v>
      </c>
      <c r="M6217" s="10">
        <v>2.4630857860000002</v>
      </c>
      <c r="N6217" s="10">
        <v>88.838845820000003</v>
      </c>
      <c r="O6217" s="10">
        <v>108.7175208</v>
      </c>
      <c r="P6217" s="10">
        <v>77.724171609999999</v>
      </c>
      <c r="Q6217" s="11">
        <f t="shared" si="198"/>
        <v>1</v>
      </c>
      <c r="R6217" s="5">
        <v>0</v>
      </c>
      <c r="S6217" s="5">
        <v>0</v>
      </c>
      <c r="T6217" s="5">
        <v>0</v>
      </c>
      <c r="U6217" s="5">
        <v>1</v>
      </c>
      <c r="V6217" s="5">
        <v>0</v>
      </c>
      <c r="W6217" s="5">
        <v>0</v>
      </c>
      <c r="X6217" s="5">
        <v>0</v>
      </c>
      <c r="Y6217" s="5">
        <f t="shared" si="199"/>
        <v>15</v>
      </c>
      <c r="Z6217" s="5">
        <v>1</v>
      </c>
      <c r="AA6217" s="5">
        <v>1</v>
      </c>
      <c r="AB6217" s="5">
        <v>1</v>
      </c>
      <c r="AC6217" s="5">
        <v>2</v>
      </c>
      <c r="AD6217" s="5">
        <v>4</v>
      </c>
      <c r="AE6217" s="5">
        <v>1</v>
      </c>
      <c r="AF6217" s="5">
        <v>1</v>
      </c>
      <c r="AG6217" s="5">
        <v>1</v>
      </c>
      <c r="AH6217" s="5">
        <v>1</v>
      </c>
      <c r="AI6217" s="5">
        <v>1</v>
      </c>
      <c r="AJ6217" s="5">
        <v>1</v>
      </c>
      <c r="AK6217" s="5" t="s">
        <v>122</v>
      </c>
      <c r="AL6217" s="5">
        <v>3.36</v>
      </c>
      <c r="AM6217" s="7">
        <v>9.9800000000000007E-10</v>
      </c>
      <c r="AN6217" s="5" t="s">
        <v>43</v>
      </c>
      <c r="AO6217" s="5" t="s">
        <v>51</v>
      </c>
      <c r="AP6217" s="5" t="s">
        <v>52</v>
      </c>
    </row>
    <row r="6218" spans="1:42" x14ac:dyDescent="0.35">
      <c r="A6218" s="5" t="s">
        <v>6336</v>
      </c>
      <c r="B6218" s="10">
        <v>33.81942544459644</v>
      </c>
      <c r="C6218" s="5">
        <v>2</v>
      </c>
      <c r="D6218" s="5">
        <v>0</v>
      </c>
      <c r="E6218" s="10">
        <v>26.258234380000001</v>
      </c>
      <c r="F6218" s="10">
        <v>174.1026722</v>
      </c>
      <c r="G6218" s="10">
        <v>79.593278569999995</v>
      </c>
      <c r="H6218" s="10">
        <v>74.891265930000003</v>
      </c>
      <c r="I6218" s="10">
        <v>118.08871980000001</v>
      </c>
      <c r="J6218" s="10">
        <v>116.8450576</v>
      </c>
      <c r="K6218" s="10">
        <v>171.73970349999999</v>
      </c>
      <c r="L6218" s="10">
        <v>117.40778039999999</v>
      </c>
      <c r="M6218" s="10">
        <v>2.2931873490000001</v>
      </c>
      <c r="N6218" s="10">
        <v>87.207804260000003</v>
      </c>
      <c r="O6218" s="10">
        <v>106.9035094</v>
      </c>
      <c r="P6218" s="10">
        <v>82.882335069999996</v>
      </c>
      <c r="Q6218" s="11">
        <f t="shared" ref="Q6218:Q6281" si="200">SUM(R6218:X6218)</f>
        <v>3</v>
      </c>
      <c r="R6218" s="5">
        <v>1</v>
      </c>
      <c r="S6218" s="5">
        <v>0</v>
      </c>
      <c r="T6218" s="5">
        <v>1</v>
      </c>
      <c r="U6218" s="5">
        <v>1</v>
      </c>
      <c r="V6218" s="5">
        <v>0</v>
      </c>
      <c r="W6218" s="5">
        <v>0</v>
      </c>
      <c r="X6218" s="5">
        <v>0</v>
      </c>
      <c r="Y6218" s="5">
        <f t="shared" ref="Y6218:Y6281" si="201">SUM(Z6218:AJ6218)</f>
        <v>19</v>
      </c>
      <c r="Z6218" s="5">
        <v>2</v>
      </c>
      <c r="AA6218" s="5">
        <v>1</v>
      </c>
      <c r="AB6218" s="5">
        <v>2</v>
      </c>
      <c r="AC6218" s="5">
        <v>1</v>
      </c>
      <c r="AD6218" s="5">
        <v>4</v>
      </c>
      <c r="AE6218" s="5">
        <v>1</v>
      </c>
      <c r="AF6218" s="5">
        <v>1</v>
      </c>
      <c r="AG6218" s="5">
        <v>1</v>
      </c>
      <c r="AH6218" s="5">
        <v>1</v>
      </c>
      <c r="AI6218" s="5">
        <v>2</v>
      </c>
      <c r="AJ6218" s="5">
        <v>3</v>
      </c>
      <c r="AK6218" s="5" t="s">
        <v>121</v>
      </c>
      <c r="AL6218" s="5">
        <v>1.02</v>
      </c>
      <c r="AM6218" s="7">
        <v>1.9000000000000001E-7</v>
      </c>
      <c r="AN6218" s="5" t="s">
        <v>36</v>
      </c>
      <c r="AO6218" s="5" t="s">
        <v>37</v>
      </c>
      <c r="AP6218" s="5" t="s">
        <v>94</v>
      </c>
    </row>
    <row r="6219" spans="1:42" x14ac:dyDescent="0.35">
      <c r="A6219" s="5" t="s">
        <v>6337</v>
      </c>
      <c r="B6219" s="10">
        <v>30.481532147742818</v>
      </c>
      <c r="C6219" s="5">
        <v>1</v>
      </c>
      <c r="D6219" s="5">
        <v>0</v>
      </c>
      <c r="E6219" s="10">
        <v>27.267047519999998</v>
      </c>
      <c r="F6219" s="10">
        <v>162.582414</v>
      </c>
      <c r="G6219" s="10">
        <v>72.075099440000002</v>
      </c>
      <c r="H6219" s="10">
        <v>39.200307389999999</v>
      </c>
      <c r="I6219" s="10">
        <v>207.64273420000001</v>
      </c>
      <c r="J6219" s="10">
        <v>135.50476520000001</v>
      </c>
      <c r="K6219" s="10">
        <v>287.58527620000001</v>
      </c>
      <c r="L6219" s="10">
        <v>478.83756060000002</v>
      </c>
      <c r="M6219" s="10">
        <v>7.3363015599999999</v>
      </c>
      <c r="N6219" s="10">
        <v>110.74446140000001</v>
      </c>
      <c r="O6219" s="10">
        <v>131.28110469999999</v>
      </c>
      <c r="P6219" s="10">
        <v>93.784351580000006</v>
      </c>
      <c r="Q6219" s="11">
        <f t="shared" si="200"/>
        <v>3</v>
      </c>
      <c r="R6219" s="5">
        <v>0</v>
      </c>
      <c r="S6219" s="5">
        <v>1</v>
      </c>
      <c r="T6219" s="5">
        <v>1</v>
      </c>
      <c r="U6219" s="5">
        <v>0</v>
      </c>
      <c r="V6219" s="5">
        <v>0</v>
      </c>
      <c r="W6219" s="5">
        <v>1</v>
      </c>
      <c r="X6219" s="5">
        <v>0</v>
      </c>
      <c r="Y6219" s="5">
        <f t="shared" si="201"/>
        <v>35</v>
      </c>
      <c r="Z6219" s="5">
        <v>2</v>
      </c>
      <c r="AA6219" s="5">
        <v>3</v>
      </c>
      <c r="AB6219" s="5">
        <v>3</v>
      </c>
      <c r="AC6219" s="5">
        <v>4</v>
      </c>
      <c r="AD6219" s="5">
        <v>3</v>
      </c>
      <c r="AE6219" s="5">
        <v>4</v>
      </c>
      <c r="AF6219" s="5">
        <v>3</v>
      </c>
      <c r="AG6219" s="5">
        <v>4</v>
      </c>
      <c r="AH6219" s="5">
        <v>3</v>
      </c>
      <c r="AI6219" s="5">
        <v>3</v>
      </c>
      <c r="AJ6219" s="5">
        <v>3</v>
      </c>
      <c r="AK6219" s="5" t="s">
        <v>124</v>
      </c>
      <c r="AL6219" s="5">
        <v>2.19</v>
      </c>
      <c r="AM6219" s="5">
        <v>0.99243557900000001</v>
      </c>
      <c r="AN6219" s="5" t="s">
        <v>36</v>
      </c>
      <c r="AO6219" s="5" t="s">
        <v>74</v>
      </c>
      <c r="AP6219" s="5" t="s">
        <v>109</v>
      </c>
    </row>
    <row r="6220" spans="1:42" x14ac:dyDescent="0.35">
      <c r="A6220" s="5" t="s">
        <v>6338</v>
      </c>
      <c r="B6220" s="10">
        <v>24.175102599179208</v>
      </c>
      <c r="C6220" s="5">
        <v>2</v>
      </c>
      <c r="D6220" s="5">
        <v>0</v>
      </c>
      <c r="E6220" s="10">
        <v>21.845866180000002</v>
      </c>
      <c r="F6220" s="10">
        <v>166.15080660000001</v>
      </c>
      <c r="G6220" s="10">
        <v>60.307895989999999</v>
      </c>
      <c r="H6220" s="10">
        <v>72.631620940000005</v>
      </c>
      <c r="I6220" s="10">
        <v>91.313662109999996</v>
      </c>
      <c r="J6220" s="10">
        <v>117.2151368</v>
      </c>
      <c r="K6220" s="10">
        <v>154.2378914</v>
      </c>
      <c r="L6220" s="10">
        <v>119.6179918</v>
      </c>
      <c r="M6220" s="10">
        <v>2.1235639430000002</v>
      </c>
      <c r="N6220" s="10">
        <v>79.170894009999998</v>
      </c>
      <c r="O6220" s="10">
        <v>111.5421395</v>
      </c>
      <c r="P6220" s="10">
        <v>78.473263709999998</v>
      </c>
      <c r="Q6220" s="11">
        <f t="shared" si="200"/>
        <v>1</v>
      </c>
      <c r="R6220" s="5">
        <v>0</v>
      </c>
      <c r="S6220" s="5">
        <v>0</v>
      </c>
      <c r="T6220" s="5">
        <v>1</v>
      </c>
      <c r="U6220" s="5">
        <v>0</v>
      </c>
      <c r="V6220" s="5">
        <v>0</v>
      </c>
      <c r="W6220" s="5">
        <v>0</v>
      </c>
      <c r="X6220" s="5">
        <v>0</v>
      </c>
      <c r="Y6220" s="5">
        <f t="shared" si="201"/>
        <v>14</v>
      </c>
      <c r="Z6220" s="5">
        <v>1</v>
      </c>
      <c r="AA6220" s="5">
        <v>1</v>
      </c>
      <c r="AB6220" s="5">
        <v>1</v>
      </c>
      <c r="AC6220" s="5">
        <v>1</v>
      </c>
      <c r="AD6220" s="5">
        <v>4</v>
      </c>
      <c r="AE6220" s="5">
        <v>1</v>
      </c>
      <c r="AF6220" s="5">
        <v>1</v>
      </c>
      <c r="AG6220" s="5">
        <v>1</v>
      </c>
      <c r="AH6220" s="5">
        <v>1</v>
      </c>
      <c r="AI6220" s="5">
        <v>1</v>
      </c>
      <c r="AJ6220" s="5">
        <v>1</v>
      </c>
      <c r="AK6220" s="5" t="s">
        <v>119</v>
      </c>
      <c r="AL6220" s="5">
        <v>1.02</v>
      </c>
      <c r="AM6220" s="7">
        <v>3.9800000000000002E-10</v>
      </c>
      <c r="AN6220" s="5" t="s">
        <v>36</v>
      </c>
      <c r="AO6220" s="5" t="s">
        <v>39</v>
      </c>
      <c r="AP6220" s="5" t="s">
        <v>83</v>
      </c>
    </row>
    <row r="6221" spans="1:42" x14ac:dyDescent="0.35">
      <c r="A6221" s="5" t="s">
        <v>6339</v>
      </c>
      <c r="B6221" s="10">
        <v>31.370725034199726</v>
      </c>
      <c r="C6221" s="5">
        <v>1</v>
      </c>
      <c r="D6221" s="5">
        <v>0</v>
      </c>
      <c r="E6221" s="10">
        <v>29.06331634</v>
      </c>
      <c r="F6221" s="10">
        <v>164.48490269999999</v>
      </c>
      <c r="G6221" s="10">
        <v>78.631625490000005</v>
      </c>
      <c r="H6221" s="10">
        <v>38.351008999999998</v>
      </c>
      <c r="I6221" s="10">
        <v>200.1098092</v>
      </c>
      <c r="J6221" s="10">
        <v>137.81889949999999</v>
      </c>
      <c r="K6221" s="10">
        <v>287.36670859999998</v>
      </c>
      <c r="L6221" s="10">
        <v>478.77231849999998</v>
      </c>
      <c r="M6221" s="10">
        <v>7.4930677469999996</v>
      </c>
      <c r="N6221" s="10">
        <v>107.58604130000001</v>
      </c>
      <c r="O6221" s="10">
        <v>126.8953178</v>
      </c>
      <c r="P6221" s="10">
        <v>98.186018730000001</v>
      </c>
      <c r="Q6221" s="11">
        <f t="shared" si="200"/>
        <v>3</v>
      </c>
      <c r="R6221" s="5">
        <v>0</v>
      </c>
      <c r="S6221" s="5">
        <v>0</v>
      </c>
      <c r="T6221" s="5">
        <v>0</v>
      </c>
      <c r="U6221" s="5">
        <v>1</v>
      </c>
      <c r="V6221" s="5">
        <v>0</v>
      </c>
      <c r="W6221" s="5">
        <v>1</v>
      </c>
      <c r="X6221" s="5">
        <v>1</v>
      </c>
      <c r="Y6221" s="5">
        <f t="shared" si="201"/>
        <v>34</v>
      </c>
      <c r="Z6221" s="5">
        <v>2</v>
      </c>
      <c r="AA6221" s="5">
        <v>2</v>
      </c>
      <c r="AB6221" s="5">
        <v>3</v>
      </c>
      <c r="AC6221" s="5">
        <v>4</v>
      </c>
      <c r="AD6221" s="5">
        <v>3</v>
      </c>
      <c r="AE6221" s="5">
        <v>4</v>
      </c>
      <c r="AF6221" s="5">
        <v>3</v>
      </c>
      <c r="AG6221" s="5">
        <v>4</v>
      </c>
      <c r="AH6221" s="5">
        <v>2</v>
      </c>
      <c r="AI6221" s="5">
        <v>4</v>
      </c>
      <c r="AJ6221" s="5">
        <v>3</v>
      </c>
      <c r="AK6221" s="5" t="s">
        <v>124</v>
      </c>
      <c r="AL6221" s="5">
        <v>2.19</v>
      </c>
      <c r="AM6221" s="5">
        <v>0.98740160399999999</v>
      </c>
      <c r="AN6221" s="5" t="s">
        <v>36</v>
      </c>
      <c r="AO6221" s="5" t="s">
        <v>68</v>
      </c>
      <c r="AP6221" s="5" t="s">
        <v>102</v>
      </c>
    </row>
    <row r="6222" spans="1:42" x14ac:dyDescent="0.35">
      <c r="A6222" s="5" t="s">
        <v>6340</v>
      </c>
      <c r="B6222" s="10">
        <v>45.778385772913815</v>
      </c>
      <c r="C6222" s="5">
        <v>1</v>
      </c>
      <c r="D6222" s="5">
        <v>0</v>
      </c>
      <c r="E6222" s="10">
        <v>27.6182789</v>
      </c>
      <c r="F6222" s="10">
        <v>163.90878559999999</v>
      </c>
      <c r="G6222" s="10">
        <v>74.199516680000002</v>
      </c>
      <c r="H6222" s="10">
        <v>65.003219290000004</v>
      </c>
      <c r="I6222" s="10">
        <v>80.676007900000002</v>
      </c>
      <c r="J6222" s="10">
        <v>117.0690872</v>
      </c>
      <c r="K6222" s="10">
        <v>153.01979299999999</v>
      </c>
      <c r="L6222" s="10">
        <v>125.0876256</v>
      </c>
      <c r="M6222" s="10">
        <v>2.3540340720000001</v>
      </c>
      <c r="N6222" s="10">
        <v>91.673434400000005</v>
      </c>
      <c r="O6222" s="10">
        <v>113.56652219999999</v>
      </c>
      <c r="P6222" s="10">
        <v>80.147825589999997</v>
      </c>
      <c r="Q6222" s="11">
        <f t="shared" si="200"/>
        <v>3</v>
      </c>
      <c r="R6222" s="5">
        <v>1</v>
      </c>
      <c r="S6222" s="5">
        <v>0</v>
      </c>
      <c r="T6222" s="5">
        <v>1</v>
      </c>
      <c r="U6222" s="5">
        <v>0</v>
      </c>
      <c r="V6222" s="5">
        <v>1</v>
      </c>
      <c r="W6222" s="5">
        <v>0</v>
      </c>
      <c r="X6222" s="5">
        <v>0</v>
      </c>
      <c r="Y6222" s="5">
        <f t="shared" si="201"/>
        <v>18</v>
      </c>
      <c r="Z6222" s="5">
        <v>2</v>
      </c>
      <c r="AA6222" s="5">
        <v>1</v>
      </c>
      <c r="AB6222" s="5">
        <v>1</v>
      </c>
      <c r="AC6222" s="5">
        <v>1</v>
      </c>
      <c r="AD6222" s="5">
        <v>4</v>
      </c>
      <c r="AE6222" s="5">
        <v>1</v>
      </c>
      <c r="AF6222" s="5">
        <v>1</v>
      </c>
      <c r="AG6222" s="5">
        <v>1</v>
      </c>
      <c r="AH6222" s="5">
        <v>1</v>
      </c>
      <c r="AI6222" s="5">
        <v>2</v>
      </c>
      <c r="AJ6222" s="5">
        <v>3</v>
      </c>
      <c r="AK6222" s="5" t="s">
        <v>122</v>
      </c>
      <c r="AL6222" s="5">
        <v>3.36</v>
      </c>
      <c r="AM6222" s="7">
        <v>1.1300000000000001E-7</v>
      </c>
      <c r="AN6222" s="5" t="s">
        <v>49</v>
      </c>
      <c r="AO6222" s="5" t="s">
        <v>47</v>
      </c>
      <c r="AP6222" s="5" t="s">
        <v>50</v>
      </c>
    </row>
    <row r="6223" spans="1:42" x14ac:dyDescent="0.35">
      <c r="A6223" s="5" t="s">
        <v>6341</v>
      </c>
      <c r="B6223" s="10">
        <v>34.344733242134062</v>
      </c>
      <c r="C6223" s="5">
        <v>1</v>
      </c>
      <c r="D6223" s="5">
        <v>0</v>
      </c>
      <c r="E6223" s="10">
        <v>28.48590205</v>
      </c>
      <c r="F6223" s="10">
        <v>166.897479</v>
      </c>
      <c r="G6223" s="10">
        <v>79.34682067</v>
      </c>
      <c r="H6223" s="10">
        <v>62.057653729999998</v>
      </c>
      <c r="I6223" s="10">
        <v>96.356592939999999</v>
      </c>
      <c r="J6223" s="10">
        <v>109.7795101</v>
      </c>
      <c r="K6223" s="10">
        <v>150.1078272</v>
      </c>
      <c r="L6223" s="10">
        <v>121.0946929</v>
      </c>
      <c r="M6223" s="10">
        <v>2.4188447069999999</v>
      </c>
      <c r="N6223" s="10">
        <v>92.068323620000001</v>
      </c>
      <c r="O6223" s="10">
        <v>113.559375</v>
      </c>
      <c r="P6223" s="10">
        <v>75.285551620000007</v>
      </c>
      <c r="Q6223" s="11">
        <f t="shared" si="200"/>
        <v>1</v>
      </c>
      <c r="R6223" s="5">
        <v>0</v>
      </c>
      <c r="S6223" s="5">
        <v>0</v>
      </c>
      <c r="T6223" s="5">
        <v>1</v>
      </c>
      <c r="U6223" s="5">
        <v>0</v>
      </c>
      <c r="V6223" s="5">
        <v>0</v>
      </c>
      <c r="W6223" s="5">
        <v>0</v>
      </c>
      <c r="X6223" s="5">
        <v>0</v>
      </c>
      <c r="Y6223" s="5">
        <f t="shared" si="201"/>
        <v>16</v>
      </c>
      <c r="Z6223" s="5">
        <v>2</v>
      </c>
      <c r="AA6223" s="5">
        <v>1</v>
      </c>
      <c r="AB6223" s="5">
        <v>1</v>
      </c>
      <c r="AC6223" s="5">
        <v>2</v>
      </c>
      <c r="AD6223" s="5">
        <v>4</v>
      </c>
      <c r="AE6223" s="5">
        <v>1</v>
      </c>
      <c r="AF6223" s="5">
        <v>1</v>
      </c>
      <c r="AG6223" s="5">
        <v>1</v>
      </c>
      <c r="AH6223" s="5">
        <v>1</v>
      </c>
      <c r="AI6223" s="5">
        <v>1</v>
      </c>
      <c r="AJ6223" s="5">
        <v>1</v>
      </c>
      <c r="AK6223" s="5" t="s">
        <v>120</v>
      </c>
      <c r="AL6223" s="5">
        <v>2.19</v>
      </c>
      <c r="AM6223" s="7">
        <v>7.7000000000000004E-7</v>
      </c>
      <c r="AN6223" s="5" t="s">
        <v>36</v>
      </c>
      <c r="AO6223" s="5" t="s">
        <v>66</v>
      </c>
      <c r="AP6223" s="5" t="s">
        <v>106</v>
      </c>
    </row>
    <row r="6224" spans="1:42" x14ac:dyDescent="0.35">
      <c r="A6224" s="5" t="s">
        <v>6342</v>
      </c>
      <c r="B6224" s="10">
        <v>31.767441860465116</v>
      </c>
      <c r="C6224" s="5">
        <v>1</v>
      </c>
      <c r="D6224" s="5">
        <v>3</v>
      </c>
      <c r="E6224" s="10">
        <v>29.67588275</v>
      </c>
      <c r="F6224" s="10">
        <v>166.6492619</v>
      </c>
      <c r="G6224" s="10">
        <v>82.415791839999997</v>
      </c>
      <c r="H6224" s="10">
        <v>27.932517829999998</v>
      </c>
      <c r="I6224" s="10">
        <v>199.1822019</v>
      </c>
      <c r="J6224" s="10">
        <v>131.568501</v>
      </c>
      <c r="K6224" s="10">
        <v>295.19887540000002</v>
      </c>
      <c r="L6224" s="10">
        <v>480.62768490000002</v>
      </c>
      <c r="M6224" s="10">
        <v>10.56828737</v>
      </c>
      <c r="N6224" s="10">
        <v>108.49826299999999</v>
      </c>
      <c r="O6224" s="10">
        <v>123.1848253</v>
      </c>
      <c r="P6224" s="10">
        <v>91.149617689999999</v>
      </c>
      <c r="Q6224" s="11">
        <f t="shared" si="200"/>
        <v>5</v>
      </c>
      <c r="R6224" s="5">
        <v>1</v>
      </c>
      <c r="S6224" s="5">
        <v>0</v>
      </c>
      <c r="T6224" s="5">
        <v>1</v>
      </c>
      <c r="U6224" s="5">
        <v>1</v>
      </c>
      <c r="V6224" s="5">
        <v>1</v>
      </c>
      <c r="W6224" s="5">
        <v>1</v>
      </c>
      <c r="X6224" s="5">
        <v>0</v>
      </c>
      <c r="Y6224" s="5">
        <f t="shared" si="201"/>
        <v>34</v>
      </c>
      <c r="Z6224" s="5">
        <v>2</v>
      </c>
      <c r="AA6224" s="5">
        <v>2</v>
      </c>
      <c r="AB6224" s="5">
        <v>4</v>
      </c>
      <c r="AC6224" s="5">
        <v>4</v>
      </c>
      <c r="AD6224" s="5">
        <v>3</v>
      </c>
      <c r="AE6224" s="5">
        <v>4</v>
      </c>
      <c r="AF6224" s="5">
        <v>3</v>
      </c>
      <c r="AG6224" s="5">
        <v>4</v>
      </c>
      <c r="AH6224" s="5">
        <v>2</v>
      </c>
      <c r="AI6224" s="5">
        <v>3</v>
      </c>
      <c r="AJ6224" s="5">
        <v>3</v>
      </c>
      <c r="AK6224" s="5" t="s">
        <v>124</v>
      </c>
      <c r="AL6224" s="5">
        <v>2.19</v>
      </c>
      <c r="AM6224" s="5">
        <v>0.99513521400000005</v>
      </c>
      <c r="AN6224" s="5" t="s">
        <v>36</v>
      </c>
      <c r="AO6224" s="5" t="s">
        <v>68</v>
      </c>
      <c r="AP6224" s="5" t="s">
        <v>102</v>
      </c>
    </row>
    <row r="6225" spans="1:42" x14ac:dyDescent="0.35">
      <c r="A6225" s="5" t="s">
        <v>6343</v>
      </c>
      <c r="B6225" s="10">
        <v>48.361149110807112</v>
      </c>
      <c r="C6225" s="5">
        <v>2</v>
      </c>
      <c r="D6225" s="5">
        <v>0</v>
      </c>
      <c r="E6225" s="10">
        <v>26.12690426</v>
      </c>
      <c r="F6225" s="10">
        <v>172.79866430000001</v>
      </c>
      <c r="G6225" s="10">
        <v>78.013312069999998</v>
      </c>
      <c r="H6225" s="10">
        <v>65.189066620000006</v>
      </c>
      <c r="I6225" s="10">
        <v>110.6148651</v>
      </c>
      <c r="J6225" s="10">
        <v>118.5596687</v>
      </c>
      <c r="K6225" s="10">
        <v>140.4289861</v>
      </c>
      <c r="L6225" s="10">
        <v>119.36124220000001</v>
      </c>
      <c r="M6225" s="10">
        <v>2.1541800389999999</v>
      </c>
      <c r="N6225" s="10">
        <v>94.157063480000005</v>
      </c>
      <c r="O6225" s="10">
        <v>114.4339319</v>
      </c>
      <c r="P6225" s="10">
        <v>85.579658670000001</v>
      </c>
      <c r="Q6225" s="11">
        <f t="shared" si="200"/>
        <v>2</v>
      </c>
      <c r="R6225" s="5">
        <v>0</v>
      </c>
      <c r="S6225" s="5">
        <v>0</v>
      </c>
      <c r="T6225" s="5">
        <v>1</v>
      </c>
      <c r="U6225" s="5">
        <v>0</v>
      </c>
      <c r="V6225" s="5">
        <v>0</v>
      </c>
      <c r="W6225" s="5">
        <v>1</v>
      </c>
      <c r="X6225" s="5">
        <v>0</v>
      </c>
      <c r="Y6225" s="5">
        <f t="shared" si="201"/>
        <v>18</v>
      </c>
      <c r="Z6225" s="5">
        <v>2</v>
      </c>
      <c r="AA6225" s="5">
        <v>1</v>
      </c>
      <c r="AB6225" s="5">
        <v>1</v>
      </c>
      <c r="AC6225" s="5">
        <v>1</v>
      </c>
      <c r="AD6225" s="5">
        <v>4</v>
      </c>
      <c r="AE6225" s="5">
        <v>1</v>
      </c>
      <c r="AF6225" s="5">
        <v>1</v>
      </c>
      <c r="AG6225" s="5">
        <v>1</v>
      </c>
      <c r="AH6225" s="5">
        <v>1</v>
      </c>
      <c r="AI6225" s="5">
        <v>2</v>
      </c>
      <c r="AJ6225" s="5">
        <v>3</v>
      </c>
      <c r="AK6225" s="5" t="s">
        <v>123</v>
      </c>
      <c r="AL6225" s="5">
        <v>2.15</v>
      </c>
      <c r="AM6225" s="7">
        <v>6.9100000000000003E-7</v>
      </c>
      <c r="AN6225" s="5" t="s">
        <v>43</v>
      </c>
      <c r="AO6225" s="5" t="s">
        <v>51</v>
      </c>
      <c r="AP6225" s="5" t="s">
        <v>52</v>
      </c>
    </row>
    <row r="6226" spans="1:42" x14ac:dyDescent="0.35">
      <c r="A6226" s="5" t="s">
        <v>6344</v>
      </c>
      <c r="B6226" s="10">
        <v>31.86046511627907</v>
      </c>
      <c r="C6226" s="5">
        <v>2</v>
      </c>
      <c r="D6226" s="5">
        <v>1</v>
      </c>
      <c r="E6226" s="10">
        <v>22.52257097</v>
      </c>
      <c r="F6226" s="10">
        <v>168.45406840000001</v>
      </c>
      <c r="G6226" s="10">
        <v>63.911788780000002</v>
      </c>
      <c r="H6226" s="10">
        <v>82.761325959999994</v>
      </c>
      <c r="I6226" s="10">
        <v>113.7722084</v>
      </c>
      <c r="J6226" s="10">
        <v>109.4542658</v>
      </c>
      <c r="K6226" s="10">
        <v>176.0153335</v>
      </c>
      <c r="L6226" s="10">
        <v>115.3593693</v>
      </c>
      <c r="M6226" s="10">
        <v>2.126782425</v>
      </c>
      <c r="N6226" s="10">
        <v>90.972878969999996</v>
      </c>
      <c r="O6226" s="10">
        <v>111.26186420000001</v>
      </c>
      <c r="P6226" s="10">
        <v>77.239156649999998</v>
      </c>
      <c r="Q6226" s="11">
        <f t="shared" si="200"/>
        <v>1</v>
      </c>
      <c r="R6226" s="5">
        <v>1</v>
      </c>
      <c r="S6226" s="5">
        <v>0</v>
      </c>
      <c r="T6226" s="5">
        <v>0</v>
      </c>
      <c r="U6226" s="5">
        <v>0</v>
      </c>
      <c r="V6226" s="5">
        <v>0</v>
      </c>
      <c r="W6226" s="5">
        <v>0</v>
      </c>
      <c r="X6226" s="5">
        <v>0</v>
      </c>
      <c r="Y6226" s="5">
        <f t="shared" si="201"/>
        <v>15</v>
      </c>
      <c r="Z6226" s="5">
        <v>1</v>
      </c>
      <c r="AA6226" s="5">
        <v>1</v>
      </c>
      <c r="AB6226" s="5">
        <v>2</v>
      </c>
      <c r="AC6226" s="5">
        <v>1</v>
      </c>
      <c r="AD6226" s="5">
        <v>4</v>
      </c>
      <c r="AE6226" s="5">
        <v>1</v>
      </c>
      <c r="AF6226" s="5">
        <v>1</v>
      </c>
      <c r="AG6226" s="5">
        <v>1</v>
      </c>
      <c r="AH6226" s="5">
        <v>1</v>
      </c>
      <c r="AI6226" s="5">
        <v>1</v>
      </c>
      <c r="AJ6226" s="5">
        <v>1</v>
      </c>
      <c r="AK6226" s="5" t="s">
        <v>121</v>
      </c>
      <c r="AL6226" s="5">
        <v>1.02</v>
      </c>
      <c r="AM6226" s="7">
        <v>9.6099999999999994E-8</v>
      </c>
      <c r="AN6226" s="5" t="s">
        <v>36</v>
      </c>
      <c r="AO6226" s="5" t="s">
        <v>74</v>
      </c>
      <c r="AP6226" s="5" t="s">
        <v>109</v>
      </c>
    </row>
    <row r="6227" spans="1:42" x14ac:dyDescent="0.35">
      <c r="A6227" s="5" t="s">
        <v>6345</v>
      </c>
      <c r="B6227" s="10">
        <v>34.558139534883722</v>
      </c>
      <c r="C6227" s="5">
        <v>2</v>
      </c>
      <c r="D6227" s="5">
        <v>1</v>
      </c>
      <c r="E6227" s="10">
        <v>22.618432250000001</v>
      </c>
      <c r="F6227" s="10">
        <v>170.0611619</v>
      </c>
      <c r="G6227" s="10">
        <v>65.414312760000001</v>
      </c>
      <c r="H6227" s="10">
        <v>75.766656010000005</v>
      </c>
      <c r="I6227" s="10">
        <v>116.6242331</v>
      </c>
      <c r="J6227" s="10">
        <v>109.7586453</v>
      </c>
      <c r="K6227" s="10">
        <v>179.05568289999999</v>
      </c>
      <c r="L6227" s="10">
        <v>126.5150251</v>
      </c>
      <c r="M6227" s="10">
        <v>2.3632517559999999</v>
      </c>
      <c r="N6227" s="10">
        <v>89.704799649999998</v>
      </c>
      <c r="O6227" s="10">
        <v>111.5022664</v>
      </c>
      <c r="P6227" s="10">
        <v>73.268338349999993</v>
      </c>
      <c r="Q6227" s="11">
        <f t="shared" si="200"/>
        <v>0</v>
      </c>
      <c r="R6227" s="5">
        <v>0</v>
      </c>
      <c r="S6227" s="5">
        <v>0</v>
      </c>
      <c r="T6227" s="5">
        <v>0</v>
      </c>
      <c r="U6227" s="5">
        <v>0</v>
      </c>
      <c r="V6227" s="5">
        <v>0</v>
      </c>
      <c r="W6227" s="5">
        <v>0</v>
      </c>
      <c r="X6227" s="5">
        <v>0</v>
      </c>
      <c r="Y6227" s="5">
        <f t="shared" si="201"/>
        <v>15</v>
      </c>
      <c r="Z6227" s="5">
        <v>1</v>
      </c>
      <c r="AA6227" s="5">
        <v>1</v>
      </c>
      <c r="AB6227" s="5">
        <v>2</v>
      </c>
      <c r="AC6227" s="5">
        <v>1</v>
      </c>
      <c r="AD6227" s="5">
        <v>4</v>
      </c>
      <c r="AE6227" s="5">
        <v>1</v>
      </c>
      <c r="AF6227" s="5">
        <v>1</v>
      </c>
      <c r="AG6227" s="5">
        <v>1</v>
      </c>
      <c r="AH6227" s="5">
        <v>1</v>
      </c>
      <c r="AI6227" s="5">
        <v>1</v>
      </c>
      <c r="AJ6227" s="5">
        <v>1</v>
      </c>
      <c r="AK6227" s="5" t="s">
        <v>121</v>
      </c>
      <c r="AL6227" s="5">
        <v>1.02</v>
      </c>
      <c r="AM6227" s="7">
        <v>4.1000000000000003E-8</v>
      </c>
      <c r="AN6227" s="5" t="s">
        <v>43</v>
      </c>
      <c r="AO6227" s="5" t="s">
        <v>44</v>
      </c>
      <c r="AP6227" s="5" t="s">
        <v>45</v>
      </c>
    </row>
    <row r="6228" spans="1:42" x14ac:dyDescent="0.35">
      <c r="A6228" s="5" t="s">
        <v>6346</v>
      </c>
      <c r="B6228" s="10">
        <v>33.242134062927498</v>
      </c>
      <c r="C6228" s="5">
        <v>1</v>
      </c>
      <c r="D6228" s="5">
        <v>0</v>
      </c>
      <c r="E6228" s="10">
        <v>25.958369439999998</v>
      </c>
      <c r="F6228" s="10">
        <v>165.03290949999999</v>
      </c>
      <c r="G6228" s="10">
        <v>70.699854740000006</v>
      </c>
      <c r="H6228" s="10">
        <v>34.097642780000001</v>
      </c>
      <c r="I6228" s="10">
        <v>199.87026280000001</v>
      </c>
      <c r="J6228" s="10">
        <v>127.2200696</v>
      </c>
      <c r="K6228" s="10">
        <v>288.30059240000003</v>
      </c>
      <c r="L6228" s="10">
        <v>477.2442891</v>
      </c>
      <c r="M6228" s="10">
        <v>8.4551473030000004</v>
      </c>
      <c r="N6228" s="10">
        <v>105.02773550000001</v>
      </c>
      <c r="O6228" s="10">
        <v>126.5030613</v>
      </c>
      <c r="P6228" s="10">
        <v>96.275658000000007</v>
      </c>
      <c r="Q6228" s="11">
        <f t="shared" si="200"/>
        <v>3</v>
      </c>
      <c r="R6228" s="5">
        <v>0</v>
      </c>
      <c r="S6228" s="5">
        <v>0</v>
      </c>
      <c r="T6228" s="5">
        <v>1</v>
      </c>
      <c r="U6228" s="5">
        <v>0</v>
      </c>
      <c r="V6228" s="5">
        <v>1</v>
      </c>
      <c r="W6228" s="5">
        <v>1</v>
      </c>
      <c r="X6228" s="5">
        <v>0</v>
      </c>
      <c r="Y6228" s="5">
        <f t="shared" si="201"/>
        <v>35</v>
      </c>
      <c r="Z6228" s="5">
        <v>2</v>
      </c>
      <c r="AA6228" s="5">
        <v>2</v>
      </c>
      <c r="AB6228" s="5">
        <v>3</v>
      </c>
      <c r="AC6228" s="5">
        <v>4</v>
      </c>
      <c r="AD6228" s="5">
        <v>4</v>
      </c>
      <c r="AE6228" s="5">
        <v>4</v>
      </c>
      <c r="AF6228" s="5">
        <v>3</v>
      </c>
      <c r="AG6228" s="5">
        <v>4</v>
      </c>
      <c r="AH6228" s="5">
        <v>2</v>
      </c>
      <c r="AI6228" s="5">
        <v>4</v>
      </c>
      <c r="AJ6228" s="5">
        <v>3</v>
      </c>
      <c r="AK6228" s="5" t="s">
        <v>124</v>
      </c>
      <c r="AL6228" s="5">
        <v>2.19</v>
      </c>
      <c r="AM6228" s="5">
        <v>0.99485365000000003</v>
      </c>
      <c r="AN6228" s="5" t="s">
        <v>36</v>
      </c>
      <c r="AO6228" s="5" t="s">
        <v>57</v>
      </c>
      <c r="AP6228" s="5" t="s">
        <v>59</v>
      </c>
    </row>
    <row r="6229" spans="1:42" x14ac:dyDescent="0.35">
      <c r="A6229" s="5" t="s">
        <v>6347</v>
      </c>
      <c r="B6229" s="10">
        <v>35.335157318741452</v>
      </c>
      <c r="C6229" s="5">
        <v>1</v>
      </c>
      <c r="D6229" s="5">
        <v>0</v>
      </c>
      <c r="E6229" s="10">
        <v>25.660940780000001</v>
      </c>
      <c r="F6229" s="10">
        <v>164.31947869999999</v>
      </c>
      <c r="G6229" s="10">
        <v>69.286826719999993</v>
      </c>
      <c r="H6229" s="10">
        <v>61.690994029999999</v>
      </c>
      <c r="I6229" s="10">
        <v>96.629757330000004</v>
      </c>
      <c r="J6229" s="10">
        <v>101.0468606</v>
      </c>
      <c r="K6229" s="10">
        <v>150.8858678</v>
      </c>
      <c r="L6229" s="10">
        <v>123.5383652</v>
      </c>
      <c r="M6229" s="10">
        <v>2.4458329810000001</v>
      </c>
      <c r="N6229" s="10">
        <v>88.209529709999998</v>
      </c>
      <c r="O6229" s="10">
        <v>111.34616870000001</v>
      </c>
      <c r="P6229" s="10">
        <v>86.825400650000006</v>
      </c>
      <c r="Q6229" s="11">
        <f t="shared" si="200"/>
        <v>0</v>
      </c>
      <c r="R6229" s="5">
        <v>0</v>
      </c>
      <c r="S6229" s="5">
        <v>0</v>
      </c>
      <c r="T6229" s="5">
        <v>0</v>
      </c>
      <c r="U6229" s="5">
        <v>0</v>
      </c>
      <c r="V6229" s="5">
        <v>0</v>
      </c>
      <c r="W6229" s="5">
        <v>0</v>
      </c>
      <c r="X6229" s="5">
        <v>0</v>
      </c>
      <c r="Y6229" s="5">
        <f t="shared" si="201"/>
        <v>19</v>
      </c>
      <c r="Z6229" s="5">
        <v>2</v>
      </c>
      <c r="AA6229" s="5">
        <v>1</v>
      </c>
      <c r="AB6229" s="5">
        <v>1</v>
      </c>
      <c r="AC6229" s="5">
        <v>2</v>
      </c>
      <c r="AD6229" s="5">
        <v>4</v>
      </c>
      <c r="AE6229" s="5">
        <v>1</v>
      </c>
      <c r="AF6229" s="5">
        <v>1</v>
      </c>
      <c r="AG6229" s="5">
        <v>1</v>
      </c>
      <c r="AH6229" s="5">
        <v>1</v>
      </c>
      <c r="AI6229" s="5">
        <v>2</v>
      </c>
      <c r="AJ6229" s="5">
        <v>3</v>
      </c>
      <c r="AK6229" s="5" t="s">
        <v>120</v>
      </c>
      <c r="AL6229" s="5">
        <v>2.19</v>
      </c>
      <c r="AM6229" s="7">
        <v>6.2899999999999997E-5</v>
      </c>
      <c r="AN6229" s="5" t="s">
        <v>43</v>
      </c>
      <c r="AO6229" s="5" t="s">
        <v>51</v>
      </c>
      <c r="AP6229" s="5" t="s">
        <v>52</v>
      </c>
    </row>
    <row r="6230" spans="1:42" x14ac:dyDescent="0.35">
      <c r="A6230" s="5" t="s">
        <v>6348</v>
      </c>
      <c r="B6230" s="10">
        <v>44.068399452804378</v>
      </c>
      <c r="C6230" s="5">
        <v>1</v>
      </c>
      <c r="D6230" s="5">
        <v>0</v>
      </c>
      <c r="E6230" s="10">
        <v>26.062670260000001</v>
      </c>
      <c r="F6230" s="10">
        <v>161.62140210000001</v>
      </c>
      <c r="G6230" s="10">
        <v>68.079545760000002</v>
      </c>
      <c r="H6230" s="10">
        <v>63.001608650000001</v>
      </c>
      <c r="I6230" s="10">
        <v>73.683593639999998</v>
      </c>
      <c r="J6230" s="10">
        <v>118.6816171</v>
      </c>
      <c r="K6230" s="10">
        <v>146.77524550000001</v>
      </c>
      <c r="L6230" s="10">
        <v>127.8504319</v>
      </c>
      <c r="M6230" s="10">
        <v>2.3297063140000001</v>
      </c>
      <c r="N6230" s="10">
        <v>90.853713130000003</v>
      </c>
      <c r="O6230" s="10">
        <v>108.64229539999999</v>
      </c>
      <c r="P6230" s="10">
        <v>86.070636019999995</v>
      </c>
      <c r="Q6230" s="11">
        <f t="shared" si="200"/>
        <v>2</v>
      </c>
      <c r="R6230" s="5">
        <v>1</v>
      </c>
      <c r="S6230" s="5">
        <v>0</v>
      </c>
      <c r="T6230" s="5">
        <v>1</v>
      </c>
      <c r="U6230" s="5">
        <v>0</v>
      </c>
      <c r="V6230" s="5">
        <v>0</v>
      </c>
      <c r="W6230" s="5">
        <v>0</v>
      </c>
      <c r="X6230" s="5">
        <v>0</v>
      </c>
      <c r="Y6230" s="5">
        <f t="shared" si="201"/>
        <v>19</v>
      </c>
      <c r="Z6230" s="5">
        <v>2</v>
      </c>
      <c r="AA6230" s="5">
        <v>1</v>
      </c>
      <c r="AB6230" s="5">
        <v>1</v>
      </c>
      <c r="AC6230" s="5">
        <v>2</v>
      </c>
      <c r="AD6230" s="5">
        <v>4</v>
      </c>
      <c r="AE6230" s="5">
        <v>1</v>
      </c>
      <c r="AF6230" s="5">
        <v>1</v>
      </c>
      <c r="AG6230" s="5">
        <v>1</v>
      </c>
      <c r="AH6230" s="5">
        <v>1</v>
      </c>
      <c r="AI6230" s="5">
        <v>2</v>
      </c>
      <c r="AJ6230" s="5">
        <v>3</v>
      </c>
      <c r="AK6230" s="5" t="s">
        <v>122</v>
      </c>
      <c r="AL6230" s="5">
        <v>3.36</v>
      </c>
      <c r="AM6230" s="7">
        <v>6.2299999999999995E-8</v>
      </c>
      <c r="AN6230" s="5" t="s">
        <v>36</v>
      </c>
      <c r="AO6230" s="5" t="s">
        <v>53</v>
      </c>
      <c r="AP6230" s="5" t="s">
        <v>107</v>
      </c>
    </row>
    <row r="6231" spans="1:42" x14ac:dyDescent="0.35">
      <c r="A6231" s="5" t="s">
        <v>6349</v>
      </c>
      <c r="B6231" s="10">
        <v>34.068399452804378</v>
      </c>
      <c r="C6231" s="5">
        <v>1</v>
      </c>
      <c r="D6231" s="5">
        <v>1</v>
      </c>
      <c r="E6231" s="10">
        <v>27.122601809999999</v>
      </c>
      <c r="F6231" s="10">
        <v>160.2523947</v>
      </c>
      <c r="G6231" s="10">
        <v>69.653092650000005</v>
      </c>
      <c r="H6231" s="10">
        <v>71.168655619999996</v>
      </c>
      <c r="I6231" s="10">
        <v>94.594234020000002</v>
      </c>
      <c r="J6231" s="10">
        <v>109.2756287</v>
      </c>
      <c r="K6231" s="10">
        <v>146.0943599</v>
      </c>
      <c r="L6231" s="10">
        <v>118.3927221</v>
      </c>
      <c r="M6231" s="10">
        <v>2.0527907769999998</v>
      </c>
      <c r="N6231" s="10">
        <v>82.002894080000004</v>
      </c>
      <c r="O6231" s="10">
        <v>115.52058270000001</v>
      </c>
      <c r="P6231" s="10">
        <v>82.759261309999999</v>
      </c>
      <c r="Q6231" s="11">
        <f t="shared" si="200"/>
        <v>3</v>
      </c>
      <c r="R6231" s="5">
        <v>0</v>
      </c>
      <c r="S6231" s="5">
        <v>0</v>
      </c>
      <c r="T6231" s="5">
        <v>1</v>
      </c>
      <c r="U6231" s="5">
        <v>1</v>
      </c>
      <c r="V6231" s="5">
        <v>1</v>
      </c>
      <c r="W6231" s="5">
        <v>0</v>
      </c>
      <c r="X6231" s="5">
        <v>0</v>
      </c>
      <c r="Y6231" s="5">
        <f t="shared" si="201"/>
        <v>18</v>
      </c>
      <c r="Z6231" s="5">
        <v>2</v>
      </c>
      <c r="AA6231" s="5">
        <v>1</v>
      </c>
      <c r="AB6231" s="5">
        <v>1</v>
      </c>
      <c r="AC6231" s="5">
        <v>1</v>
      </c>
      <c r="AD6231" s="5">
        <v>4</v>
      </c>
      <c r="AE6231" s="5">
        <v>1</v>
      </c>
      <c r="AF6231" s="5">
        <v>1</v>
      </c>
      <c r="AG6231" s="5">
        <v>1</v>
      </c>
      <c r="AH6231" s="5">
        <v>1</v>
      </c>
      <c r="AI6231" s="5">
        <v>2</v>
      </c>
      <c r="AJ6231" s="5">
        <v>3</v>
      </c>
      <c r="AK6231" s="5" t="s">
        <v>120</v>
      </c>
      <c r="AL6231" s="5">
        <v>2.19</v>
      </c>
      <c r="AM6231" s="7">
        <v>2.29E-7</v>
      </c>
      <c r="AN6231" s="5" t="s">
        <v>36</v>
      </c>
      <c r="AO6231" s="5" t="s">
        <v>39</v>
      </c>
      <c r="AP6231" s="5" t="s">
        <v>81</v>
      </c>
    </row>
    <row r="6232" spans="1:42" x14ac:dyDescent="0.35">
      <c r="A6232" s="5" t="s">
        <v>6350</v>
      </c>
      <c r="B6232" s="10">
        <v>25.406292749658004</v>
      </c>
      <c r="C6232" s="5">
        <v>1</v>
      </c>
      <c r="D6232" s="5">
        <v>0</v>
      </c>
      <c r="E6232" s="10">
        <v>23.579403450000001</v>
      </c>
      <c r="F6232" s="10">
        <v>168.95909950000001</v>
      </c>
      <c r="G6232" s="10">
        <v>67.312541100000004</v>
      </c>
      <c r="H6232" s="10">
        <v>64.877729450000004</v>
      </c>
      <c r="I6232" s="10">
        <v>88.481579659999994</v>
      </c>
      <c r="J6232" s="10">
        <v>114.94142890000001</v>
      </c>
      <c r="K6232" s="10">
        <v>180.2031576</v>
      </c>
      <c r="L6232" s="10">
        <v>122.18644449999999</v>
      </c>
      <c r="M6232" s="10">
        <v>2.777581139</v>
      </c>
      <c r="N6232" s="10">
        <v>87.703846260000006</v>
      </c>
      <c r="O6232" s="10">
        <v>108.0049803</v>
      </c>
      <c r="P6232" s="10">
        <v>73.321286619999995</v>
      </c>
      <c r="Q6232" s="11">
        <f t="shared" si="200"/>
        <v>1</v>
      </c>
      <c r="R6232" s="5">
        <v>0</v>
      </c>
      <c r="S6232" s="5">
        <v>0</v>
      </c>
      <c r="T6232" s="5">
        <v>1</v>
      </c>
      <c r="U6232" s="5">
        <v>0</v>
      </c>
      <c r="V6232" s="5">
        <v>0</v>
      </c>
      <c r="W6232" s="5">
        <v>0</v>
      </c>
      <c r="X6232" s="5">
        <v>0</v>
      </c>
      <c r="Y6232" s="5">
        <f t="shared" si="201"/>
        <v>16</v>
      </c>
      <c r="Z6232" s="5">
        <v>1</v>
      </c>
      <c r="AA6232" s="5">
        <v>1</v>
      </c>
      <c r="AB6232" s="5">
        <v>2</v>
      </c>
      <c r="AC6232" s="5">
        <v>2</v>
      </c>
      <c r="AD6232" s="5">
        <v>4</v>
      </c>
      <c r="AE6232" s="5">
        <v>1</v>
      </c>
      <c r="AF6232" s="5">
        <v>1</v>
      </c>
      <c r="AG6232" s="5">
        <v>1</v>
      </c>
      <c r="AH6232" s="5">
        <v>1</v>
      </c>
      <c r="AI6232" s="5">
        <v>1</v>
      </c>
      <c r="AJ6232" s="5">
        <v>1</v>
      </c>
      <c r="AK6232" s="5" t="s">
        <v>35</v>
      </c>
      <c r="AL6232" s="5">
        <v>2.19</v>
      </c>
      <c r="AM6232" s="7">
        <v>2.77E-8</v>
      </c>
      <c r="AN6232" s="5" t="s">
        <v>36</v>
      </c>
      <c r="AO6232" s="5" t="s">
        <v>37</v>
      </c>
      <c r="AP6232" s="5" t="s">
        <v>38</v>
      </c>
    </row>
    <row r="6233" spans="1:42" x14ac:dyDescent="0.35">
      <c r="A6233" s="5" t="s">
        <v>6351</v>
      </c>
      <c r="B6233" s="10">
        <v>48.714090287277699</v>
      </c>
      <c r="C6233" s="5">
        <v>2</v>
      </c>
      <c r="D6233" s="5">
        <v>3</v>
      </c>
      <c r="E6233" s="10">
        <v>21.425971669999999</v>
      </c>
      <c r="F6233" s="10">
        <v>173.09024120000001</v>
      </c>
      <c r="G6233" s="10">
        <v>64.192707339999998</v>
      </c>
      <c r="H6233" s="10">
        <v>65.470064239999999</v>
      </c>
      <c r="I6233" s="10">
        <v>112.5619102</v>
      </c>
      <c r="J6233" s="10">
        <v>120.6142183</v>
      </c>
      <c r="K6233" s="10">
        <v>142.82202150000001</v>
      </c>
      <c r="L6233" s="10">
        <v>116.1124446</v>
      </c>
      <c r="M6233" s="10">
        <v>2.181485892</v>
      </c>
      <c r="N6233" s="10">
        <v>91.463961850000004</v>
      </c>
      <c r="O6233" s="10">
        <v>110.6845129</v>
      </c>
      <c r="P6233" s="10">
        <v>80.050110910000001</v>
      </c>
      <c r="Q6233" s="11">
        <f t="shared" si="200"/>
        <v>3</v>
      </c>
      <c r="R6233" s="5">
        <v>1</v>
      </c>
      <c r="S6233" s="5">
        <v>0</v>
      </c>
      <c r="T6233" s="5">
        <v>1</v>
      </c>
      <c r="U6233" s="5">
        <v>0</v>
      </c>
      <c r="V6233" s="5">
        <v>1</v>
      </c>
      <c r="W6233" s="5">
        <v>0</v>
      </c>
      <c r="X6233" s="5">
        <v>0</v>
      </c>
      <c r="Y6233" s="5">
        <f t="shared" si="201"/>
        <v>17</v>
      </c>
      <c r="Z6233" s="5">
        <v>1</v>
      </c>
      <c r="AA6233" s="5">
        <v>1</v>
      </c>
      <c r="AB6233" s="5">
        <v>1</v>
      </c>
      <c r="AC6233" s="5">
        <v>1</v>
      </c>
      <c r="AD6233" s="5">
        <v>4</v>
      </c>
      <c r="AE6233" s="5">
        <v>1</v>
      </c>
      <c r="AF6233" s="5">
        <v>1</v>
      </c>
      <c r="AG6233" s="5">
        <v>1</v>
      </c>
      <c r="AH6233" s="5">
        <v>1</v>
      </c>
      <c r="AI6233" s="5">
        <v>2</v>
      </c>
      <c r="AJ6233" s="5">
        <v>3</v>
      </c>
      <c r="AK6233" s="5" t="s">
        <v>123</v>
      </c>
      <c r="AL6233" s="5">
        <v>2.15</v>
      </c>
      <c r="AM6233" s="7">
        <v>1.7100000000000001E-9</v>
      </c>
      <c r="AN6233" s="5" t="s">
        <v>36</v>
      </c>
      <c r="AO6233" s="5" t="s">
        <v>66</v>
      </c>
      <c r="AP6233" s="5" t="s">
        <v>67</v>
      </c>
    </row>
    <row r="6234" spans="1:42" x14ac:dyDescent="0.35">
      <c r="A6234" s="5" t="s">
        <v>6352</v>
      </c>
      <c r="B6234" s="10">
        <v>23.318741450068398</v>
      </c>
      <c r="C6234" s="5">
        <v>2</v>
      </c>
      <c r="D6234" s="5">
        <v>1</v>
      </c>
      <c r="E6234" s="10">
        <v>23.4993765</v>
      </c>
      <c r="F6234" s="10">
        <v>171.3329967</v>
      </c>
      <c r="G6234" s="10">
        <v>68.982409759999996</v>
      </c>
      <c r="H6234" s="10">
        <v>73.912606400000001</v>
      </c>
      <c r="I6234" s="10">
        <v>92.050515619999999</v>
      </c>
      <c r="J6234" s="10">
        <v>109.8459344</v>
      </c>
      <c r="K6234" s="10">
        <v>157.70217049999999</v>
      </c>
      <c r="L6234" s="10">
        <v>121.54522</v>
      </c>
      <c r="M6234" s="10">
        <v>2.1336302169999999</v>
      </c>
      <c r="N6234" s="10">
        <v>93.601323969999996</v>
      </c>
      <c r="O6234" s="10">
        <v>107.9442231</v>
      </c>
      <c r="P6234" s="10">
        <v>73.210267869999996</v>
      </c>
      <c r="Q6234" s="11">
        <f t="shared" si="200"/>
        <v>0</v>
      </c>
      <c r="R6234" s="5">
        <v>0</v>
      </c>
      <c r="S6234" s="5">
        <v>0</v>
      </c>
      <c r="T6234" s="5">
        <v>0</v>
      </c>
      <c r="U6234" s="5">
        <v>0</v>
      </c>
      <c r="V6234" s="5">
        <v>0</v>
      </c>
      <c r="W6234" s="5">
        <v>0</v>
      </c>
      <c r="X6234" s="5">
        <v>0</v>
      </c>
      <c r="Y6234" s="5">
        <f t="shared" si="201"/>
        <v>14</v>
      </c>
      <c r="Z6234" s="5">
        <v>1</v>
      </c>
      <c r="AA6234" s="5">
        <v>1</v>
      </c>
      <c r="AB6234" s="5">
        <v>1</v>
      </c>
      <c r="AC6234" s="5">
        <v>1</v>
      </c>
      <c r="AD6234" s="5">
        <v>4</v>
      </c>
      <c r="AE6234" s="5">
        <v>1</v>
      </c>
      <c r="AF6234" s="5">
        <v>1</v>
      </c>
      <c r="AG6234" s="5">
        <v>1</v>
      </c>
      <c r="AH6234" s="5">
        <v>1</v>
      </c>
      <c r="AI6234" s="5">
        <v>1</v>
      </c>
      <c r="AJ6234" s="5">
        <v>1</v>
      </c>
      <c r="AK6234" s="5" t="s">
        <v>119</v>
      </c>
      <c r="AL6234" s="5">
        <v>1.02</v>
      </c>
      <c r="AM6234" s="7">
        <v>3.9199999999999997E-9</v>
      </c>
      <c r="AN6234" s="5" t="s">
        <v>36</v>
      </c>
      <c r="AO6234" s="5" t="s">
        <v>55</v>
      </c>
      <c r="AP6234" s="5" t="s">
        <v>62</v>
      </c>
    </row>
    <row r="6235" spans="1:42" x14ac:dyDescent="0.35">
      <c r="A6235" s="5" t="s">
        <v>6353</v>
      </c>
      <c r="B6235" s="10">
        <v>44.508891928864571</v>
      </c>
      <c r="C6235" s="5">
        <v>1</v>
      </c>
      <c r="D6235" s="5">
        <v>0</v>
      </c>
      <c r="E6235" s="10">
        <v>26.753082509999999</v>
      </c>
      <c r="F6235" s="10">
        <v>163.5668465</v>
      </c>
      <c r="G6235" s="10">
        <v>71.575500030000001</v>
      </c>
      <c r="H6235" s="10">
        <v>64.647353359999997</v>
      </c>
      <c r="I6235" s="10">
        <v>74.980874130000004</v>
      </c>
      <c r="J6235" s="10">
        <v>120.1819382</v>
      </c>
      <c r="K6235" s="10">
        <v>148.2812146</v>
      </c>
      <c r="L6235" s="10">
        <v>120.0742073</v>
      </c>
      <c r="M6235" s="10">
        <v>2.2936935059999999</v>
      </c>
      <c r="N6235" s="10">
        <v>90.851558749999995</v>
      </c>
      <c r="O6235" s="10">
        <v>107.7871231</v>
      </c>
      <c r="P6235" s="10">
        <v>76.890543789999995</v>
      </c>
      <c r="Q6235" s="11">
        <f t="shared" si="200"/>
        <v>0</v>
      </c>
      <c r="R6235" s="5">
        <v>0</v>
      </c>
      <c r="S6235" s="5">
        <v>0</v>
      </c>
      <c r="T6235" s="5">
        <v>0</v>
      </c>
      <c r="U6235" s="5">
        <v>0</v>
      </c>
      <c r="V6235" s="5">
        <v>0</v>
      </c>
      <c r="W6235" s="5">
        <v>0</v>
      </c>
      <c r="X6235" s="5">
        <v>0</v>
      </c>
      <c r="Y6235" s="5">
        <f t="shared" si="201"/>
        <v>16</v>
      </c>
      <c r="Z6235" s="5">
        <v>2</v>
      </c>
      <c r="AA6235" s="5">
        <v>1</v>
      </c>
      <c r="AB6235" s="5">
        <v>1</v>
      </c>
      <c r="AC6235" s="5">
        <v>2</v>
      </c>
      <c r="AD6235" s="5">
        <v>4</v>
      </c>
      <c r="AE6235" s="5">
        <v>1</v>
      </c>
      <c r="AF6235" s="5">
        <v>1</v>
      </c>
      <c r="AG6235" s="5">
        <v>1</v>
      </c>
      <c r="AH6235" s="5">
        <v>1</v>
      </c>
      <c r="AI6235" s="5">
        <v>1</v>
      </c>
      <c r="AJ6235" s="5">
        <v>1</v>
      </c>
      <c r="AK6235" s="5" t="s">
        <v>122</v>
      </c>
      <c r="AL6235" s="5">
        <v>3.36</v>
      </c>
      <c r="AM6235" s="7">
        <v>1.2300000000000001E-9</v>
      </c>
      <c r="AN6235" s="5" t="s">
        <v>43</v>
      </c>
      <c r="AO6235" s="5" t="s">
        <v>72</v>
      </c>
      <c r="AP6235" s="5" t="s">
        <v>104</v>
      </c>
    </row>
    <row r="6236" spans="1:42" x14ac:dyDescent="0.35">
      <c r="A6236" s="5" t="s">
        <v>6354</v>
      </c>
      <c r="B6236" s="10">
        <v>34.019151846785228</v>
      </c>
      <c r="C6236" s="5">
        <v>1</v>
      </c>
      <c r="D6236" s="5">
        <v>0</v>
      </c>
      <c r="E6236" s="10">
        <v>20.85272355</v>
      </c>
      <c r="F6236" s="10">
        <v>163.77670710000001</v>
      </c>
      <c r="G6236" s="10">
        <v>55.932863759999996</v>
      </c>
      <c r="H6236" s="10">
        <v>63.005625010000003</v>
      </c>
      <c r="I6236" s="10">
        <v>98.359920930000001</v>
      </c>
      <c r="J6236" s="10">
        <v>113.3301555</v>
      </c>
      <c r="K6236" s="10">
        <v>151.6378306</v>
      </c>
      <c r="L6236" s="10">
        <v>123.2302545</v>
      </c>
      <c r="M6236" s="10">
        <v>2.4067348040000001</v>
      </c>
      <c r="N6236" s="10">
        <v>92.573955929999997</v>
      </c>
      <c r="O6236" s="10">
        <v>107.6680779</v>
      </c>
      <c r="P6236" s="10">
        <v>74.304694940000005</v>
      </c>
      <c r="Q6236" s="11">
        <f t="shared" si="200"/>
        <v>0</v>
      </c>
      <c r="R6236" s="5">
        <v>0</v>
      </c>
      <c r="S6236" s="5">
        <v>0</v>
      </c>
      <c r="T6236" s="5">
        <v>0</v>
      </c>
      <c r="U6236" s="5">
        <v>0</v>
      </c>
      <c r="V6236" s="5">
        <v>0</v>
      </c>
      <c r="W6236" s="5">
        <v>0</v>
      </c>
      <c r="X6236" s="5">
        <v>0</v>
      </c>
      <c r="Y6236" s="5">
        <f t="shared" si="201"/>
        <v>15</v>
      </c>
      <c r="Z6236" s="5">
        <v>1</v>
      </c>
      <c r="AA6236" s="5">
        <v>1</v>
      </c>
      <c r="AB6236" s="5">
        <v>1</v>
      </c>
      <c r="AC6236" s="5">
        <v>2</v>
      </c>
      <c r="AD6236" s="5">
        <v>4</v>
      </c>
      <c r="AE6236" s="5">
        <v>1</v>
      </c>
      <c r="AF6236" s="5">
        <v>1</v>
      </c>
      <c r="AG6236" s="5">
        <v>1</v>
      </c>
      <c r="AH6236" s="5">
        <v>1</v>
      </c>
      <c r="AI6236" s="5">
        <v>1</v>
      </c>
      <c r="AJ6236" s="5">
        <v>1</v>
      </c>
      <c r="AK6236" s="5" t="s">
        <v>120</v>
      </c>
      <c r="AL6236" s="5">
        <v>2.19</v>
      </c>
      <c r="AM6236" s="7">
        <v>6.5199999999999998E-9</v>
      </c>
      <c r="AN6236" s="5" t="s">
        <v>43</v>
      </c>
      <c r="AO6236" s="5" t="s">
        <v>72</v>
      </c>
      <c r="AP6236" s="5" t="s">
        <v>92</v>
      </c>
    </row>
    <row r="6237" spans="1:42" x14ac:dyDescent="0.35">
      <c r="A6237" s="5" t="s">
        <v>6355</v>
      </c>
      <c r="B6237" s="10">
        <v>19.321477428180575</v>
      </c>
      <c r="C6237" s="5">
        <v>1</v>
      </c>
      <c r="D6237" s="5">
        <v>0</v>
      </c>
      <c r="E6237" s="10">
        <v>29.15609559</v>
      </c>
      <c r="F6237" s="10">
        <v>152.9697591</v>
      </c>
      <c r="G6237" s="10">
        <v>68.22452663</v>
      </c>
      <c r="H6237" s="10">
        <v>62.727883300000002</v>
      </c>
      <c r="I6237" s="10">
        <v>93.937950889999996</v>
      </c>
      <c r="J6237" s="10">
        <v>112.98030489999999</v>
      </c>
      <c r="K6237" s="10">
        <v>187.9513642</v>
      </c>
      <c r="L6237" s="10">
        <v>118.4111915</v>
      </c>
      <c r="M6237" s="10">
        <v>2.9962969300000002</v>
      </c>
      <c r="N6237" s="10">
        <v>95.346927969999996</v>
      </c>
      <c r="O6237" s="10">
        <v>109.585336</v>
      </c>
      <c r="P6237" s="10">
        <v>83.977845560000006</v>
      </c>
      <c r="Q6237" s="11">
        <f t="shared" si="200"/>
        <v>2</v>
      </c>
      <c r="R6237" s="5">
        <v>1</v>
      </c>
      <c r="S6237" s="5">
        <v>0</v>
      </c>
      <c r="T6237" s="5">
        <v>1</v>
      </c>
      <c r="U6237" s="5">
        <v>0</v>
      </c>
      <c r="V6237" s="5">
        <v>0</v>
      </c>
      <c r="W6237" s="5">
        <v>0</v>
      </c>
      <c r="X6237" s="5">
        <v>0</v>
      </c>
      <c r="Y6237" s="5">
        <f t="shared" si="201"/>
        <v>20</v>
      </c>
      <c r="Z6237" s="5">
        <v>2</v>
      </c>
      <c r="AA6237" s="5">
        <v>1</v>
      </c>
      <c r="AB6237" s="5">
        <v>2</v>
      </c>
      <c r="AC6237" s="5">
        <v>2</v>
      </c>
      <c r="AD6237" s="5">
        <v>4</v>
      </c>
      <c r="AE6237" s="5">
        <v>1</v>
      </c>
      <c r="AF6237" s="5">
        <v>1</v>
      </c>
      <c r="AG6237" s="5">
        <v>1</v>
      </c>
      <c r="AH6237" s="5">
        <v>1</v>
      </c>
      <c r="AI6237" s="5">
        <v>2</v>
      </c>
      <c r="AJ6237" s="5">
        <v>3</v>
      </c>
      <c r="AK6237" s="5" t="s">
        <v>35</v>
      </c>
      <c r="AL6237" s="5">
        <v>2.19</v>
      </c>
      <c r="AM6237" s="5">
        <v>3.8203450000000002E-3</v>
      </c>
      <c r="AN6237" s="5" t="s">
        <v>43</v>
      </c>
      <c r="AO6237" s="5" t="s">
        <v>72</v>
      </c>
      <c r="AP6237" s="5" t="s">
        <v>104</v>
      </c>
    </row>
    <row r="6238" spans="1:42" x14ac:dyDescent="0.35">
      <c r="A6238" s="5" t="s">
        <v>6356</v>
      </c>
      <c r="B6238" s="10">
        <v>18.514363885088919</v>
      </c>
      <c r="C6238" s="5">
        <v>2</v>
      </c>
      <c r="D6238" s="5">
        <v>0</v>
      </c>
      <c r="E6238" s="10">
        <v>29.00107088</v>
      </c>
      <c r="F6238" s="10">
        <v>173.61908210000001</v>
      </c>
      <c r="G6238" s="10">
        <v>87.419626469999997</v>
      </c>
      <c r="H6238" s="10">
        <v>40.073865959999999</v>
      </c>
      <c r="I6238" s="10">
        <v>198.01675539999999</v>
      </c>
      <c r="J6238" s="10">
        <v>130.49455889999999</v>
      </c>
      <c r="K6238" s="10">
        <v>284.83261149999998</v>
      </c>
      <c r="L6238" s="10">
        <v>482.49294350000002</v>
      </c>
      <c r="M6238" s="10">
        <v>7.1076898780000004</v>
      </c>
      <c r="N6238" s="10">
        <v>105.0903407</v>
      </c>
      <c r="O6238" s="10">
        <v>123.4837649</v>
      </c>
      <c r="P6238" s="10">
        <v>89.368456649999999</v>
      </c>
      <c r="Q6238" s="11">
        <f t="shared" si="200"/>
        <v>6</v>
      </c>
      <c r="R6238" s="5">
        <v>1</v>
      </c>
      <c r="S6238" s="5">
        <v>1</v>
      </c>
      <c r="T6238" s="5">
        <v>1</v>
      </c>
      <c r="U6238" s="5">
        <v>0</v>
      </c>
      <c r="V6238" s="5">
        <v>1</v>
      </c>
      <c r="W6238" s="5">
        <v>1</v>
      </c>
      <c r="X6238" s="5">
        <v>1</v>
      </c>
      <c r="Y6238" s="5">
        <f t="shared" si="201"/>
        <v>32</v>
      </c>
      <c r="Z6238" s="5">
        <v>2</v>
      </c>
      <c r="AA6238" s="5">
        <v>2</v>
      </c>
      <c r="AB6238" s="5">
        <v>3</v>
      </c>
      <c r="AC6238" s="5">
        <v>3</v>
      </c>
      <c r="AD6238" s="5">
        <v>3</v>
      </c>
      <c r="AE6238" s="5">
        <v>4</v>
      </c>
      <c r="AF6238" s="5">
        <v>3</v>
      </c>
      <c r="AG6238" s="5">
        <v>4</v>
      </c>
      <c r="AH6238" s="5">
        <v>2</v>
      </c>
      <c r="AI6238" s="5">
        <v>3</v>
      </c>
      <c r="AJ6238" s="5">
        <v>3</v>
      </c>
      <c r="AK6238" s="5" t="s">
        <v>125</v>
      </c>
      <c r="AL6238" s="5">
        <v>1.02</v>
      </c>
      <c r="AM6238" s="5">
        <v>0.67348683600000003</v>
      </c>
      <c r="AN6238" s="5" t="s">
        <v>36</v>
      </c>
      <c r="AO6238" s="5" t="s">
        <v>55</v>
      </c>
      <c r="AP6238" s="5" t="s">
        <v>62</v>
      </c>
    </row>
    <row r="6239" spans="1:42" x14ac:dyDescent="0.35">
      <c r="A6239" s="5" t="s">
        <v>6357</v>
      </c>
      <c r="B6239" s="10">
        <v>22.727770177838579</v>
      </c>
      <c r="C6239" s="5">
        <v>1</v>
      </c>
      <c r="D6239" s="5">
        <v>0</v>
      </c>
      <c r="E6239" s="10">
        <v>23.045920110000001</v>
      </c>
      <c r="F6239" s="10">
        <v>154.3555159</v>
      </c>
      <c r="G6239" s="10">
        <v>54.908345679999996</v>
      </c>
      <c r="H6239" s="10">
        <v>60.688996459999998</v>
      </c>
      <c r="I6239" s="10">
        <v>88.479253549999996</v>
      </c>
      <c r="J6239" s="10">
        <v>104.4852052</v>
      </c>
      <c r="K6239" s="10">
        <v>182.580173</v>
      </c>
      <c r="L6239" s="10">
        <v>123.9029596</v>
      </c>
      <c r="M6239" s="10">
        <v>3.0084559579999999</v>
      </c>
      <c r="N6239" s="10">
        <v>88.905784449999999</v>
      </c>
      <c r="O6239" s="10">
        <v>113.17012680000001</v>
      </c>
      <c r="P6239" s="10">
        <v>80.740992090000006</v>
      </c>
      <c r="Q6239" s="11">
        <f t="shared" si="200"/>
        <v>2</v>
      </c>
      <c r="R6239" s="5">
        <v>1</v>
      </c>
      <c r="S6239" s="5">
        <v>0</v>
      </c>
      <c r="T6239" s="5">
        <v>1</v>
      </c>
      <c r="U6239" s="5">
        <v>0</v>
      </c>
      <c r="V6239" s="5">
        <v>0</v>
      </c>
      <c r="W6239" s="5">
        <v>0</v>
      </c>
      <c r="X6239" s="5">
        <v>0</v>
      </c>
      <c r="Y6239" s="5">
        <f t="shared" si="201"/>
        <v>19</v>
      </c>
      <c r="Z6239" s="5">
        <v>1</v>
      </c>
      <c r="AA6239" s="5">
        <v>1</v>
      </c>
      <c r="AB6239" s="5">
        <v>2</v>
      </c>
      <c r="AC6239" s="5">
        <v>2</v>
      </c>
      <c r="AD6239" s="5">
        <v>4</v>
      </c>
      <c r="AE6239" s="5">
        <v>1</v>
      </c>
      <c r="AF6239" s="5">
        <v>1</v>
      </c>
      <c r="AG6239" s="5">
        <v>1</v>
      </c>
      <c r="AH6239" s="5">
        <v>1</v>
      </c>
      <c r="AI6239" s="5">
        <v>2</v>
      </c>
      <c r="AJ6239" s="5">
        <v>3</v>
      </c>
      <c r="AK6239" s="5" t="s">
        <v>35</v>
      </c>
      <c r="AL6239" s="5">
        <v>2.19</v>
      </c>
      <c r="AM6239" s="5">
        <v>5.7689999999999998E-4</v>
      </c>
      <c r="AN6239" s="5" t="s">
        <v>36</v>
      </c>
      <c r="AO6239" s="5" t="s">
        <v>53</v>
      </c>
      <c r="AP6239" s="5" t="s">
        <v>54</v>
      </c>
    </row>
    <row r="6240" spans="1:42" x14ac:dyDescent="0.35">
      <c r="A6240" s="5" t="s">
        <v>6358</v>
      </c>
      <c r="B6240" s="10">
        <v>47.097127222982216</v>
      </c>
      <c r="C6240" s="5">
        <v>2</v>
      </c>
      <c r="D6240" s="5">
        <v>1</v>
      </c>
      <c r="E6240" s="10">
        <v>30.08737348</v>
      </c>
      <c r="F6240" s="10">
        <v>174.85789220000001</v>
      </c>
      <c r="G6240" s="10">
        <v>91.992994280000005</v>
      </c>
      <c r="H6240" s="10">
        <v>69.216953410000002</v>
      </c>
      <c r="I6240" s="10">
        <v>114.623912</v>
      </c>
      <c r="J6240" s="10">
        <v>116.72769049999999</v>
      </c>
      <c r="K6240" s="10">
        <v>143.04678849999999</v>
      </c>
      <c r="L6240" s="10">
        <v>123.2393735</v>
      </c>
      <c r="M6240" s="10">
        <v>2.0666438120000001</v>
      </c>
      <c r="N6240" s="10">
        <v>94.603954580000007</v>
      </c>
      <c r="O6240" s="10">
        <v>113.6740983</v>
      </c>
      <c r="P6240" s="10">
        <v>74.915892349999993</v>
      </c>
      <c r="Q6240" s="11">
        <f t="shared" si="200"/>
        <v>2</v>
      </c>
      <c r="R6240" s="5">
        <v>1</v>
      </c>
      <c r="S6240" s="5">
        <v>0</v>
      </c>
      <c r="T6240" s="5">
        <v>1</v>
      </c>
      <c r="U6240" s="5">
        <v>0</v>
      </c>
      <c r="V6240" s="5">
        <v>0</v>
      </c>
      <c r="W6240" s="5">
        <v>0</v>
      </c>
      <c r="X6240" s="5">
        <v>0</v>
      </c>
      <c r="Y6240" s="5">
        <f t="shared" si="201"/>
        <v>16</v>
      </c>
      <c r="Z6240" s="5">
        <v>3</v>
      </c>
      <c r="AA6240" s="5">
        <v>1</v>
      </c>
      <c r="AB6240" s="5">
        <v>1</v>
      </c>
      <c r="AC6240" s="5">
        <v>1</v>
      </c>
      <c r="AD6240" s="5">
        <v>4</v>
      </c>
      <c r="AE6240" s="5">
        <v>1</v>
      </c>
      <c r="AF6240" s="5">
        <v>1</v>
      </c>
      <c r="AG6240" s="5">
        <v>1</v>
      </c>
      <c r="AH6240" s="5">
        <v>1</v>
      </c>
      <c r="AI6240" s="5">
        <v>1</v>
      </c>
      <c r="AJ6240" s="5">
        <v>1</v>
      </c>
      <c r="AK6240" s="5" t="s">
        <v>123</v>
      </c>
      <c r="AL6240" s="5">
        <v>2.15</v>
      </c>
      <c r="AM6240" s="7">
        <v>4.9999999999999998E-8</v>
      </c>
      <c r="AN6240" s="5" t="s">
        <v>36</v>
      </c>
      <c r="AO6240" s="5" t="s">
        <v>74</v>
      </c>
      <c r="AP6240" s="5" t="s">
        <v>75</v>
      </c>
    </row>
    <row r="6241" spans="1:42" x14ac:dyDescent="0.35">
      <c r="A6241" s="5" t="s">
        <v>6359</v>
      </c>
      <c r="B6241" s="10">
        <v>46.607387140902873</v>
      </c>
      <c r="C6241" s="5">
        <v>2</v>
      </c>
      <c r="D6241" s="5">
        <v>3</v>
      </c>
      <c r="E6241" s="10">
        <v>23.60930514</v>
      </c>
      <c r="F6241" s="10">
        <v>169.2362401</v>
      </c>
      <c r="G6241" s="10">
        <v>67.619186510000006</v>
      </c>
      <c r="H6241" s="10">
        <v>70.132900669999998</v>
      </c>
      <c r="I6241" s="10">
        <v>109.3087774</v>
      </c>
      <c r="J6241" s="10">
        <v>116.5646699</v>
      </c>
      <c r="K6241" s="10">
        <v>138.5558766</v>
      </c>
      <c r="L6241" s="10">
        <v>123.7229019</v>
      </c>
      <c r="M6241" s="10">
        <v>1.975618793</v>
      </c>
      <c r="N6241" s="10">
        <v>90.978336740000003</v>
      </c>
      <c r="O6241" s="10">
        <v>112.2212076</v>
      </c>
      <c r="P6241" s="10">
        <v>80.237660919999996</v>
      </c>
      <c r="Q6241" s="11">
        <f t="shared" si="200"/>
        <v>4</v>
      </c>
      <c r="R6241" s="5">
        <v>1</v>
      </c>
      <c r="S6241" s="5">
        <v>0</v>
      </c>
      <c r="T6241" s="5">
        <v>1</v>
      </c>
      <c r="U6241" s="5">
        <v>1</v>
      </c>
      <c r="V6241" s="5">
        <v>1</v>
      </c>
      <c r="W6241" s="5">
        <v>0</v>
      </c>
      <c r="X6241" s="5">
        <v>0</v>
      </c>
      <c r="Y6241" s="5">
        <f t="shared" si="201"/>
        <v>17</v>
      </c>
      <c r="Z6241" s="5">
        <v>1</v>
      </c>
      <c r="AA6241" s="5">
        <v>1</v>
      </c>
      <c r="AB6241" s="5">
        <v>1</v>
      </c>
      <c r="AC6241" s="5">
        <v>1</v>
      </c>
      <c r="AD6241" s="5">
        <v>4</v>
      </c>
      <c r="AE6241" s="5">
        <v>1</v>
      </c>
      <c r="AF6241" s="5">
        <v>1</v>
      </c>
      <c r="AG6241" s="5">
        <v>1</v>
      </c>
      <c r="AH6241" s="5">
        <v>1</v>
      </c>
      <c r="AI6241" s="5">
        <v>2</v>
      </c>
      <c r="AJ6241" s="5">
        <v>3</v>
      </c>
      <c r="AK6241" s="5" t="s">
        <v>123</v>
      </c>
      <c r="AL6241" s="5">
        <v>2.15</v>
      </c>
      <c r="AM6241" s="7">
        <v>3.4999999999999999E-9</v>
      </c>
      <c r="AN6241" s="5" t="s">
        <v>43</v>
      </c>
      <c r="AO6241" s="5" t="s">
        <v>72</v>
      </c>
      <c r="AP6241" s="5" t="s">
        <v>73</v>
      </c>
    </row>
    <row r="6242" spans="1:42" x14ac:dyDescent="0.35">
      <c r="A6242" s="5" t="s">
        <v>6360</v>
      </c>
      <c r="B6242" s="10">
        <v>34.768809849521205</v>
      </c>
      <c r="C6242" s="5">
        <v>2</v>
      </c>
      <c r="D6242" s="5">
        <v>0</v>
      </c>
      <c r="E6242" s="10">
        <v>28.421427449999999</v>
      </c>
      <c r="F6242" s="10">
        <v>171.5638289</v>
      </c>
      <c r="G6242" s="10">
        <v>83.656048440000006</v>
      </c>
      <c r="H6242" s="10">
        <v>72.738309470000004</v>
      </c>
      <c r="I6242" s="10">
        <v>117.9764796</v>
      </c>
      <c r="J6242" s="10">
        <v>104.78861139999999</v>
      </c>
      <c r="K6242" s="10">
        <v>170.88377700000001</v>
      </c>
      <c r="L6242" s="10">
        <v>117.72793540000001</v>
      </c>
      <c r="M6242" s="10">
        <v>2.3492954159999999</v>
      </c>
      <c r="N6242" s="10">
        <v>91.25502582</v>
      </c>
      <c r="O6242" s="10">
        <v>111.1625858</v>
      </c>
      <c r="P6242" s="10">
        <v>82.789804090000004</v>
      </c>
      <c r="Q6242" s="11">
        <f t="shared" si="200"/>
        <v>2</v>
      </c>
      <c r="R6242" s="5">
        <v>1</v>
      </c>
      <c r="S6242" s="5">
        <v>0</v>
      </c>
      <c r="T6242" s="5">
        <v>1</v>
      </c>
      <c r="U6242" s="5">
        <v>0</v>
      </c>
      <c r="V6242" s="5">
        <v>0</v>
      </c>
      <c r="W6242" s="5">
        <v>0</v>
      </c>
      <c r="X6242" s="5">
        <v>0</v>
      </c>
      <c r="Y6242" s="5">
        <f t="shared" si="201"/>
        <v>19</v>
      </c>
      <c r="Z6242" s="5">
        <v>2</v>
      </c>
      <c r="AA6242" s="5">
        <v>1</v>
      </c>
      <c r="AB6242" s="5">
        <v>2</v>
      </c>
      <c r="AC6242" s="5">
        <v>1</v>
      </c>
      <c r="AD6242" s="5">
        <v>4</v>
      </c>
      <c r="AE6242" s="5">
        <v>1</v>
      </c>
      <c r="AF6242" s="5">
        <v>1</v>
      </c>
      <c r="AG6242" s="5">
        <v>1</v>
      </c>
      <c r="AH6242" s="5">
        <v>1</v>
      </c>
      <c r="AI6242" s="5">
        <v>2</v>
      </c>
      <c r="AJ6242" s="5">
        <v>3</v>
      </c>
      <c r="AK6242" s="5" t="s">
        <v>121</v>
      </c>
      <c r="AL6242" s="5">
        <v>1.02</v>
      </c>
      <c r="AM6242" s="7">
        <v>9.3800000000000003E-5</v>
      </c>
      <c r="AN6242" s="5" t="s">
        <v>36</v>
      </c>
      <c r="AO6242" s="5" t="s">
        <v>74</v>
      </c>
      <c r="AP6242" s="5" t="s">
        <v>88</v>
      </c>
    </row>
    <row r="6243" spans="1:42" x14ac:dyDescent="0.35">
      <c r="A6243" s="5" t="s">
        <v>6361</v>
      </c>
      <c r="B6243" s="10">
        <v>31.406292749658004</v>
      </c>
      <c r="C6243" s="5">
        <v>2</v>
      </c>
      <c r="D6243" s="5">
        <v>0</v>
      </c>
      <c r="E6243" s="10">
        <v>26.291564109999999</v>
      </c>
      <c r="F6243" s="10">
        <v>168.97792469999999</v>
      </c>
      <c r="G6243" s="10">
        <v>75.071720200000001</v>
      </c>
      <c r="H6243" s="10">
        <v>77.239547970000004</v>
      </c>
      <c r="I6243" s="10">
        <v>120.7627255</v>
      </c>
      <c r="J6243" s="10">
        <v>106.7177001</v>
      </c>
      <c r="K6243" s="10">
        <v>172.79561849999999</v>
      </c>
      <c r="L6243" s="10">
        <v>124.6900687</v>
      </c>
      <c r="M6243" s="10">
        <v>2.2371391730000001</v>
      </c>
      <c r="N6243" s="10">
        <v>87.382474349999995</v>
      </c>
      <c r="O6243" s="10">
        <v>110.4319378</v>
      </c>
      <c r="P6243" s="10">
        <v>87.502477569999996</v>
      </c>
      <c r="Q6243" s="11">
        <f t="shared" si="200"/>
        <v>2</v>
      </c>
      <c r="R6243" s="5">
        <v>1</v>
      </c>
      <c r="S6243" s="5">
        <v>1</v>
      </c>
      <c r="T6243" s="5">
        <v>0</v>
      </c>
      <c r="U6243" s="5">
        <v>0</v>
      </c>
      <c r="V6243" s="5">
        <v>0</v>
      </c>
      <c r="W6243" s="5">
        <v>0</v>
      </c>
      <c r="X6243" s="5">
        <v>0</v>
      </c>
      <c r="Y6243" s="5">
        <f t="shared" si="201"/>
        <v>19</v>
      </c>
      <c r="Z6243" s="5">
        <v>2</v>
      </c>
      <c r="AA6243" s="5">
        <v>1</v>
      </c>
      <c r="AB6243" s="5">
        <v>2</v>
      </c>
      <c r="AC6243" s="5">
        <v>1</v>
      </c>
      <c r="AD6243" s="5">
        <v>4</v>
      </c>
      <c r="AE6243" s="5">
        <v>1</v>
      </c>
      <c r="AF6243" s="5">
        <v>1</v>
      </c>
      <c r="AG6243" s="5">
        <v>1</v>
      </c>
      <c r="AH6243" s="5">
        <v>1</v>
      </c>
      <c r="AI6243" s="5">
        <v>2</v>
      </c>
      <c r="AJ6243" s="5">
        <v>3</v>
      </c>
      <c r="AK6243" s="5" t="s">
        <v>121</v>
      </c>
      <c r="AL6243" s="5">
        <v>1.02</v>
      </c>
      <c r="AM6243" s="7">
        <v>2.8099999999999999E-5</v>
      </c>
      <c r="AN6243" s="5" t="s">
        <v>46</v>
      </c>
      <c r="AO6243" s="5" t="s">
        <v>47</v>
      </c>
      <c r="AP6243" s="5" t="s">
        <v>48</v>
      </c>
    </row>
    <row r="6244" spans="1:42" x14ac:dyDescent="0.35">
      <c r="A6244" s="5" t="s">
        <v>6362</v>
      </c>
      <c r="B6244" s="10">
        <v>47.225718194254448</v>
      </c>
      <c r="C6244" s="5">
        <v>1</v>
      </c>
      <c r="D6244" s="5">
        <v>1</v>
      </c>
      <c r="E6244" s="10">
        <v>21.962492640000001</v>
      </c>
      <c r="F6244" s="10">
        <v>163.19375049999999</v>
      </c>
      <c r="G6244" s="10">
        <v>58.490950130000002</v>
      </c>
      <c r="H6244" s="10">
        <v>67.310789409999998</v>
      </c>
      <c r="I6244" s="10">
        <v>77.894365460000003</v>
      </c>
      <c r="J6244" s="10">
        <v>119.37961249999999</v>
      </c>
      <c r="K6244" s="10">
        <v>139.5178707</v>
      </c>
      <c r="L6244" s="10">
        <v>124.52281050000001</v>
      </c>
      <c r="M6244" s="10">
        <v>2.0727415599999999</v>
      </c>
      <c r="N6244" s="10">
        <v>90.069816070000002</v>
      </c>
      <c r="O6244" s="10">
        <v>111.2785476</v>
      </c>
      <c r="P6244" s="10">
        <v>89.097233000000003</v>
      </c>
      <c r="Q6244" s="11">
        <f t="shared" si="200"/>
        <v>1</v>
      </c>
      <c r="R6244" s="5">
        <v>0</v>
      </c>
      <c r="S6244" s="5">
        <v>0</v>
      </c>
      <c r="T6244" s="5">
        <v>1</v>
      </c>
      <c r="U6244" s="5">
        <v>0</v>
      </c>
      <c r="V6244" s="5">
        <v>0</v>
      </c>
      <c r="W6244" s="5">
        <v>0</v>
      </c>
      <c r="X6244" s="5">
        <v>0</v>
      </c>
      <c r="Y6244" s="5">
        <f t="shared" si="201"/>
        <v>18</v>
      </c>
      <c r="Z6244" s="5">
        <v>1</v>
      </c>
      <c r="AA6244" s="5">
        <v>1</v>
      </c>
      <c r="AB6244" s="5">
        <v>1</v>
      </c>
      <c r="AC6244" s="5">
        <v>1</v>
      </c>
      <c r="AD6244" s="5">
        <v>4</v>
      </c>
      <c r="AE6244" s="5">
        <v>1</v>
      </c>
      <c r="AF6244" s="5">
        <v>1</v>
      </c>
      <c r="AG6244" s="5">
        <v>1</v>
      </c>
      <c r="AH6244" s="5">
        <v>1</v>
      </c>
      <c r="AI6244" s="5">
        <v>3</v>
      </c>
      <c r="AJ6244" s="5">
        <v>3</v>
      </c>
      <c r="AK6244" s="5" t="s">
        <v>122</v>
      </c>
      <c r="AL6244" s="5">
        <v>3.36</v>
      </c>
      <c r="AM6244" s="7">
        <v>1.74E-8</v>
      </c>
      <c r="AN6244" s="5" t="s">
        <v>36</v>
      </c>
      <c r="AO6244" s="5" t="s">
        <v>86</v>
      </c>
      <c r="AP6244" s="5" t="s">
        <v>87</v>
      </c>
    </row>
    <row r="6245" spans="1:42" x14ac:dyDescent="0.35">
      <c r="A6245" s="5" t="s">
        <v>6363</v>
      </c>
      <c r="B6245" s="10">
        <v>42.487004103967166</v>
      </c>
      <c r="C6245" s="5">
        <v>2</v>
      </c>
      <c r="D6245" s="5">
        <v>1</v>
      </c>
      <c r="E6245" s="10">
        <v>20.632109580000002</v>
      </c>
      <c r="F6245" s="10">
        <v>166.13085090000001</v>
      </c>
      <c r="G6245" s="10">
        <v>56.943507519999997</v>
      </c>
      <c r="H6245" s="10">
        <v>67.360459239999997</v>
      </c>
      <c r="I6245" s="10">
        <v>116.6320764</v>
      </c>
      <c r="J6245" s="10">
        <v>128.64251960000001</v>
      </c>
      <c r="K6245" s="10">
        <v>148.23191750000001</v>
      </c>
      <c r="L6245" s="10">
        <v>116.07314270000001</v>
      </c>
      <c r="M6245" s="10">
        <v>2.2005775970000001</v>
      </c>
      <c r="N6245" s="10">
        <v>86.37436563</v>
      </c>
      <c r="O6245" s="10">
        <v>100.3779691</v>
      </c>
      <c r="P6245" s="10">
        <v>84.343779209999994</v>
      </c>
      <c r="Q6245" s="11">
        <f t="shared" si="200"/>
        <v>2</v>
      </c>
      <c r="R6245" s="5">
        <v>1</v>
      </c>
      <c r="S6245" s="5">
        <v>0</v>
      </c>
      <c r="T6245" s="5">
        <v>1</v>
      </c>
      <c r="U6245" s="5">
        <v>0</v>
      </c>
      <c r="V6245" s="5">
        <v>0</v>
      </c>
      <c r="W6245" s="5">
        <v>0</v>
      </c>
      <c r="X6245" s="5">
        <v>0</v>
      </c>
      <c r="Y6245" s="5">
        <f t="shared" si="201"/>
        <v>17</v>
      </c>
      <c r="Z6245" s="5">
        <v>1</v>
      </c>
      <c r="AA6245" s="5">
        <v>1</v>
      </c>
      <c r="AB6245" s="5">
        <v>1</v>
      </c>
      <c r="AC6245" s="5">
        <v>1</v>
      </c>
      <c r="AD6245" s="5">
        <v>4</v>
      </c>
      <c r="AE6245" s="5">
        <v>1</v>
      </c>
      <c r="AF6245" s="5">
        <v>1</v>
      </c>
      <c r="AG6245" s="5">
        <v>1</v>
      </c>
      <c r="AH6245" s="5">
        <v>1</v>
      </c>
      <c r="AI6245" s="5">
        <v>2</v>
      </c>
      <c r="AJ6245" s="5">
        <v>3</v>
      </c>
      <c r="AK6245" s="5" t="s">
        <v>123</v>
      </c>
      <c r="AL6245" s="5">
        <v>1.02</v>
      </c>
      <c r="AM6245" s="7">
        <v>1.1700000000000001E-10</v>
      </c>
      <c r="AN6245" s="5" t="s">
        <v>43</v>
      </c>
      <c r="AO6245" s="5" t="s">
        <v>44</v>
      </c>
      <c r="AP6245" s="5" t="s">
        <v>45</v>
      </c>
    </row>
    <row r="6246" spans="1:42" x14ac:dyDescent="0.35">
      <c r="A6246" s="5" t="s">
        <v>6364</v>
      </c>
      <c r="B6246" s="10">
        <v>26.476060191518467</v>
      </c>
      <c r="C6246" s="5">
        <v>1</v>
      </c>
      <c r="D6246" s="5">
        <v>0</v>
      </c>
      <c r="E6246" s="10">
        <v>20.874880699999999</v>
      </c>
      <c r="F6246" s="10">
        <v>166.8608054</v>
      </c>
      <c r="G6246" s="10">
        <v>58.120945810000002</v>
      </c>
      <c r="H6246" s="10">
        <v>57.33163124</v>
      </c>
      <c r="I6246" s="10">
        <v>87.308752580000004</v>
      </c>
      <c r="J6246" s="10">
        <v>113.510322</v>
      </c>
      <c r="K6246" s="10">
        <v>184.8588254</v>
      </c>
      <c r="L6246" s="10">
        <v>125.5495195</v>
      </c>
      <c r="M6246" s="10">
        <v>3.224377563</v>
      </c>
      <c r="N6246" s="10">
        <v>90.445444539999997</v>
      </c>
      <c r="O6246" s="10">
        <v>111.87498050000001</v>
      </c>
      <c r="P6246" s="10">
        <v>72.845609370000005</v>
      </c>
      <c r="Q6246" s="11">
        <f t="shared" si="200"/>
        <v>0</v>
      </c>
      <c r="R6246" s="5">
        <v>0</v>
      </c>
      <c r="S6246" s="5">
        <v>0</v>
      </c>
      <c r="T6246" s="5">
        <v>0</v>
      </c>
      <c r="U6246" s="5">
        <v>0</v>
      </c>
      <c r="V6246" s="5">
        <v>0</v>
      </c>
      <c r="W6246" s="5">
        <v>0</v>
      </c>
      <c r="X6246" s="5">
        <v>0</v>
      </c>
      <c r="Y6246" s="5">
        <f t="shared" si="201"/>
        <v>16</v>
      </c>
      <c r="Z6246" s="5">
        <v>1</v>
      </c>
      <c r="AA6246" s="5">
        <v>1</v>
      </c>
      <c r="AB6246" s="5">
        <v>2</v>
      </c>
      <c r="AC6246" s="5">
        <v>2</v>
      </c>
      <c r="AD6246" s="5">
        <v>4</v>
      </c>
      <c r="AE6246" s="5">
        <v>1</v>
      </c>
      <c r="AF6246" s="5">
        <v>1</v>
      </c>
      <c r="AG6246" s="5">
        <v>1</v>
      </c>
      <c r="AH6246" s="5">
        <v>1</v>
      </c>
      <c r="AI6246" s="5">
        <v>1</v>
      </c>
      <c r="AJ6246" s="5">
        <v>1</v>
      </c>
      <c r="AK6246" s="5" t="s">
        <v>35</v>
      </c>
      <c r="AL6246" s="5">
        <v>2.19</v>
      </c>
      <c r="AM6246" s="7">
        <v>5.2E-7</v>
      </c>
      <c r="AN6246" s="5" t="s">
        <v>36</v>
      </c>
      <c r="AO6246" s="5" t="s">
        <v>68</v>
      </c>
      <c r="AP6246" s="5" t="s">
        <v>69</v>
      </c>
    </row>
    <row r="6247" spans="1:42" x14ac:dyDescent="0.35">
      <c r="A6247" s="5" t="s">
        <v>6365</v>
      </c>
      <c r="B6247" s="10">
        <v>32.555403556771545</v>
      </c>
      <c r="C6247" s="5">
        <v>1</v>
      </c>
      <c r="D6247" s="5">
        <v>0</v>
      </c>
      <c r="E6247" s="10">
        <v>32.66351118</v>
      </c>
      <c r="F6247" s="10">
        <v>162.46481309999999</v>
      </c>
      <c r="G6247" s="10">
        <v>86.214735070000003</v>
      </c>
      <c r="H6247" s="10">
        <v>38.049187000000003</v>
      </c>
      <c r="I6247" s="10">
        <v>194.14262539999999</v>
      </c>
      <c r="J6247" s="10">
        <v>129.7401792</v>
      </c>
      <c r="K6247" s="10">
        <v>289.26829609999999</v>
      </c>
      <c r="L6247" s="10">
        <v>461.6032874</v>
      </c>
      <c r="M6247" s="10">
        <v>7.6024829670000003</v>
      </c>
      <c r="N6247" s="10">
        <v>108.6583229</v>
      </c>
      <c r="O6247" s="10">
        <v>120.9918732</v>
      </c>
      <c r="P6247" s="10">
        <v>88.723660390000006</v>
      </c>
      <c r="Q6247" s="11">
        <f t="shared" si="200"/>
        <v>4</v>
      </c>
      <c r="R6247" s="5">
        <v>0</v>
      </c>
      <c r="S6247" s="5">
        <v>1</v>
      </c>
      <c r="T6247" s="5">
        <v>1</v>
      </c>
      <c r="U6247" s="5">
        <v>1</v>
      </c>
      <c r="V6247" s="5">
        <v>0</v>
      </c>
      <c r="W6247" s="5">
        <v>0</v>
      </c>
      <c r="X6247" s="5">
        <v>1</v>
      </c>
      <c r="Y6247" s="5">
        <f t="shared" si="201"/>
        <v>34</v>
      </c>
      <c r="Z6247" s="5">
        <v>3</v>
      </c>
      <c r="AA6247" s="5">
        <v>2</v>
      </c>
      <c r="AB6247" s="5">
        <v>3</v>
      </c>
      <c r="AC6247" s="5">
        <v>4</v>
      </c>
      <c r="AD6247" s="5">
        <v>4</v>
      </c>
      <c r="AE6247" s="5">
        <v>4</v>
      </c>
      <c r="AF6247" s="5">
        <v>3</v>
      </c>
      <c r="AG6247" s="5">
        <v>4</v>
      </c>
      <c r="AH6247" s="5">
        <v>2</v>
      </c>
      <c r="AI6247" s="5">
        <v>2</v>
      </c>
      <c r="AJ6247" s="5">
        <v>3</v>
      </c>
      <c r="AK6247" s="5" t="s">
        <v>126</v>
      </c>
      <c r="AL6247" s="5">
        <v>2.19</v>
      </c>
      <c r="AM6247" s="5">
        <v>0.95099606800000003</v>
      </c>
      <c r="AN6247" s="5" t="s">
        <v>36</v>
      </c>
      <c r="AO6247" s="5" t="s">
        <v>53</v>
      </c>
      <c r="AP6247" s="5" t="s">
        <v>107</v>
      </c>
    </row>
    <row r="6248" spans="1:42" x14ac:dyDescent="0.35">
      <c r="A6248" s="5" t="s">
        <v>6366</v>
      </c>
      <c r="B6248" s="10">
        <v>23.444596443228455</v>
      </c>
      <c r="C6248" s="5">
        <v>2</v>
      </c>
      <c r="D6248" s="5">
        <v>0</v>
      </c>
      <c r="E6248" s="10">
        <v>25.026563549999999</v>
      </c>
      <c r="F6248" s="10">
        <v>174.7726294</v>
      </c>
      <c r="G6248" s="10">
        <v>76.444819589999994</v>
      </c>
      <c r="H6248" s="10">
        <v>33.762985749999999</v>
      </c>
      <c r="I6248" s="10">
        <v>201.2363215</v>
      </c>
      <c r="J6248" s="10">
        <v>133.19758469999999</v>
      </c>
      <c r="K6248" s="10">
        <v>282.95015940000002</v>
      </c>
      <c r="L6248" s="10">
        <v>479.67985629999998</v>
      </c>
      <c r="M6248" s="10">
        <v>8.3804839290000004</v>
      </c>
      <c r="N6248" s="10">
        <v>112.2460102</v>
      </c>
      <c r="O6248" s="10">
        <v>122.9492695</v>
      </c>
      <c r="P6248" s="10">
        <v>92.4648641</v>
      </c>
      <c r="Q6248" s="11">
        <f t="shared" si="200"/>
        <v>7</v>
      </c>
      <c r="R6248" s="5">
        <v>1</v>
      </c>
      <c r="S6248" s="5">
        <v>1</v>
      </c>
      <c r="T6248" s="5">
        <v>1</v>
      </c>
      <c r="U6248" s="5">
        <v>1</v>
      </c>
      <c r="V6248" s="5">
        <v>1</v>
      </c>
      <c r="W6248" s="5">
        <v>1</v>
      </c>
      <c r="X6248" s="5">
        <v>1</v>
      </c>
      <c r="Y6248" s="5">
        <f t="shared" si="201"/>
        <v>34</v>
      </c>
      <c r="Z6248" s="5">
        <v>2</v>
      </c>
      <c r="AA6248" s="5">
        <v>3</v>
      </c>
      <c r="AB6248" s="5">
        <v>3</v>
      </c>
      <c r="AC6248" s="5">
        <v>4</v>
      </c>
      <c r="AD6248" s="5">
        <v>3</v>
      </c>
      <c r="AE6248" s="5">
        <v>4</v>
      </c>
      <c r="AF6248" s="5">
        <v>3</v>
      </c>
      <c r="AG6248" s="5">
        <v>4</v>
      </c>
      <c r="AH6248" s="5">
        <v>2</v>
      </c>
      <c r="AI6248" s="5">
        <v>3</v>
      </c>
      <c r="AJ6248" s="5">
        <v>3</v>
      </c>
      <c r="AK6248" s="5" t="s">
        <v>125</v>
      </c>
      <c r="AL6248" s="5">
        <v>1.02</v>
      </c>
      <c r="AM6248" s="5">
        <v>0.89239115899999999</v>
      </c>
      <c r="AN6248" s="5" t="s">
        <v>36</v>
      </c>
      <c r="AO6248" s="5" t="s">
        <v>39</v>
      </c>
      <c r="AP6248" s="5" t="s">
        <v>81</v>
      </c>
    </row>
    <row r="6249" spans="1:42" x14ac:dyDescent="0.35">
      <c r="A6249" s="5" t="s">
        <v>6367</v>
      </c>
      <c r="B6249" s="10">
        <v>25.827633378932969</v>
      </c>
      <c r="C6249" s="5">
        <v>2</v>
      </c>
      <c r="D6249" s="5">
        <v>0</v>
      </c>
      <c r="E6249" s="10">
        <v>25.74722062</v>
      </c>
      <c r="F6249" s="10">
        <v>168.16555629999999</v>
      </c>
      <c r="G6249" s="10">
        <v>72.812249949999995</v>
      </c>
      <c r="H6249" s="10">
        <v>72.155104140000006</v>
      </c>
      <c r="I6249" s="10">
        <v>81.982831189999999</v>
      </c>
      <c r="J6249" s="10">
        <v>113.1932211</v>
      </c>
      <c r="K6249" s="10">
        <v>156.14893169999999</v>
      </c>
      <c r="L6249" s="10">
        <v>122.23844029999999</v>
      </c>
      <c r="M6249" s="10">
        <v>2.1640732630000001</v>
      </c>
      <c r="N6249" s="10">
        <v>93.609770830000002</v>
      </c>
      <c r="O6249" s="10">
        <v>109.2625553</v>
      </c>
      <c r="P6249" s="10">
        <v>78.140233699999996</v>
      </c>
      <c r="Q6249" s="11">
        <f t="shared" si="200"/>
        <v>1</v>
      </c>
      <c r="R6249" s="5">
        <v>0</v>
      </c>
      <c r="S6249" s="5">
        <v>0</v>
      </c>
      <c r="T6249" s="5">
        <v>1</v>
      </c>
      <c r="U6249" s="5">
        <v>0</v>
      </c>
      <c r="V6249" s="5">
        <v>0</v>
      </c>
      <c r="W6249" s="5">
        <v>0</v>
      </c>
      <c r="X6249" s="5">
        <v>0</v>
      </c>
      <c r="Y6249" s="5">
        <f t="shared" si="201"/>
        <v>15</v>
      </c>
      <c r="Z6249" s="5">
        <v>2</v>
      </c>
      <c r="AA6249" s="5">
        <v>1</v>
      </c>
      <c r="AB6249" s="5">
        <v>1</v>
      </c>
      <c r="AC6249" s="5">
        <v>1</v>
      </c>
      <c r="AD6249" s="5">
        <v>4</v>
      </c>
      <c r="AE6249" s="5">
        <v>1</v>
      </c>
      <c r="AF6249" s="5">
        <v>1</v>
      </c>
      <c r="AG6249" s="5">
        <v>1</v>
      </c>
      <c r="AH6249" s="5">
        <v>1</v>
      </c>
      <c r="AI6249" s="5">
        <v>1</v>
      </c>
      <c r="AJ6249" s="5">
        <v>1</v>
      </c>
      <c r="AK6249" s="5" t="s">
        <v>119</v>
      </c>
      <c r="AL6249" s="5">
        <v>1.02</v>
      </c>
      <c r="AM6249" s="7">
        <v>3.5899999999999997E-8</v>
      </c>
      <c r="AN6249" s="5" t="s">
        <v>76</v>
      </c>
      <c r="AO6249" s="5" t="s">
        <v>77</v>
      </c>
      <c r="AP6249" s="5" t="s">
        <v>85</v>
      </c>
    </row>
    <row r="6250" spans="1:42" x14ac:dyDescent="0.35">
      <c r="A6250" s="5" t="s">
        <v>6368</v>
      </c>
      <c r="B6250" s="10">
        <v>35.937072503419969</v>
      </c>
      <c r="C6250" s="5">
        <v>1</v>
      </c>
      <c r="D6250" s="5">
        <v>0</v>
      </c>
      <c r="E6250" s="10">
        <v>27.393053080000001</v>
      </c>
      <c r="F6250" s="10">
        <v>160.8503839</v>
      </c>
      <c r="G6250" s="10">
        <v>70.873624419999999</v>
      </c>
      <c r="H6250" s="10">
        <v>66.246912510000001</v>
      </c>
      <c r="I6250" s="10">
        <v>101.8274376</v>
      </c>
      <c r="J6250" s="10">
        <v>104.198193</v>
      </c>
      <c r="K6250" s="10">
        <v>145.34670360000001</v>
      </c>
      <c r="L6250" s="10">
        <v>115.0671081</v>
      </c>
      <c r="M6250" s="10">
        <v>2.1940147570000001</v>
      </c>
      <c r="N6250" s="10">
        <v>92.936210759999994</v>
      </c>
      <c r="O6250" s="10">
        <v>114.48035539999999</v>
      </c>
      <c r="P6250" s="10">
        <v>84.661818319999995</v>
      </c>
      <c r="Q6250" s="11">
        <f t="shared" si="200"/>
        <v>2</v>
      </c>
      <c r="R6250" s="5">
        <v>0</v>
      </c>
      <c r="S6250" s="5">
        <v>0</v>
      </c>
      <c r="T6250" s="5">
        <v>1</v>
      </c>
      <c r="U6250" s="5">
        <v>0</v>
      </c>
      <c r="V6250" s="5">
        <v>1</v>
      </c>
      <c r="W6250" s="5">
        <v>0</v>
      </c>
      <c r="X6250" s="5">
        <v>0</v>
      </c>
      <c r="Y6250" s="5">
        <f t="shared" si="201"/>
        <v>18</v>
      </c>
      <c r="Z6250" s="5">
        <v>2</v>
      </c>
      <c r="AA6250" s="5">
        <v>1</v>
      </c>
      <c r="AB6250" s="5">
        <v>1</v>
      </c>
      <c r="AC6250" s="5">
        <v>1</v>
      </c>
      <c r="AD6250" s="5">
        <v>4</v>
      </c>
      <c r="AE6250" s="5">
        <v>1</v>
      </c>
      <c r="AF6250" s="5">
        <v>1</v>
      </c>
      <c r="AG6250" s="5">
        <v>1</v>
      </c>
      <c r="AH6250" s="5">
        <v>1</v>
      </c>
      <c r="AI6250" s="5">
        <v>2</v>
      </c>
      <c r="AJ6250" s="5">
        <v>3</v>
      </c>
      <c r="AK6250" s="5" t="s">
        <v>120</v>
      </c>
      <c r="AL6250" s="5">
        <v>2.19</v>
      </c>
      <c r="AM6250" s="7">
        <v>7.3899999999999994E-5</v>
      </c>
      <c r="AN6250" s="5" t="s">
        <v>43</v>
      </c>
      <c r="AO6250" s="5" t="s">
        <v>72</v>
      </c>
      <c r="AP6250" s="5" t="s">
        <v>89</v>
      </c>
    </row>
    <row r="6251" spans="1:42" x14ac:dyDescent="0.35">
      <c r="A6251" s="5" t="s">
        <v>6369</v>
      </c>
      <c r="B6251" s="10">
        <v>33.641586867305058</v>
      </c>
      <c r="C6251" s="5">
        <v>1</v>
      </c>
      <c r="D6251" s="5">
        <v>0</v>
      </c>
      <c r="E6251" s="10">
        <v>29.975478280000001</v>
      </c>
      <c r="F6251" s="10">
        <v>162.1889946</v>
      </c>
      <c r="G6251" s="10">
        <v>78.851304830000004</v>
      </c>
      <c r="H6251" s="10">
        <v>61.655865800000001</v>
      </c>
      <c r="I6251" s="10">
        <v>92.198238459999999</v>
      </c>
      <c r="J6251" s="10">
        <v>108.0062054</v>
      </c>
      <c r="K6251" s="10">
        <v>145.89958630000001</v>
      </c>
      <c r="L6251" s="10">
        <v>120.2031568</v>
      </c>
      <c r="M6251" s="10">
        <v>2.3663537020000001</v>
      </c>
      <c r="N6251" s="10">
        <v>85.137958029999993</v>
      </c>
      <c r="O6251" s="10">
        <v>116.479859</v>
      </c>
      <c r="P6251" s="10">
        <v>80.604067380000004</v>
      </c>
      <c r="Q6251" s="11">
        <f t="shared" si="200"/>
        <v>1</v>
      </c>
      <c r="R6251" s="5">
        <v>0</v>
      </c>
      <c r="S6251" s="5">
        <v>0</v>
      </c>
      <c r="T6251" s="5">
        <v>1</v>
      </c>
      <c r="U6251" s="5">
        <v>0</v>
      </c>
      <c r="V6251" s="5">
        <v>0</v>
      </c>
      <c r="W6251" s="5">
        <v>0</v>
      </c>
      <c r="X6251" s="5">
        <v>0</v>
      </c>
      <c r="Y6251" s="5">
        <f t="shared" si="201"/>
        <v>20</v>
      </c>
      <c r="Z6251" s="5">
        <v>3</v>
      </c>
      <c r="AA6251" s="5">
        <v>1</v>
      </c>
      <c r="AB6251" s="5">
        <v>1</v>
      </c>
      <c r="AC6251" s="5">
        <v>2</v>
      </c>
      <c r="AD6251" s="5">
        <v>4</v>
      </c>
      <c r="AE6251" s="5">
        <v>1</v>
      </c>
      <c r="AF6251" s="5">
        <v>1</v>
      </c>
      <c r="AG6251" s="5">
        <v>1</v>
      </c>
      <c r="AH6251" s="5">
        <v>1</v>
      </c>
      <c r="AI6251" s="5">
        <v>2</v>
      </c>
      <c r="AJ6251" s="5">
        <v>3</v>
      </c>
      <c r="AK6251" s="5" t="s">
        <v>120</v>
      </c>
      <c r="AL6251" s="5">
        <v>2.19</v>
      </c>
      <c r="AM6251" s="7">
        <v>4.2599999999999999E-6</v>
      </c>
      <c r="AN6251" s="5" t="s">
        <v>36</v>
      </c>
      <c r="AO6251" s="5" t="s">
        <v>39</v>
      </c>
      <c r="AP6251" s="5" t="s">
        <v>60</v>
      </c>
    </row>
    <row r="6252" spans="1:42" x14ac:dyDescent="0.35">
      <c r="A6252" s="5" t="s">
        <v>6370</v>
      </c>
      <c r="B6252" s="10">
        <v>26.943912448700409</v>
      </c>
      <c r="C6252" s="5">
        <v>1</v>
      </c>
      <c r="D6252" s="5">
        <v>0</v>
      </c>
      <c r="E6252" s="10">
        <v>20.35729521</v>
      </c>
      <c r="F6252" s="10">
        <v>164.752949</v>
      </c>
      <c r="G6252" s="10">
        <v>55.256893849999997</v>
      </c>
      <c r="H6252" s="10">
        <v>69.817468000000005</v>
      </c>
      <c r="I6252" s="10">
        <v>89.826624530000004</v>
      </c>
      <c r="J6252" s="10">
        <v>108.77266229999999</v>
      </c>
      <c r="K6252" s="10">
        <v>183.4020975</v>
      </c>
      <c r="L6252" s="10">
        <v>122.41639290000001</v>
      </c>
      <c r="M6252" s="10">
        <v>2.6268798150000001</v>
      </c>
      <c r="N6252" s="10">
        <v>92.954171979999998</v>
      </c>
      <c r="O6252" s="10">
        <v>108.6367168</v>
      </c>
      <c r="P6252" s="10">
        <v>73.03820795</v>
      </c>
      <c r="Q6252" s="11">
        <f t="shared" si="200"/>
        <v>0</v>
      </c>
      <c r="R6252" s="5">
        <v>0</v>
      </c>
      <c r="S6252" s="5">
        <v>0</v>
      </c>
      <c r="T6252" s="5">
        <v>0</v>
      </c>
      <c r="U6252" s="5">
        <v>0</v>
      </c>
      <c r="V6252" s="5">
        <v>0</v>
      </c>
      <c r="W6252" s="5">
        <v>0</v>
      </c>
      <c r="X6252" s="5">
        <v>0</v>
      </c>
      <c r="Y6252" s="5">
        <f t="shared" si="201"/>
        <v>15</v>
      </c>
      <c r="Z6252" s="5">
        <v>1</v>
      </c>
      <c r="AA6252" s="5">
        <v>1</v>
      </c>
      <c r="AB6252" s="5">
        <v>2</v>
      </c>
      <c r="AC6252" s="5">
        <v>1</v>
      </c>
      <c r="AD6252" s="5">
        <v>4</v>
      </c>
      <c r="AE6252" s="5">
        <v>1</v>
      </c>
      <c r="AF6252" s="5">
        <v>1</v>
      </c>
      <c r="AG6252" s="5">
        <v>1</v>
      </c>
      <c r="AH6252" s="5">
        <v>1</v>
      </c>
      <c r="AI6252" s="5">
        <v>1</v>
      </c>
      <c r="AJ6252" s="5">
        <v>1</v>
      </c>
      <c r="AK6252" s="5" t="s">
        <v>35</v>
      </c>
      <c r="AL6252" s="5">
        <v>2.19</v>
      </c>
      <c r="AM6252" s="7">
        <v>1.35E-7</v>
      </c>
      <c r="AN6252" s="5" t="s">
        <v>36</v>
      </c>
      <c r="AO6252" s="5" t="s">
        <v>53</v>
      </c>
      <c r="AP6252" s="5" t="s">
        <v>115</v>
      </c>
    </row>
    <row r="6253" spans="1:42" x14ac:dyDescent="0.35">
      <c r="A6253" s="5" t="s">
        <v>6371</v>
      </c>
      <c r="B6253" s="10">
        <v>49.551299589603282</v>
      </c>
      <c r="C6253" s="5">
        <v>2</v>
      </c>
      <c r="D6253" s="5">
        <v>1</v>
      </c>
      <c r="E6253" s="10">
        <v>26.27671733</v>
      </c>
      <c r="F6253" s="10">
        <v>175.4421189</v>
      </c>
      <c r="G6253" s="10">
        <v>80.879570560000005</v>
      </c>
      <c r="H6253" s="10">
        <v>67.916176059999998</v>
      </c>
      <c r="I6253" s="10">
        <v>113.7296861</v>
      </c>
      <c r="J6253" s="10">
        <v>129.26352130000001</v>
      </c>
      <c r="K6253" s="10">
        <v>144.83911320000001</v>
      </c>
      <c r="L6253" s="10">
        <v>116.26676740000001</v>
      </c>
      <c r="M6253" s="10">
        <v>2.1326158450000001</v>
      </c>
      <c r="N6253" s="10">
        <v>92.626964880000003</v>
      </c>
      <c r="O6253" s="10">
        <v>117.3916396</v>
      </c>
      <c r="P6253" s="10">
        <v>79.184932689999997</v>
      </c>
      <c r="Q6253" s="11">
        <f t="shared" si="200"/>
        <v>3</v>
      </c>
      <c r="R6253" s="5">
        <v>1</v>
      </c>
      <c r="S6253" s="5">
        <v>0</v>
      </c>
      <c r="T6253" s="5">
        <v>1</v>
      </c>
      <c r="U6253" s="5">
        <v>0</v>
      </c>
      <c r="V6253" s="5">
        <v>1</v>
      </c>
      <c r="W6253" s="5">
        <v>0</v>
      </c>
      <c r="X6253" s="5">
        <v>0</v>
      </c>
      <c r="Y6253" s="5">
        <f t="shared" si="201"/>
        <v>15</v>
      </c>
      <c r="Z6253" s="5">
        <v>2</v>
      </c>
      <c r="AA6253" s="5">
        <v>1</v>
      </c>
      <c r="AB6253" s="5">
        <v>1</v>
      </c>
      <c r="AC6253" s="5">
        <v>1</v>
      </c>
      <c r="AD6253" s="5">
        <v>4</v>
      </c>
      <c r="AE6253" s="5">
        <v>1</v>
      </c>
      <c r="AF6253" s="5">
        <v>1</v>
      </c>
      <c r="AG6253" s="5">
        <v>1</v>
      </c>
      <c r="AH6253" s="5">
        <v>1</v>
      </c>
      <c r="AI6253" s="5">
        <v>1</v>
      </c>
      <c r="AJ6253" s="5">
        <v>1</v>
      </c>
      <c r="AK6253" s="5" t="s">
        <v>123</v>
      </c>
      <c r="AL6253" s="5">
        <v>2.15</v>
      </c>
      <c r="AM6253" s="7">
        <v>7.4199999999999996E-9</v>
      </c>
      <c r="AN6253" s="5" t="s">
        <v>43</v>
      </c>
      <c r="AO6253" s="5" t="s">
        <v>51</v>
      </c>
      <c r="AP6253" s="5" t="s">
        <v>52</v>
      </c>
    </row>
    <row r="6254" spans="1:42" x14ac:dyDescent="0.35">
      <c r="A6254" s="5" t="s">
        <v>6372</v>
      </c>
      <c r="B6254" s="10">
        <v>13.704514363885089</v>
      </c>
      <c r="C6254" s="5">
        <v>2</v>
      </c>
      <c r="D6254" s="5">
        <v>0</v>
      </c>
      <c r="E6254" s="10">
        <v>30.53879809</v>
      </c>
      <c r="F6254" s="10">
        <v>172.76310090000001</v>
      </c>
      <c r="G6254" s="10">
        <v>91.149422569999999</v>
      </c>
      <c r="H6254" s="10">
        <v>34.862986919999997</v>
      </c>
      <c r="I6254" s="10">
        <v>204.16867479999999</v>
      </c>
      <c r="J6254" s="10">
        <v>130.74412659999999</v>
      </c>
      <c r="K6254" s="10">
        <v>283.30847419999998</v>
      </c>
      <c r="L6254" s="10">
        <v>480.5127981</v>
      </c>
      <c r="M6254" s="10">
        <v>8.1263396869999998</v>
      </c>
      <c r="N6254" s="10">
        <v>108.4533915</v>
      </c>
      <c r="O6254" s="10">
        <v>118.958361</v>
      </c>
      <c r="P6254" s="10">
        <v>93.710084929999994</v>
      </c>
      <c r="Q6254" s="11">
        <f t="shared" si="200"/>
        <v>0</v>
      </c>
      <c r="R6254" s="5">
        <v>0</v>
      </c>
      <c r="S6254" s="5">
        <v>0</v>
      </c>
      <c r="T6254" s="5">
        <v>0</v>
      </c>
      <c r="U6254" s="5">
        <v>0</v>
      </c>
      <c r="V6254" s="5">
        <v>0</v>
      </c>
      <c r="W6254" s="5">
        <v>0</v>
      </c>
      <c r="X6254" s="5">
        <v>0</v>
      </c>
      <c r="Y6254" s="5">
        <f t="shared" si="201"/>
        <v>33</v>
      </c>
      <c r="Z6254" s="5">
        <v>3</v>
      </c>
      <c r="AA6254" s="5">
        <v>2</v>
      </c>
      <c r="AB6254" s="5">
        <v>3</v>
      </c>
      <c r="AC6254" s="5">
        <v>4</v>
      </c>
      <c r="AD6254" s="5">
        <v>3</v>
      </c>
      <c r="AE6254" s="5">
        <v>4</v>
      </c>
      <c r="AF6254" s="5">
        <v>3</v>
      </c>
      <c r="AG6254" s="5">
        <v>4</v>
      </c>
      <c r="AH6254" s="5">
        <v>1</v>
      </c>
      <c r="AI6254" s="5">
        <v>3</v>
      </c>
      <c r="AJ6254" s="5">
        <v>3</v>
      </c>
      <c r="AK6254" s="5" t="s">
        <v>125</v>
      </c>
      <c r="AL6254" s="5">
        <v>1</v>
      </c>
      <c r="AM6254" s="5">
        <v>0.98706192199999998</v>
      </c>
      <c r="AN6254" s="5" t="s">
        <v>46</v>
      </c>
      <c r="AO6254" s="5" t="s">
        <v>47</v>
      </c>
      <c r="AP6254" s="5" t="s">
        <v>48</v>
      </c>
    </row>
    <row r="6255" spans="1:42" x14ac:dyDescent="0.35">
      <c r="A6255" s="5" t="s">
        <v>6373</v>
      </c>
      <c r="B6255" s="10">
        <v>18.678522571819425</v>
      </c>
      <c r="C6255" s="5">
        <v>1</v>
      </c>
      <c r="D6255" s="5">
        <v>0</v>
      </c>
      <c r="E6255" s="10">
        <v>23.886908049999999</v>
      </c>
      <c r="F6255" s="10">
        <v>161.10101230000001</v>
      </c>
      <c r="G6255" s="10">
        <v>61.994973209999998</v>
      </c>
      <c r="H6255" s="10">
        <v>65.620008459999994</v>
      </c>
      <c r="I6255" s="10">
        <v>93.046783309999995</v>
      </c>
      <c r="J6255" s="10">
        <v>109.46122149999999</v>
      </c>
      <c r="K6255" s="10">
        <v>185.6358448</v>
      </c>
      <c r="L6255" s="10">
        <v>126.0420692</v>
      </c>
      <c r="M6255" s="10">
        <v>2.8289518569999998</v>
      </c>
      <c r="N6255" s="10">
        <v>88.907079999999993</v>
      </c>
      <c r="O6255" s="10">
        <v>106.3556664</v>
      </c>
      <c r="P6255" s="10">
        <v>74.538538750000001</v>
      </c>
      <c r="Q6255" s="11">
        <f t="shared" si="200"/>
        <v>1</v>
      </c>
      <c r="R6255" s="5">
        <v>1</v>
      </c>
      <c r="S6255" s="5">
        <v>0</v>
      </c>
      <c r="T6255" s="5">
        <v>0</v>
      </c>
      <c r="U6255" s="5">
        <v>0</v>
      </c>
      <c r="V6255" s="5">
        <v>0</v>
      </c>
      <c r="W6255" s="5">
        <v>0</v>
      </c>
      <c r="X6255" s="5">
        <v>0</v>
      </c>
      <c r="Y6255" s="5">
        <f t="shared" si="201"/>
        <v>15</v>
      </c>
      <c r="Z6255" s="5">
        <v>1</v>
      </c>
      <c r="AA6255" s="5">
        <v>1</v>
      </c>
      <c r="AB6255" s="5">
        <v>2</v>
      </c>
      <c r="AC6255" s="5">
        <v>1</v>
      </c>
      <c r="AD6255" s="5">
        <v>4</v>
      </c>
      <c r="AE6255" s="5">
        <v>1</v>
      </c>
      <c r="AF6255" s="5">
        <v>1</v>
      </c>
      <c r="AG6255" s="5">
        <v>1</v>
      </c>
      <c r="AH6255" s="5">
        <v>1</v>
      </c>
      <c r="AI6255" s="5">
        <v>1</v>
      </c>
      <c r="AJ6255" s="5">
        <v>1</v>
      </c>
      <c r="AK6255" s="5" t="s">
        <v>35</v>
      </c>
      <c r="AL6255" s="5">
        <v>2.19</v>
      </c>
      <c r="AM6255" s="7">
        <v>9.1800000000000004E-7</v>
      </c>
      <c r="AN6255" s="5" t="s">
        <v>36</v>
      </c>
      <c r="AO6255" s="5" t="s">
        <v>55</v>
      </c>
      <c r="AP6255" s="5" t="s">
        <v>62</v>
      </c>
    </row>
    <row r="6256" spans="1:42" x14ac:dyDescent="0.35">
      <c r="A6256" s="5" t="s">
        <v>6374</v>
      </c>
      <c r="B6256" s="10">
        <v>32.558139534883722</v>
      </c>
      <c r="C6256" s="5">
        <v>2</v>
      </c>
      <c r="D6256" s="5">
        <v>0</v>
      </c>
      <c r="E6256" s="10">
        <v>31.312287680000001</v>
      </c>
      <c r="F6256" s="10">
        <v>169.38038370000001</v>
      </c>
      <c r="G6256" s="10">
        <v>89.834058979999995</v>
      </c>
      <c r="H6256" s="10">
        <v>34.552863100000003</v>
      </c>
      <c r="I6256" s="10">
        <v>201.0822287</v>
      </c>
      <c r="J6256" s="10">
        <v>138.92584189999999</v>
      </c>
      <c r="K6256" s="10">
        <v>292.80724830000003</v>
      </c>
      <c r="L6256" s="10">
        <v>467.99294090000001</v>
      </c>
      <c r="M6256" s="10">
        <v>8.4741819360000008</v>
      </c>
      <c r="N6256" s="10">
        <v>117.9708268</v>
      </c>
      <c r="O6256" s="10">
        <v>127.5040254</v>
      </c>
      <c r="P6256" s="10">
        <v>87.600830220000006</v>
      </c>
      <c r="Q6256" s="11">
        <f t="shared" si="200"/>
        <v>5</v>
      </c>
      <c r="R6256" s="5">
        <v>1</v>
      </c>
      <c r="S6256" s="5">
        <v>1</v>
      </c>
      <c r="T6256" s="5">
        <v>1</v>
      </c>
      <c r="U6256" s="5">
        <v>0</v>
      </c>
      <c r="V6256" s="5">
        <v>0</v>
      </c>
      <c r="W6256" s="5">
        <v>1</v>
      </c>
      <c r="X6256" s="5">
        <v>1</v>
      </c>
      <c r="Y6256" s="5">
        <f t="shared" si="201"/>
        <v>35</v>
      </c>
      <c r="Z6256" s="5">
        <v>3</v>
      </c>
      <c r="AA6256" s="5">
        <v>3</v>
      </c>
      <c r="AB6256" s="5">
        <v>4</v>
      </c>
      <c r="AC6256" s="5">
        <v>4</v>
      </c>
      <c r="AD6256" s="5">
        <v>3</v>
      </c>
      <c r="AE6256" s="5">
        <v>4</v>
      </c>
      <c r="AF6256" s="5">
        <v>3</v>
      </c>
      <c r="AG6256" s="5">
        <v>4</v>
      </c>
      <c r="AH6256" s="5">
        <v>2</v>
      </c>
      <c r="AI6256" s="5">
        <v>2</v>
      </c>
      <c r="AJ6256" s="5">
        <v>3</v>
      </c>
      <c r="AK6256" s="5" t="s">
        <v>127</v>
      </c>
      <c r="AL6256" s="5">
        <v>1.02</v>
      </c>
      <c r="AM6256" s="5">
        <v>0.99509005900000003</v>
      </c>
      <c r="AN6256" s="5" t="s">
        <v>36</v>
      </c>
      <c r="AO6256" s="5" t="s">
        <v>39</v>
      </c>
      <c r="AP6256" s="5" t="s">
        <v>90</v>
      </c>
    </row>
    <row r="6257" spans="1:42" x14ac:dyDescent="0.35">
      <c r="A6257" s="5" t="s">
        <v>6375</v>
      </c>
      <c r="B6257" s="10">
        <v>44.350205198358417</v>
      </c>
      <c r="C6257" s="5">
        <v>2</v>
      </c>
      <c r="D6257" s="5">
        <v>0</v>
      </c>
      <c r="E6257" s="10">
        <v>25.239006750000001</v>
      </c>
      <c r="F6257" s="10">
        <v>170.9790246</v>
      </c>
      <c r="G6257" s="10">
        <v>73.783275320000001</v>
      </c>
      <c r="H6257" s="10">
        <v>63.067318950000001</v>
      </c>
      <c r="I6257" s="10">
        <v>110.9332838</v>
      </c>
      <c r="J6257" s="10">
        <v>120.5567616</v>
      </c>
      <c r="K6257" s="10">
        <v>143.7290946</v>
      </c>
      <c r="L6257" s="10">
        <v>121.088035</v>
      </c>
      <c r="M6257" s="10">
        <v>2.2789789859999998</v>
      </c>
      <c r="N6257" s="10">
        <v>92.86298386</v>
      </c>
      <c r="O6257" s="10">
        <v>117.8153595</v>
      </c>
      <c r="P6257" s="10">
        <v>78.385526600000006</v>
      </c>
      <c r="Q6257" s="11">
        <f t="shared" si="200"/>
        <v>5</v>
      </c>
      <c r="R6257" s="5">
        <v>1</v>
      </c>
      <c r="S6257" s="5">
        <v>0</v>
      </c>
      <c r="T6257" s="5">
        <v>1</v>
      </c>
      <c r="U6257" s="5">
        <v>0</v>
      </c>
      <c r="V6257" s="5">
        <v>1</v>
      </c>
      <c r="W6257" s="5">
        <v>1</v>
      </c>
      <c r="X6257" s="5">
        <v>1</v>
      </c>
      <c r="Y6257" s="5">
        <f t="shared" si="201"/>
        <v>16</v>
      </c>
      <c r="Z6257" s="5">
        <v>2</v>
      </c>
      <c r="AA6257" s="5">
        <v>1</v>
      </c>
      <c r="AB6257" s="5">
        <v>1</v>
      </c>
      <c r="AC6257" s="5">
        <v>2</v>
      </c>
      <c r="AD6257" s="5">
        <v>4</v>
      </c>
      <c r="AE6257" s="5">
        <v>1</v>
      </c>
      <c r="AF6257" s="5">
        <v>1</v>
      </c>
      <c r="AG6257" s="5">
        <v>1</v>
      </c>
      <c r="AH6257" s="5">
        <v>1</v>
      </c>
      <c r="AI6257" s="5">
        <v>1</v>
      </c>
      <c r="AJ6257" s="5">
        <v>1</v>
      </c>
      <c r="AK6257" s="5" t="s">
        <v>123</v>
      </c>
      <c r="AL6257" s="5">
        <v>2.15</v>
      </c>
      <c r="AM6257" s="7">
        <v>8.6700000000000002E-8</v>
      </c>
      <c r="AN6257" s="5" t="s">
        <v>43</v>
      </c>
      <c r="AO6257" s="5" t="s">
        <v>72</v>
      </c>
      <c r="AP6257" s="5" t="s">
        <v>104</v>
      </c>
    </row>
    <row r="6258" spans="1:42" x14ac:dyDescent="0.35">
      <c r="A6258" s="5" t="s">
        <v>6376</v>
      </c>
      <c r="B6258" s="10">
        <v>25.756497948016417</v>
      </c>
      <c r="C6258" s="5">
        <v>2</v>
      </c>
      <c r="D6258" s="5">
        <v>0</v>
      </c>
      <c r="E6258" s="10">
        <v>23.295670919999999</v>
      </c>
      <c r="F6258" s="10">
        <v>167.92504600000001</v>
      </c>
      <c r="G6258" s="10">
        <v>65.691045619999997</v>
      </c>
      <c r="H6258" s="10">
        <v>73.646226080000005</v>
      </c>
      <c r="I6258" s="10">
        <v>87.442152469999996</v>
      </c>
      <c r="J6258" s="10">
        <v>110.38673009999999</v>
      </c>
      <c r="K6258" s="10">
        <v>159.11571129999999</v>
      </c>
      <c r="L6258" s="10">
        <v>121.02657019999999</v>
      </c>
      <c r="M6258" s="10">
        <v>2.1605412770000001</v>
      </c>
      <c r="N6258" s="10">
        <v>84.132813420000005</v>
      </c>
      <c r="O6258" s="10">
        <v>107.37700839999999</v>
      </c>
      <c r="P6258" s="10">
        <v>84.605615409999999</v>
      </c>
      <c r="Q6258" s="11">
        <f t="shared" si="200"/>
        <v>0</v>
      </c>
      <c r="R6258" s="5">
        <v>0</v>
      </c>
      <c r="S6258" s="5">
        <v>0</v>
      </c>
      <c r="T6258" s="5">
        <v>0</v>
      </c>
      <c r="U6258" s="5">
        <v>0</v>
      </c>
      <c r="V6258" s="5">
        <v>0</v>
      </c>
      <c r="W6258" s="5">
        <v>0</v>
      </c>
      <c r="X6258" s="5">
        <v>0</v>
      </c>
      <c r="Y6258" s="5">
        <f t="shared" si="201"/>
        <v>17</v>
      </c>
      <c r="Z6258" s="5">
        <v>1</v>
      </c>
      <c r="AA6258" s="5">
        <v>1</v>
      </c>
      <c r="AB6258" s="5">
        <v>1</v>
      </c>
      <c r="AC6258" s="5">
        <v>1</v>
      </c>
      <c r="AD6258" s="5">
        <v>4</v>
      </c>
      <c r="AE6258" s="5">
        <v>1</v>
      </c>
      <c r="AF6258" s="5">
        <v>1</v>
      </c>
      <c r="AG6258" s="5">
        <v>1</v>
      </c>
      <c r="AH6258" s="5">
        <v>1</v>
      </c>
      <c r="AI6258" s="5">
        <v>2</v>
      </c>
      <c r="AJ6258" s="5">
        <v>3</v>
      </c>
      <c r="AK6258" s="5" t="s">
        <v>119</v>
      </c>
      <c r="AL6258" s="5">
        <v>1.02</v>
      </c>
      <c r="AM6258" s="7">
        <v>3.5600000000000001E-8</v>
      </c>
      <c r="AN6258" s="5" t="s">
        <v>36</v>
      </c>
      <c r="AO6258" s="5" t="s">
        <v>74</v>
      </c>
      <c r="AP6258" s="5" t="s">
        <v>75</v>
      </c>
    </row>
    <row r="6259" spans="1:42" x14ac:dyDescent="0.35">
      <c r="A6259" s="5" t="s">
        <v>6377</v>
      </c>
      <c r="B6259" s="10">
        <v>32.358413132694942</v>
      </c>
      <c r="C6259" s="5">
        <v>1</v>
      </c>
      <c r="D6259" s="5">
        <v>1</v>
      </c>
      <c r="E6259" s="10">
        <v>21.82300961</v>
      </c>
      <c r="F6259" s="10">
        <v>162.51432059999999</v>
      </c>
      <c r="G6259" s="10">
        <v>57.636542089999999</v>
      </c>
      <c r="H6259" s="10">
        <v>71.458684199999993</v>
      </c>
      <c r="I6259" s="10">
        <v>99.833383179999998</v>
      </c>
      <c r="J6259" s="10">
        <v>115.3986708</v>
      </c>
      <c r="K6259" s="10">
        <v>147.41415280000001</v>
      </c>
      <c r="L6259" s="10">
        <v>121.3688202</v>
      </c>
      <c r="M6259" s="10">
        <v>2.0629284530000001</v>
      </c>
      <c r="N6259" s="10">
        <v>87.209348660000003</v>
      </c>
      <c r="O6259" s="10">
        <v>111.1697949</v>
      </c>
      <c r="P6259" s="10">
        <v>81.156118079999999</v>
      </c>
      <c r="Q6259" s="11">
        <f t="shared" si="200"/>
        <v>1</v>
      </c>
      <c r="R6259" s="5">
        <v>0</v>
      </c>
      <c r="S6259" s="5">
        <v>0</v>
      </c>
      <c r="T6259" s="5">
        <v>1</v>
      </c>
      <c r="U6259" s="5">
        <v>0</v>
      </c>
      <c r="V6259" s="5">
        <v>0</v>
      </c>
      <c r="W6259" s="5">
        <v>0</v>
      </c>
      <c r="X6259" s="5">
        <v>0</v>
      </c>
      <c r="Y6259" s="5">
        <f t="shared" si="201"/>
        <v>17</v>
      </c>
      <c r="Z6259" s="5">
        <v>1</v>
      </c>
      <c r="AA6259" s="5">
        <v>1</v>
      </c>
      <c r="AB6259" s="5">
        <v>1</v>
      </c>
      <c r="AC6259" s="5">
        <v>1</v>
      </c>
      <c r="AD6259" s="5">
        <v>4</v>
      </c>
      <c r="AE6259" s="5">
        <v>1</v>
      </c>
      <c r="AF6259" s="5">
        <v>1</v>
      </c>
      <c r="AG6259" s="5">
        <v>1</v>
      </c>
      <c r="AH6259" s="5">
        <v>1</v>
      </c>
      <c r="AI6259" s="5">
        <v>2</v>
      </c>
      <c r="AJ6259" s="5">
        <v>3</v>
      </c>
      <c r="AK6259" s="5" t="s">
        <v>120</v>
      </c>
      <c r="AL6259" s="5">
        <v>2.19</v>
      </c>
      <c r="AM6259" s="7">
        <v>8.7500000000000006E-9</v>
      </c>
      <c r="AN6259" s="5" t="s">
        <v>49</v>
      </c>
      <c r="AO6259" s="5" t="s">
        <v>47</v>
      </c>
      <c r="AP6259" s="5" t="s">
        <v>93</v>
      </c>
    </row>
    <row r="6260" spans="1:42" x14ac:dyDescent="0.35">
      <c r="A6260" s="5" t="s">
        <v>6378</v>
      </c>
      <c r="B6260" s="10">
        <v>51.652530779753761</v>
      </c>
      <c r="C6260" s="5">
        <v>1</v>
      </c>
      <c r="D6260" s="5">
        <v>0</v>
      </c>
      <c r="E6260" s="10">
        <v>28.011069070000001</v>
      </c>
      <c r="F6260" s="10">
        <v>159.27990349999999</v>
      </c>
      <c r="G6260" s="10">
        <v>71.064327739999996</v>
      </c>
      <c r="H6260" s="10">
        <v>62.923572610000001</v>
      </c>
      <c r="I6260" s="10">
        <v>75.345464269999994</v>
      </c>
      <c r="J6260" s="10">
        <v>124.7497223</v>
      </c>
      <c r="K6260" s="10">
        <v>139.71712930000001</v>
      </c>
      <c r="L6260" s="10">
        <v>117.5815587</v>
      </c>
      <c r="M6260" s="10">
        <v>2.2204258829999999</v>
      </c>
      <c r="N6260" s="10">
        <v>87.734899459999994</v>
      </c>
      <c r="O6260" s="10">
        <v>112.755949</v>
      </c>
      <c r="P6260" s="10">
        <v>77.100007689999998</v>
      </c>
      <c r="Q6260" s="11">
        <f t="shared" si="200"/>
        <v>1</v>
      </c>
      <c r="R6260" s="5">
        <v>0</v>
      </c>
      <c r="S6260" s="5">
        <v>0</v>
      </c>
      <c r="T6260" s="5">
        <v>1</v>
      </c>
      <c r="U6260" s="5">
        <v>0</v>
      </c>
      <c r="V6260" s="5">
        <v>0</v>
      </c>
      <c r="W6260" s="5">
        <v>0</v>
      </c>
      <c r="X6260" s="5">
        <v>0</v>
      </c>
      <c r="Y6260" s="5">
        <f t="shared" si="201"/>
        <v>16</v>
      </c>
      <c r="Z6260" s="5">
        <v>2</v>
      </c>
      <c r="AA6260" s="5">
        <v>1</v>
      </c>
      <c r="AB6260" s="5">
        <v>1</v>
      </c>
      <c r="AC6260" s="5">
        <v>2</v>
      </c>
      <c r="AD6260" s="5">
        <v>4</v>
      </c>
      <c r="AE6260" s="5">
        <v>1</v>
      </c>
      <c r="AF6260" s="5">
        <v>1</v>
      </c>
      <c r="AG6260" s="5">
        <v>1</v>
      </c>
      <c r="AH6260" s="5">
        <v>1</v>
      </c>
      <c r="AI6260" s="5">
        <v>1</v>
      </c>
      <c r="AJ6260" s="5">
        <v>1</v>
      </c>
      <c r="AK6260" s="5" t="s">
        <v>122</v>
      </c>
      <c r="AL6260" s="5">
        <v>3.36</v>
      </c>
      <c r="AM6260" s="7">
        <v>5.4999999999999996E-10</v>
      </c>
      <c r="AN6260" s="5" t="s">
        <v>36</v>
      </c>
      <c r="AO6260" s="5" t="s">
        <v>53</v>
      </c>
      <c r="AP6260" s="5" t="s">
        <v>54</v>
      </c>
    </row>
    <row r="6261" spans="1:42" x14ac:dyDescent="0.35">
      <c r="A6261" s="5" t="s">
        <v>6379</v>
      </c>
      <c r="B6261" s="10">
        <v>27.868673050615595</v>
      </c>
      <c r="C6261" s="5">
        <v>1</v>
      </c>
      <c r="D6261" s="5">
        <v>0</v>
      </c>
      <c r="E6261" s="10">
        <v>26.425748760000001</v>
      </c>
      <c r="F6261" s="10">
        <v>168.6519759</v>
      </c>
      <c r="G6261" s="10">
        <v>75.164049340000005</v>
      </c>
      <c r="H6261" s="10">
        <v>62.612868280000001</v>
      </c>
      <c r="I6261" s="10">
        <v>92.249885710000001</v>
      </c>
      <c r="J6261" s="10">
        <v>116.96091939999999</v>
      </c>
      <c r="K6261" s="10">
        <v>148.23591329999999</v>
      </c>
      <c r="L6261" s="10">
        <v>119.51947389999999</v>
      </c>
      <c r="M6261" s="10">
        <v>2.3674991630000002</v>
      </c>
      <c r="N6261" s="10">
        <v>90.266450169999999</v>
      </c>
      <c r="O6261" s="10">
        <v>108.3475512</v>
      </c>
      <c r="P6261" s="10">
        <v>73.372058629999998</v>
      </c>
      <c r="Q6261" s="11">
        <f t="shared" si="200"/>
        <v>1</v>
      </c>
      <c r="R6261" s="5">
        <v>0</v>
      </c>
      <c r="S6261" s="5">
        <v>0</v>
      </c>
      <c r="T6261" s="5">
        <v>1</v>
      </c>
      <c r="U6261" s="5">
        <v>0</v>
      </c>
      <c r="V6261" s="5">
        <v>0</v>
      </c>
      <c r="W6261" s="5">
        <v>0</v>
      </c>
      <c r="X6261" s="5">
        <v>0</v>
      </c>
      <c r="Y6261" s="5">
        <f t="shared" si="201"/>
        <v>16</v>
      </c>
      <c r="Z6261" s="5">
        <v>2</v>
      </c>
      <c r="AA6261" s="5">
        <v>1</v>
      </c>
      <c r="AB6261" s="5">
        <v>1</v>
      </c>
      <c r="AC6261" s="5">
        <v>2</v>
      </c>
      <c r="AD6261" s="5">
        <v>4</v>
      </c>
      <c r="AE6261" s="5">
        <v>1</v>
      </c>
      <c r="AF6261" s="5">
        <v>1</v>
      </c>
      <c r="AG6261" s="5">
        <v>1</v>
      </c>
      <c r="AH6261" s="5">
        <v>1</v>
      </c>
      <c r="AI6261" s="5">
        <v>1</v>
      </c>
      <c r="AJ6261" s="5">
        <v>1</v>
      </c>
      <c r="AK6261" s="5" t="s">
        <v>120</v>
      </c>
      <c r="AL6261" s="5">
        <v>2.19</v>
      </c>
      <c r="AM6261" s="7">
        <v>4.5800000000000003E-9</v>
      </c>
      <c r="AN6261" s="5" t="s">
        <v>43</v>
      </c>
      <c r="AO6261" s="5" t="s">
        <v>72</v>
      </c>
      <c r="AP6261" s="5" t="s">
        <v>104</v>
      </c>
    </row>
    <row r="6262" spans="1:42" x14ac:dyDescent="0.35">
      <c r="A6262" s="5" t="s">
        <v>6380</v>
      </c>
      <c r="B6262" s="10">
        <v>20.440492476060193</v>
      </c>
      <c r="C6262" s="5">
        <v>2</v>
      </c>
      <c r="D6262" s="5">
        <v>0</v>
      </c>
      <c r="E6262" s="10">
        <v>26.76667548</v>
      </c>
      <c r="F6262" s="10">
        <v>169.2015705</v>
      </c>
      <c r="G6262" s="10">
        <v>76.630774189999997</v>
      </c>
      <c r="H6262" s="10">
        <v>70.652555789999994</v>
      </c>
      <c r="I6262" s="10">
        <v>92.005819619999997</v>
      </c>
      <c r="J6262" s="10">
        <v>116.67049419999999</v>
      </c>
      <c r="K6262" s="10">
        <v>153.6799513</v>
      </c>
      <c r="L6262" s="10">
        <v>121.89292469999999</v>
      </c>
      <c r="M6262" s="10">
        <v>2.1751506310000002</v>
      </c>
      <c r="N6262" s="10">
        <v>84.526212079999993</v>
      </c>
      <c r="O6262" s="10">
        <v>106.3185861</v>
      </c>
      <c r="P6262" s="10">
        <v>82.565898610000005</v>
      </c>
      <c r="Q6262" s="11">
        <f t="shared" si="200"/>
        <v>0</v>
      </c>
      <c r="R6262" s="5">
        <v>0</v>
      </c>
      <c r="S6262" s="5">
        <v>0</v>
      </c>
      <c r="T6262" s="5">
        <v>0</v>
      </c>
      <c r="U6262" s="5">
        <v>0</v>
      </c>
      <c r="V6262" s="5">
        <v>0</v>
      </c>
      <c r="W6262" s="5">
        <v>0</v>
      </c>
      <c r="X6262" s="5">
        <v>0</v>
      </c>
      <c r="Y6262" s="5">
        <f t="shared" si="201"/>
        <v>18</v>
      </c>
      <c r="Z6262" s="5">
        <v>2</v>
      </c>
      <c r="AA6262" s="5">
        <v>1</v>
      </c>
      <c r="AB6262" s="5">
        <v>1</v>
      </c>
      <c r="AC6262" s="5">
        <v>1</v>
      </c>
      <c r="AD6262" s="5">
        <v>4</v>
      </c>
      <c r="AE6262" s="5">
        <v>1</v>
      </c>
      <c r="AF6262" s="5">
        <v>1</v>
      </c>
      <c r="AG6262" s="5">
        <v>1</v>
      </c>
      <c r="AH6262" s="5">
        <v>1</v>
      </c>
      <c r="AI6262" s="5">
        <v>2</v>
      </c>
      <c r="AJ6262" s="5">
        <v>3</v>
      </c>
      <c r="AK6262" s="5" t="s">
        <v>119</v>
      </c>
      <c r="AL6262" s="5">
        <v>1.02</v>
      </c>
      <c r="AM6262" s="7">
        <v>1.5600000000000001E-8</v>
      </c>
      <c r="AN6262" s="5" t="s">
        <v>36</v>
      </c>
      <c r="AO6262" s="5" t="s">
        <v>68</v>
      </c>
      <c r="AP6262" s="5" t="s">
        <v>102</v>
      </c>
    </row>
    <row r="6263" spans="1:42" x14ac:dyDescent="0.35">
      <c r="A6263" s="5" t="s">
        <v>6381</v>
      </c>
      <c r="B6263" s="10">
        <v>26.580027359781123</v>
      </c>
      <c r="C6263" s="5">
        <v>1</v>
      </c>
      <c r="D6263" s="5">
        <v>0</v>
      </c>
      <c r="E6263" s="10">
        <v>23.2908787</v>
      </c>
      <c r="F6263" s="10">
        <v>160.80900310000001</v>
      </c>
      <c r="G6263" s="10">
        <v>60.229130419999997</v>
      </c>
      <c r="H6263" s="10">
        <v>66.347524519999993</v>
      </c>
      <c r="I6263" s="10">
        <v>89.775009080000004</v>
      </c>
      <c r="J6263" s="10">
        <v>115.34525050000001</v>
      </c>
      <c r="K6263" s="10">
        <v>184.81401020000001</v>
      </c>
      <c r="L6263" s="10">
        <v>119.8119682</v>
      </c>
      <c r="M6263" s="10">
        <v>2.7855449249999999</v>
      </c>
      <c r="N6263" s="10">
        <v>94.307715999999999</v>
      </c>
      <c r="O6263" s="10">
        <v>110.28759220000001</v>
      </c>
      <c r="P6263" s="10">
        <v>79.564481950000001</v>
      </c>
      <c r="Q6263" s="11">
        <f t="shared" si="200"/>
        <v>1</v>
      </c>
      <c r="R6263" s="5">
        <v>0</v>
      </c>
      <c r="S6263" s="5">
        <v>0</v>
      </c>
      <c r="T6263" s="5">
        <v>1</v>
      </c>
      <c r="U6263" s="5">
        <v>0</v>
      </c>
      <c r="V6263" s="5">
        <v>0</v>
      </c>
      <c r="W6263" s="5">
        <v>0</v>
      </c>
      <c r="X6263" s="5">
        <v>0</v>
      </c>
      <c r="Y6263" s="5">
        <f t="shared" si="201"/>
        <v>15</v>
      </c>
      <c r="Z6263" s="5">
        <v>1</v>
      </c>
      <c r="AA6263" s="5">
        <v>1</v>
      </c>
      <c r="AB6263" s="5">
        <v>2</v>
      </c>
      <c r="AC6263" s="5">
        <v>1</v>
      </c>
      <c r="AD6263" s="5">
        <v>4</v>
      </c>
      <c r="AE6263" s="5">
        <v>1</v>
      </c>
      <c r="AF6263" s="5">
        <v>1</v>
      </c>
      <c r="AG6263" s="5">
        <v>1</v>
      </c>
      <c r="AH6263" s="5">
        <v>1</v>
      </c>
      <c r="AI6263" s="5">
        <v>1</v>
      </c>
      <c r="AJ6263" s="5">
        <v>1</v>
      </c>
      <c r="AK6263" s="5" t="s">
        <v>35</v>
      </c>
      <c r="AL6263" s="5">
        <v>2.19</v>
      </c>
      <c r="AM6263" s="7">
        <v>9.0899999999999994E-6</v>
      </c>
      <c r="AN6263" s="5" t="s">
        <v>36</v>
      </c>
      <c r="AO6263" s="5" t="s">
        <v>55</v>
      </c>
      <c r="AP6263" s="5" t="s">
        <v>62</v>
      </c>
    </row>
    <row r="6264" spans="1:42" x14ac:dyDescent="0.35">
      <c r="A6264" s="5" t="s">
        <v>6382</v>
      </c>
      <c r="B6264" s="10">
        <v>20.569083447332421</v>
      </c>
      <c r="C6264" s="5">
        <v>1</v>
      </c>
      <c r="D6264" s="5">
        <v>0</v>
      </c>
      <c r="E6264" s="10">
        <v>20.7825013</v>
      </c>
      <c r="F6264" s="10">
        <v>164.0507082</v>
      </c>
      <c r="G6264" s="10">
        <v>55.931186910000001</v>
      </c>
      <c r="H6264" s="10">
        <v>63.00168755</v>
      </c>
      <c r="I6264" s="10">
        <v>90.771439079999993</v>
      </c>
      <c r="J6264" s="10">
        <v>107.42399829999999</v>
      </c>
      <c r="K6264" s="10">
        <v>180.87224520000001</v>
      </c>
      <c r="L6264" s="10">
        <v>123.1697585</v>
      </c>
      <c r="M6264" s="10">
        <v>2.870911118</v>
      </c>
      <c r="N6264" s="10">
        <v>91.438970260000005</v>
      </c>
      <c r="O6264" s="10">
        <v>110.56148159999999</v>
      </c>
      <c r="P6264" s="10">
        <v>80.820183270000001</v>
      </c>
      <c r="Q6264" s="11">
        <f t="shared" si="200"/>
        <v>1</v>
      </c>
      <c r="R6264" s="5">
        <v>0</v>
      </c>
      <c r="S6264" s="5">
        <v>0</v>
      </c>
      <c r="T6264" s="5">
        <v>1</v>
      </c>
      <c r="U6264" s="5">
        <v>0</v>
      </c>
      <c r="V6264" s="5">
        <v>0</v>
      </c>
      <c r="W6264" s="5">
        <v>0</v>
      </c>
      <c r="X6264" s="5">
        <v>0</v>
      </c>
      <c r="Y6264" s="5">
        <f t="shared" si="201"/>
        <v>19</v>
      </c>
      <c r="Z6264" s="5">
        <v>1</v>
      </c>
      <c r="AA6264" s="5">
        <v>1</v>
      </c>
      <c r="AB6264" s="5">
        <v>2</v>
      </c>
      <c r="AC6264" s="5">
        <v>2</v>
      </c>
      <c r="AD6264" s="5">
        <v>4</v>
      </c>
      <c r="AE6264" s="5">
        <v>1</v>
      </c>
      <c r="AF6264" s="5">
        <v>1</v>
      </c>
      <c r="AG6264" s="5">
        <v>1</v>
      </c>
      <c r="AH6264" s="5">
        <v>1</v>
      </c>
      <c r="AI6264" s="5">
        <v>2</v>
      </c>
      <c r="AJ6264" s="5">
        <v>3</v>
      </c>
      <c r="AK6264" s="5" t="s">
        <v>35</v>
      </c>
      <c r="AL6264" s="5">
        <v>2.19</v>
      </c>
      <c r="AM6264" s="7">
        <v>2.72E-5</v>
      </c>
      <c r="AN6264" s="5" t="s">
        <v>76</v>
      </c>
      <c r="AO6264" s="5" t="s">
        <v>57</v>
      </c>
      <c r="AP6264" s="5" t="s">
        <v>114</v>
      </c>
    </row>
    <row r="6265" spans="1:42" x14ac:dyDescent="0.35">
      <c r="A6265" s="5" t="s">
        <v>6383</v>
      </c>
      <c r="B6265" s="10">
        <v>25.781121751025992</v>
      </c>
      <c r="C6265" s="5">
        <v>2</v>
      </c>
      <c r="D6265" s="5">
        <v>0</v>
      </c>
      <c r="E6265" s="10">
        <v>28.280400409999999</v>
      </c>
      <c r="F6265" s="10">
        <v>168.0242829</v>
      </c>
      <c r="G6265" s="10">
        <v>79.841677910000001</v>
      </c>
      <c r="H6265" s="10">
        <v>76.144280240000001</v>
      </c>
      <c r="I6265" s="10">
        <v>88.095015989999993</v>
      </c>
      <c r="J6265" s="10">
        <v>111.5202548</v>
      </c>
      <c r="K6265" s="10">
        <v>154.14059330000001</v>
      </c>
      <c r="L6265" s="10">
        <v>116.9235142</v>
      </c>
      <c r="M6265" s="10">
        <v>2.0243226779999999</v>
      </c>
      <c r="N6265" s="10">
        <v>85.85111259</v>
      </c>
      <c r="O6265" s="10">
        <v>108.4828067</v>
      </c>
      <c r="P6265" s="10">
        <v>80.759267649999998</v>
      </c>
      <c r="Q6265" s="11">
        <f t="shared" si="200"/>
        <v>0</v>
      </c>
      <c r="R6265" s="5">
        <v>0</v>
      </c>
      <c r="S6265" s="5">
        <v>0</v>
      </c>
      <c r="T6265" s="5">
        <v>0</v>
      </c>
      <c r="U6265" s="5">
        <v>0</v>
      </c>
      <c r="V6265" s="5">
        <v>0</v>
      </c>
      <c r="W6265" s="5">
        <v>0</v>
      </c>
      <c r="X6265" s="5">
        <v>0</v>
      </c>
      <c r="Y6265" s="5">
        <f t="shared" si="201"/>
        <v>18</v>
      </c>
      <c r="Z6265" s="5">
        <v>2</v>
      </c>
      <c r="AA6265" s="5">
        <v>1</v>
      </c>
      <c r="AB6265" s="5">
        <v>1</v>
      </c>
      <c r="AC6265" s="5">
        <v>1</v>
      </c>
      <c r="AD6265" s="5">
        <v>4</v>
      </c>
      <c r="AE6265" s="5">
        <v>1</v>
      </c>
      <c r="AF6265" s="5">
        <v>1</v>
      </c>
      <c r="AG6265" s="5">
        <v>1</v>
      </c>
      <c r="AH6265" s="5">
        <v>1</v>
      </c>
      <c r="AI6265" s="5">
        <v>2</v>
      </c>
      <c r="AJ6265" s="5">
        <v>3</v>
      </c>
      <c r="AK6265" s="5" t="s">
        <v>119</v>
      </c>
      <c r="AL6265" s="5">
        <v>1.02</v>
      </c>
      <c r="AM6265" s="7">
        <v>2.9999999999999997E-8</v>
      </c>
      <c r="AN6265" s="5" t="s">
        <v>36</v>
      </c>
      <c r="AO6265" s="5" t="s">
        <v>74</v>
      </c>
      <c r="AP6265" s="5" t="s">
        <v>88</v>
      </c>
    </row>
    <row r="6266" spans="1:42" x14ac:dyDescent="0.35">
      <c r="A6266" s="5" t="s">
        <v>6384</v>
      </c>
      <c r="B6266" s="10">
        <v>30.426812585499317</v>
      </c>
      <c r="C6266" s="5">
        <v>1</v>
      </c>
      <c r="D6266" s="5">
        <v>0</v>
      </c>
      <c r="E6266" s="10">
        <v>32.111419220000002</v>
      </c>
      <c r="F6266" s="10">
        <v>167.6086377</v>
      </c>
      <c r="G6266" s="10">
        <v>90.209503600000005</v>
      </c>
      <c r="H6266" s="10">
        <v>30.136137489999999</v>
      </c>
      <c r="I6266" s="10">
        <v>199.6373629</v>
      </c>
      <c r="J6266" s="10">
        <v>131.30573240000001</v>
      </c>
      <c r="K6266" s="10">
        <v>286.24419410000002</v>
      </c>
      <c r="L6266" s="10">
        <v>488.26357760000002</v>
      </c>
      <c r="M6266" s="10">
        <v>9.498370328</v>
      </c>
      <c r="N6266" s="10">
        <v>105.7169454</v>
      </c>
      <c r="O6266" s="10">
        <v>125.3499479</v>
      </c>
      <c r="P6266" s="10">
        <v>86.900608860000006</v>
      </c>
      <c r="Q6266" s="11">
        <f t="shared" si="200"/>
        <v>6</v>
      </c>
      <c r="R6266" s="5">
        <v>1</v>
      </c>
      <c r="S6266" s="5">
        <v>1</v>
      </c>
      <c r="T6266" s="5">
        <v>1</v>
      </c>
      <c r="U6266" s="5">
        <v>0</v>
      </c>
      <c r="V6266" s="5">
        <v>1</v>
      </c>
      <c r="W6266" s="5">
        <v>1</v>
      </c>
      <c r="X6266" s="5">
        <v>1</v>
      </c>
      <c r="Y6266" s="5">
        <f t="shared" si="201"/>
        <v>33</v>
      </c>
      <c r="Z6266" s="5">
        <v>3</v>
      </c>
      <c r="AA6266" s="5">
        <v>2</v>
      </c>
      <c r="AB6266" s="5">
        <v>3</v>
      </c>
      <c r="AC6266" s="5">
        <v>4</v>
      </c>
      <c r="AD6266" s="5">
        <v>3</v>
      </c>
      <c r="AE6266" s="5">
        <v>4</v>
      </c>
      <c r="AF6266" s="5">
        <v>3</v>
      </c>
      <c r="AG6266" s="5">
        <v>4</v>
      </c>
      <c r="AH6266" s="5">
        <v>2</v>
      </c>
      <c r="AI6266" s="5">
        <v>2</v>
      </c>
      <c r="AJ6266" s="5">
        <v>3</v>
      </c>
      <c r="AK6266" s="5" t="s">
        <v>124</v>
      </c>
      <c r="AL6266" s="5">
        <v>2.19</v>
      </c>
      <c r="AM6266" s="5">
        <v>0.93403471100000002</v>
      </c>
      <c r="AN6266" s="5" t="s">
        <v>49</v>
      </c>
      <c r="AO6266" s="5" t="s">
        <v>47</v>
      </c>
      <c r="AP6266" s="5" t="s">
        <v>112</v>
      </c>
    </row>
    <row r="6267" spans="1:42" x14ac:dyDescent="0.35">
      <c r="A6267" s="5" t="s">
        <v>6385</v>
      </c>
      <c r="B6267" s="10">
        <v>33.704514363885089</v>
      </c>
      <c r="C6267" s="5">
        <v>1</v>
      </c>
      <c r="D6267" s="5">
        <v>0</v>
      </c>
      <c r="E6267" s="10">
        <v>19.742235839999999</v>
      </c>
      <c r="F6267" s="10">
        <v>162.98562889999999</v>
      </c>
      <c r="G6267" s="10">
        <v>52.4438976</v>
      </c>
      <c r="H6267" s="10">
        <v>65.700472540000007</v>
      </c>
      <c r="I6267" s="10">
        <v>97.618430579999995</v>
      </c>
      <c r="J6267" s="10">
        <v>109.173625</v>
      </c>
      <c r="K6267" s="10">
        <v>143.1780732</v>
      </c>
      <c r="L6267" s="10">
        <v>122.6495804</v>
      </c>
      <c r="M6267" s="10">
        <v>2.1792548460000001</v>
      </c>
      <c r="N6267" s="10">
        <v>90.492508189999995</v>
      </c>
      <c r="O6267" s="10">
        <v>107.9084836</v>
      </c>
      <c r="P6267" s="10">
        <v>77.183387620000005</v>
      </c>
      <c r="Q6267" s="11">
        <f t="shared" si="200"/>
        <v>1</v>
      </c>
      <c r="R6267" s="5">
        <v>0</v>
      </c>
      <c r="S6267" s="5">
        <v>0</v>
      </c>
      <c r="T6267" s="5">
        <v>1</v>
      </c>
      <c r="U6267" s="5">
        <v>0</v>
      </c>
      <c r="V6267" s="5">
        <v>0</v>
      </c>
      <c r="W6267" s="5">
        <v>0</v>
      </c>
      <c r="X6267" s="5">
        <v>0</v>
      </c>
      <c r="Y6267" s="5">
        <f t="shared" si="201"/>
        <v>14</v>
      </c>
      <c r="Z6267" s="5">
        <v>1</v>
      </c>
      <c r="AA6267" s="5">
        <v>1</v>
      </c>
      <c r="AB6267" s="5">
        <v>1</v>
      </c>
      <c r="AC6267" s="5">
        <v>1</v>
      </c>
      <c r="AD6267" s="5">
        <v>4</v>
      </c>
      <c r="AE6267" s="5">
        <v>1</v>
      </c>
      <c r="AF6267" s="5">
        <v>1</v>
      </c>
      <c r="AG6267" s="5">
        <v>1</v>
      </c>
      <c r="AH6267" s="5">
        <v>1</v>
      </c>
      <c r="AI6267" s="5">
        <v>1</v>
      </c>
      <c r="AJ6267" s="5">
        <v>1</v>
      </c>
      <c r="AK6267" s="5" t="s">
        <v>120</v>
      </c>
      <c r="AL6267" s="5">
        <v>2.19</v>
      </c>
      <c r="AM6267" s="7">
        <v>6.0699999999999999E-9</v>
      </c>
      <c r="AN6267" s="5" t="s">
        <v>76</v>
      </c>
      <c r="AO6267" s="5" t="s">
        <v>77</v>
      </c>
      <c r="AP6267" s="5" t="s">
        <v>78</v>
      </c>
    </row>
    <row r="6268" spans="1:42" x14ac:dyDescent="0.35">
      <c r="A6268" s="5" t="s">
        <v>6386</v>
      </c>
      <c r="B6268" s="10">
        <v>31.655266757865938</v>
      </c>
      <c r="C6268" s="5">
        <v>1</v>
      </c>
      <c r="D6268" s="5">
        <v>0</v>
      </c>
      <c r="E6268" s="10">
        <v>26.15960608</v>
      </c>
      <c r="F6268" s="10">
        <v>165.3028587</v>
      </c>
      <c r="G6268" s="10">
        <v>71.481215390000003</v>
      </c>
      <c r="H6268" s="10">
        <v>47.303790489999997</v>
      </c>
      <c r="I6268" s="10">
        <v>196.52194750000001</v>
      </c>
      <c r="J6268" s="10">
        <v>142.9316906</v>
      </c>
      <c r="K6268" s="10">
        <v>295.69020829999999</v>
      </c>
      <c r="L6268" s="10">
        <v>463.1103627</v>
      </c>
      <c r="M6268" s="10">
        <v>6.2508776839999998</v>
      </c>
      <c r="N6268" s="10">
        <v>113.9120939</v>
      </c>
      <c r="O6268" s="10">
        <v>121.89558839999999</v>
      </c>
      <c r="P6268" s="10">
        <v>99.804921669999999</v>
      </c>
      <c r="Q6268" s="11">
        <f t="shared" si="200"/>
        <v>4</v>
      </c>
      <c r="R6268" s="5">
        <v>0</v>
      </c>
      <c r="S6268" s="5">
        <v>0</v>
      </c>
      <c r="T6268" s="5">
        <v>1</v>
      </c>
      <c r="U6268" s="5">
        <v>1</v>
      </c>
      <c r="V6268" s="5">
        <v>1</v>
      </c>
      <c r="W6268" s="5">
        <v>0</v>
      </c>
      <c r="X6268" s="5">
        <v>1</v>
      </c>
      <c r="Y6268" s="5">
        <f t="shared" si="201"/>
        <v>35</v>
      </c>
      <c r="Z6268" s="5">
        <v>2</v>
      </c>
      <c r="AA6268" s="5">
        <v>3</v>
      </c>
      <c r="AB6268" s="5">
        <v>4</v>
      </c>
      <c r="AC6268" s="5">
        <v>3</v>
      </c>
      <c r="AD6268" s="5">
        <v>3</v>
      </c>
      <c r="AE6268" s="5">
        <v>4</v>
      </c>
      <c r="AF6268" s="5">
        <v>3</v>
      </c>
      <c r="AG6268" s="5">
        <v>4</v>
      </c>
      <c r="AH6268" s="5">
        <v>2</v>
      </c>
      <c r="AI6268" s="5">
        <v>4</v>
      </c>
      <c r="AJ6268" s="5">
        <v>3</v>
      </c>
      <c r="AK6268" s="5" t="s">
        <v>126</v>
      </c>
      <c r="AL6268" s="5">
        <v>2.19</v>
      </c>
      <c r="AM6268" s="5">
        <v>0.94304287499999995</v>
      </c>
      <c r="AN6268" s="5" t="s">
        <v>36</v>
      </c>
      <c r="AO6268" s="5" t="s">
        <v>39</v>
      </c>
      <c r="AP6268" s="5" t="s">
        <v>108</v>
      </c>
    </row>
    <row r="6269" spans="1:42" x14ac:dyDescent="0.35">
      <c r="A6269" s="5" t="s">
        <v>6387</v>
      </c>
      <c r="B6269" s="10">
        <v>34.719562243502054</v>
      </c>
      <c r="C6269" s="5">
        <v>1</v>
      </c>
      <c r="D6269" s="5">
        <v>0</v>
      </c>
      <c r="E6269" s="10">
        <v>24.610818089999999</v>
      </c>
      <c r="F6269" s="10">
        <v>163.02773930000001</v>
      </c>
      <c r="G6269" s="10">
        <v>65.410740110000006</v>
      </c>
      <c r="H6269" s="10">
        <v>65.398103410000004</v>
      </c>
      <c r="I6269" s="10">
        <v>95.772265669999996</v>
      </c>
      <c r="J6269" s="10">
        <v>109.9900713</v>
      </c>
      <c r="K6269" s="10">
        <v>147.0981377</v>
      </c>
      <c r="L6269" s="10">
        <v>120.8548258</v>
      </c>
      <c r="M6269" s="10">
        <v>2.249272226</v>
      </c>
      <c r="N6269" s="10">
        <v>90.453962759999996</v>
      </c>
      <c r="O6269" s="10">
        <v>109.43032890000001</v>
      </c>
      <c r="P6269" s="10">
        <v>84.212940950000004</v>
      </c>
      <c r="Q6269" s="11">
        <f t="shared" si="200"/>
        <v>3</v>
      </c>
      <c r="R6269" s="5">
        <v>0</v>
      </c>
      <c r="S6269" s="5">
        <v>1</v>
      </c>
      <c r="T6269" s="5">
        <v>1</v>
      </c>
      <c r="U6269" s="5">
        <v>0</v>
      </c>
      <c r="V6269" s="5">
        <v>0</v>
      </c>
      <c r="W6269" s="5">
        <v>1</v>
      </c>
      <c r="X6269" s="5">
        <v>0</v>
      </c>
      <c r="Y6269" s="5">
        <f t="shared" si="201"/>
        <v>17</v>
      </c>
      <c r="Z6269" s="5">
        <v>1</v>
      </c>
      <c r="AA6269" s="5">
        <v>1</v>
      </c>
      <c r="AB6269" s="5">
        <v>1</v>
      </c>
      <c r="AC6269" s="5">
        <v>1</v>
      </c>
      <c r="AD6269" s="5">
        <v>4</v>
      </c>
      <c r="AE6269" s="5">
        <v>1</v>
      </c>
      <c r="AF6269" s="5">
        <v>1</v>
      </c>
      <c r="AG6269" s="5">
        <v>1</v>
      </c>
      <c r="AH6269" s="5">
        <v>1</v>
      </c>
      <c r="AI6269" s="5">
        <v>2</v>
      </c>
      <c r="AJ6269" s="5">
        <v>3</v>
      </c>
      <c r="AK6269" s="5" t="s">
        <v>120</v>
      </c>
      <c r="AL6269" s="5">
        <v>2.19</v>
      </c>
      <c r="AM6269" s="7">
        <v>7.61E-7</v>
      </c>
      <c r="AN6269" s="5" t="s">
        <v>36</v>
      </c>
      <c r="AO6269" s="5" t="s">
        <v>74</v>
      </c>
      <c r="AP6269" s="5" t="s">
        <v>101</v>
      </c>
    </row>
    <row r="6270" spans="1:42" x14ac:dyDescent="0.35">
      <c r="A6270" s="5" t="s">
        <v>6388</v>
      </c>
      <c r="B6270" s="10">
        <v>31.316005471956224</v>
      </c>
      <c r="C6270" s="5">
        <v>2</v>
      </c>
      <c r="D6270" s="5">
        <v>1</v>
      </c>
      <c r="E6270" s="10">
        <v>32.765688930000003</v>
      </c>
      <c r="F6270" s="10">
        <v>174.8085446</v>
      </c>
      <c r="G6270" s="10">
        <v>100.1254816</v>
      </c>
      <c r="H6270" s="10">
        <v>38.36516426</v>
      </c>
      <c r="I6270" s="10">
        <v>199.57876619999999</v>
      </c>
      <c r="J6270" s="10">
        <v>134.62760700000001</v>
      </c>
      <c r="K6270" s="10">
        <v>293.91498159999998</v>
      </c>
      <c r="L6270" s="10">
        <v>466.91316369999998</v>
      </c>
      <c r="M6270" s="10">
        <v>7.660985878</v>
      </c>
      <c r="N6270" s="10">
        <v>119.8182518</v>
      </c>
      <c r="O6270" s="10">
        <v>130.928684</v>
      </c>
      <c r="P6270" s="10">
        <v>80.477695769999997</v>
      </c>
      <c r="Q6270" s="11">
        <f t="shared" si="200"/>
        <v>4</v>
      </c>
      <c r="R6270" s="5">
        <v>0</v>
      </c>
      <c r="S6270" s="5">
        <v>1</v>
      </c>
      <c r="T6270" s="5">
        <v>1</v>
      </c>
      <c r="U6270" s="5">
        <v>0</v>
      </c>
      <c r="V6270" s="5">
        <v>0</v>
      </c>
      <c r="W6270" s="5">
        <v>1</v>
      </c>
      <c r="X6270" s="5">
        <v>1</v>
      </c>
      <c r="Y6270" s="5">
        <f t="shared" si="201"/>
        <v>36</v>
      </c>
      <c r="Z6270" s="5">
        <v>3</v>
      </c>
      <c r="AA6270" s="5">
        <v>3</v>
      </c>
      <c r="AB6270" s="5">
        <v>4</v>
      </c>
      <c r="AC6270" s="5">
        <v>4</v>
      </c>
      <c r="AD6270" s="5">
        <v>3</v>
      </c>
      <c r="AE6270" s="5">
        <v>4</v>
      </c>
      <c r="AF6270" s="5">
        <v>3</v>
      </c>
      <c r="AG6270" s="5">
        <v>4</v>
      </c>
      <c r="AH6270" s="5">
        <v>3</v>
      </c>
      <c r="AI6270" s="5">
        <v>2</v>
      </c>
      <c r="AJ6270" s="5">
        <v>3</v>
      </c>
      <c r="AK6270" s="5" t="s">
        <v>127</v>
      </c>
      <c r="AL6270" s="5">
        <v>1.02</v>
      </c>
      <c r="AM6270" s="5">
        <v>0.994019702</v>
      </c>
      <c r="AN6270" s="5" t="s">
        <v>36</v>
      </c>
      <c r="AO6270" s="5" t="s">
        <v>39</v>
      </c>
      <c r="AP6270" s="5" t="s">
        <v>61</v>
      </c>
    </row>
    <row r="6271" spans="1:42" x14ac:dyDescent="0.35">
      <c r="A6271" s="5" t="s">
        <v>6389</v>
      </c>
      <c r="B6271" s="10">
        <v>23.61969904240766</v>
      </c>
      <c r="C6271" s="5">
        <v>2</v>
      </c>
      <c r="D6271" s="5">
        <v>0</v>
      </c>
      <c r="E6271" s="10">
        <v>30.088969240000001</v>
      </c>
      <c r="F6271" s="10">
        <v>168.83535760000001</v>
      </c>
      <c r="G6271" s="10">
        <v>85.769744119999999</v>
      </c>
      <c r="H6271" s="10">
        <v>31.047527280000001</v>
      </c>
      <c r="I6271" s="10">
        <v>195.06147870000001</v>
      </c>
      <c r="J6271" s="10">
        <v>129.83229309999999</v>
      </c>
      <c r="K6271" s="10">
        <v>287.49346409999998</v>
      </c>
      <c r="L6271" s="10">
        <v>474.49916580000001</v>
      </c>
      <c r="M6271" s="10">
        <v>9.2597861819999991</v>
      </c>
      <c r="N6271" s="10">
        <v>108.4961655</v>
      </c>
      <c r="O6271" s="10">
        <v>121.1434584</v>
      </c>
      <c r="P6271" s="10">
        <v>84.445173409999995</v>
      </c>
      <c r="Q6271" s="11">
        <f t="shared" si="200"/>
        <v>4</v>
      </c>
      <c r="R6271" s="5">
        <v>1</v>
      </c>
      <c r="S6271" s="5">
        <v>1</v>
      </c>
      <c r="T6271" s="5">
        <v>1</v>
      </c>
      <c r="U6271" s="5">
        <v>0</v>
      </c>
      <c r="V6271" s="5">
        <v>1</v>
      </c>
      <c r="W6271" s="5">
        <v>0</v>
      </c>
      <c r="X6271" s="5">
        <v>0</v>
      </c>
      <c r="Y6271" s="5">
        <f t="shared" si="201"/>
        <v>34</v>
      </c>
      <c r="Z6271" s="5">
        <v>3</v>
      </c>
      <c r="AA6271" s="5">
        <v>2</v>
      </c>
      <c r="AB6271" s="5">
        <v>3</v>
      </c>
      <c r="AC6271" s="5">
        <v>4</v>
      </c>
      <c r="AD6271" s="5">
        <v>4</v>
      </c>
      <c r="AE6271" s="5">
        <v>4</v>
      </c>
      <c r="AF6271" s="5">
        <v>3</v>
      </c>
      <c r="AG6271" s="5">
        <v>4</v>
      </c>
      <c r="AH6271" s="5">
        <v>2</v>
      </c>
      <c r="AI6271" s="5">
        <v>2</v>
      </c>
      <c r="AJ6271" s="5">
        <v>3</v>
      </c>
      <c r="AK6271" s="5" t="s">
        <v>125</v>
      </c>
      <c r="AL6271" s="5">
        <v>1.02</v>
      </c>
      <c r="AM6271" s="5">
        <v>0.84176250799999996</v>
      </c>
      <c r="AN6271" s="5" t="s">
        <v>43</v>
      </c>
      <c r="AO6271" s="5" t="s">
        <v>79</v>
      </c>
      <c r="AP6271" s="5" t="s">
        <v>80</v>
      </c>
    </row>
    <row r="6272" spans="1:42" x14ac:dyDescent="0.35">
      <c r="A6272" s="5" t="s">
        <v>6390</v>
      </c>
      <c r="B6272" s="10">
        <v>24.790697674418606</v>
      </c>
      <c r="C6272" s="5">
        <v>1</v>
      </c>
      <c r="D6272" s="5">
        <v>0</v>
      </c>
      <c r="E6272" s="10">
        <v>27.669457449999999</v>
      </c>
      <c r="F6272" s="10">
        <v>159.63357260000001</v>
      </c>
      <c r="G6272" s="10">
        <v>70.509739449999998</v>
      </c>
      <c r="H6272" s="10">
        <v>63.018498190000003</v>
      </c>
      <c r="I6272" s="10">
        <v>88.592857080000002</v>
      </c>
      <c r="J6272" s="10">
        <v>107.2610036</v>
      </c>
      <c r="K6272" s="10">
        <v>178.85178450000001</v>
      </c>
      <c r="L6272" s="10">
        <v>112.34130639999999</v>
      </c>
      <c r="M6272" s="10">
        <v>2.838083889</v>
      </c>
      <c r="N6272" s="10">
        <v>87.127041460000001</v>
      </c>
      <c r="O6272" s="10">
        <v>111.2006753</v>
      </c>
      <c r="P6272" s="10">
        <v>75.69845814</v>
      </c>
      <c r="Q6272" s="11">
        <f t="shared" si="200"/>
        <v>1</v>
      </c>
      <c r="R6272" s="5">
        <v>0</v>
      </c>
      <c r="S6272" s="5">
        <v>0</v>
      </c>
      <c r="T6272" s="5">
        <v>1</v>
      </c>
      <c r="U6272" s="5">
        <v>0</v>
      </c>
      <c r="V6272" s="5">
        <v>0</v>
      </c>
      <c r="W6272" s="5">
        <v>0</v>
      </c>
      <c r="X6272" s="5">
        <v>0</v>
      </c>
      <c r="Y6272" s="5">
        <f t="shared" si="201"/>
        <v>17</v>
      </c>
      <c r="Z6272" s="5">
        <v>2</v>
      </c>
      <c r="AA6272" s="5">
        <v>1</v>
      </c>
      <c r="AB6272" s="5">
        <v>2</v>
      </c>
      <c r="AC6272" s="5">
        <v>2</v>
      </c>
      <c r="AD6272" s="5">
        <v>4</v>
      </c>
      <c r="AE6272" s="5">
        <v>1</v>
      </c>
      <c r="AF6272" s="5">
        <v>1</v>
      </c>
      <c r="AG6272" s="5">
        <v>1</v>
      </c>
      <c r="AH6272" s="5">
        <v>1</v>
      </c>
      <c r="AI6272" s="5">
        <v>1</v>
      </c>
      <c r="AJ6272" s="5">
        <v>1</v>
      </c>
      <c r="AK6272" s="5" t="s">
        <v>35</v>
      </c>
      <c r="AL6272" s="5">
        <v>2.19</v>
      </c>
      <c r="AM6272" s="7">
        <v>1.4399999999999999E-5</v>
      </c>
      <c r="AN6272" s="5" t="s">
        <v>36</v>
      </c>
      <c r="AO6272" s="5" t="s">
        <v>53</v>
      </c>
      <c r="AP6272" s="5" t="s">
        <v>115</v>
      </c>
    </row>
    <row r="6273" spans="1:42" x14ac:dyDescent="0.35">
      <c r="A6273" s="5" t="s">
        <v>6391</v>
      </c>
      <c r="B6273" s="10">
        <v>31.920656634746923</v>
      </c>
      <c r="C6273" s="5">
        <v>1</v>
      </c>
      <c r="D6273" s="5">
        <v>1</v>
      </c>
      <c r="E6273" s="10">
        <v>38.666100239999999</v>
      </c>
      <c r="F6273" s="10">
        <v>160.73890610000001</v>
      </c>
      <c r="G6273" s="10">
        <v>99.90158753</v>
      </c>
      <c r="H6273" s="10">
        <v>32.955397040000001</v>
      </c>
      <c r="I6273" s="10">
        <v>199.99869670000001</v>
      </c>
      <c r="J6273" s="10">
        <v>130.58733520000001</v>
      </c>
      <c r="K6273" s="10">
        <v>279.97203580000001</v>
      </c>
      <c r="L6273" s="10">
        <v>479.88093720000001</v>
      </c>
      <c r="M6273" s="10">
        <v>8.495483621</v>
      </c>
      <c r="N6273" s="10">
        <v>104.1327831</v>
      </c>
      <c r="O6273" s="10">
        <v>124.7524171</v>
      </c>
      <c r="P6273" s="10">
        <v>94.394781940000001</v>
      </c>
      <c r="Q6273" s="11">
        <f t="shared" si="200"/>
        <v>5</v>
      </c>
      <c r="R6273" s="5">
        <v>0</v>
      </c>
      <c r="S6273" s="5">
        <v>1</v>
      </c>
      <c r="T6273" s="5">
        <v>1</v>
      </c>
      <c r="U6273" s="5">
        <v>0</v>
      </c>
      <c r="V6273" s="5">
        <v>1</v>
      </c>
      <c r="W6273" s="5">
        <v>1</v>
      </c>
      <c r="X6273" s="5">
        <v>1</v>
      </c>
      <c r="Y6273" s="5">
        <f t="shared" si="201"/>
        <v>34</v>
      </c>
      <c r="Z6273" s="5">
        <v>3</v>
      </c>
      <c r="AA6273" s="5">
        <v>2</v>
      </c>
      <c r="AB6273" s="5">
        <v>3</v>
      </c>
      <c r="AC6273" s="5">
        <v>4</v>
      </c>
      <c r="AD6273" s="5">
        <v>3</v>
      </c>
      <c r="AE6273" s="5">
        <v>4</v>
      </c>
      <c r="AF6273" s="5">
        <v>3</v>
      </c>
      <c r="AG6273" s="5">
        <v>4</v>
      </c>
      <c r="AH6273" s="5">
        <v>2</v>
      </c>
      <c r="AI6273" s="5">
        <v>3</v>
      </c>
      <c r="AJ6273" s="5">
        <v>3</v>
      </c>
      <c r="AK6273" s="5" t="s">
        <v>124</v>
      </c>
      <c r="AL6273" s="5">
        <v>2.19</v>
      </c>
      <c r="AM6273" s="5">
        <v>0.99679039199999997</v>
      </c>
      <c r="AN6273" s="5" t="s">
        <v>49</v>
      </c>
      <c r="AO6273" s="5" t="s">
        <v>47</v>
      </c>
      <c r="AP6273" s="5" t="s">
        <v>100</v>
      </c>
    </row>
    <row r="6274" spans="1:42" x14ac:dyDescent="0.35">
      <c r="A6274" s="5" t="s">
        <v>6392</v>
      </c>
      <c r="B6274" s="10">
        <v>27.250341997264023</v>
      </c>
      <c r="C6274" s="5">
        <v>2</v>
      </c>
      <c r="D6274" s="5">
        <v>0</v>
      </c>
      <c r="E6274" s="10">
        <v>28.715186299999999</v>
      </c>
      <c r="F6274" s="10">
        <v>169.9205231</v>
      </c>
      <c r="G6274" s="10">
        <v>82.909311970000005</v>
      </c>
      <c r="H6274" s="10">
        <v>72.714187249999995</v>
      </c>
      <c r="I6274" s="10">
        <v>87.342316839999995</v>
      </c>
      <c r="J6274" s="10">
        <v>114.02884400000001</v>
      </c>
      <c r="K6274" s="10">
        <v>154.53722490000001</v>
      </c>
      <c r="L6274" s="10">
        <v>124.28324809999999</v>
      </c>
      <c r="M6274" s="10">
        <v>2.125269233</v>
      </c>
      <c r="N6274" s="10">
        <v>90.314062899999996</v>
      </c>
      <c r="O6274" s="10">
        <v>108.3465284</v>
      </c>
      <c r="P6274" s="10">
        <v>83.469407709999999</v>
      </c>
      <c r="Q6274" s="11">
        <f t="shared" si="200"/>
        <v>0</v>
      </c>
      <c r="R6274" s="5">
        <v>0</v>
      </c>
      <c r="S6274" s="5">
        <v>0</v>
      </c>
      <c r="T6274" s="5">
        <v>0</v>
      </c>
      <c r="U6274" s="5">
        <v>0</v>
      </c>
      <c r="V6274" s="5">
        <v>0</v>
      </c>
      <c r="W6274" s="5">
        <v>0</v>
      </c>
      <c r="X6274" s="5">
        <v>0</v>
      </c>
      <c r="Y6274" s="5">
        <f t="shared" si="201"/>
        <v>18</v>
      </c>
      <c r="Z6274" s="5">
        <v>2</v>
      </c>
      <c r="AA6274" s="5">
        <v>1</v>
      </c>
      <c r="AB6274" s="5">
        <v>1</v>
      </c>
      <c r="AC6274" s="5">
        <v>1</v>
      </c>
      <c r="AD6274" s="5">
        <v>4</v>
      </c>
      <c r="AE6274" s="5">
        <v>1</v>
      </c>
      <c r="AF6274" s="5">
        <v>1</v>
      </c>
      <c r="AG6274" s="5">
        <v>1</v>
      </c>
      <c r="AH6274" s="5">
        <v>1</v>
      </c>
      <c r="AI6274" s="5">
        <v>2</v>
      </c>
      <c r="AJ6274" s="5">
        <v>3</v>
      </c>
      <c r="AK6274" s="5" t="s">
        <v>119</v>
      </c>
      <c r="AL6274" s="5">
        <v>1.02</v>
      </c>
      <c r="AM6274" s="7">
        <v>1.99E-7</v>
      </c>
      <c r="AN6274" s="5" t="s">
        <v>49</v>
      </c>
      <c r="AO6274" s="5" t="s">
        <v>47</v>
      </c>
      <c r="AP6274" s="5" t="s">
        <v>70</v>
      </c>
    </row>
    <row r="6275" spans="1:42" x14ac:dyDescent="0.35">
      <c r="A6275" s="5" t="s">
        <v>6393</v>
      </c>
      <c r="B6275" s="10">
        <v>38.410396716826263</v>
      </c>
      <c r="C6275" s="5">
        <v>1</v>
      </c>
      <c r="D6275" s="5">
        <v>0</v>
      </c>
      <c r="E6275" s="10">
        <v>24.302973739999999</v>
      </c>
      <c r="F6275" s="10">
        <v>162.50529969999999</v>
      </c>
      <c r="G6275" s="10">
        <v>64.179226049999997</v>
      </c>
      <c r="H6275" s="10">
        <v>60.693048140000002</v>
      </c>
      <c r="I6275" s="10">
        <v>91.952736520000002</v>
      </c>
      <c r="J6275" s="10">
        <v>109.2702175</v>
      </c>
      <c r="K6275" s="10">
        <v>145.7804774</v>
      </c>
      <c r="L6275" s="10">
        <v>114.7048849</v>
      </c>
      <c r="M6275" s="10">
        <v>2.4019303999999999</v>
      </c>
      <c r="N6275" s="10">
        <v>91.660262099999997</v>
      </c>
      <c r="O6275" s="10">
        <v>113.23054930000001</v>
      </c>
      <c r="P6275" s="10">
        <v>86.210813920000007</v>
      </c>
      <c r="Q6275" s="11">
        <f t="shared" si="200"/>
        <v>0</v>
      </c>
      <c r="R6275" s="5">
        <v>0</v>
      </c>
      <c r="S6275" s="5">
        <v>0</v>
      </c>
      <c r="T6275" s="5">
        <v>0</v>
      </c>
      <c r="U6275" s="5">
        <v>0</v>
      </c>
      <c r="V6275" s="5">
        <v>0</v>
      </c>
      <c r="W6275" s="5">
        <v>0</v>
      </c>
      <c r="X6275" s="5">
        <v>0</v>
      </c>
      <c r="Y6275" s="5">
        <f t="shared" si="201"/>
        <v>18</v>
      </c>
      <c r="Z6275" s="5">
        <v>1</v>
      </c>
      <c r="AA6275" s="5">
        <v>1</v>
      </c>
      <c r="AB6275" s="5">
        <v>1</v>
      </c>
      <c r="AC6275" s="5">
        <v>2</v>
      </c>
      <c r="AD6275" s="5">
        <v>4</v>
      </c>
      <c r="AE6275" s="5">
        <v>1</v>
      </c>
      <c r="AF6275" s="5">
        <v>1</v>
      </c>
      <c r="AG6275" s="5">
        <v>1</v>
      </c>
      <c r="AH6275" s="5">
        <v>1</v>
      </c>
      <c r="AI6275" s="5">
        <v>2</v>
      </c>
      <c r="AJ6275" s="5">
        <v>3</v>
      </c>
      <c r="AK6275" s="5" t="s">
        <v>120</v>
      </c>
      <c r="AL6275" s="5">
        <v>2.19</v>
      </c>
      <c r="AM6275" s="7">
        <v>1.49E-5</v>
      </c>
      <c r="AN6275" s="5" t="s">
        <v>36</v>
      </c>
      <c r="AO6275" s="5" t="s">
        <v>53</v>
      </c>
      <c r="AP6275" s="5" t="s">
        <v>54</v>
      </c>
    </row>
    <row r="6276" spans="1:42" x14ac:dyDescent="0.35">
      <c r="A6276" s="5" t="s">
        <v>6394</v>
      </c>
      <c r="B6276" s="10">
        <v>35.986320109439127</v>
      </c>
      <c r="C6276" s="5">
        <v>2</v>
      </c>
      <c r="D6276" s="5">
        <v>0</v>
      </c>
      <c r="E6276" s="10">
        <v>30.569473909999999</v>
      </c>
      <c r="F6276" s="10">
        <v>169.0703513</v>
      </c>
      <c r="G6276" s="10">
        <v>87.382179899999997</v>
      </c>
      <c r="H6276" s="10">
        <v>49.033350900000002</v>
      </c>
      <c r="I6276" s="10">
        <v>202.0229295</v>
      </c>
      <c r="J6276" s="10">
        <v>131.5688902</v>
      </c>
      <c r="K6276" s="10">
        <v>296.83226430000002</v>
      </c>
      <c r="L6276" s="10">
        <v>467.45939970000001</v>
      </c>
      <c r="M6276" s="10">
        <v>6.0536809920000003</v>
      </c>
      <c r="N6276" s="10">
        <v>113.0953732</v>
      </c>
      <c r="O6276" s="10">
        <v>125.6079886</v>
      </c>
      <c r="P6276" s="10">
        <v>83.397827359999994</v>
      </c>
      <c r="Q6276" s="11">
        <f t="shared" si="200"/>
        <v>4</v>
      </c>
      <c r="R6276" s="5">
        <v>0</v>
      </c>
      <c r="S6276" s="5">
        <v>1</v>
      </c>
      <c r="T6276" s="5">
        <v>1</v>
      </c>
      <c r="U6276" s="5">
        <v>0</v>
      </c>
      <c r="V6276" s="5">
        <v>0</v>
      </c>
      <c r="W6276" s="5">
        <v>1</v>
      </c>
      <c r="X6276" s="5">
        <v>1</v>
      </c>
      <c r="Y6276" s="5">
        <f t="shared" si="201"/>
        <v>34</v>
      </c>
      <c r="Z6276" s="5">
        <v>3</v>
      </c>
      <c r="AA6276" s="5">
        <v>3</v>
      </c>
      <c r="AB6276" s="5">
        <v>4</v>
      </c>
      <c r="AC6276" s="5">
        <v>3</v>
      </c>
      <c r="AD6276" s="5">
        <v>3</v>
      </c>
      <c r="AE6276" s="5">
        <v>4</v>
      </c>
      <c r="AF6276" s="5">
        <v>3</v>
      </c>
      <c r="AG6276" s="5">
        <v>4</v>
      </c>
      <c r="AH6276" s="5">
        <v>2</v>
      </c>
      <c r="AI6276" s="5">
        <v>2</v>
      </c>
      <c r="AJ6276" s="5">
        <v>3</v>
      </c>
      <c r="AK6276" s="5" t="s">
        <v>127</v>
      </c>
      <c r="AL6276" s="5">
        <v>1.02</v>
      </c>
      <c r="AM6276" s="5">
        <v>0.668517413</v>
      </c>
      <c r="AN6276" s="5" t="s">
        <v>36</v>
      </c>
      <c r="AO6276" s="5" t="s">
        <v>39</v>
      </c>
      <c r="AP6276" s="5" t="s">
        <v>71</v>
      </c>
    </row>
    <row r="6277" spans="1:42" x14ac:dyDescent="0.35">
      <c r="A6277" s="5" t="s">
        <v>6395</v>
      </c>
      <c r="B6277" s="10">
        <v>48.59644322845417</v>
      </c>
      <c r="C6277" s="5">
        <v>1</v>
      </c>
      <c r="D6277" s="5">
        <v>1</v>
      </c>
      <c r="E6277" s="10">
        <v>23.38225838</v>
      </c>
      <c r="F6277" s="10">
        <v>159.03004680000001</v>
      </c>
      <c r="G6277" s="10">
        <v>59.135030970000003</v>
      </c>
      <c r="H6277" s="10">
        <v>66.553670640000007</v>
      </c>
      <c r="I6277" s="10">
        <v>76.169287240000003</v>
      </c>
      <c r="J6277" s="10">
        <v>118.31985589999999</v>
      </c>
      <c r="K6277" s="10">
        <v>152.69404650000001</v>
      </c>
      <c r="L6277" s="10">
        <v>121.5642647</v>
      </c>
      <c r="M6277" s="10">
        <v>2.2942993980000002</v>
      </c>
      <c r="N6277" s="10">
        <v>83.293914639999997</v>
      </c>
      <c r="O6277" s="10">
        <v>104.09508630000001</v>
      </c>
      <c r="P6277" s="10">
        <v>83.150069999999999</v>
      </c>
      <c r="Q6277" s="11">
        <f t="shared" si="200"/>
        <v>4</v>
      </c>
      <c r="R6277" s="5">
        <v>1</v>
      </c>
      <c r="S6277" s="5">
        <v>0</v>
      </c>
      <c r="T6277" s="5">
        <v>0</v>
      </c>
      <c r="U6277" s="5">
        <v>1</v>
      </c>
      <c r="V6277" s="5">
        <v>1</v>
      </c>
      <c r="W6277" s="5">
        <v>1</v>
      </c>
      <c r="X6277" s="5">
        <v>0</v>
      </c>
      <c r="Y6277" s="5">
        <f t="shared" si="201"/>
        <v>17</v>
      </c>
      <c r="Z6277" s="5">
        <v>1</v>
      </c>
      <c r="AA6277" s="5">
        <v>1</v>
      </c>
      <c r="AB6277" s="5">
        <v>1</v>
      </c>
      <c r="AC6277" s="5">
        <v>1</v>
      </c>
      <c r="AD6277" s="5">
        <v>4</v>
      </c>
      <c r="AE6277" s="5">
        <v>1</v>
      </c>
      <c r="AF6277" s="5">
        <v>1</v>
      </c>
      <c r="AG6277" s="5">
        <v>1</v>
      </c>
      <c r="AH6277" s="5">
        <v>1</v>
      </c>
      <c r="AI6277" s="5">
        <v>2</v>
      </c>
      <c r="AJ6277" s="5">
        <v>3</v>
      </c>
      <c r="AK6277" s="5" t="s">
        <v>122</v>
      </c>
      <c r="AL6277" s="5">
        <v>3.36</v>
      </c>
      <c r="AM6277" s="7">
        <v>8.3500000000000001E-10</v>
      </c>
      <c r="AN6277" s="5" t="s">
        <v>76</v>
      </c>
      <c r="AO6277" s="5" t="s">
        <v>37</v>
      </c>
      <c r="AP6277" s="5" t="s">
        <v>84</v>
      </c>
    </row>
    <row r="6278" spans="1:42" x14ac:dyDescent="0.35">
      <c r="A6278" s="5" t="s">
        <v>6396</v>
      </c>
      <c r="B6278" s="10">
        <v>25.849521203830371</v>
      </c>
      <c r="C6278" s="5">
        <v>2</v>
      </c>
      <c r="D6278" s="5">
        <v>0</v>
      </c>
      <c r="E6278" s="10">
        <v>17.08919951</v>
      </c>
      <c r="F6278" s="10">
        <v>170.18237439999999</v>
      </c>
      <c r="G6278" s="10">
        <v>49.493808940000001</v>
      </c>
      <c r="H6278" s="10">
        <v>75.595732459999994</v>
      </c>
      <c r="I6278" s="10">
        <v>79.097442200000003</v>
      </c>
      <c r="J6278" s="10">
        <v>110.7458183</v>
      </c>
      <c r="K6278" s="10">
        <v>156.32133450000001</v>
      </c>
      <c r="L6278" s="10">
        <v>125.2245592</v>
      </c>
      <c r="M6278" s="10">
        <v>2.067859248</v>
      </c>
      <c r="N6278" s="10">
        <v>92.625930310000001</v>
      </c>
      <c r="O6278" s="10">
        <v>110.55551029999999</v>
      </c>
      <c r="P6278" s="10">
        <v>81.284225079999999</v>
      </c>
      <c r="Q6278" s="11">
        <f t="shared" si="200"/>
        <v>0</v>
      </c>
      <c r="R6278" s="5">
        <v>0</v>
      </c>
      <c r="S6278" s="5">
        <v>0</v>
      </c>
      <c r="T6278" s="5">
        <v>0</v>
      </c>
      <c r="U6278" s="5">
        <v>0</v>
      </c>
      <c r="V6278" s="5">
        <v>0</v>
      </c>
      <c r="W6278" s="5">
        <v>0</v>
      </c>
      <c r="X6278" s="5">
        <v>0</v>
      </c>
      <c r="Y6278" s="5">
        <f t="shared" si="201"/>
        <v>17</v>
      </c>
      <c r="Z6278" s="5">
        <v>1</v>
      </c>
      <c r="AA6278" s="5">
        <v>1</v>
      </c>
      <c r="AB6278" s="5">
        <v>1</v>
      </c>
      <c r="AC6278" s="5">
        <v>1</v>
      </c>
      <c r="AD6278" s="5">
        <v>4</v>
      </c>
      <c r="AE6278" s="5">
        <v>1</v>
      </c>
      <c r="AF6278" s="5">
        <v>1</v>
      </c>
      <c r="AG6278" s="5">
        <v>1</v>
      </c>
      <c r="AH6278" s="5">
        <v>1</v>
      </c>
      <c r="AI6278" s="5">
        <v>2</v>
      </c>
      <c r="AJ6278" s="5">
        <v>3</v>
      </c>
      <c r="AK6278" s="5" t="s">
        <v>119</v>
      </c>
      <c r="AL6278" s="5">
        <v>1.02</v>
      </c>
      <c r="AM6278" s="7">
        <v>2.6099999999999999E-9</v>
      </c>
      <c r="AN6278" s="5" t="s">
        <v>43</v>
      </c>
      <c r="AO6278" s="5" t="s">
        <v>44</v>
      </c>
      <c r="AP6278" s="5" t="s">
        <v>45</v>
      </c>
    </row>
    <row r="6279" spans="1:42" x14ac:dyDescent="0.35">
      <c r="A6279" s="5" t="s">
        <v>6397</v>
      </c>
      <c r="B6279" s="10">
        <v>36.161422708618332</v>
      </c>
      <c r="C6279" s="5">
        <v>2</v>
      </c>
      <c r="D6279" s="5">
        <v>0</v>
      </c>
      <c r="E6279" s="10">
        <v>21.532599250000001</v>
      </c>
      <c r="F6279" s="10">
        <v>167.68776560000001</v>
      </c>
      <c r="G6279" s="10">
        <v>60.54791788</v>
      </c>
      <c r="H6279" s="10">
        <v>71.776536179999994</v>
      </c>
      <c r="I6279" s="10">
        <v>116.63327769999999</v>
      </c>
      <c r="J6279" s="10">
        <v>106.87610170000001</v>
      </c>
      <c r="K6279" s="10">
        <v>175.94577050000001</v>
      </c>
      <c r="L6279" s="10">
        <v>122.7470957</v>
      </c>
      <c r="M6279" s="10">
        <v>2.451299267</v>
      </c>
      <c r="N6279" s="10">
        <v>93.166403619999997</v>
      </c>
      <c r="O6279" s="10">
        <v>114.08242989999999</v>
      </c>
      <c r="P6279" s="10">
        <v>80.030548120000006</v>
      </c>
      <c r="Q6279" s="11">
        <f t="shared" si="200"/>
        <v>2</v>
      </c>
      <c r="R6279" s="5">
        <v>1</v>
      </c>
      <c r="S6279" s="5">
        <v>0</v>
      </c>
      <c r="T6279" s="5">
        <v>1</v>
      </c>
      <c r="U6279" s="5">
        <v>0</v>
      </c>
      <c r="V6279" s="5">
        <v>0</v>
      </c>
      <c r="W6279" s="5">
        <v>0</v>
      </c>
      <c r="X6279" s="5">
        <v>0</v>
      </c>
      <c r="Y6279" s="5">
        <f t="shared" si="201"/>
        <v>18</v>
      </c>
      <c r="Z6279" s="5">
        <v>1</v>
      </c>
      <c r="AA6279" s="5">
        <v>1</v>
      </c>
      <c r="AB6279" s="5">
        <v>2</v>
      </c>
      <c r="AC6279" s="5">
        <v>1</v>
      </c>
      <c r="AD6279" s="5">
        <v>4</v>
      </c>
      <c r="AE6279" s="5">
        <v>1</v>
      </c>
      <c r="AF6279" s="5">
        <v>1</v>
      </c>
      <c r="AG6279" s="5">
        <v>1</v>
      </c>
      <c r="AH6279" s="5">
        <v>1</v>
      </c>
      <c r="AI6279" s="5">
        <v>2</v>
      </c>
      <c r="AJ6279" s="5">
        <v>3</v>
      </c>
      <c r="AK6279" s="5" t="s">
        <v>121</v>
      </c>
      <c r="AL6279" s="5">
        <v>1.02</v>
      </c>
      <c r="AM6279" s="7">
        <v>8.2700000000000004E-6</v>
      </c>
      <c r="AN6279" s="5" t="s">
        <v>76</v>
      </c>
      <c r="AO6279" s="5" t="s">
        <v>37</v>
      </c>
      <c r="AP6279" s="5" t="s">
        <v>84</v>
      </c>
    </row>
    <row r="6280" spans="1:42" x14ac:dyDescent="0.35">
      <c r="A6280" s="5" t="s">
        <v>6398</v>
      </c>
      <c r="B6280" s="10">
        <v>29.567715458276332</v>
      </c>
      <c r="C6280" s="5">
        <v>1</v>
      </c>
      <c r="D6280" s="5">
        <v>0</v>
      </c>
      <c r="E6280" s="10">
        <v>27.91374325</v>
      </c>
      <c r="F6280" s="10">
        <v>168.3863509</v>
      </c>
      <c r="G6280" s="10">
        <v>79.146524830000004</v>
      </c>
      <c r="H6280" s="10">
        <v>41.437674979999997</v>
      </c>
      <c r="I6280" s="10">
        <v>195.61719590000001</v>
      </c>
      <c r="J6280" s="10">
        <v>135.48842089999999</v>
      </c>
      <c r="K6280" s="10">
        <v>292.54972240000001</v>
      </c>
      <c r="L6280" s="10">
        <v>465.60648470000001</v>
      </c>
      <c r="M6280" s="10">
        <v>7.0599936550000004</v>
      </c>
      <c r="N6280" s="10">
        <v>110.6932633</v>
      </c>
      <c r="O6280" s="10">
        <v>124.9383048</v>
      </c>
      <c r="P6280" s="10">
        <v>97.012797829999997</v>
      </c>
      <c r="Q6280" s="11">
        <f t="shared" si="200"/>
        <v>6</v>
      </c>
      <c r="R6280" s="5">
        <v>1</v>
      </c>
      <c r="S6280" s="5">
        <v>1</v>
      </c>
      <c r="T6280" s="5">
        <v>1</v>
      </c>
      <c r="U6280" s="5">
        <v>1</v>
      </c>
      <c r="V6280" s="5">
        <v>1</v>
      </c>
      <c r="W6280" s="5">
        <v>0</v>
      </c>
      <c r="X6280" s="5">
        <v>1</v>
      </c>
      <c r="Y6280" s="5">
        <f t="shared" si="201"/>
        <v>35</v>
      </c>
      <c r="Z6280" s="5">
        <v>2</v>
      </c>
      <c r="AA6280" s="5">
        <v>3</v>
      </c>
      <c r="AB6280" s="5">
        <v>4</v>
      </c>
      <c r="AC6280" s="5">
        <v>3</v>
      </c>
      <c r="AD6280" s="5">
        <v>3</v>
      </c>
      <c r="AE6280" s="5">
        <v>4</v>
      </c>
      <c r="AF6280" s="5">
        <v>3</v>
      </c>
      <c r="AG6280" s="5">
        <v>4</v>
      </c>
      <c r="AH6280" s="5">
        <v>2</v>
      </c>
      <c r="AI6280" s="5">
        <v>4</v>
      </c>
      <c r="AJ6280" s="5">
        <v>3</v>
      </c>
      <c r="AK6280" s="5" t="s">
        <v>126</v>
      </c>
      <c r="AL6280" s="5">
        <v>2.19</v>
      </c>
      <c r="AM6280" s="5">
        <v>0.991349904</v>
      </c>
      <c r="AN6280" s="5" t="s">
        <v>36</v>
      </c>
      <c r="AO6280" s="5" t="s">
        <v>74</v>
      </c>
      <c r="AP6280" s="5" t="s">
        <v>109</v>
      </c>
    </row>
    <row r="6281" spans="1:42" x14ac:dyDescent="0.35">
      <c r="A6281" s="5" t="s">
        <v>6399</v>
      </c>
      <c r="B6281" s="10">
        <v>33.149110807113544</v>
      </c>
      <c r="C6281" s="5">
        <v>2</v>
      </c>
      <c r="D6281" s="5">
        <v>0</v>
      </c>
      <c r="E6281" s="10">
        <v>32.744033080000001</v>
      </c>
      <c r="F6281" s="10">
        <v>172.15902700000001</v>
      </c>
      <c r="G6281" s="10">
        <v>97.049157449999996</v>
      </c>
      <c r="H6281" s="10">
        <v>41.792161319999998</v>
      </c>
      <c r="I6281" s="10">
        <v>201.98217990000001</v>
      </c>
      <c r="J6281" s="10">
        <v>134.01121209999999</v>
      </c>
      <c r="K6281" s="10">
        <v>300.6470339</v>
      </c>
      <c r="L6281" s="10">
        <v>466.9913492</v>
      </c>
      <c r="M6281" s="10">
        <v>7.1938618249999999</v>
      </c>
      <c r="N6281" s="10">
        <v>120.0763402</v>
      </c>
      <c r="O6281" s="10">
        <v>123.04450079999999</v>
      </c>
      <c r="P6281" s="10">
        <v>82.811556699999997</v>
      </c>
      <c r="Q6281" s="11">
        <f t="shared" si="200"/>
        <v>4</v>
      </c>
      <c r="R6281" s="5">
        <v>1</v>
      </c>
      <c r="S6281" s="5">
        <v>1</v>
      </c>
      <c r="T6281" s="5">
        <v>0</v>
      </c>
      <c r="U6281" s="5">
        <v>0</v>
      </c>
      <c r="V6281" s="5">
        <v>1</v>
      </c>
      <c r="W6281" s="5">
        <v>1</v>
      </c>
      <c r="X6281" s="5">
        <v>0</v>
      </c>
      <c r="Y6281" s="5">
        <f t="shared" si="201"/>
        <v>34</v>
      </c>
      <c r="Z6281" s="5">
        <v>3</v>
      </c>
      <c r="AA6281" s="5">
        <v>3</v>
      </c>
      <c r="AB6281" s="5">
        <v>4</v>
      </c>
      <c r="AC6281" s="5">
        <v>3</v>
      </c>
      <c r="AD6281" s="5">
        <v>3</v>
      </c>
      <c r="AE6281" s="5">
        <v>4</v>
      </c>
      <c r="AF6281" s="5">
        <v>3</v>
      </c>
      <c r="AG6281" s="5">
        <v>4</v>
      </c>
      <c r="AH6281" s="5">
        <v>2</v>
      </c>
      <c r="AI6281" s="5">
        <v>2</v>
      </c>
      <c r="AJ6281" s="5">
        <v>3</v>
      </c>
      <c r="AK6281" s="5" t="s">
        <v>127</v>
      </c>
      <c r="AL6281" s="5">
        <v>1.02</v>
      </c>
      <c r="AM6281" s="5">
        <v>0.98246822</v>
      </c>
      <c r="AN6281" s="5" t="s">
        <v>43</v>
      </c>
      <c r="AO6281" s="5" t="s">
        <v>44</v>
      </c>
      <c r="AP6281" s="5" t="s">
        <v>45</v>
      </c>
    </row>
    <row r="6282" spans="1:42" x14ac:dyDescent="0.35">
      <c r="A6282" s="5" t="s">
        <v>6400</v>
      </c>
      <c r="B6282" s="10">
        <v>43.740082079343367</v>
      </c>
      <c r="C6282" s="5">
        <v>1</v>
      </c>
      <c r="D6282" s="5">
        <v>2</v>
      </c>
      <c r="E6282" s="10">
        <v>20.72028568</v>
      </c>
      <c r="F6282" s="10">
        <v>160.66093050000001</v>
      </c>
      <c r="G6282" s="10">
        <v>53.483065889999999</v>
      </c>
      <c r="H6282" s="10">
        <v>65.520835860000005</v>
      </c>
      <c r="I6282" s="10">
        <v>71.816342669999997</v>
      </c>
      <c r="J6282" s="10">
        <v>119.56037480000001</v>
      </c>
      <c r="K6282" s="10">
        <v>144.00547</v>
      </c>
      <c r="L6282" s="10">
        <v>120.4777557</v>
      </c>
      <c r="M6282" s="10">
        <v>2.197857645</v>
      </c>
      <c r="N6282" s="10">
        <v>88.600654079999998</v>
      </c>
      <c r="O6282" s="10">
        <v>109.6262962</v>
      </c>
      <c r="P6282" s="10">
        <v>86.052317689999995</v>
      </c>
      <c r="Q6282" s="11">
        <f t="shared" ref="Q6282:Q6345" si="202">SUM(R6282:X6282)</f>
        <v>2</v>
      </c>
      <c r="R6282" s="5">
        <v>1</v>
      </c>
      <c r="S6282" s="5">
        <v>0</v>
      </c>
      <c r="T6282" s="5">
        <v>1</v>
      </c>
      <c r="U6282" s="5">
        <v>0</v>
      </c>
      <c r="V6282" s="5">
        <v>0</v>
      </c>
      <c r="W6282" s="5">
        <v>0</v>
      </c>
      <c r="X6282" s="5">
        <v>0</v>
      </c>
      <c r="Y6282" s="5">
        <f t="shared" ref="Y6282:Y6345" si="203">SUM(Z6282:AJ6282)</f>
        <v>17</v>
      </c>
      <c r="Z6282" s="5">
        <v>1</v>
      </c>
      <c r="AA6282" s="5">
        <v>1</v>
      </c>
      <c r="AB6282" s="5">
        <v>1</v>
      </c>
      <c r="AC6282" s="5">
        <v>1</v>
      </c>
      <c r="AD6282" s="5">
        <v>4</v>
      </c>
      <c r="AE6282" s="5">
        <v>1</v>
      </c>
      <c r="AF6282" s="5">
        <v>1</v>
      </c>
      <c r="AG6282" s="5">
        <v>1</v>
      </c>
      <c r="AH6282" s="5">
        <v>1</v>
      </c>
      <c r="AI6282" s="5">
        <v>2</v>
      </c>
      <c r="AJ6282" s="5">
        <v>3</v>
      </c>
      <c r="AK6282" s="5" t="s">
        <v>122</v>
      </c>
      <c r="AL6282" s="5">
        <v>2.19</v>
      </c>
      <c r="AM6282" s="7">
        <v>6.7500000000000001E-9</v>
      </c>
      <c r="AN6282" s="5" t="s">
        <v>43</v>
      </c>
      <c r="AO6282" s="5" t="s">
        <v>72</v>
      </c>
      <c r="AP6282" s="5" t="s">
        <v>73</v>
      </c>
    </row>
    <row r="6283" spans="1:42" x14ac:dyDescent="0.35">
      <c r="A6283" s="5" t="s">
        <v>6401</v>
      </c>
      <c r="B6283" s="10">
        <v>24.095759233926128</v>
      </c>
      <c r="C6283" s="5">
        <v>1</v>
      </c>
      <c r="D6283" s="5">
        <v>0</v>
      </c>
      <c r="E6283" s="10">
        <v>21.115611009999999</v>
      </c>
      <c r="F6283" s="10">
        <v>164.5738686</v>
      </c>
      <c r="G6283" s="10">
        <v>57.190699619999997</v>
      </c>
      <c r="H6283" s="10">
        <v>61.838265270000001</v>
      </c>
      <c r="I6283" s="10">
        <v>90.234218100000007</v>
      </c>
      <c r="J6283" s="10">
        <v>117.4739991</v>
      </c>
      <c r="K6283" s="10">
        <v>180.4133281</v>
      </c>
      <c r="L6283" s="10">
        <v>118.68792240000001</v>
      </c>
      <c r="M6283" s="10">
        <v>2.91750306</v>
      </c>
      <c r="N6283" s="10">
        <v>90.050386509999996</v>
      </c>
      <c r="O6283" s="10">
        <v>107.90994999999999</v>
      </c>
      <c r="P6283" s="10">
        <v>80.314716039999993</v>
      </c>
      <c r="Q6283" s="11">
        <f t="shared" si="202"/>
        <v>1</v>
      </c>
      <c r="R6283" s="5">
        <v>0</v>
      </c>
      <c r="S6283" s="5">
        <v>0</v>
      </c>
      <c r="T6283" s="5">
        <v>1</v>
      </c>
      <c r="U6283" s="5">
        <v>0</v>
      </c>
      <c r="V6283" s="5">
        <v>0</v>
      </c>
      <c r="W6283" s="5">
        <v>0</v>
      </c>
      <c r="X6283" s="5">
        <v>0</v>
      </c>
      <c r="Y6283" s="5">
        <f t="shared" si="203"/>
        <v>19</v>
      </c>
      <c r="Z6283" s="5">
        <v>1</v>
      </c>
      <c r="AA6283" s="5">
        <v>1</v>
      </c>
      <c r="AB6283" s="5">
        <v>2</v>
      </c>
      <c r="AC6283" s="5">
        <v>2</v>
      </c>
      <c r="AD6283" s="5">
        <v>4</v>
      </c>
      <c r="AE6283" s="5">
        <v>1</v>
      </c>
      <c r="AF6283" s="5">
        <v>1</v>
      </c>
      <c r="AG6283" s="5">
        <v>1</v>
      </c>
      <c r="AH6283" s="5">
        <v>1</v>
      </c>
      <c r="AI6283" s="5">
        <v>2</v>
      </c>
      <c r="AJ6283" s="5">
        <v>3</v>
      </c>
      <c r="AK6283" s="5" t="s">
        <v>35</v>
      </c>
      <c r="AL6283" s="5">
        <v>2.19</v>
      </c>
      <c r="AM6283" s="7">
        <v>8.6600000000000005E-7</v>
      </c>
      <c r="AN6283" s="5" t="s">
        <v>43</v>
      </c>
      <c r="AO6283" s="5" t="s">
        <v>72</v>
      </c>
      <c r="AP6283" s="5" t="s">
        <v>104</v>
      </c>
    </row>
    <row r="6284" spans="1:42" x14ac:dyDescent="0.35">
      <c r="A6284" s="5" t="s">
        <v>6402</v>
      </c>
      <c r="B6284" s="10">
        <v>46.984952120383035</v>
      </c>
      <c r="C6284" s="5">
        <v>1</v>
      </c>
      <c r="D6284" s="5">
        <v>0</v>
      </c>
      <c r="E6284" s="10">
        <v>23.726642349999999</v>
      </c>
      <c r="F6284" s="10">
        <v>162.26997</v>
      </c>
      <c r="G6284" s="10">
        <v>62.475910679999998</v>
      </c>
      <c r="H6284" s="10">
        <v>63.679324809999997</v>
      </c>
      <c r="I6284" s="10">
        <v>74.812929460000007</v>
      </c>
      <c r="J6284" s="10">
        <v>117.2019476</v>
      </c>
      <c r="K6284" s="10">
        <v>139.8888451</v>
      </c>
      <c r="L6284" s="10">
        <v>122.01153050000001</v>
      </c>
      <c r="M6284" s="10">
        <v>2.196770232</v>
      </c>
      <c r="N6284" s="10">
        <v>87.290033930000007</v>
      </c>
      <c r="O6284" s="10">
        <v>107.8207257</v>
      </c>
      <c r="P6284" s="10">
        <v>76.729850380000002</v>
      </c>
      <c r="Q6284" s="11">
        <f t="shared" si="202"/>
        <v>3</v>
      </c>
      <c r="R6284" s="5">
        <v>1</v>
      </c>
      <c r="S6284" s="5">
        <v>0</v>
      </c>
      <c r="T6284" s="5">
        <v>0</v>
      </c>
      <c r="U6284" s="5">
        <v>1</v>
      </c>
      <c r="V6284" s="5">
        <v>0</v>
      </c>
      <c r="W6284" s="5">
        <v>1</v>
      </c>
      <c r="X6284" s="5">
        <v>0</v>
      </c>
      <c r="Y6284" s="5">
        <f t="shared" si="203"/>
        <v>15</v>
      </c>
      <c r="Z6284" s="5">
        <v>1</v>
      </c>
      <c r="AA6284" s="5">
        <v>1</v>
      </c>
      <c r="AB6284" s="5">
        <v>1</v>
      </c>
      <c r="AC6284" s="5">
        <v>2</v>
      </c>
      <c r="AD6284" s="5">
        <v>4</v>
      </c>
      <c r="AE6284" s="5">
        <v>1</v>
      </c>
      <c r="AF6284" s="5">
        <v>1</v>
      </c>
      <c r="AG6284" s="5">
        <v>1</v>
      </c>
      <c r="AH6284" s="5">
        <v>1</v>
      </c>
      <c r="AI6284" s="5">
        <v>1</v>
      </c>
      <c r="AJ6284" s="5">
        <v>1</v>
      </c>
      <c r="AK6284" s="5" t="s">
        <v>122</v>
      </c>
      <c r="AL6284" s="5">
        <v>3.36</v>
      </c>
      <c r="AM6284" s="7">
        <v>1.6699999999999999E-10</v>
      </c>
      <c r="AN6284" s="5" t="s">
        <v>76</v>
      </c>
      <c r="AO6284" s="5" t="s">
        <v>37</v>
      </c>
      <c r="AP6284" s="5" t="s">
        <v>84</v>
      </c>
    </row>
    <row r="6285" spans="1:42" x14ac:dyDescent="0.35">
      <c r="A6285" s="5" t="s">
        <v>6403</v>
      </c>
      <c r="B6285" s="10">
        <v>30.240766073871409</v>
      </c>
      <c r="C6285" s="5">
        <v>1</v>
      </c>
      <c r="D6285" s="5">
        <v>0</v>
      </c>
      <c r="E6285" s="10">
        <v>20.159616960000001</v>
      </c>
      <c r="F6285" s="10">
        <v>164.82335499999999</v>
      </c>
      <c r="G6285" s="10">
        <v>54.767103949999999</v>
      </c>
      <c r="H6285" s="10">
        <v>64.464273899999995</v>
      </c>
      <c r="I6285" s="10">
        <v>96.242649990000004</v>
      </c>
      <c r="J6285" s="10">
        <v>108.9383256</v>
      </c>
      <c r="K6285" s="10">
        <v>147.7920111</v>
      </c>
      <c r="L6285" s="10">
        <v>117.450357</v>
      </c>
      <c r="M6285" s="10">
        <v>2.2926188750000001</v>
      </c>
      <c r="N6285" s="10">
        <v>91.795138069999993</v>
      </c>
      <c r="O6285" s="10">
        <v>109.68606629999999</v>
      </c>
      <c r="P6285" s="10">
        <v>86.078290150000001</v>
      </c>
      <c r="Q6285" s="11">
        <f t="shared" si="202"/>
        <v>0</v>
      </c>
      <c r="R6285" s="5">
        <v>0</v>
      </c>
      <c r="S6285" s="5">
        <v>0</v>
      </c>
      <c r="T6285" s="5">
        <v>0</v>
      </c>
      <c r="U6285" s="5">
        <v>0</v>
      </c>
      <c r="V6285" s="5">
        <v>0</v>
      </c>
      <c r="W6285" s="5">
        <v>0</v>
      </c>
      <c r="X6285" s="5">
        <v>0</v>
      </c>
      <c r="Y6285" s="5">
        <f t="shared" si="203"/>
        <v>18</v>
      </c>
      <c r="Z6285" s="5">
        <v>1</v>
      </c>
      <c r="AA6285" s="5">
        <v>1</v>
      </c>
      <c r="AB6285" s="5">
        <v>1</v>
      </c>
      <c r="AC6285" s="5">
        <v>2</v>
      </c>
      <c r="AD6285" s="5">
        <v>4</v>
      </c>
      <c r="AE6285" s="5">
        <v>1</v>
      </c>
      <c r="AF6285" s="5">
        <v>1</v>
      </c>
      <c r="AG6285" s="5">
        <v>1</v>
      </c>
      <c r="AH6285" s="5">
        <v>1</v>
      </c>
      <c r="AI6285" s="5">
        <v>2</v>
      </c>
      <c r="AJ6285" s="5">
        <v>3</v>
      </c>
      <c r="AK6285" s="5" t="s">
        <v>120</v>
      </c>
      <c r="AL6285" s="5">
        <v>2.19</v>
      </c>
      <c r="AM6285" s="7">
        <v>1.39E-6</v>
      </c>
      <c r="AN6285" s="5" t="s">
        <v>43</v>
      </c>
      <c r="AO6285" s="5" t="s">
        <v>72</v>
      </c>
      <c r="AP6285" s="5" t="s">
        <v>92</v>
      </c>
    </row>
    <row r="6286" spans="1:42" x14ac:dyDescent="0.35">
      <c r="A6286" s="5" t="s">
        <v>6404</v>
      </c>
      <c r="B6286" s="10">
        <v>20.621067031463749</v>
      </c>
      <c r="C6286" s="5">
        <v>2</v>
      </c>
      <c r="D6286" s="5">
        <v>0</v>
      </c>
      <c r="E6286" s="10">
        <v>25.95252786</v>
      </c>
      <c r="F6286" s="10">
        <v>173.1268312</v>
      </c>
      <c r="G6286" s="10">
        <v>77.787251389999994</v>
      </c>
      <c r="H6286" s="10">
        <v>42.836007100000003</v>
      </c>
      <c r="I6286" s="10">
        <v>200.18706890000001</v>
      </c>
      <c r="J6286" s="10">
        <v>135.47557</v>
      </c>
      <c r="K6286" s="10">
        <v>285.76044130000002</v>
      </c>
      <c r="L6286" s="10">
        <v>473.12602249999998</v>
      </c>
      <c r="M6286" s="10">
        <v>6.6710335690000004</v>
      </c>
      <c r="N6286" s="10">
        <v>107.147426</v>
      </c>
      <c r="O6286" s="10">
        <v>121.9740876</v>
      </c>
      <c r="P6286" s="10">
        <v>82.233231520000004</v>
      </c>
      <c r="Q6286" s="11">
        <f t="shared" si="202"/>
        <v>5</v>
      </c>
      <c r="R6286" s="5">
        <v>0</v>
      </c>
      <c r="S6286" s="5">
        <v>1</v>
      </c>
      <c r="T6286" s="5">
        <v>1</v>
      </c>
      <c r="U6286" s="5">
        <v>1</v>
      </c>
      <c r="V6286" s="5">
        <v>1</v>
      </c>
      <c r="W6286" s="5">
        <v>1</v>
      </c>
      <c r="X6286" s="5">
        <v>0</v>
      </c>
      <c r="Y6286" s="5">
        <f t="shared" si="203"/>
        <v>31</v>
      </c>
      <c r="Z6286" s="5">
        <v>2</v>
      </c>
      <c r="AA6286" s="5">
        <v>2</v>
      </c>
      <c r="AB6286" s="5">
        <v>3</v>
      </c>
      <c r="AC6286" s="5">
        <v>3</v>
      </c>
      <c r="AD6286" s="5">
        <v>3</v>
      </c>
      <c r="AE6286" s="5">
        <v>4</v>
      </c>
      <c r="AF6286" s="5">
        <v>3</v>
      </c>
      <c r="AG6286" s="5">
        <v>4</v>
      </c>
      <c r="AH6286" s="5">
        <v>2</v>
      </c>
      <c r="AI6286" s="5">
        <v>2</v>
      </c>
      <c r="AJ6286" s="5">
        <v>3</v>
      </c>
      <c r="AK6286" s="5" t="s">
        <v>125</v>
      </c>
      <c r="AL6286" s="5">
        <v>1.02</v>
      </c>
      <c r="AM6286" s="5">
        <v>1.046298E-2</v>
      </c>
      <c r="AN6286" s="5" t="s">
        <v>36</v>
      </c>
      <c r="AO6286" s="5" t="s">
        <v>66</v>
      </c>
      <c r="AP6286" s="5" t="s">
        <v>67</v>
      </c>
    </row>
    <row r="6287" spans="1:42" x14ac:dyDescent="0.35">
      <c r="A6287" s="5" t="s">
        <v>6405</v>
      </c>
      <c r="B6287" s="10">
        <v>34.99042407660739</v>
      </c>
      <c r="C6287" s="5">
        <v>1</v>
      </c>
      <c r="D6287" s="5">
        <v>1</v>
      </c>
      <c r="E6287" s="10">
        <v>30.104666900000002</v>
      </c>
      <c r="F6287" s="10">
        <v>165.8029693</v>
      </c>
      <c r="G6287" s="10">
        <v>82.75960972</v>
      </c>
      <c r="H6287" s="10">
        <v>32.830386070000003</v>
      </c>
      <c r="I6287" s="10">
        <v>196.6059085</v>
      </c>
      <c r="J6287" s="10">
        <v>126.2256312</v>
      </c>
      <c r="K6287" s="10">
        <v>288.4288616</v>
      </c>
      <c r="L6287" s="10">
        <v>475.18569309999998</v>
      </c>
      <c r="M6287" s="10">
        <v>8.7854239970000005</v>
      </c>
      <c r="N6287" s="10">
        <v>105.2986116</v>
      </c>
      <c r="O6287" s="10">
        <v>120.61532200000001</v>
      </c>
      <c r="P6287" s="10">
        <v>92.133654340000007</v>
      </c>
      <c r="Q6287" s="11">
        <f t="shared" si="202"/>
        <v>1</v>
      </c>
      <c r="R6287" s="5">
        <v>0</v>
      </c>
      <c r="S6287" s="5">
        <v>0</v>
      </c>
      <c r="T6287" s="5">
        <v>0</v>
      </c>
      <c r="U6287" s="5">
        <v>0</v>
      </c>
      <c r="V6287" s="5">
        <v>1</v>
      </c>
      <c r="W6287" s="5">
        <v>0</v>
      </c>
      <c r="X6287" s="5">
        <v>0</v>
      </c>
      <c r="Y6287" s="5">
        <f t="shared" si="203"/>
        <v>35</v>
      </c>
      <c r="Z6287" s="5">
        <v>3</v>
      </c>
      <c r="AA6287" s="5">
        <v>2</v>
      </c>
      <c r="AB6287" s="5">
        <v>3</v>
      </c>
      <c r="AC6287" s="5">
        <v>4</v>
      </c>
      <c r="AD6287" s="5">
        <v>4</v>
      </c>
      <c r="AE6287" s="5">
        <v>4</v>
      </c>
      <c r="AF6287" s="5">
        <v>3</v>
      </c>
      <c r="AG6287" s="5">
        <v>4</v>
      </c>
      <c r="AH6287" s="5">
        <v>2</v>
      </c>
      <c r="AI6287" s="5">
        <v>3</v>
      </c>
      <c r="AJ6287" s="5">
        <v>3</v>
      </c>
      <c r="AK6287" s="5" t="s">
        <v>124</v>
      </c>
      <c r="AL6287" s="5">
        <v>2.19</v>
      </c>
      <c r="AM6287" s="5">
        <v>0.97899993799999996</v>
      </c>
      <c r="AN6287" s="5" t="s">
        <v>36</v>
      </c>
      <c r="AO6287" s="5" t="s">
        <v>39</v>
      </c>
      <c r="AP6287" s="5" t="s">
        <v>60</v>
      </c>
    </row>
    <row r="6288" spans="1:42" x14ac:dyDescent="0.35">
      <c r="A6288" s="5" t="s">
        <v>6406</v>
      </c>
      <c r="B6288" s="10">
        <v>34.257181942544463</v>
      </c>
      <c r="C6288" s="5">
        <v>2</v>
      </c>
      <c r="D6288" s="5">
        <v>0</v>
      </c>
      <c r="E6288" s="10">
        <v>25.586620239999998</v>
      </c>
      <c r="F6288" s="10">
        <v>174.49066099999999</v>
      </c>
      <c r="G6288" s="10">
        <v>77.903559020000003</v>
      </c>
      <c r="H6288" s="10">
        <v>78.051267179999996</v>
      </c>
      <c r="I6288" s="10">
        <v>115.6436727</v>
      </c>
      <c r="J6288" s="10">
        <v>117.1677425</v>
      </c>
      <c r="K6288" s="10">
        <v>182.5393833</v>
      </c>
      <c r="L6288" s="10">
        <v>121.3608466</v>
      </c>
      <c r="M6288" s="10">
        <v>2.3387113359999998</v>
      </c>
      <c r="N6288" s="10">
        <v>93.765113740000004</v>
      </c>
      <c r="O6288" s="10">
        <v>110.20694</v>
      </c>
      <c r="P6288" s="10">
        <v>76.320906739999998</v>
      </c>
      <c r="Q6288" s="11">
        <f t="shared" si="202"/>
        <v>1</v>
      </c>
      <c r="R6288" s="5">
        <v>1</v>
      </c>
      <c r="S6288" s="5">
        <v>0</v>
      </c>
      <c r="T6288" s="5">
        <v>0</v>
      </c>
      <c r="U6288" s="5">
        <v>0</v>
      </c>
      <c r="V6288" s="5">
        <v>0</v>
      </c>
      <c r="W6288" s="5">
        <v>0</v>
      </c>
      <c r="X6288" s="5">
        <v>0</v>
      </c>
      <c r="Y6288" s="5">
        <f t="shared" si="203"/>
        <v>16</v>
      </c>
      <c r="Z6288" s="5">
        <v>2</v>
      </c>
      <c r="AA6288" s="5">
        <v>1</v>
      </c>
      <c r="AB6288" s="5">
        <v>2</v>
      </c>
      <c r="AC6288" s="5">
        <v>1</v>
      </c>
      <c r="AD6288" s="5">
        <v>4</v>
      </c>
      <c r="AE6288" s="5">
        <v>1</v>
      </c>
      <c r="AF6288" s="5">
        <v>1</v>
      </c>
      <c r="AG6288" s="5">
        <v>1</v>
      </c>
      <c r="AH6288" s="5">
        <v>1</v>
      </c>
      <c r="AI6288" s="5">
        <v>1</v>
      </c>
      <c r="AJ6288" s="5">
        <v>1</v>
      </c>
      <c r="AK6288" s="5" t="s">
        <v>121</v>
      </c>
      <c r="AL6288" s="5">
        <v>1.02</v>
      </c>
      <c r="AM6288" s="7">
        <v>1.3799999999999999E-7</v>
      </c>
      <c r="AN6288" s="5" t="s">
        <v>49</v>
      </c>
      <c r="AO6288" s="5" t="s">
        <v>47</v>
      </c>
      <c r="AP6288" s="5" t="s">
        <v>93</v>
      </c>
    </row>
    <row r="6289" spans="1:42" x14ac:dyDescent="0.35">
      <c r="A6289" s="5" t="s">
        <v>6407</v>
      </c>
      <c r="B6289" s="10">
        <v>44.653898768809853</v>
      </c>
      <c r="C6289" s="5">
        <v>2</v>
      </c>
      <c r="D6289" s="5">
        <v>0</v>
      </c>
      <c r="E6289" s="10">
        <v>24.500968369999999</v>
      </c>
      <c r="F6289" s="10">
        <v>166.0485151</v>
      </c>
      <c r="G6289" s="10">
        <v>67.554337930000003</v>
      </c>
      <c r="H6289" s="10">
        <v>65.335459139999998</v>
      </c>
      <c r="I6289" s="10">
        <v>110.5954057</v>
      </c>
      <c r="J6289" s="10">
        <v>116.87408139999999</v>
      </c>
      <c r="K6289" s="10">
        <v>149.8769595</v>
      </c>
      <c r="L6289" s="10">
        <v>128.9285667</v>
      </c>
      <c r="M6289" s="10">
        <v>2.293960454</v>
      </c>
      <c r="N6289" s="10">
        <v>91.825014039999999</v>
      </c>
      <c r="O6289" s="10">
        <v>116.1026141</v>
      </c>
      <c r="P6289" s="10">
        <v>75.774068650000004</v>
      </c>
      <c r="Q6289" s="11">
        <f t="shared" si="202"/>
        <v>1</v>
      </c>
      <c r="R6289" s="5">
        <v>0</v>
      </c>
      <c r="S6289" s="5">
        <v>0</v>
      </c>
      <c r="T6289" s="5">
        <v>1</v>
      </c>
      <c r="U6289" s="5">
        <v>0</v>
      </c>
      <c r="V6289" s="5">
        <v>0</v>
      </c>
      <c r="W6289" s="5">
        <v>0</v>
      </c>
      <c r="X6289" s="5">
        <v>0</v>
      </c>
      <c r="Y6289" s="5">
        <f t="shared" si="203"/>
        <v>14</v>
      </c>
      <c r="Z6289" s="5">
        <v>1</v>
      </c>
      <c r="AA6289" s="5">
        <v>1</v>
      </c>
      <c r="AB6289" s="5">
        <v>1</v>
      </c>
      <c r="AC6289" s="5">
        <v>1</v>
      </c>
      <c r="AD6289" s="5">
        <v>4</v>
      </c>
      <c r="AE6289" s="5">
        <v>1</v>
      </c>
      <c r="AF6289" s="5">
        <v>1</v>
      </c>
      <c r="AG6289" s="5">
        <v>1</v>
      </c>
      <c r="AH6289" s="5">
        <v>1</v>
      </c>
      <c r="AI6289" s="5">
        <v>1</v>
      </c>
      <c r="AJ6289" s="5">
        <v>1</v>
      </c>
      <c r="AK6289" s="5" t="s">
        <v>123</v>
      </c>
      <c r="AL6289" s="5">
        <v>2.15</v>
      </c>
      <c r="AM6289" s="7">
        <v>3.32E-8</v>
      </c>
      <c r="AN6289" s="5" t="s">
        <v>43</v>
      </c>
      <c r="AO6289" s="5" t="s">
        <v>51</v>
      </c>
      <c r="AP6289" s="5" t="s">
        <v>52</v>
      </c>
    </row>
    <row r="6290" spans="1:42" x14ac:dyDescent="0.35">
      <c r="A6290" s="5" t="s">
        <v>6408</v>
      </c>
      <c r="B6290" s="10">
        <v>35.113543091655266</v>
      </c>
      <c r="C6290" s="5">
        <v>1</v>
      </c>
      <c r="D6290" s="5">
        <v>0</v>
      </c>
      <c r="E6290" s="10">
        <v>24.094041010000002</v>
      </c>
      <c r="F6290" s="10">
        <v>167.06750059999999</v>
      </c>
      <c r="G6290" s="10">
        <v>67.250202430000002</v>
      </c>
      <c r="H6290" s="10">
        <v>66.179965260000003</v>
      </c>
      <c r="I6290" s="10">
        <v>87.560297770000005</v>
      </c>
      <c r="J6290" s="10">
        <v>113.48428</v>
      </c>
      <c r="K6290" s="10">
        <v>143.6547266</v>
      </c>
      <c r="L6290" s="10">
        <v>127.6086707</v>
      </c>
      <c r="M6290" s="10">
        <v>2.1706679059999998</v>
      </c>
      <c r="N6290" s="10">
        <v>94.391193540000003</v>
      </c>
      <c r="O6290" s="10">
        <v>112.04461449999999</v>
      </c>
      <c r="P6290" s="10">
        <v>77.018259020000002</v>
      </c>
      <c r="Q6290" s="11">
        <f t="shared" si="202"/>
        <v>2</v>
      </c>
      <c r="R6290" s="5">
        <v>1</v>
      </c>
      <c r="S6290" s="5">
        <v>0</v>
      </c>
      <c r="T6290" s="5">
        <v>1</v>
      </c>
      <c r="U6290" s="5">
        <v>0</v>
      </c>
      <c r="V6290" s="5">
        <v>0</v>
      </c>
      <c r="W6290" s="5">
        <v>0</v>
      </c>
      <c r="X6290" s="5">
        <v>0</v>
      </c>
      <c r="Y6290" s="5">
        <f t="shared" si="203"/>
        <v>14</v>
      </c>
      <c r="Z6290" s="5">
        <v>1</v>
      </c>
      <c r="AA6290" s="5">
        <v>1</v>
      </c>
      <c r="AB6290" s="5">
        <v>1</v>
      </c>
      <c r="AC6290" s="5">
        <v>1</v>
      </c>
      <c r="AD6290" s="5">
        <v>4</v>
      </c>
      <c r="AE6290" s="5">
        <v>1</v>
      </c>
      <c r="AF6290" s="5">
        <v>1</v>
      </c>
      <c r="AG6290" s="5">
        <v>1</v>
      </c>
      <c r="AH6290" s="5">
        <v>1</v>
      </c>
      <c r="AI6290" s="5">
        <v>1</v>
      </c>
      <c r="AJ6290" s="5">
        <v>1</v>
      </c>
      <c r="AK6290" s="5" t="s">
        <v>120</v>
      </c>
      <c r="AL6290" s="5">
        <v>2.19</v>
      </c>
      <c r="AM6290" s="7">
        <v>1.37E-8</v>
      </c>
      <c r="AN6290" s="5" t="s">
        <v>43</v>
      </c>
      <c r="AO6290" s="5" t="s">
        <v>72</v>
      </c>
      <c r="AP6290" s="5" t="s">
        <v>73</v>
      </c>
    </row>
    <row r="6291" spans="1:42" x14ac:dyDescent="0.35">
      <c r="A6291" s="5" t="s">
        <v>6409</v>
      </c>
      <c r="B6291" s="10">
        <v>50.927496580027359</v>
      </c>
      <c r="C6291" s="5">
        <v>2</v>
      </c>
      <c r="D6291" s="5">
        <v>0</v>
      </c>
      <c r="E6291" s="10">
        <v>27.87325968</v>
      </c>
      <c r="F6291" s="10">
        <v>173.6655791</v>
      </c>
      <c r="G6291" s="10">
        <v>84.065008039999995</v>
      </c>
      <c r="H6291" s="10">
        <v>67.806273279999999</v>
      </c>
      <c r="I6291" s="10">
        <v>117.2116324</v>
      </c>
      <c r="J6291" s="10">
        <v>114.98636019999999</v>
      </c>
      <c r="K6291" s="10">
        <v>142.53182290000001</v>
      </c>
      <c r="L6291" s="10">
        <v>123.02906369999999</v>
      </c>
      <c r="M6291" s="10">
        <v>2.1020447820000001</v>
      </c>
      <c r="N6291" s="10">
        <v>86.217218360000004</v>
      </c>
      <c r="O6291" s="10">
        <v>106.3998428</v>
      </c>
      <c r="P6291" s="10">
        <v>76.706646140000004</v>
      </c>
      <c r="Q6291" s="11">
        <f t="shared" si="202"/>
        <v>3</v>
      </c>
      <c r="R6291" s="5">
        <v>1</v>
      </c>
      <c r="S6291" s="5">
        <v>0</v>
      </c>
      <c r="T6291" s="5">
        <v>1</v>
      </c>
      <c r="U6291" s="5">
        <v>0</v>
      </c>
      <c r="V6291" s="5">
        <v>0</v>
      </c>
      <c r="W6291" s="5">
        <v>0</v>
      </c>
      <c r="X6291" s="5">
        <v>1</v>
      </c>
      <c r="Y6291" s="5">
        <f t="shared" si="203"/>
        <v>15</v>
      </c>
      <c r="Z6291" s="5">
        <v>2</v>
      </c>
      <c r="AA6291" s="5">
        <v>1</v>
      </c>
      <c r="AB6291" s="5">
        <v>1</v>
      </c>
      <c r="AC6291" s="5">
        <v>1</v>
      </c>
      <c r="AD6291" s="5">
        <v>4</v>
      </c>
      <c r="AE6291" s="5">
        <v>1</v>
      </c>
      <c r="AF6291" s="5">
        <v>1</v>
      </c>
      <c r="AG6291" s="5">
        <v>1</v>
      </c>
      <c r="AH6291" s="5">
        <v>1</v>
      </c>
      <c r="AI6291" s="5">
        <v>1</v>
      </c>
      <c r="AJ6291" s="5">
        <v>1</v>
      </c>
      <c r="AK6291" s="5" t="s">
        <v>123</v>
      </c>
      <c r="AL6291" s="5">
        <v>2.15</v>
      </c>
      <c r="AM6291" s="7">
        <v>1.21E-9</v>
      </c>
      <c r="AN6291" s="5" t="s">
        <v>36</v>
      </c>
      <c r="AO6291" s="5" t="s">
        <v>39</v>
      </c>
      <c r="AP6291" s="5" t="s">
        <v>90</v>
      </c>
    </row>
    <row r="6292" spans="1:42" x14ac:dyDescent="0.35">
      <c r="A6292" s="5" t="s">
        <v>6410</v>
      </c>
      <c r="B6292" s="10">
        <v>24.577291381668946</v>
      </c>
      <c r="C6292" s="5">
        <v>1</v>
      </c>
      <c r="D6292" s="5">
        <v>0</v>
      </c>
      <c r="E6292" s="10">
        <v>26.079449390000001</v>
      </c>
      <c r="F6292" s="10">
        <v>163.7792321</v>
      </c>
      <c r="G6292" s="10">
        <v>69.954568019999996</v>
      </c>
      <c r="H6292" s="10">
        <v>63.912860279999997</v>
      </c>
      <c r="I6292" s="10">
        <v>90.863617919999996</v>
      </c>
      <c r="J6292" s="10">
        <v>105.6195587</v>
      </c>
      <c r="K6292" s="10">
        <v>185.88421880000001</v>
      </c>
      <c r="L6292" s="10">
        <v>120.38077199999999</v>
      </c>
      <c r="M6292" s="10">
        <v>2.9084008770000001</v>
      </c>
      <c r="N6292" s="10">
        <v>90.30703767</v>
      </c>
      <c r="O6292" s="10">
        <v>109.30071580000001</v>
      </c>
      <c r="P6292" s="10">
        <v>78.052429799999999</v>
      </c>
      <c r="Q6292" s="11">
        <f t="shared" si="202"/>
        <v>1</v>
      </c>
      <c r="R6292" s="5">
        <v>0</v>
      </c>
      <c r="S6292" s="5">
        <v>0</v>
      </c>
      <c r="T6292" s="5">
        <v>1</v>
      </c>
      <c r="U6292" s="5">
        <v>0</v>
      </c>
      <c r="V6292" s="5">
        <v>0</v>
      </c>
      <c r="W6292" s="5">
        <v>0</v>
      </c>
      <c r="X6292" s="5">
        <v>0</v>
      </c>
      <c r="Y6292" s="5">
        <f t="shared" si="203"/>
        <v>17</v>
      </c>
      <c r="Z6292" s="5">
        <v>2</v>
      </c>
      <c r="AA6292" s="5">
        <v>1</v>
      </c>
      <c r="AB6292" s="5">
        <v>2</v>
      </c>
      <c r="AC6292" s="5">
        <v>2</v>
      </c>
      <c r="AD6292" s="5">
        <v>4</v>
      </c>
      <c r="AE6292" s="5">
        <v>1</v>
      </c>
      <c r="AF6292" s="5">
        <v>1</v>
      </c>
      <c r="AG6292" s="5">
        <v>1</v>
      </c>
      <c r="AH6292" s="5">
        <v>1</v>
      </c>
      <c r="AI6292" s="5">
        <v>1</v>
      </c>
      <c r="AJ6292" s="5">
        <v>1</v>
      </c>
      <c r="AK6292" s="5" t="s">
        <v>35</v>
      </c>
      <c r="AL6292" s="5">
        <v>2.19</v>
      </c>
      <c r="AM6292" s="7">
        <v>5.1100000000000002E-5</v>
      </c>
      <c r="AN6292" s="5" t="s">
        <v>36</v>
      </c>
      <c r="AO6292" s="5" t="s">
        <v>68</v>
      </c>
      <c r="AP6292" s="5" t="s">
        <v>69</v>
      </c>
    </row>
    <row r="6293" spans="1:42" x14ac:dyDescent="0.35">
      <c r="A6293" s="5" t="s">
        <v>6411</v>
      </c>
      <c r="B6293" s="10">
        <v>44.317373461012309</v>
      </c>
      <c r="C6293" s="5">
        <v>1</v>
      </c>
      <c r="D6293" s="5">
        <v>3</v>
      </c>
      <c r="E6293" s="10">
        <v>23.105949160000002</v>
      </c>
      <c r="F6293" s="10">
        <v>167.753987</v>
      </c>
      <c r="G6293" s="10">
        <v>65.023376119999995</v>
      </c>
      <c r="H6293" s="10">
        <v>65.877482729999997</v>
      </c>
      <c r="I6293" s="10">
        <v>73.360385260000001</v>
      </c>
      <c r="J6293" s="10">
        <v>120.91790659999999</v>
      </c>
      <c r="K6293" s="10">
        <v>142.7162731</v>
      </c>
      <c r="L6293" s="10">
        <v>120.0034151</v>
      </c>
      <c r="M6293" s="10">
        <v>2.1663892900000001</v>
      </c>
      <c r="N6293" s="10">
        <v>91.642699449999995</v>
      </c>
      <c r="O6293" s="10">
        <v>112.99496449999999</v>
      </c>
      <c r="P6293" s="10">
        <v>81.36723508</v>
      </c>
      <c r="Q6293" s="11">
        <f t="shared" si="202"/>
        <v>2</v>
      </c>
      <c r="R6293" s="5">
        <v>1</v>
      </c>
      <c r="S6293" s="5">
        <v>0</v>
      </c>
      <c r="T6293" s="5">
        <v>0</v>
      </c>
      <c r="U6293" s="5">
        <v>1</v>
      </c>
      <c r="V6293" s="5">
        <v>0</v>
      </c>
      <c r="W6293" s="5">
        <v>0</v>
      </c>
      <c r="X6293" s="5">
        <v>0</v>
      </c>
      <c r="Y6293" s="5">
        <f t="shared" si="203"/>
        <v>17</v>
      </c>
      <c r="Z6293" s="5">
        <v>1</v>
      </c>
      <c r="AA6293" s="5">
        <v>1</v>
      </c>
      <c r="AB6293" s="5">
        <v>1</v>
      </c>
      <c r="AC6293" s="5">
        <v>1</v>
      </c>
      <c r="AD6293" s="5">
        <v>4</v>
      </c>
      <c r="AE6293" s="5">
        <v>1</v>
      </c>
      <c r="AF6293" s="5">
        <v>1</v>
      </c>
      <c r="AG6293" s="5">
        <v>1</v>
      </c>
      <c r="AH6293" s="5">
        <v>1</v>
      </c>
      <c r="AI6293" s="5">
        <v>2</v>
      </c>
      <c r="AJ6293" s="5">
        <v>3</v>
      </c>
      <c r="AK6293" s="5" t="s">
        <v>122</v>
      </c>
      <c r="AL6293" s="5">
        <v>3.36</v>
      </c>
      <c r="AM6293" s="7">
        <v>2.4100000000000002E-9</v>
      </c>
      <c r="AN6293" s="5" t="s">
        <v>43</v>
      </c>
      <c r="AO6293" s="5" t="s">
        <v>72</v>
      </c>
      <c r="AP6293" s="5" t="s">
        <v>73</v>
      </c>
    </row>
    <row r="6294" spans="1:42" x14ac:dyDescent="0.35">
      <c r="A6294" s="5" t="s">
        <v>6412</v>
      </c>
      <c r="B6294" s="10">
        <v>36.188782489740085</v>
      </c>
      <c r="C6294" s="5">
        <v>1</v>
      </c>
      <c r="D6294" s="5">
        <v>0</v>
      </c>
      <c r="E6294" s="10">
        <v>26.01634967</v>
      </c>
      <c r="F6294" s="10">
        <v>164.50092459999999</v>
      </c>
      <c r="G6294" s="10">
        <v>70.401684009999997</v>
      </c>
      <c r="H6294" s="10">
        <v>67.176009440000001</v>
      </c>
      <c r="I6294" s="10">
        <v>94.415245240000004</v>
      </c>
      <c r="J6294" s="10">
        <v>107.93992350000001</v>
      </c>
      <c r="K6294" s="10">
        <v>143.51499050000001</v>
      </c>
      <c r="L6294" s="10">
        <v>118.0373578</v>
      </c>
      <c r="M6294" s="10">
        <v>2.1364024399999999</v>
      </c>
      <c r="N6294" s="10">
        <v>91.553769790000004</v>
      </c>
      <c r="O6294" s="10">
        <v>110.9130274</v>
      </c>
      <c r="P6294" s="10">
        <v>77.153395430000003</v>
      </c>
      <c r="Q6294" s="11">
        <f t="shared" si="202"/>
        <v>2</v>
      </c>
      <c r="R6294" s="5">
        <v>1</v>
      </c>
      <c r="S6294" s="5">
        <v>0</v>
      </c>
      <c r="T6294" s="5">
        <v>1</v>
      </c>
      <c r="U6294" s="5">
        <v>0</v>
      </c>
      <c r="V6294" s="5">
        <v>0</v>
      </c>
      <c r="W6294" s="5">
        <v>0</v>
      </c>
      <c r="X6294" s="5">
        <v>0</v>
      </c>
      <c r="Y6294" s="5">
        <f t="shared" si="203"/>
        <v>15</v>
      </c>
      <c r="Z6294" s="5">
        <v>2</v>
      </c>
      <c r="AA6294" s="5">
        <v>1</v>
      </c>
      <c r="AB6294" s="5">
        <v>1</v>
      </c>
      <c r="AC6294" s="5">
        <v>1</v>
      </c>
      <c r="AD6294" s="5">
        <v>4</v>
      </c>
      <c r="AE6294" s="5">
        <v>1</v>
      </c>
      <c r="AF6294" s="5">
        <v>1</v>
      </c>
      <c r="AG6294" s="5">
        <v>1</v>
      </c>
      <c r="AH6294" s="5">
        <v>1</v>
      </c>
      <c r="AI6294" s="5">
        <v>1</v>
      </c>
      <c r="AJ6294" s="5">
        <v>1</v>
      </c>
      <c r="AK6294" s="5" t="s">
        <v>120</v>
      </c>
      <c r="AL6294" s="5">
        <v>2.19</v>
      </c>
      <c r="AM6294" s="7">
        <v>8.3099999999999996E-8</v>
      </c>
      <c r="AN6294" s="5" t="s">
        <v>76</v>
      </c>
      <c r="AO6294" s="5" t="s">
        <v>37</v>
      </c>
      <c r="AP6294" s="5" t="s">
        <v>84</v>
      </c>
    </row>
    <row r="6295" spans="1:42" x14ac:dyDescent="0.35">
      <c r="A6295" s="5" t="s">
        <v>6413</v>
      </c>
      <c r="B6295" s="10">
        <v>47.874145006839946</v>
      </c>
      <c r="C6295" s="5">
        <v>2</v>
      </c>
      <c r="D6295" s="5">
        <v>3</v>
      </c>
      <c r="E6295" s="10">
        <v>28.300560390000001</v>
      </c>
      <c r="F6295" s="10">
        <v>170.0277423</v>
      </c>
      <c r="G6295" s="10">
        <v>81.815315870000006</v>
      </c>
      <c r="H6295" s="10">
        <v>58.491247700000002</v>
      </c>
      <c r="I6295" s="10">
        <v>120.1064528</v>
      </c>
      <c r="J6295" s="10">
        <v>119.093687</v>
      </c>
      <c r="K6295" s="10">
        <v>144.03894109999999</v>
      </c>
      <c r="L6295" s="10">
        <v>121.3995195</v>
      </c>
      <c r="M6295" s="10">
        <v>2.4625725510000001</v>
      </c>
      <c r="N6295" s="10">
        <v>87.120386980000006</v>
      </c>
      <c r="O6295" s="10">
        <v>107.39227099999999</v>
      </c>
      <c r="P6295" s="10">
        <v>72.811881889999995</v>
      </c>
      <c r="Q6295" s="11">
        <f t="shared" si="202"/>
        <v>2</v>
      </c>
      <c r="R6295" s="5">
        <v>0</v>
      </c>
      <c r="S6295" s="5">
        <v>1</v>
      </c>
      <c r="T6295" s="5">
        <v>1</v>
      </c>
      <c r="U6295" s="5">
        <v>0</v>
      </c>
      <c r="V6295" s="5">
        <v>0</v>
      </c>
      <c r="W6295" s="5">
        <v>0</v>
      </c>
      <c r="X6295" s="5">
        <v>0</v>
      </c>
      <c r="Y6295" s="5">
        <f t="shared" si="203"/>
        <v>16</v>
      </c>
      <c r="Z6295" s="5">
        <v>2</v>
      </c>
      <c r="AA6295" s="5">
        <v>1</v>
      </c>
      <c r="AB6295" s="5">
        <v>1</v>
      </c>
      <c r="AC6295" s="5">
        <v>2</v>
      </c>
      <c r="AD6295" s="5">
        <v>4</v>
      </c>
      <c r="AE6295" s="5">
        <v>1</v>
      </c>
      <c r="AF6295" s="5">
        <v>1</v>
      </c>
      <c r="AG6295" s="5">
        <v>1</v>
      </c>
      <c r="AH6295" s="5">
        <v>1</v>
      </c>
      <c r="AI6295" s="5">
        <v>1</v>
      </c>
      <c r="AJ6295" s="5">
        <v>1</v>
      </c>
      <c r="AK6295" s="5" t="s">
        <v>123</v>
      </c>
      <c r="AL6295" s="5">
        <v>2.15</v>
      </c>
      <c r="AM6295" s="7">
        <v>2.5899999999999999E-9</v>
      </c>
      <c r="AN6295" s="5" t="s">
        <v>76</v>
      </c>
      <c r="AO6295" s="5" t="s">
        <v>57</v>
      </c>
      <c r="AP6295" s="5" t="s">
        <v>114</v>
      </c>
    </row>
    <row r="6296" spans="1:42" x14ac:dyDescent="0.35">
      <c r="A6296" s="5" t="s">
        <v>6414</v>
      </c>
      <c r="B6296" s="10">
        <v>44.42954856361149</v>
      </c>
      <c r="C6296" s="5">
        <v>2</v>
      </c>
      <c r="D6296" s="5">
        <v>1</v>
      </c>
      <c r="E6296" s="10">
        <v>25.445386240000001</v>
      </c>
      <c r="F6296" s="10">
        <v>170.70061430000001</v>
      </c>
      <c r="G6296" s="10">
        <v>74.144546869999999</v>
      </c>
      <c r="H6296" s="10">
        <v>56.930577669999998</v>
      </c>
      <c r="I6296" s="10">
        <v>114.4389357</v>
      </c>
      <c r="J6296" s="10">
        <v>118.0959019</v>
      </c>
      <c r="K6296" s="10">
        <v>140.64374839999999</v>
      </c>
      <c r="L6296" s="10">
        <v>122.91392039999999</v>
      </c>
      <c r="M6296" s="10">
        <v>2.4704430230000001</v>
      </c>
      <c r="N6296" s="10">
        <v>84.428761769999994</v>
      </c>
      <c r="O6296" s="10">
        <v>106.3154574</v>
      </c>
      <c r="P6296" s="10">
        <v>81.494837709999999</v>
      </c>
      <c r="Q6296" s="11">
        <f t="shared" si="202"/>
        <v>2</v>
      </c>
      <c r="R6296" s="5">
        <v>0</v>
      </c>
      <c r="S6296" s="5">
        <v>0</v>
      </c>
      <c r="T6296" s="5">
        <v>1</v>
      </c>
      <c r="U6296" s="5">
        <v>0</v>
      </c>
      <c r="V6296" s="5">
        <v>0</v>
      </c>
      <c r="W6296" s="5">
        <v>1</v>
      </c>
      <c r="X6296" s="5">
        <v>0</v>
      </c>
      <c r="Y6296" s="5">
        <f t="shared" si="203"/>
        <v>19</v>
      </c>
      <c r="Z6296" s="5">
        <v>2</v>
      </c>
      <c r="AA6296" s="5">
        <v>1</v>
      </c>
      <c r="AB6296" s="5">
        <v>1</v>
      </c>
      <c r="AC6296" s="5">
        <v>2</v>
      </c>
      <c r="AD6296" s="5">
        <v>4</v>
      </c>
      <c r="AE6296" s="5">
        <v>1</v>
      </c>
      <c r="AF6296" s="5">
        <v>1</v>
      </c>
      <c r="AG6296" s="5">
        <v>1</v>
      </c>
      <c r="AH6296" s="5">
        <v>1</v>
      </c>
      <c r="AI6296" s="5">
        <v>2</v>
      </c>
      <c r="AJ6296" s="5">
        <v>3</v>
      </c>
      <c r="AK6296" s="5" t="s">
        <v>123</v>
      </c>
      <c r="AL6296" s="5">
        <v>2.15</v>
      </c>
      <c r="AM6296" s="7">
        <v>9.6500000000000004E-9</v>
      </c>
      <c r="AN6296" s="5" t="s">
        <v>36</v>
      </c>
      <c r="AO6296" s="5" t="s">
        <v>41</v>
      </c>
      <c r="AP6296" s="5" t="s">
        <v>91</v>
      </c>
    </row>
    <row r="6297" spans="1:42" x14ac:dyDescent="0.35">
      <c r="A6297" s="5" t="s">
        <v>6415</v>
      </c>
      <c r="B6297" s="10">
        <v>28.076607387140903</v>
      </c>
      <c r="C6297" s="5">
        <v>2</v>
      </c>
      <c r="D6297" s="5">
        <v>1</v>
      </c>
      <c r="E6297" s="10">
        <v>24.449418619999999</v>
      </c>
      <c r="F6297" s="10">
        <v>170.358574</v>
      </c>
      <c r="G6297" s="10">
        <v>70.957209640000002</v>
      </c>
      <c r="H6297" s="10">
        <v>70.758024919999997</v>
      </c>
      <c r="I6297" s="10">
        <v>113.80215440000001</v>
      </c>
      <c r="J6297" s="10">
        <v>114.97285220000001</v>
      </c>
      <c r="K6297" s="10">
        <v>172.72428830000001</v>
      </c>
      <c r="L6297" s="10">
        <v>124.0781331</v>
      </c>
      <c r="M6297" s="10">
        <v>2.441055816</v>
      </c>
      <c r="N6297" s="10">
        <v>90.00560437</v>
      </c>
      <c r="O6297" s="10">
        <v>113.0255002</v>
      </c>
      <c r="P6297" s="10">
        <v>75.424179440000003</v>
      </c>
      <c r="Q6297" s="11">
        <f t="shared" si="202"/>
        <v>1</v>
      </c>
      <c r="R6297" s="5">
        <v>0</v>
      </c>
      <c r="S6297" s="5">
        <v>0</v>
      </c>
      <c r="T6297" s="5">
        <v>1</v>
      </c>
      <c r="U6297" s="5">
        <v>0</v>
      </c>
      <c r="V6297" s="5">
        <v>0</v>
      </c>
      <c r="W6297" s="5">
        <v>0</v>
      </c>
      <c r="X6297" s="5">
        <v>0</v>
      </c>
      <c r="Y6297" s="5">
        <f t="shared" si="203"/>
        <v>15</v>
      </c>
      <c r="Z6297" s="5">
        <v>1</v>
      </c>
      <c r="AA6297" s="5">
        <v>1</v>
      </c>
      <c r="AB6297" s="5">
        <v>2</v>
      </c>
      <c r="AC6297" s="5">
        <v>1</v>
      </c>
      <c r="AD6297" s="5">
        <v>4</v>
      </c>
      <c r="AE6297" s="5">
        <v>1</v>
      </c>
      <c r="AF6297" s="5">
        <v>1</v>
      </c>
      <c r="AG6297" s="5">
        <v>1</v>
      </c>
      <c r="AH6297" s="5">
        <v>1</v>
      </c>
      <c r="AI6297" s="5">
        <v>1</v>
      </c>
      <c r="AJ6297" s="5">
        <v>1</v>
      </c>
      <c r="AK6297" s="5" t="s">
        <v>121</v>
      </c>
      <c r="AL6297" s="5">
        <v>1.02</v>
      </c>
      <c r="AM6297" s="7">
        <v>1.73E-7</v>
      </c>
      <c r="AN6297" s="5" t="s">
        <v>43</v>
      </c>
      <c r="AO6297" s="5" t="s">
        <v>51</v>
      </c>
      <c r="AP6297" s="5" t="s">
        <v>52</v>
      </c>
    </row>
    <row r="6298" spans="1:42" x14ac:dyDescent="0.35">
      <c r="A6298" s="5" t="s">
        <v>6416</v>
      </c>
      <c r="B6298" s="10">
        <v>46.692202462380301</v>
      </c>
      <c r="C6298" s="5">
        <v>1</v>
      </c>
      <c r="D6298" s="5">
        <v>1</v>
      </c>
      <c r="E6298" s="10">
        <v>17.876042720000001</v>
      </c>
      <c r="F6298" s="10">
        <v>161.0382146</v>
      </c>
      <c r="G6298" s="10">
        <v>46.358489560000002</v>
      </c>
      <c r="H6298" s="10">
        <v>65.058510060000003</v>
      </c>
      <c r="I6298" s="10">
        <v>76.987101100000004</v>
      </c>
      <c r="J6298" s="10">
        <v>122.63388999999999</v>
      </c>
      <c r="K6298" s="10">
        <v>144.13332500000001</v>
      </c>
      <c r="L6298" s="10">
        <v>119.39881990000001</v>
      </c>
      <c r="M6298" s="10">
        <v>2.215441529</v>
      </c>
      <c r="N6298" s="10">
        <v>93.112698660000007</v>
      </c>
      <c r="O6298" s="10">
        <v>106.3955115</v>
      </c>
      <c r="P6298" s="10">
        <v>74.580150649999993</v>
      </c>
      <c r="Q6298" s="11">
        <f t="shared" si="202"/>
        <v>2</v>
      </c>
      <c r="R6298" s="5">
        <v>1</v>
      </c>
      <c r="S6298" s="5">
        <v>0</v>
      </c>
      <c r="T6298" s="5">
        <v>0</v>
      </c>
      <c r="U6298" s="5">
        <v>1</v>
      </c>
      <c r="V6298" s="5">
        <v>0</v>
      </c>
      <c r="W6298" s="5">
        <v>0</v>
      </c>
      <c r="X6298" s="5">
        <v>0</v>
      </c>
      <c r="Y6298" s="5">
        <f t="shared" si="203"/>
        <v>14</v>
      </c>
      <c r="Z6298" s="5">
        <v>1</v>
      </c>
      <c r="AA6298" s="5">
        <v>1</v>
      </c>
      <c r="AB6298" s="5">
        <v>1</v>
      </c>
      <c r="AC6298" s="5">
        <v>1</v>
      </c>
      <c r="AD6298" s="5">
        <v>4</v>
      </c>
      <c r="AE6298" s="5">
        <v>1</v>
      </c>
      <c r="AF6298" s="5">
        <v>1</v>
      </c>
      <c r="AG6298" s="5">
        <v>1</v>
      </c>
      <c r="AH6298" s="5">
        <v>1</v>
      </c>
      <c r="AI6298" s="5">
        <v>1</v>
      </c>
      <c r="AJ6298" s="5">
        <v>1</v>
      </c>
      <c r="AK6298" s="5" t="s">
        <v>122</v>
      </c>
      <c r="AL6298" s="5">
        <v>3.36</v>
      </c>
      <c r="AM6298" s="7">
        <v>2.4299999999999999E-11</v>
      </c>
      <c r="AN6298" s="5" t="s">
        <v>36</v>
      </c>
      <c r="AO6298" s="5" t="s">
        <v>53</v>
      </c>
      <c r="AP6298" s="5" t="s">
        <v>107</v>
      </c>
    </row>
    <row r="6299" spans="1:42" x14ac:dyDescent="0.35">
      <c r="A6299" s="5" t="s">
        <v>6417</v>
      </c>
      <c r="B6299" s="10">
        <v>45.441860465116278</v>
      </c>
      <c r="C6299" s="5">
        <v>2</v>
      </c>
      <c r="D6299" s="5">
        <v>2</v>
      </c>
      <c r="E6299" s="10">
        <v>17.195632549999999</v>
      </c>
      <c r="F6299" s="10">
        <v>166.7811131</v>
      </c>
      <c r="G6299" s="10">
        <v>47.831267820000001</v>
      </c>
      <c r="H6299" s="10">
        <v>67.964631080000004</v>
      </c>
      <c r="I6299" s="10">
        <v>113.2853892</v>
      </c>
      <c r="J6299" s="10">
        <v>124.33149090000001</v>
      </c>
      <c r="K6299" s="10">
        <v>149.97063650000001</v>
      </c>
      <c r="L6299" s="10">
        <v>123.3443736</v>
      </c>
      <c r="M6299" s="10">
        <v>2.206598257</v>
      </c>
      <c r="N6299" s="10">
        <v>94.242254729999999</v>
      </c>
      <c r="O6299" s="10">
        <v>113.5563755</v>
      </c>
      <c r="P6299" s="10">
        <v>79.789903940000002</v>
      </c>
      <c r="Q6299" s="11">
        <f t="shared" si="202"/>
        <v>3</v>
      </c>
      <c r="R6299" s="5">
        <v>1</v>
      </c>
      <c r="S6299" s="5">
        <v>0</v>
      </c>
      <c r="T6299" s="5">
        <v>1</v>
      </c>
      <c r="U6299" s="5">
        <v>0</v>
      </c>
      <c r="V6299" s="5">
        <v>0</v>
      </c>
      <c r="W6299" s="5">
        <v>0</v>
      </c>
      <c r="X6299" s="5">
        <v>1</v>
      </c>
      <c r="Y6299" s="5">
        <f t="shared" si="203"/>
        <v>14</v>
      </c>
      <c r="Z6299" s="5">
        <v>1</v>
      </c>
      <c r="AA6299" s="5">
        <v>1</v>
      </c>
      <c r="AB6299" s="5">
        <v>1</v>
      </c>
      <c r="AC6299" s="5">
        <v>1</v>
      </c>
      <c r="AD6299" s="5">
        <v>4</v>
      </c>
      <c r="AE6299" s="5">
        <v>1</v>
      </c>
      <c r="AF6299" s="5">
        <v>1</v>
      </c>
      <c r="AG6299" s="5">
        <v>1</v>
      </c>
      <c r="AH6299" s="5">
        <v>1</v>
      </c>
      <c r="AI6299" s="5">
        <v>1</v>
      </c>
      <c r="AJ6299" s="5">
        <v>1</v>
      </c>
      <c r="AK6299" s="5" t="s">
        <v>123</v>
      </c>
      <c r="AL6299" s="5">
        <v>2.15</v>
      </c>
      <c r="AM6299" s="7">
        <v>1.6600000000000001E-9</v>
      </c>
      <c r="AN6299" s="5" t="s">
        <v>36</v>
      </c>
      <c r="AO6299" s="5" t="s">
        <v>53</v>
      </c>
      <c r="AP6299" s="5" t="s">
        <v>117</v>
      </c>
    </row>
    <row r="6300" spans="1:42" x14ac:dyDescent="0.35">
      <c r="A6300" s="5" t="s">
        <v>6418</v>
      </c>
      <c r="B6300" s="10">
        <v>24.437756497948016</v>
      </c>
      <c r="C6300" s="5">
        <v>2</v>
      </c>
      <c r="D6300" s="5">
        <v>0</v>
      </c>
      <c r="E6300" s="10">
        <v>26.326033729999999</v>
      </c>
      <c r="F6300" s="10">
        <v>163.58033040000001</v>
      </c>
      <c r="G6300" s="10">
        <v>70.444581830000004</v>
      </c>
      <c r="H6300" s="10">
        <v>73.890447440000003</v>
      </c>
      <c r="I6300" s="10">
        <v>89.667968520000002</v>
      </c>
      <c r="J6300" s="10">
        <v>109.0301381</v>
      </c>
      <c r="K6300" s="10">
        <v>151.1178506</v>
      </c>
      <c r="L6300" s="10">
        <v>119.8463134</v>
      </c>
      <c r="M6300" s="10">
        <v>2.0451608540000001</v>
      </c>
      <c r="N6300" s="10">
        <v>90.755747749999998</v>
      </c>
      <c r="O6300" s="10">
        <v>107.25012030000001</v>
      </c>
      <c r="P6300" s="10">
        <v>80.520810499999996</v>
      </c>
      <c r="Q6300" s="11">
        <f t="shared" si="202"/>
        <v>0</v>
      </c>
      <c r="R6300" s="5">
        <v>0</v>
      </c>
      <c r="S6300" s="5">
        <v>0</v>
      </c>
      <c r="T6300" s="5">
        <v>0</v>
      </c>
      <c r="U6300" s="5">
        <v>0</v>
      </c>
      <c r="V6300" s="5">
        <v>0</v>
      </c>
      <c r="W6300" s="5">
        <v>0</v>
      </c>
      <c r="X6300" s="5">
        <v>0</v>
      </c>
      <c r="Y6300" s="5">
        <f t="shared" si="203"/>
        <v>18</v>
      </c>
      <c r="Z6300" s="5">
        <v>2</v>
      </c>
      <c r="AA6300" s="5">
        <v>1</v>
      </c>
      <c r="AB6300" s="5">
        <v>1</v>
      </c>
      <c r="AC6300" s="5">
        <v>1</v>
      </c>
      <c r="AD6300" s="5">
        <v>4</v>
      </c>
      <c r="AE6300" s="5">
        <v>1</v>
      </c>
      <c r="AF6300" s="5">
        <v>1</v>
      </c>
      <c r="AG6300" s="5">
        <v>1</v>
      </c>
      <c r="AH6300" s="5">
        <v>1</v>
      </c>
      <c r="AI6300" s="5">
        <v>2</v>
      </c>
      <c r="AJ6300" s="5">
        <v>3</v>
      </c>
      <c r="AK6300" s="5" t="s">
        <v>119</v>
      </c>
      <c r="AL6300" s="5">
        <v>1.02</v>
      </c>
      <c r="AM6300" s="7">
        <v>7.9899999999999994E-8</v>
      </c>
      <c r="AN6300" s="5" t="s">
        <v>36</v>
      </c>
      <c r="AO6300" s="5" t="s">
        <v>39</v>
      </c>
      <c r="AP6300" s="5" t="s">
        <v>108</v>
      </c>
    </row>
    <row r="6301" spans="1:42" x14ac:dyDescent="0.35">
      <c r="A6301" s="5" t="s">
        <v>6419</v>
      </c>
      <c r="B6301" s="10">
        <v>43.972640218878247</v>
      </c>
      <c r="C6301" s="5">
        <v>2</v>
      </c>
      <c r="D6301" s="5">
        <v>0</v>
      </c>
      <c r="E6301" s="10">
        <v>26.94890109</v>
      </c>
      <c r="F6301" s="10">
        <v>166.38314890000001</v>
      </c>
      <c r="G6301" s="10">
        <v>74.6035921</v>
      </c>
      <c r="H6301" s="10">
        <v>62.12124206</v>
      </c>
      <c r="I6301" s="10">
        <v>119.42059070000001</v>
      </c>
      <c r="J6301" s="10">
        <v>121.1596138</v>
      </c>
      <c r="K6301" s="10">
        <v>142.31715679999999</v>
      </c>
      <c r="L6301" s="10">
        <v>118.3598398</v>
      </c>
      <c r="M6301" s="10">
        <v>2.2909580059999999</v>
      </c>
      <c r="N6301" s="10">
        <v>90.084666630000001</v>
      </c>
      <c r="O6301" s="10">
        <v>113.229484</v>
      </c>
      <c r="P6301" s="10">
        <v>84.156403089999998</v>
      </c>
      <c r="Q6301" s="11">
        <f t="shared" si="202"/>
        <v>4</v>
      </c>
      <c r="R6301" s="5">
        <v>1</v>
      </c>
      <c r="S6301" s="5">
        <v>0</v>
      </c>
      <c r="T6301" s="5">
        <v>1</v>
      </c>
      <c r="U6301" s="5">
        <v>0</v>
      </c>
      <c r="V6301" s="5">
        <v>1</v>
      </c>
      <c r="W6301" s="5">
        <v>1</v>
      </c>
      <c r="X6301" s="5">
        <v>0</v>
      </c>
      <c r="Y6301" s="5">
        <f t="shared" si="203"/>
        <v>19</v>
      </c>
      <c r="Z6301" s="5">
        <v>2</v>
      </c>
      <c r="AA6301" s="5">
        <v>1</v>
      </c>
      <c r="AB6301" s="5">
        <v>1</v>
      </c>
      <c r="AC6301" s="5">
        <v>2</v>
      </c>
      <c r="AD6301" s="5">
        <v>4</v>
      </c>
      <c r="AE6301" s="5">
        <v>1</v>
      </c>
      <c r="AF6301" s="5">
        <v>1</v>
      </c>
      <c r="AG6301" s="5">
        <v>1</v>
      </c>
      <c r="AH6301" s="5">
        <v>1</v>
      </c>
      <c r="AI6301" s="5">
        <v>2</v>
      </c>
      <c r="AJ6301" s="5">
        <v>3</v>
      </c>
      <c r="AK6301" s="5" t="s">
        <v>123</v>
      </c>
      <c r="AL6301" s="5">
        <v>1.02</v>
      </c>
      <c r="AM6301" s="7">
        <v>5.4700000000000001E-7</v>
      </c>
      <c r="AN6301" s="5" t="s">
        <v>76</v>
      </c>
      <c r="AO6301" s="5" t="s">
        <v>77</v>
      </c>
      <c r="AP6301" s="5" t="s">
        <v>85</v>
      </c>
    </row>
    <row r="6302" spans="1:42" x14ac:dyDescent="0.35">
      <c r="A6302" s="5" t="s">
        <v>6420</v>
      </c>
      <c r="B6302" s="10">
        <v>31.110807113543093</v>
      </c>
      <c r="C6302" s="5">
        <v>1</v>
      </c>
      <c r="D6302" s="5">
        <v>0</v>
      </c>
      <c r="E6302" s="10">
        <v>20.497722700000001</v>
      </c>
      <c r="F6302" s="10">
        <v>167.1757049</v>
      </c>
      <c r="G6302" s="10">
        <v>57.286453899999998</v>
      </c>
      <c r="H6302" s="10">
        <v>63.629495060000004</v>
      </c>
      <c r="I6302" s="10">
        <v>96.780287680000001</v>
      </c>
      <c r="J6302" s="10">
        <v>108.07602230000001</v>
      </c>
      <c r="K6302" s="10">
        <v>148.61181300000001</v>
      </c>
      <c r="L6302" s="10">
        <v>122.49266590000001</v>
      </c>
      <c r="M6302" s="10">
        <v>2.3355805799999998</v>
      </c>
      <c r="N6302" s="10">
        <v>85.908639480000005</v>
      </c>
      <c r="O6302" s="10">
        <v>108.8666145</v>
      </c>
      <c r="P6302" s="10">
        <v>77.76155138</v>
      </c>
      <c r="Q6302" s="11">
        <f t="shared" si="202"/>
        <v>2</v>
      </c>
      <c r="R6302" s="5">
        <v>0</v>
      </c>
      <c r="S6302" s="5">
        <v>0</v>
      </c>
      <c r="T6302" s="5">
        <v>1</v>
      </c>
      <c r="U6302" s="5">
        <v>1</v>
      </c>
      <c r="V6302" s="5">
        <v>0</v>
      </c>
      <c r="W6302" s="5">
        <v>0</v>
      </c>
      <c r="X6302" s="5">
        <v>0</v>
      </c>
      <c r="Y6302" s="5">
        <f t="shared" si="203"/>
        <v>15</v>
      </c>
      <c r="Z6302" s="5">
        <v>1</v>
      </c>
      <c r="AA6302" s="5">
        <v>1</v>
      </c>
      <c r="AB6302" s="5">
        <v>1</v>
      </c>
      <c r="AC6302" s="5">
        <v>2</v>
      </c>
      <c r="AD6302" s="5">
        <v>4</v>
      </c>
      <c r="AE6302" s="5">
        <v>1</v>
      </c>
      <c r="AF6302" s="5">
        <v>1</v>
      </c>
      <c r="AG6302" s="5">
        <v>1</v>
      </c>
      <c r="AH6302" s="5">
        <v>1</v>
      </c>
      <c r="AI6302" s="5">
        <v>1</v>
      </c>
      <c r="AJ6302" s="5">
        <v>1</v>
      </c>
      <c r="AK6302" s="5" t="s">
        <v>120</v>
      </c>
      <c r="AL6302" s="5">
        <v>2.19</v>
      </c>
      <c r="AM6302" s="7">
        <v>8.4200000000000003E-9</v>
      </c>
      <c r="AN6302" s="5" t="s">
        <v>63</v>
      </c>
      <c r="AO6302" s="5" t="s">
        <v>64</v>
      </c>
      <c r="AP6302" s="5" t="s">
        <v>97</v>
      </c>
    </row>
    <row r="6303" spans="1:42" x14ac:dyDescent="0.35">
      <c r="A6303" s="5" t="s">
        <v>6421</v>
      </c>
      <c r="B6303" s="10">
        <v>46.467852257181946</v>
      </c>
      <c r="C6303" s="5">
        <v>2</v>
      </c>
      <c r="D6303" s="5">
        <v>0</v>
      </c>
      <c r="E6303" s="10">
        <v>24.276251139999999</v>
      </c>
      <c r="F6303" s="10">
        <v>167.2419941</v>
      </c>
      <c r="G6303" s="10">
        <v>67.900394259999999</v>
      </c>
      <c r="H6303" s="10">
        <v>75.139491000000007</v>
      </c>
      <c r="I6303" s="10">
        <v>120.17217100000001</v>
      </c>
      <c r="J6303" s="10">
        <v>118.8151302</v>
      </c>
      <c r="K6303" s="10">
        <v>148.25134589999999</v>
      </c>
      <c r="L6303" s="10">
        <v>110.6625873</v>
      </c>
      <c r="M6303" s="10">
        <v>1.9730150399999999</v>
      </c>
      <c r="N6303" s="10">
        <v>95.191570220000003</v>
      </c>
      <c r="O6303" s="10">
        <v>105.6169929</v>
      </c>
      <c r="P6303" s="10">
        <v>84.224921539999997</v>
      </c>
      <c r="Q6303" s="11">
        <f t="shared" si="202"/>
        <v>3</v>
      </c>
      <c r="R6303" s="5">
        <v>1</v>
      </c>
      <c r="S6303" s="5">
        <v>0</v>
      </c>
      <c r="T6303" s="5">
        <v>1</v>
      </c>
      <c r="U6303" s="5">
        <v>0</v>
      </c>
      <c r="V6303" s="5">
        <v>0</v>
      </c>
      <c r="W6303" s="5">
        <v>0</v>
      </c>
      <c r="X6303" s="5">
        <v>1</v>
      </c>
      <c r="Y6303" s="5">
        <f t="shared" si="203"/>
        <v>17</v>
      </c>
      <c r="Z6303" s="5">
        <v>1</v>
      </c>
      <c r="AA6303" s="5">
        <v>1</v>
      </c>
      <c r="AB6303" s="5">
        <v>1</v>
      </c>
      <c r="AC6303" s="5">
        <v>1</v>
      </c>
      <c r="AD6303" s="5">
        <v>4</v>
      </c>
      <c r="AE6303" s="5">
        <v>1</v>
      </c>
      <c r="AF6303" s="5">
        <v>1</v>
      </c>
      <c r="AG6303" s="5">
        <v>1</v>
      </c>
      <c r="AH6303" s="5">
        <v>1</v>
      </c>
      <c r="AI6303" s="5">
        <v>2</v>
      </c>
      <c r="AJ6303" s="5">
        <v>3</v>
      </c>
      <c r="AK6303" s="5" t="s">
        <v>123</v>
      </c>
      <c r="AL6303" s="5">
        <v>2.15</v>
      </c>
      <c r="AM6303" s="7">
        <v>2.9099999999999999E-8</v>
      </c>
      <c r="AN6303" s="5" t="s">
        <v>43</v>
      </c>
      <c r="AO6303" s="5" t="s">
        <v>72</v>
      </c>
      <c r="AP6303" s="5" t="s">
        <v>73</v>
      </c>
    </row>
    <row r="6304" spans="1:42" x14ac:dyDescent="0.35">
      <c r="A6304" s="5" t="s">
        <v>6422</v>
      </c>
      <c r="B6304" s="10">
        <v>26.071135430916552</v>
      </c>
      <c r="C6304" s="5">
        <v>1</v>
      </c>
      <c r="D6304" s="5">
        <v>0</v>
      </c>
      <c r="E6304" s="10">
        <v>24.990478280000001</v>
      </c>
      <c r="F6304" s="10">
        <v>161.0852332</v>
      </c>
      <c r="G6304" s="10">
        <v>64.846423490000006</v>
      </c>
      <c r="H6304" s="10">
        <v>62.565103739999998</v>
      </c>
      <c r="I6304" s="10">
        <v>91.124849940000004</v>
      </c>
      <c r="J6304" s="10">
        <v>112.73794150000001</v>
      </c>
      <c r="K6304" s="10">
        <v>184.83809980000001</v>
      </c>
      <c r="L6304" s="10">
        <v>114.81511999999999</v>
      </c>
      <c r="M6304" s="10">
        <v>2.954332188</v>
      </c>
      <c r="N6304" s="10">
        <v>86.597292280000005</v>
      </c>
      <c r="O6304" s="10">
        <v>101.9473866</v>
      </c>
      <c r="P6304" s="10">
        <v>80.894118820000003</v>
      </c>
      <c r="Q6304" s="11">
        <f t="shared" si="202"/>
        <v>1</v>
      </c>
      <c r="R6304" s="5">
        <v>0</v>
      </c>
      <c r="S6304" s="5">
        <v>0</v>
      </c>
      <c r="T6304" s="5">
        <v>1</v>
      </c>
      <c r="U6304" s="5">
        <v>0</v>
      </c>
      <c r="V6304" s="5">
        <v>0</v>
      </c>
      <c r="W6304" s="5">
        <v>0</v>
      </c>
      <c r="X6304" s="5">
        <v>0</v>
      </c>
      <c r="Y6304" s="5">
        <f t="shared" si="203"/>
        <v>20</v>
      </c>
      <c r="Z6304" s="5">
        <v>2</v>
      </c>
      <c r="AA6304" s="5">
        <v>1</v>
      </c>
      <c r="AB6304" s="5">
        <v>2</v>
      </c>
      <c r="AC6304" s="5">
        <v>2</v>
      </c>
      <c r="AD6304" s="5">
        <v>4</v>
      </c>
      <c r="AE6304" s="5">
        <v>1</v>
      </c>
      <c r="AF6304" s="5">
        <v>1</v>
      </c>
      <c r="AG6304" s="5">
        <v>1</v>
      </c>
      <c r="AH6304" s="5">
        <v>1</v>
      </c>
      <c r="AI6304" s="5">
        <v>2</v>
      </c>
      <c r="AJ6304" s="5">
        <v>3</v>
      </c>
      <c r="AK6304" s="5" t="s">
        <v>35</v>
      </c>
      <c r="AL6304" s="5">
        <v>2.19</v>
      </c>
      <c r="AM6304" s="7">
        <v>2.2299999999999998E-6</v>
      </c>
      <c r="AN6304" s="5" t="s">
        <v>49</v>
      </c>
      <c r="AO6304" s="5" t="s">
        <v>47</v>
      </c>
      <c r="AP6304" s="5" t="s">
        <v>70</v>
      </c>
    </row>
    <row r="6305" spans="1:42" x14ac:dyDescent="0.35">
      <c r="A6305" s="5" t="s">
        <v>6423</v>
      </c>
      <c r="B6305" s="10">
        <v>29.745554035567714</v>
      </c>
      <c r="C6305" s="5">
        <v>1</v>
      </c>
      <c r="D6305" s="5">
        <v>0</v>
      </c>
      <c r="E6305" s="10">
        <v>23.557706020000001</v>
      </c>
      <c r="F6305" s="10">
        <v>156.8022976</v>
      </c>
      <c r="G6305" s="10">
        <v>57.921238809999998</v>
      </c>
      <c r="H6305" s="10">
        <v>63.147682549999999</v>
      </c>
      <c r="I6305" s="10">
        <v>86.777835080000003</v>
      </c>
      <c r="J6305" s="10">
        <v>105.4949091</v>
      </c>
      <c r="K6305" s="10">
        <v>185.05681089999999</v>
      </c>
      <c r="L6305" s="10">
        <v>118.83165440000001</v>
      </c>
      <c r="M6305" s="10">
        <v>2.93054002</v>
      </c>
      <c r="N6305" s="10">
        <v>85.606983330000006</v>
      </c>
      <c r="O6305" s="10">
        <v>112.4060293</v>
      </c>
      <c r="P6305" s="10">
        <v>73.673527469999996</v>
      </c>
      <c r="Q6305" s="11">
        <f t="shared" si="202"/>
        <v>1</v>
      </c>
      <c r="R6305" s="5">
        <v>0</v>
      </c>
      <c r="S6305" s="5">
        <v>0</v>
      </c>
      <c r="T6305" s="5">
        <v>1</v>
      </c>
      <c r="U6305" s="5">
        <v>0</v>
      </c>
      <c r="V6305" s="5">
        <v>0</v>
      </c>
      <c r="W6305" s="5">
        <v>0</v>
      </c>
      <c r="X6305" s="5">
        <v>0</v>
      </c>
      <c r="Y6305" s="5">
        <f t="shared" si="203"/>
        <v>16</v>
      </c>
      <c r="Z6305" s="5">
        <v>1</v>
      </c>
      <c r="AA6305" s="5">
        <v>1</v>
      </c>
      <c r="AB6305" s="5">
        <v>2</v>
      </c>
      <c r="AC6305" s="5">
        <v>2</v>
      </c>
      <c r="AD6305" s="5">
        <v>4</v>
      </c>
      <c r="AE6305" s="5">
        <v>1</v>
      </c>
      <c r="AF6305" s="5">
        <v>1</v>
      </c>
      <c r="AG6305" s="5">
        <v>1</v>
      </c>
      <c r="AH6305" s="5">
        <v>1</v>
      </c>
      <c r="AI6305" s="5">
        <v>1</v>
      </c>
      <c r="AJ6305" s="5">
        <v>1</v>
      </c>
      <c r="AK6305" s="5" t="s">
        <v>35</v>
      </c>
      <c r="AL6305" s="5">
        <v>2.19</v>
      </c>
      <c r="AM6305" s="7">
        <v>4.7099999999999998E-6</v>
      </c>
      <c r="AN6305" s="5" t="s">
        <v>36</v>
      </c>
      <c r="AO6305" s="5" t="s">
        <v>68</v>
      </c>
      <c r="AP6305" s="5" t="s">
        <v>69</v>
      </c>
    </row>
    <row r="6306" spans="1:42" x14ac:dyDescent="0.35">
      <c r="A6306" s="5" t="s">
        <v>6424</v>
      </c>
      <c r="B6306" s="10">
        <v>22.897400820793433</v>
      </c>
      <c r="C6306" s="5">
        <v>2</v>
      </c>
      <c r="D6306" s="5">
        <v>0</v>
      </c>
      <c r="E6306" s="10">
        <v>32.750984959999997</v>
      </c>
      <c r="F6306" s="10">
        <v>172.50359119999999</v>
      </c>
      <c r="G6306" s="10">
        <v>97.458707399999994</v>
      </c>
      <c r="H6306" s="10">
        <v>38.084172529999996</v>
      </c>
      <c r="I6306" s="10">
        <v>205.78446840000001</v>
      </c>
      <c r="J6306" s="10">
        <v>130.55601759999999</v>
      </c>
      <c r="K6306" s="10">
        <v>284.62191739999997</v>
      </c>
      <c r="L6306" s="10">
        <v>476.92108539999998</v>
      </c>
      <c r="M6306" s="10">
        <v>7.4734961660000003</v>
      </c>
      <c r="N6306" s="10">
        <v>108.0649416</v>
      </c>
      <c r="O6306" s="10">
        <v>121.2600192</v>
      </c>
      <c r="P6306" s="10">
        <v>87.331964409999998</v>
      </c>
      <c r="Q6306" s="11">
        <f t="shared" si="202"/>
        <v>5</v>
      </c>
      <c r="R6306" s="5">
        <v>1</v>
      </c>
      <c r="S6306" s="5">
        <v>0</v>
      </c>
      <c r="T6306" s="5">
        <v>1</v>
      </c>
      <c r="U6306" s="5">
        <v>0</v>
      </c>
      <c r="V6306" s="5">
        <v>1</v>
      </c>
      <c r="W6306" s="5">
        <v>1</v>
      </c>
      <c r="X6306" s="5">
        <v>1</v>
      </c>
      <c r="Y6306" s="5">
        <f t="shared" si="203"/>
        <v>33</v>
      </c>
      <c r="Z6306" s="5">
        <v>3</v>
      </c>
      <c r="AA6306" s="5">
        <v>2</v>
      </c>
      <c r="AB6306" s="5">
        <v>3</v>
      </c>
      <c r="AC6306" s="5">
        <v>4</v>
      </c>
      <c r="AD6306" s="5">
        <v>3</v>
      </c>
      <c r="AE6306" s="5">
        <v>4</v>
      </c>
      <c r="AF6306" s="5">
        <v>3</v>
      </c>
      <c r="AG6306" s="5">
        <v>4</v>
      </c>
      <c r="AH6306" s="5">
        <v>2</v>
      </c>
      <c r="AI6306" s="5">
        <v>2</v>
      </c>
      <c r="AJ6306" s="5">
        <v>3</v>
      </c>
      <c r="AK6306" s="5" t="s">
        <v>125</v>
      </c>
      <c r="AL6306" s="5">
        <v>1.02</v>
      </c>
      <c r="AM6306" s="5">
        <v>0.92356961699999995</v>
      </c>
      <c r="AN6306" s="5" t="s">
        <v>36</v>
      </c>
      <c r="AO6306" s="5" t="s">
        <v>57</v>
      </c>
      <c r="AP6306" s="5" t="s">
        <v>59</v>
      </c>
    </row>
    <row r="6307" spans="1:42" x14ac:dyDescent="0.35">
      <c r="A6307" s="5" t="s">
        <v>6425</v>
      </c>
      <c r="B6307" s="10">
        <v>51.989056087551297</v>
      </c>
      <c r="C6307" s="5">
        <v>2</v>
      </c>
      <c r="D6307" s="5">
        <v>1</v>
      </c>
      <c r="E6307" s="10">
        <v>23.45222012</v>
      </c>
      <c r="F6307" s="10">
        <v>168.52061079999999</v>
      </c>
      <c r="G6307" s="10">
        <v>66.602420190000004</v>
      </c>
      <c r="H6307" s="10">
        <v>67.051070949999996</v>
      </c>
      <c r="I6307" s="10">
        <v>113.05210270000001</v>
      </c>
      <c r="J6307" s="10">
        <v>119.3481886</v>
      </c>
      <c r="K6307" s="10">
        <v>146.1746895</v>
      </c>
      <c r="L6307" s="10">
        <v>117.8305477</v>
      </c>
      <c r="M6307" s="10">
        <v>2.1800500330000001</v>
      </c>
      <c r="N6307" s="10">
        <v>88.270493920000007</v>
      </c>
      <c r="O6307" s="10">
        <v>109.1751043</v>
      </c>
      <c r="P6307" s="10">
        <v>84.868242789999996</v>
      </c>
      <c r="Q6307" s="11">
        <f t="shared" si="202"/>
        <v>5</v>
      </c>
      <c r="R6307" s="5">
        <v>1</v>
      </c>
      <c r="S6307" s="5">
        <v>0</v>
      </c>
      <c r="T6307" s="5">
        <v>1</v>
      </c>
      <c r="U6307" s="5">
        <v>1</v>
      </c>
      <c r="V6307" s="5">
        <v>0</v>
      </c>
      <c r="W6307" s="5">
        <v>1</v>
      </c>
      <c r="X6307" s="5">
        <v>1</v>
      </c>
      <c r="Y6307" s="5">
        <f t="shared" si="203"/>
        <v>17</v>
      </c>
      <c r="Z6307" s="5">
        <v>1</v>
      </c>
      <c r="AA6307" s="5">
        <v>1</v>
      </c>
      <c r="AB6307" s="5">
        <v>1</v>
      </c>
      <c r="AC6307" s="5">
        <v>1</v>
      </c>
      <c r="AD6307" s="5">
        <v>4</v>
      </c>
      <c r="AE6307" s="5">
        <v>1</v>
      </c>
      <c r="AF6307" s="5">
        <v>1</v>
      </c>
      <c r="AG6307" s="5">
        <v>1</v>
      </c>
      <c r="AH6307" s="5">
        <v>1</v>
      </c>
      <c r="AI6307" s="5">
        <v>2</v>
      </c>
      <c r="AJ6307" s="5">
        <v>3</v>
      </c>
      <c r="AK6307" s="5" t="s">
        <v>123</v>
      </c>
      <c r="AL6307" s="5">
        <v>2.15</v>
      </c>
      <c r="AM6307" s="7">
        <v>1.6000000000000001E-8</v>
      </c>
      <c r="AN6307" s="5" t="s">
        <v>36</v>
      </c>
      <c r="AO6307" s="5" t="s">
        <v>39</v>
      </c>
      <c r="AP6307" s="5" t="s">
        <v>113</v>
      </c>
    </row>
    <row r="6308" spans="1:42" x14ac:dyDescent="0.35">
      <c r="A6308" s="5" t="s">
        <v>6426</v>
      </c>
      <c r="B6308" s="10">
        <v>25.209302325581394</v>
      </c>
      <c r="C6308" s="5">
        <v>1</v>
      </c>
      <c r="D6308" s="5">
        <v>0</v>
      </c>
      <c r="E6308" s="10">
        <v>25.830769149999998</v>
      </c>
      <c r="F6308" s="10">
        <v>158.18788509999999</v>
      </c>
      <c r="G6308" s="10">
        <v>64.637384969999999</v>
      </c>
      <c r="H6308" s="10">
        <v>59.13687247</v>
      </c>
      <c r="I6308" s="10">
        <v>87.913706039999994</v>
      </c>
      <c r="J6308" s="10">
        <v>109.8234221</v>
      </c>
      <c r="K6308" s="10">
        <v>185.2696665</v>
      </c>
      <c r="L6308" s="10">
        <v>124.15525890000001</v>
      </c>
      <c r="M6308" s="10">
        <v>3.1328959209999998</v>
      </c>
      <c r="N6308" s="10">
        <v>97.123136880000004</v>
      </c>
      <c r="O6308" s="10">
        <v>109.7735675</v>
      </c>
      <c r="P6308" s="10">
        <v>84.28796432</v>
      </c>
      <c r="Q6308" s="11">
        <f t="shared" si="202"/>
        <v>0</v>
      </c>
      <c r="R6308" s="5">
        <v>0</v>
      </c>
      <c r="S6308" s="5">
        <v>0</v>
      </c>
      <c r="T6308" s="5">
        <v>0</v>
      </c>
      <c r="U6308" s="5">
        <v>0</v>
      </c>
      <c r="V6308" s="5">
        <v>0</v>
      </c>
      <c r="W6308" s="5">
        <v>0</v>
      </c>
      <c r="X6308" s="5">
        <v>0</v>
      </c>
      <c r="Y6308" s="5">
        <f t="shared" si="203"/>
        <v>20</v>
      </c>
      <c r="Z6308" s="5">
        <v>2</v>
      </c>
      <c r="AA6308" s="5">
        <v>1</v>
      </c>
      <c r="AB6308" s="5">
        <v>2</v>
      </c>
      <c r="AC6308" s="5">
        <v>2</v>
      </c>
      <c r="AD6308" s="5">
        <v>4</v>
      </c>
      <c r="AE6308" s="5">
        <v>1</v>
      </c>
      <c r="AF6308" s="5">
        <v>1</v>
      </c>
      <c r="AG6308" s="5">
        <v>1</v>
      </c>
      <c r="AH6308" s="5">
        <v>1</v>
      </c>
      <c r="AI6308" s="5">
        <v>2</v>
      </c>
      <c r="AJ6308" s="5">
        <v>3</v>
      </c>
      <c r="AK6308" s="5" t="s">
        <v>35</v>
      </c>
      <c r="AL6308" s="5">
        <v>2.19</v>
      </c>
      <c r="AM6308" s="5">
        <v>3.418422E-3</v>
      </c>
      <c r="AN6308" s="5" t="s">
        <v>49</v>
      </c>
      <c r="AO6308" s="5" t="s">
        <v>47</v>
      </c>
      <c r="AP6308" s="5" t="s">
        <v>96</v>
      </c>
    </row>
    <row r="6309" spans="1:42" x14ac:dyDescent="0.35">
      <c r="A6309" s="5" t="s">
        <v>6427</v>
      </c>
      <c r="B6309" s="10">
        <v>34.823529411764703</v>
      </c>
      <c r="C6309" s="5">
        <v>2</v>
      </c>
      <c r="D6309" s="5">
        <v>0</v>
      </c>
      <c r="E6309" s="10">
        <v>28.432699889999999</v>
      </c>
      <c r="F6309" s="10">
        <v>166.5691583</v>
      </c>
      <c r="G6309" s="10">
        <v>78.887334719999998</v>
      </c>
      <c r="H6309" s="10">
        <v>77.666250099999999</v>
      </c>
      <c r="I6309" s="10">
        <v>113.2174794</v>
      </c>
      <c r="J6309" s="10">
        <v>110.43615200000001</v>
      </c>
      <c r="K6309" s="10">
        <v>177.097049</v>
      </c>
      <c r="L6309" s="10">
        <v>120.00263080000001</v>
      </c>
      <c r="M6309" s="10">
        <v>2.280231745</v>
      </c>
      <c r="N6309" s="10">
        <v>87.978701240000007</v>
      </c>
      <c r="O6309" s="10">
        <v>102.4222079</v>
      </c>
      <c r="P6309" s="10">
        <v>83.625825120000002</v>
      </c>
      <c r="Q6309" s="11">
        <f t="shared" si="202"/>
        <v>1</v>
      </c>
      <c r="R6309" s="5">
        <v>1</v>
      </c>
      <c r="S6309" s="5">
        <v>0</v>
      </c>
      <c r="T6309" s="5">
        <v>0</v>
      </c>
      <c r="U6309" s="5">
        <v>0</v>
      </c>
      <c r="V6309" s="5">
        <v>0</v>
      </c>
      <c r="W6309" s="5">
        <v>0</v>
      </c>
      <c r="X6309" s="5">
        <v>0</v>
      </c>
      <c r="Y6309" s="5">
        <f t="shared" si="203"/>
        <v>19</v>
      </c>
      <c r="Z6309" s="5">
        <v>2</v>
      </c>
      <c r="AA6309" s="5">
        <v>1</v>
      </c>
      <c r="AB6309" s="5">
        <v>2</v>
      </c>
      <c r="AC6309" s="5">
        <v>1</v>
      </c>
      <c r="AD6309" s="5">
        <v>4</v>
      </c>
      <c r="AE6309" s="5">
        <v>1</v>
      </c>
      <c r="AF6309" s="5">
        <v>1</v>
      </c>
      <c r="AG6309" s="5">
        <v>1</v>
      </c>
      <c r="AH6309" s="5">
        <v>1</v>
      </c>
      <c r="AI6309" s="5">
        <v>2</v>
      </c>
      <c r="AJ6309" s="5">
        <v>3</v>
      </c>
      <c r="AK6309" s="5" t="s">
        <v>121</v>
      </c>
      <c r="AL6309" s="5">
        <v>1.02</v>
      </c>
      <c r="AM6309" s="7">
        <v>9.1900000000000001E-7</v>
      </c>
      <c r="AN6309" s="5" t="s">
        <v>36</v>
      </c>
      <c r="AO6309" s="5" t="s">
        <v>53</v>
      </c>
      <c r="AP6309" s="5" t="s">
        <v>117</v>
      </c>
    </row>
    <row r="6310" spans="1:42" x14ac:dyDescent="0.35">
      <c r="A6310" s="5" t="s">
        <v>6428</v>
      </c>
      <c r="B6310" s="10">
        <v>47.964432284541722</v>
      </c>
      <c r="C6310" s="5">
        <v>1</v>
      </c>
      <c r="D6310" s="5">
        <v>1</v>
      </c>
      <c r="E6310" s="10">
        <v>29.711314770000001</v>
      </c>
      <c r="F6310" s="10">
        <v>164.41202430000001</v>
      </c>
      <c r="G6310" s="10">
        <v>80.31358711</v>
      </c>
      <c r="H6310" s="10">
        <v>59.040548200000003</v>
      </c>
      <c r="I6310" s="10">
        <v>80.302512269999994</v>
      </c>
      <c r="J6310" s="10">
        <v>126.5241788</v>
      </c>
      <c r="K6310" s="10">
        <v>148.6451064</v>
      </c>
      <c r="L6310" s="10">
        <v>114.27349649999999</v>
      </c>
      <c r="M6310" s="10">
        <v>2.5176782900000001</v>
      </c>
      <c r="N6310" s="10">
        <v>89.283284690000002</v>
      </c>
      <c r="O6310" s="10">
        <v>109.5290067</v>
      </c>
      <c r="P6310" s="10">
        <v>77.881302410000004</v>
      </c>
      <c r="Q6310" s="11">
        <f t="shared" si="202"/>
        <v>5</v>
      </c>
      <c r="R6310" s="5">
        <v>1</v>
      </c>
      <c r="S6310" s="5">
        <v>0</v>
      </c>
      <c r="T6310" s="5">
        <v>1</v>
      </c>
      <c r="U6310" s="5">
        <v>1</v>
      </c>
      <c r="V6310" s="5">
        <v>1</v>
      </c>
      <c r="W6310" s="5">
        <v>1</v>
      </c>
      <c r="X6310" s="5">
        <v>0</v>
      </c>
      <c r="Y6310" s="5">
        <f t="shared" si="203"/>
        <v>16</v>
      </c>
      <c r="Z6310" s="5">
        <v>2</v>
      </c>
      <c r="AA6310" s="5">
        <v>1</v>
      </c>
      <c r="AB6310" s="5">
        <v>1</v>
      </c>
      <c r="AC6310" s="5">
        <v>2</v>
      </c>
      <c r="AD6310" s="5">
        <v>4</v>
      </c>
      <c r="AE6310" s="5">
        <v>1</v>
      </c>
      <c r="AF6310" s="5">
        <v>1</v>
      </c>
      <c r="AG6310" s="5">
        <v>1</v>
      </c>
      <c r="AH6310" s="5">
        <v>1</v>
      </c>
      <c r="AI6310" s="5">
        <v>1</v>
      </c>
      <c r="AJ6310" s="5">
        <v>1</v>
      </c>
      <c r="AK6310" s="5" t="s">
        <v>122</v>
      </c>
      <c r="AL6310" s="5">
        <v>3.36</v>
      </c>
      <c r="AM6310" s="7">
        <v>5.4299999999999997E-9</v>
      </c>
      <c r="AN6310" s="5" t="s">
        <v>43</v>
      </c>
      <c r="AO6310" s="5" t="s">
        <v>72</v>
      </c>
      <c r="AP6310" s="5" t="s">
        <v>89</v>
      </c>
    </row>
    <row r="6311" spans="1:42" x14ac:dyDescent="0.35">
      <c r="A6311" s="5" t="s">
        <v>6429</v>
      </c>
      <c r="B6311" s="10">
        <v>35.094391244870039</v>
      </c>
      <c r="C6311" s="5">
        <v>1</v>
      </c>
      <c r="D6311" s="5">
        <v>0</v>
      </c>
      <c r="E6311" s="10">
        <v>26.46636006</v>
      </c>
      <c r="F6311" s="10">
        <v>161.0244376</v>
      </c>
      <c r="G6311" s="10">
        <v>68.62427959</v>
      </c>
      <c r="H6311" s="10">
        <v>71.581358620000003</v>
      </c>
      <c r="I6311" s="10">
        <v>94.986964900000004</v>
      </c>
      <c r="J6311" s="10">
        <v>111.20981449999999</v>
      </c>
      <c r="K6311" s="10">
        <v>148.66751410000001</v>
      </c>
      <c r="L6311" s="10">
        <v>115.5301839</v>
      </c>
      <c r="M6311" s="10">
        <v>2.07690266</v>
      </c>
      <c r="N6311" s="10">
        <v>90.092921849999996</v>
      </c>
      <c r="O6311" s="10">
        <v>105.85874320000001</v>
      </c>
      <c r="P6311" s="10">
        <v>77.787234170000005</v>
      </c>
      <c r="Q6311" s="11">
        <f t="shared" si="202"/>
        <v>0</v>
      </c>
      <c r="R6311" s="5">
        <v>0</v>
      </c>
      <c r="S6311" s="5">
        <v>0</v>
      </c>
      <c r="T6311" s="5">
        <v>0</v>
      </c>
      <c r="U6311" s="5">
        <v>0</v>
      </c>
      <c r="V6311" s="5">
        <v>0</v>
      </c>
      <c r="W6311" s="5">
        <v>0</v>
      </c>
      <c r="X6311" s="5">
        <v>0</v>
      </c>
      <c r="Y6311" s="5">
        <f t="shared" si="203"/>
        <v>15</v>
      </c>
      <c r="Z6311" s="5">
        <v>2</v>
      </c>
      <c r="AA6311" s="5">
        <v>1</v>
      </c>
      <c r="AB6311" s="5">
        <v>1</v>
      </c>
      <c r="AC6311" s="5">
        <v>1</v>
      </c>
      <c r="AD6311" s="5">
        <v>4</v>
      </c>
      <c r="AE6311" s="5">
        <v>1</v>
      </c>
      <c r="AF6311" s="5">
        <v>1</v>
      </c>
      <c r="AG6311" s="5">
        <v>1</v>
      </c>
      <c r="AH6311" s="5">
        <v>1</v>
      </c>
      <c r="AI6311" s="5">
        <v>1</v>
      </c>
      <c r="AJ6311" s="5">
        <v>1</v>
      </c>
      <c r="AK6311" s="5" t="s">
        <v>120</v>
      </c>
      <c r="AL6311" s="5">
        <v>2.19</v>
      </c>
      <c r="AM6311" s="7">
        <v>1.1900000000000001E-8</v>
      </c>
      <c r="AN6311" s="5" t="s">
        <v>36</v>
      </c>
      <c r="AO6311" s="5" t="s">
        <v>53</v>
      </c>
      <c r="AP6311" s="5" t="s">
        <v>107</v>
      </c>
    </row>
    <row r="6312" spans="1:42" x14ac:dyDescent="0.35">
      <c r="A6312" s="5" t="s">
        <v>6430</v>
      </c>
      <c r="B6312" s="10">
        <v>21.466484268125853</v>
      </c>
      <c r="C6312" s="5">
        <v>1</v>
      </c>
      <c r="D6312" s="5">
        <v>0</v>
      </c>
      <c r="E6312" s="10">
        <v>27.45721872</v>
      </c>
      <c r="F6312" s="10">
        <v>161.0704954</v>
      </c>
      <c r="G6312" s="10">
        <v>71.23419681</v>
      </c>
      <c r="H6312" s="10">
        <v>70.855809300000004</v>
      </c>
      <c r="I6312" s="10">
        <v>88.355155600000003</v>
      </c>
      <c r="J6312" s="10">
        <v>106.18723</v>
      </c>
      <c r="K6312" s="10">
        <v>180.8207736</v>
      </c>
      <c r="L6312" s="10">
        <v>125.79658190000001</v>
      </c>
      <c r="M6312" s="10">
        <v>2.5519541079999999</v>
      </c>
      <c r="N6312" s="10">
        <v>85.64020481</v>
      </c>
      <c r="O6312" s="10">
        <v>109.0267932</v>
      </c>
      <c r="P6312" s="10">
        <v>74.598679619999999</v>
      </c>
      <c r="Q6312" s="11">
        <f t="shared" si="202"/>
        <v>0</v>
      </c>
      <c r="R6312" s="5">
        <v>0</v>
      </c>
      <c r="S6312" s="5">
        <v>0</v>
      </c>
      <c r="T6312" s="5">
        <v>0</v>
      </c>
      <c r="U6312" s="5">
        <v>0</v>
      </c>
      <c r="V6312" s="5">
        <v>0</v>
      </c>
      <c r="W6312" s="5">
        <v>0</v>
      </c>
      <c r="X6312" s="5">
        <v>0</v>
      </c>
      <c r="Y6312" s="5">
        <f t="shared" si="203"/>
        <v>16</v>
      </c>
      <c r="Z6312" s="5">
        <v>2</v>
      </c>
      <c r="AA6312" s="5">
        <v>1</v>
      </c>
      <c r="AB6312" s="5">
        <v>2</v>
      </c>
      <c r="AC6312" s="5">
        <v>1</v>
      </c>
      <c r="AD6312" s="5">
        <v>4</v>
      </c>
      <c r="AE6312" s="5">
        <v>1</v>
      </c>
      <c r="AF6312" s="5">
        <v>1</v>
      </c>
      <c r="AG6312" s="5">
        <v>1</v>
      </c>
      <c r="AH6312" s="5">
        <v>1</v>
      </c>
      <c r="AI6312" s="5">
        <v>1</v>
      </c>
      <c r="AJ6312" s="5">
        <v>1</v>
      </c>
      <c r="AK6312" s="5" t="s">
        <v>35</v>
      </c>
      <c r="AL6312" s="5">
        <v>2.19</v>
      </c>
      <c r="AM6312" s="7">
        <v>5.82E-7</v>
      </c>
      <c r="AN6312" s="5" t="s">
        <v>36</v>
      </c>
      <c r="AO6312" s="5" t="s">
        <v>57</v>
      </c>
      <c r="AP6312" s="5" t="s">
        <v>58</v>
      </c>
    </row>
    <row r="6313" spans="1:42" x14ac:dyDescent="0.35">
      <c r="A6313" s="5" t="s">
        <v>6431</v>
      </c>
      <c r="B6313" s="10">
        <v>49.160054719562247</v>
      </c>
      <c r="C6313" s="5">
        <v>1</v>
      </c>
      <c r="D6313" s="5">
        <v>0</v>
      </c>
      <c r="E6313" s="10">
        <v>25.5218518</v>
      </c>
      <c r="F6313" s="10">
        <v>158.01006520000001</v>
      </c>
      <c r="G6313" s="10">
        <v>63.720868609999997</v>
      </c>
      <c r="H6313" s="10">
        <v>69.563291719999995</v>
      </c>
      <c r="I6313" s="10">
        <v>74.785903180000005</v>
      </c>
      <c r="J6313" s="10">
        <v>120.8337185</v>
      </c>
      <c r="K6313" s="10">
        <v>141.3406334</v>
      </c>
      <c r="L6313" s="10">
        <v>116.28031660000001</v>
      </c>
      <c r="M6313" s="10">
        <v>2.0318278489999999</v>
      </c>
      <c r="N6313" s="10">
        <v>90.370753190000002</v>
      </c>
      <c r="O6313" s="10">
        <v>113.86155960000001</v>
      </c>
      <c r="P6313" s="10">
        <v>80.571387979999997</v>
      </c>
      <c r="Q6313" s="11">
        <f t="shared" si="202"/>
        <v>2</v>
      </c>
      <c r="R6313" s="5">
        <v>1</v>
      </c>
      <c r="S6313" s="5">
        <v>0</v>
      </c>
      <c r="T6313" s="5">
        <v>1</v>
      </c>
      <c r="U6313" s="5">
        <v>0</v>
      </c>
      <c r="V6313" s="5">
        <v>0</v>
      </c>
      <c r="W6313" s="5">
        <v>0</v>
      </c>
      <c r="X6313" s="5">
        <v>0</v>
      </c>
      <c r="Y6313" s="5">
        <f t="shared" si="203"/>
        <v>18</v>
      </c>
      <c r="Z6313" s="5">
        <v>2</v>
      </c>
      <c r="AA6313" s="5">
        <v>1</v>
      </c>
      <c r="AB6313" s="5">
        <v>1</v>
      </c>
      <c r="AC6313" s="5">
        <v>1</v>
      </c>
      <c r="AD6313" s="5">
        <v>4</v>
      </c>
      <c r="AE6313" s="5">
        <v>1</v>
      </c>
      <c r="AF6313" s="5">
        <v>1</v>
      </c>
      <c r="AG6313" s="5">
        <v>1</v>
      </c>
      <c r="AH6313" s="5">
        <v>1</v>
      </c>
      <c r="AI6313" s="5">
        <v>2</v>
      </c>
      <c r="AJ6313" s="5">
        <v>3</v>
      </c>
      <c r="AK6313" s="5" t="s">
        <v>122</v>
      </c>
      <c r="AL6313" s="5">
        <v>3.36</v>
      </c>
      <c r="AM6313" s="7">
        <v>3.3299999999999999E-9</v>
      </c>
      <c r="AN6313" s="5" t="s">
        <v>36</v>
      </c>
      <c r="AO6313" s="5" t="s">
        <v>39</v>
      </c>
      <c r="AP6313" s="5" t="s">
        <v>113</v>
      </c>
    </row>
    <row r="6314" spans="1:42" x14ac:dyDescent="0.35">
      <c r="A6314" s="5" t="s">
        <v>6432</v>
      </c>
      <c r="B6314" s="10">
        <v>33.455540355677158</v>
      </c>
      <c r="C6314" s="5">
        <v>2</v>
      </c>
      <c r="D6314" s="5">
        <v>0</v>
      </c>
      <c r="E6314" s="10">
        <v>25.57132374</v>
      </c>
      <c r="F6314" s="10">
        <v>169.01424009999999</v>
      </c>
      <c r="G6314" s="10">
        <v>73.046566089999999</v>
      </c>
      <c r="H6314" s="10">
        <v>77.358786510000002</v>
      </c>
      <c r="I6314" s="10">
        <v>116.2142305</v>
      </c>
      <c r="J6314" s="10">
        <v>111.6939406</v>
      </c>
      <c r="K6314" s="10">
        <v>174.4403964</v>
      </c>
      <c r="L6314" s="10">
        <v>119.2337237</v>
      </c>
      <c r="M6314" s="10">
        <v>2.2549525949999998</v>
      </c>
      <c r="N6314" s="10">
        <v>91.195639580000005</v>
      </c>
      <c r="O6314" s="10">
        <v>107.66419689999999</v>
      </c>
      <c r="P6314" s="10">
        <v>79.042665909999997</v>
      </c>
      <c r="Q6314" s="11">
        <f t="shared" si="202"/>
        <v>3</v>
      </c>
      <c r="R6314" s="5">
        <v>1</v>
      </c>
      <c r="S6314" s="5">
        <v>0</v>
      </c>
      <c r="T6314" s="5">
        <v>1</v>
      </c>
      <c r="U6314" s="5">
        <v>0</v>
      </c>
      <c r="V6314" s="5">
        <v>0</v>
      </c>
      <c r="W6314" s="5">
        <v>1</v>
      </c>
      <c r="X6314" s="5">
        <v>0</v>
      </c>
      <c r="Y6314" s="5">
        <f t="shared" si="203"/>
        <v>16</v>
      </c>
      <c r="Z6314" s="5">
        <v>2</v>
      </c>
      <c r="AA6314" s="5">
        <v>1</v>
      </c>
      <c r="AB6314" s="5">
        <v>2</v>
      </c>
      <c r="AC6314" s="5">
        <v>1</v>
      </c>
      <c r="AD6314" s="5">
        <v>4</v>
      </c>
      <c r="AE6314" s="5">
        <v>1</v>
      </c>
      <c r="AF6314" s="5">
        <v>1</v>
      </c>
      <c r="AG6314" s="5">
        <v>1</v>
      </c>
      <c r="AH6314" s="5">
        <v>1</v>
      </c>
      <c r="AI6314" s="5">
        <v>1</v>
      </c>
      <c r="AJ6314" s="5">
        <v>1</v>
      </c>
      <c r="AK6314" s="5" t="s">
        <v>121</v>
      </c>
      <c r="AL6314" s="5">
        <v>1.02</v>
      </c>
      <c r="AM6314" s="7">
        <v>2.9900000000000002E-7</v>
      </c>
      <c r="AN6314" s="5" t="s">
        <v>43</v>
      </c>
      <c r="AO6314" s="5" t="s">
        <v>72</v>
      </c>
      <c r="AP6314" s="5" t="s">
        <v>104</v>
      </c>
    </row>
    <row r="6315" spans="1:42" x14ac:dyDescent="0.35">
      <c r="A6315" s="5" t="s">
        <v>6433</v>
      </c>
      <c r="B6315" s="10">
        <v>22.128590971272232</v>
      </c>
      <c r="C6315" s="5">
        <v>2</v>
      </c>
      <c r="D6315" s="5">
        <v>0</v>
      </c>
      <c r="E6315" s="10">
        <v>24.714427830000002</v>
      </c>
      <c r="F6315" s="10">
        <v>169.92221280000001</v>
      </c>
      <c r="G6315" s="10">
        <v>71.359347560000003</v>
      </c>
      <c r="H6315" s="10">
        <v>76.886139940000007</v>
      </c>
      <c r="I6315" s="10">
        <v>89.576971709999995</v>
      </c>
      <c r="J6315" s="10">
        <v>110.8825283</v>
      </c>
      <c r="K6315" s="10">
        <v>158.19866339999999</v>
      </c>
      <c r="L6315" s="10">
        <v>118.86852260000001</v>
      </c>
      <c r="M6315" s="10">
        <v>2.0575706299999998</v>
      </c>
      <c r="N6315" s="10">
        <v>92.449163760000005</v>
      </c>
      <c r="O6315" s="10">
        <v>115.1366295</v>
      </c>
      <c r="P6315" s="10">
        <v>81.781653309999996</v>
      </c>
      <c r="Q6315" s="11">
        <f t="shared" si="202"/>
        <v>0</v>
      </c>
      <c r="R6315" s="5">
        <v>0</v>
      </c>
      <c r="S6315" s="5">
        <v>0</v>
      </c>
      <c r="T6315" s="5">
        <v>0</v>
      </c>
      <c r="U6315" s="5">
        <v>0</v>
      </c>
      <c r="V6315" s="5">
        <v>0</v>
      </c>
      <c r="W6315" s="5">
        <v>0</v>
      </c>
      <c r="X6315" s="5">
        <v>0</v>
      </c>
      <c r="Y6315" s="5">
        <f t="shared" si="203"/>
        <v>17</v>
      </c>
      <c r="Z6315" s="5">
        <v>1</v>
      </c>
      <c r="AA6315" s="5">
        <v>1</v>
      </c>
      <c r="AB6315" s="5">
        <v>1</v>
      </c>
      <c r="AC6315" s="5">
        <v>1</v>
      </c>
      <c r="AD6315" s="5">
        <v>4</v>
      </c>
      <c r="AE6315" s="5">
        <v>1</v>
      </c>
      <c r="AF6315" s="5">
        <v>1</v>
      </c>
      <c r="AG6315" s="5">
        <v>1</v>
      </c>
      <c r="AH6315" s="5">
        <v>1</v>
      </c>
      <c r="AI6315" s="5">
        <v>2</v>
      </c>
      <c r="AJ6315" s="5">
        <v>3</v>
      </c>
      <c r="AK6315" s="5" t="s">
        <v>119</v>
      </c>
      <c r="AL6315" s="5">
        <v>1.02</v>
      </c>
      <c r="AM6315" s="7">
        <v>5.9999999999999997E-7</v>
      </c>
      <c r="AN6315" s="5" t="s">
        <v>36</v>
      </c>
      <c r="AO6315" s="5" t="s">
        <v>66</v>
      </c>
      <c r="AP6315" s="5" t="s">
        <v>67</v>
      </c>
    </row>
    <row r="6316" spans="1:42" x14ac:dyDescent="0.35">
      <c r="A6316" s="5" t="s">
        <v>6434</v>
      </c>
      <c r="B6316" s="10">
        <v>21.409028727770178</v>
      </c>
      <c r="C6316" s="5">
        <v>2</v>
      </c>
      <c r="D6316" s="5">
        <v>0</v>
      </c>
      <c r="E6316" s="10">
        <v>21.76335808</v>
      </c>
      <c r="F6316" s="10">
        <v>169.63119459999999</v>
      </c>
      <c r="G6316" s="10">
        <v>62.623501769999997</v>
      </c>
      <c r="H6316" s="10">
        <v>72.360941100000005</v>
      </c>
      <c r="I6316" s="10">
        <v>91.888480689999994</v>
      </c>
      <c r="J6316" s="10">
        <v>108.11306999999999</v>
      </c>
      <c r="K6316" s="10">
        <v>156.76882119999999</v>
      </c>
      <c r="L6316" s="10">
        <v>118.0367344</v>
      </c>
      <c r="M6316" s="10">
        <v>2.1664840000000001</v>
      </c>
      <c r="N6316" s="10">
        <v>92.214956259999994</v>
      </c>
      <c r="O6316" s="10">
        <v>115.94045850000001</v>
      </c>
      <c r="P6316" s="10">
        <v>76.026637379999997</v>
      </c>
      <c r="Q6316" s="11">
        <f t="shared" si="202"/>
        <v>1</v>
      </c>
      <c r="R6316" s="5">
        <v>0</v>
      </c>
      <c r="S6316" s="5">
        <v>0</v>
      </c>
      <c r="T6316" s="5">
        <v>1</v>
      </c>
      <c r="U6316" s="5">
        <v>0</v>
      </c>
      <c r="V6316" s="5">
        <v>0</v>
      </c>
      <c r="W6316" s="5">
        <v>0</v>
      </c>
      <c r="X6316" s="5">
        <v>0</v>
      </c>
      <c r="Y6316" s="5">
        <f t="shared" si="203"/>
        <v>14</v>
      </c>
      <c r="Z6316" s="5">
        <v>1</v>
      </c>
      <c r="AA6316" s="5">
        <v>1</v>
      </c>
      <c r="AB6316" s="5">
        <v>1</v>
      </c>
      <c r="AC6316" s="5">
        <v>1</v>
      </c>
      <c r="AD6316" s="5">
        <v>4</v>
      </c>
      <c r="AE6316" s="5">
        <v>1</v>
      </c>
      <c r="AF6316" s="5">
        <v>1</v>
      </c>
      <c r="AG6316" s="5">
        <v>1</v>
      </c>
      <c r="AH6316" s="5">
        <v>1</v>
      </c>
      <c r="AI6316" s="5">
        <v>1</v>
      </c>
      <c r="AJ6316" s="5">
        <v>1</v>
      </c>
      <c r="AK6316" s="5" t="s">
        <v>119</v>
      </c>
      <c r="AL6316" s="5">
        <v>1.02</v>
      </c>
      <c r="AM6316" s="7">
        <v>1.12E-7</v>
      </c>
      <c r="AN6316" s="5" t="s">
        <v>43</v>
      </c>
      <c r="AO6316" s="5" t="s">
        <v>72</v>
      </c>
      <c r="AP6316" s="5" t="s">
        <v>73</v>
      </c>
    </row>
    <row r="6317" spans="1:42" x14ac:dyDescent="0.35">
      <c r="A6317" s="5" t="s">
        <v>6435</v>
      </c>
      <c r="B6317" s="10">
        <v>33.455540355677158</v>
      </c>
      <c r="C6317" s="5">
        <v>1</v>
      </c>
      <c r="D6317" s="5">
        <v>1</v>
      </c>
      <c r="E6317" s="10">
        <v>33.198628829999997</v>
      </c>
      <c r="F6317" s="10">
        <v>161.28340460000001</v>
      </c>
      <c r="G6317" s="10">
        <v>86.357390800000005</v>
      </c>
      <c r="H6317" s="10">
        <v>39.701883700000003</v>
      </c>
      <c r="I6317" s="10">
        <v>199.93217200000001</v>
      </c>
      <c r="J6317" s="10">
        <v>129.8983107</v>
      </c>
      <c r="K6317" s="10">
        <v>286.65765379999999</v>
      </c>
      <c r="L6317" s="10">
        <v>462.07553239999999</v>
      </c>
      <c r="M6317" s="10">
        <v>7.2202532259999996</v>
      </c>
      <c r="N6317" s="10">
        <v>107.4516383</v>
      </c>
      <c r="O6317" s="10">
        <v>124.1460941</v>
      </c>
      <c r="P6317" s="10">
        <v>92.681304969999999</v>
      </c>
      <c r="Q6317" s="11">
        <f t="shared" si="202"/>
        <v>4</v>
      </c>
      <c r="R6317" s="5">
        <v>0</v>
      </c>
      <c r="S6317" s="5">
        <v>1</v>
      </c>
      <c r="T6317" s="5">
        <v>1</v>
      </c>
      <c r="U6317" s="5">
        <v>0</v>
      </c>
      <c r="V6317" s="5">
        <v>1</v>
      </c>
      <c r="W6317" s="5">
        <v>0</v>
      </c>
      <c r="X6317" s="5">
        <v>1</v>
      </c>
      <c r="Y6317" s="5">
        <f t="shared" si="203"/>
        <v>35</v>
      </c>
      <c r="Z6317" s="5">
        <v>3</v>
      </c>
      <c r="AA6317" s="5">
        <v>2</v>
      </c>
      <c r="AB6317" s="5">
        <v>3</v>
      </c>
      <c r="AC6317" s="5">
        <v>4</v>
      </c>
      <c r="AD6317" s="5">
        <v>4</v>
      </c>
      <c r="AE6317" s="5">
        <v>4</v>
      </c>
      <c r="AF6317" s="5">
        <v>3</v>
      </c>
      <c r="AG6317" s="5">
        <v>4</v>
      </c>
      <c r="AH6317" s="5">
        <v>2</v>
      </c>
      <c r="AI6317" s="5">
        <v>3</v>
      </c>
      <c r="AJ6317" s="5">
        <v>3</v>
      </c>
      <c r="AK6317" s="5" t="s">
        <v>126</v>
      </c>
      <c r="AL6317" s="5">
        <v>2.19</v>
      </c>
      <c r="AM6317" s="5">
        <v>0.99129374299999995</v>
      </c>
      <c r="AN6317" s="5" t="s">
        <v>36</v>
      </c>
      <c r="AO6317" s="5" t="s">
        <v>53</v>
      </c>
      <c r="AP6317" s="5" t="s">
        <v>117</v>
      </c>
    </row>
    <row r="6318" spans="1:42" x14ac:dyDescent="0.35">
      <c r="A6318" s="5" t="s">
        <v>6436</v>
      </c>
      <c r="B6318" s="10">
        <v>50.80984952120383</v>
      </c>
      <c r="C6318" s="5">
        <v>1</v>
      </c>
      <c r="D6318" s="5">
        <v>0</v>
      </c>
      <c r="E6318" s="10">
        <v>25.182758100000001</v>
      </c>
      <c r="F6318" s="10">
        <v>169.27422899999999</v>
      </c>
      <c r="G6318" s="10">
        <v>72.158082239999999</v>
      </c>
      <c r="H6318" s="10">
        <v>64.036870649999997</v>
      </c>
      <c r="I6318" s="10">
        <v>78.134422439999994</v>
      </c>
      <c r="J6318" s="10">
        <v>120.28648269999999</v>
      </c>
      <c r="K6318" s="10">
        <v>152.4976815</v>
      </c>
      <c r="L6318" s="10">
        <v>121.2047329</v>
      </c>
      <c r="M6318" s="10">
        <v>2.3814043379999998</v>
      </c>
      <c r="N6318" s="10">
        <v>94.534784880000004</v>
      </c>
      <c r="O6318" s="10">
        <v>116.82129089999999</v>
      </c>
      <c r="P6318" s="10">
        <v>82.611829360000002</v>
      </c>
      <c r="Q6318" s="11">
        <f t="shared" si="202"/>
        <v>1</v>
      </c>
      <c r="R6318" s="5">
        <v>0</v>
      </c>
      <c r="S6318" s="5">
        <v>0</v>
      </c>
      <c r="T6318" s="5">
        <v>1</v>
      </c>
      <c r="U6318" s="5">
        <v>0</v>
      </c>
      <c r="V6318" s="5">
        <v>0</v>
      </c>
      <c r="W6318" s="5">
        <v>0</v>
      </c>
      <c r="X6318" s="5">
        <v>0</v>
      </c>
      <c r="Y6318" s="5">
        <f t="shared" si="203"/>
        <v>19</v>
      </c>
      <c r="Z6318" s="5">
        <v>2</v>
      </c>
      <c r="AA6318" s="5">
        <v>1</v>
      </c>
      <c r="AB6318" s="5">
        <v>1</v>
      </c>
      <c r="AC6318" s="5">
        <v>2</v>
      </c>
      <c r="AD6318" s="5">
        <v>4</v>
      </c>
      <c r="AE6318" s="5">
        <v>1</v>
      </c>
      <c r="AF6318" s="5">
        <v>1</v>
      </c>
      <c r="AG6318" s="5">
        <v>1</v>
      </c>
      <c r="AH6318" s="5">
        <v>1</v>
      </c>
      <c r="AI6318" s="5">
        <v>2</v>
      </c>
      <c r="AJ6318" s="5">
        <v>3</v>
      </c>
      <c r="AK6318" s="5" t="s">
        <v>122</v>
      </c>
      <c r="AL6318" s="5">
        <v>3.36</v>
      </c>
      <c r="AM6318" s="7">
        <v>1.98E-7</v>
      </c>
      <c r="AN6318" s="5" t="s">
        <v>36</v>
      </c>
      <c r="AO6318" s="5" t="s">
        <v>39</v>
      </c>
      <c r="AP6318" s="5" t="s">
        <v>71</v>
      </c>
    </row>
    <row r="6319" spans="1:42" x14ac:dyDescent="0.35">
      <c r="A6319" s="5" t="s">
        <v>6437</v>
      </c>
      <c r="B6319" s="10">
        <v>36.941176470588232</v>
      </c>
      <c r="C6319" s="5">
        <v>2</v>
      </c>
      <c r="D6319" s="5">
        <v>0</v>
      </c>
      <c r="E6319" s="10">
        <v>29.040573340000002</v>
      </c>
      <c r="F6319" s="10">
        <v>174.11819310000001</v>
      </c>
      <c r="G6319" s="10">
        <v>88.042727780000007</v>
      </c>
      <c r="H6319" s="10">
        <v>37.36944854</v>
      </c>
      <c r="I6319" s="10">
        <v>201.20890249999999</v>
      </c>
      <c r="J6319" s="10">
        <v>131.6080188</v>
      </c>
      <c r="K6319" s="10">
        <v>293.38021090000001</v>
      </c>
      <c r="L6319" s="10">
        <v>465.6461491</v>
      </c>
      <c r="M6319" s="10">
        <v>7.8508038610000002</v>
      </c>
      <c r="N6319" s="10">
        <v>117.8803676</v>
      </c>
      <c r="O6319" s="10">
        <v>124.74799280000001</v>
      </c>
      <c r="P6319" s="10">
        <v>88.613314810000006</v>
      </c>
      <c r="Q6319" s="11">
        <f t="shared" si="202"/>
        <v>4</v>
      </c>
      <c r="R6319" s="5">
        <v>1</v>
      </c>
      <c r="S6319" s="5">
        <v>1</v>
      </c>
      <c r="T6319" s="5">
        <v>0</v>
      </c>
      <c r="U6319" s="5">
        <v>1</v>
      </c>
      <c r="V6319" s="5">
        <v>1</v>
      </c>
      <c r="W6319" s="5">
        <v>0</v>
      </c>
      <c r="X6319" s="5">
        <v>0</v>
      </c>
      <c r="Y6319" s="5">
        <f t="shared" si="203"/>
        <v>34</v>
      </c>
      <c r="Z6319" s="5">
        <v>2</v>
      </c>
      <c r="AA6319" s="5">
        <v>3</v>
      </c>
      <c r="AB6319" s="5">
        <v>4</v>
      </c>
      <c r="AC6319" s="5">
        <v>4</v>
      </c>
      <c r="AD6319" s="5">
        <v>3</v>
      </c>
      <c r="AE6319" s="5">
        <v>4</v>
      </c>
      <c r="AF6319" s="5">
        <v>3</v>
      </c>
      <c r="AG6319" s="5">
        <v>4</v>
      </c>
      <c r="AH6319" s="5">
        <v>2</v>
      </c>
      <c r="AI6319" s="5">
        <v>2</v>
      </c>
      <c r="AJ6319" s="5">
        <v>3</v>
      </c>
      <c r="AK6319" s="5" t="s">
        <v>127</v>
      </c>
      <c r="AL6319" s="5">
        <v>1.02</v>
      </c>
      <c r="AM6319" s="5">
        <v>0.994285223</v>
      </c>
      <c r="AN6319" s="5" t="s">
        <v>36</v>
      </c>
      <c r="AO6319" s="5" t="s">
        <v>55</v>
      </c>
      <c r="AP6319" s="5" t="s">
        <v>56</v>
      </c>
    </row>
    <row r="6320" spans="1:42" x14ac:dyDescent="0.35">
      <c r="A6320" s="5" t="s">
        <v>6438</v>
      </c>
      <c r="B6320" s="10">
        <v>23.627906976744185</v>
      </c>
      <c r="C6320" s="5">
        <v>2</v>
      </c>
      <c r="D6320" s="5">
        <v>0</v>
      </c>
      <c r="E6320" s="10">
        <v>27.576790129999999</v>
      </c>
      <c r="F6320" s="10">
        <v>172.80222649999999</v>
      </c>
      <c r="G6320" s="10">
        <v>82.345976030000003</v>
      </c>
      <c r="H6320" s="10">
        <v>40.275676500000003</v>
      </c>
      <c r="I6320" s="10">
        <v>200.7369904</v>
      </c>
      <c r="J6320" s="10">
        <v>133.0313625</v>
      </c>
      <c r="K6320" s="10">
        <v>286.11835159999998</v>
      </c>
      <c r="L6320" s="10">
        <v>479.43056819999998</v>
      </c>
      <c r="M6320" s="10">
        <v>7.1039986529999997</v>
      </c>
      <c r="N6320" s="10">
        <v>110.64444210000001</v>
      </c>
      <c r="O6320" s="10">
        <v>126.002498</v>
      </c>
      <c r="P6320" s="10">
        <v>95.132888719999997</v>
      </c>
      <c r="Q6320" s="11">
        <f t="shared" si="202"/>
        <v>4</v>
      </c>
      <c r="R6320" s="5">
        <v>1</v>
      </c>
      <c r="S6320" s="5">
        <v>1</v>
      </c>
      <c r="T6320" s="5">
        <v>1</v>
      </c>
      <c r="U6320" s="5">
        <v>1</v>
      </c>
      <c r="V6320" s="5">
        <v>0</v>
      </c>
      <c r="W6320" s="5">
        <v>0</v>
      </c>
      <c r="X6320" s="5">
        <v>0</v>
      </c>
      <c r="Y6320" s="5">
        <f t="shared" si="203"/>
        <v>34</v>
      </c>
      <c r="Z6320" s="5">
        <v>2</v>
      </c>
      <c r="AA6320" s="5">
        <v>3</v>
      </c>
      <c r="AB6320" s="5">
        <v>3</v>
      </c>
      <c r="AC6320" s="5">
        <v>3</v>
      </c>
      <c r="AD6320" s="5">
        <v>3</v>
      </c>
      <c r="AE6320" s="5">
        <v>4</v>
      </c>
      <c r="AF6320" s="5">
        <v>3</v>
      </c>
      <c r="AG6320" s="5">
        <v>4</v>
      </c>
      <c r="AH6320" s="5">
        <v>2</v>
      </c>
      <c r="AI6320" s="5">
        <v>4</v>
      </c>
      <c r="AJ6320" s="5">
        <v>3</v>
      </c>
      <c r="AK6320" s="5" t="s">
        <v>125</v>
      </c>
      <c r="AL6320" s="5">
        <v>1.02</v>
      </c>
      <c r="AM6320" s="5">
        <v>0.98072620399999999</v>
      </c>
      <c r="AN6320" s="5" t="s">
        <v>43</v>
      </c>
      <c r="AO6320" s="5" t="s">
        <v>44</v>
      </c>
      <c r="AP6320" s="5" t="s">
        <v>45</v>
      </c>
    </row>
    <row r="6321" spans="1:42" x14ac:dyDescent="0.35">
      <c r="A6321" s="5" t="s">
        <v>6439</v>
      </c>
      <c r="B6321" s="10">
        <v>32.232558139534881</v>
      </c>
      <c r="C6321" s="5">
        <v>1</v>
      </c>
      <c r="D6321" s="5">
        <v>0</v>
      </c>
      <c r="E6321" s="10">
        <v>24.097282509999999</v>
      </c>
      <c r="F6321" s="10">
        <v>161.2302311</v>
      </c>
      <c r="G6321" s="10">
        <v>62.641337499999999</v>
      </c>
      <c r="H6321" s="10">
        <v>61.417839030000003</v>
      </c>
      <c r="I6321" s="10">
        <v>90.969057309999997</v>
      </c>
      <c r="J6321" s="10">
        <v>112.24091129999999</v>
      </c>
      <c r="K6321" s="10">
        <v>144.85546199999999</v>
      </c>
      <c r="L6321" s="10">
        <v>117.6724821</v>
      </c>
      <c r="M6321" s="10">
        <v>2.3585242380000002</v>
      </c>
      <c r="N6321" s="10">
        <v>84.072203849999994</v>
      </c>
      <c r="O6321" s="10">
        <v>107.5392178</v>
      </c>
      <c r="P6321" s="10">
        <v>80.093439219999993</v>
      </c>
      <c r="Q6321" s="11">
        <f t="shared" si="202"/>
        <v>0</v>
      </c>
      <c r="R6321" s="5">
        <v>0</v>
      </c>
      <c r="S6321" s="5">
        <v>0</v>
      </c>
      <c r="T6321" s="5">
        <v>0</v>
      </c>
      <c r="U6321" s="5">
        <v>0</v>
      </c>
      <c r="V6321" s="5">
        <v>0</v>
      </c>
      <c r="W6321" s="5">
        <v>0</v>
      </c>
      <c r="X6321" s="5">
        <v>0</v>
      </c>
      <c r="Y6321" s="5">
        <f t="shared" si="203"/>
        <v>18</v>
      </c>
      <c r="Z6321" s="5">
        <v>1</v>
      </c>
      <c r="AA6321" s="5">
        <v>1</v>
      </c>
      <c r="AB6321" s="5">
        <v>1</v>
      </c>
      <c r="AC6321" s="5">
        <v>2</v>
      </c>
      <c r="AD6321" s="5">
        <v>4</v>
      </c>
      <c r="AE6321" s="5">
        <v>1</v>
      </c>
      <c r="AF6321" s="5">
        <v>1</v>
      </c>
      <c r="AG6321" s="5">
        <v>1</v>
      </c>
      <c r="AH6321" s="5">
        <v>1</v>
      </c>
      <c r="AI6321" s="5">
        <v>2</v>
      </c>
      <c r="AJ6321" s="5">
        <v>3</v>
      </c>
      <c r="AK6321" s="5" t="s">
        <v>120</v>
      </c>
      <c r="AL6321" s="5">
        <v>2.19</v>
      </c>
      <c r="AM6321" s="7">
        <v>2.1500000000000001E-8</v>
      </c>
      <c r="AN6321" s="5" t="s">
        <v>36</v>
      </c>
      <c r="AO6321" s="5" t="s">
        <v>57</v>
      </c>
      <c r="AP6321" s="5" t="s">
        <v>59</v>
      </c>
    </row>
    <row r="6322" spans="1:42" x14ac:dyDescent="0.35">
      <c r="A6322" s="5" t="s">
        <v>6440</v>
      </c>
      <c r="B6322" s="10">
        <v>26.708618331053351</v>
      </c>
      <c r="C6322" s="5">
        <v>2</v>
      </c>
      <c r="D6322" s="5">
        <v>0</v>
      </c>
      <c r="E6322" s="10">
        <v>25.66643968</v>
      </c>
      <c r="F6322" s="10">
        <v>170.05799379999999</v>
      </c>
      <c r="G6322" s="10">
        <v>74.226628160000004</v>
      </c>
      <c r="H6322" s="10">
        <v>33.787293509999998</v>
      </c>
      <c r="I6322" s="10">
        <v>192.50250170000001</v>
      </c>
      <c r="J6322" s="10">
        <v>126.06805199999999</v>
      </c>
      <c r="K6322" s="10">
        <v>278.66264130000002</v>
      </c>
      <c r="L6322" s="10">
        <v>482.34893039999997</v>
      </c>
      <c r="M6322" s="10">
        <v>8.2475573600000001</v>
      </c>
      <c r="N6322" s="10">
        <v>107.1889723</v>
      </c>
      <c r="O6322" s="10">
        <v>120.8871644</v>
      </c>
      <c r="P6322" s="10">
        <v>93.556022209999995</v>
      </c>
      <c r="Q6322" s="11">
        <f t="shared" si="202"/>
        <v>4</v>
      </c>
      <c r="R6322" s="5">
        <v>0</v>
      </c>
      <c r="S6322" s="5">
        <v>1</v>
      </c>
      <c r="T6322" s="5">
        <v>1</v>
      </c>
      <c r="U6322" s="5">
        <v>0</v>
      </c>
      <c r="V6322" s="5">
        <v>1</v>
      </c>
      <c r="W6322" s="5">
        <v>0</v>
      </c>
      <c r="X6322" s="5">
        <v>1</v>
      </c>
      <c r="Y6322" s="5">
        <f t="shared" si="203"/>
        <v>34</v>
      </c>
      <c r="Z6322" s="5">
        <v>2</v>
      </c>
      <c r="AA6322" s="5">
        <v>2</v>
      </c>
      <c r="AB6322" s="5">
        <v>3</v>
      </c>
      <c r="AC6322" s="5">
        <v>4</v>
      </c>
      <c r="AD6322" s="5">
        <v>4</v>
      </c>
      <c r="AE6322" s="5">
        <v>4</v>
      </c>
      <c r="AF6322" s="5">
        <v>3</v>
      </c>
      <c r="AG6322" s="5">
        <v>4</v>
      </c>
      <c r="AH6322" s="5">
        <v>2</v>
      </c>
      <c r="AI6322" s="5">
        <v>3</v>
      </c>
      <c r="AJ6322" s="5">
        <v>3</v>
      </c>
      <c r="AK6322" s="5" t="s">
        <v>125</v>
      </c>
      <c r="AL6322" s="5">
        <v>1.02</v>
      </c>
      <c r="AM6322" s="5">
        <v>0.85429192499999995</v>
      </c>
      <c r="AN6322" s="5" t="s">
        <v>43</v>
      </c>
      <c r="AO6322" s="5" t="s">
        <v>72</v>
      </c>
      <c r="AP6322" s="5" t="s">
        <v>104</v>
      </c>
    </row>
    <row r="6323" spans="1:42" x14ac:dyDescent="0.35">
      <c r="A6323" s="5" t="s">
        <v>6441</v>
      </c>
      <c r="B6323" s="10">
        <v>31.433652530779753</v>
      </c>
      <c r="C6323" s="5">
        <v>1</v>
      </c>
      <c r="D6323" s="5">
        <v>0</v>
      </c>
      <c r="E6323" s="10">
        <v>25.610534250000001</v>
      </c>
      <c r="F6323" s="10">
        <v>162.29136320000001</v>
      </c>
      <c r="G6323" s="10">
        <v>67.454271230000003</v>
      </c>
      <c r="H6323" s="10">
        <v>44.902178790000001</v>
      </c>
      <c r="I6323" s="10">
        <v>204.5458395</v>
      </c>
      <c r="J6323" s="10">
        <v>140.85999570000001</v>
      </c>
      <c r="K6323" s="10">
        <v>291.8920918</v>
      </c>
      <c r="L6323" s="10">
        <v>460.86619480000002</v>
      </c>
      <c r="M6323" s="10">
        <v>6.5006220109999999</v>
      </c>
      <c r="N6323" s="10">
        <v>107.2509238</v>
      </c>
      <c r="O6323" s="10">
        <v>121.0448141</v>
      </c>
      <c r="P6323" s="10">
        <v>95.125443730000001</v>
      </c>
      <c r="Q6323" s="11">
        <f t="shared" si="202"/>
        <v>5</v>
      </c>
      <c r="R6323" s="5">
        <v>1</v>
      </c>
      <c r="S6323" s="5">
        <v>1</v>
      </c>
      <c r="T6323" s="5">
        <v>0</v>
      </c>
      <c r="U6323" s="5">
        <v>1</v>
      </c>
      <c r="V6323" s="5">
        <v>0</v>
      </c>
      <c r="W6323" s="5">
        <v>1</v>
      </c>
      <c r="X6323" s="5">
        <v>1</v>
      </c>
      <c r="Y6323" s="5">
        <f t="shared" si="203"/>
        <v>34</v>
      </c>
      <c r="Z6323" s="5">
        <v>2</v>
      </c>
      <c r="AA6323" s="5">
        <v>2</v>
      </c>
      <c r="AB6323" s="5">
        <v>4</v>
      </c>
      <c r="AC6323" s="5">
        <v>3</v>
      </c>
      <c r="AD6323" s="5">
        <v>3</v>
      </c>
      <c r="AE6323" s="5">
        <v>4</v>
      </c>
      <c r="AF6323" s="5">
        <v>3</v>
      </c>
      <c r="AG6323" s="5">
        <v>4</v>
      </c>
      <c r="AH6323" s="5">
        <v>2</v>
      </c>
      <c r="AI6323" s="5">
        <v>4</v>
      </c>
      <c r="AJ6323" s="5">
        <v>3</v>
      </c>
      <c r="AK6323" s="5" t="s">
        <v>126</v>
      </c>
      <c r="AL6323" s="5">
        <v>2.19</v>
      </c>
      <c r="AM6323" s="5">
        <v>0.54909166899999995</v>
      </c>
      <c r="AN6323" s="5" t="s">
        <v>49</v>
      </c>
      <c r="AO6323" s="5" t="s">
        <v>47</v>
      </c>
      <c r="AP6323" s="5" t="s">
        <v>70</v>
      </c>
    </row>
    <row r="6324" spans="1:42" x14ac:dyDescent="0.35">
      <c r="A6324" s="5" t="s">
        <v>6442</v>
      </c>
      <c r="B6324" s="10">
        <v>21.242134062927498</v>
      </c>
      <c r="C6324" s="5">
        <v>2</v>
      </c>
      <c r="D6324" s="5">
        <v>0</v>
      </c>
      <c r="E6324" s="10">
        <v>28.252759009999998</v>
      </c>
      <c r="F6324" s="10">
        <v>173.5744856</v>
      </c>
      <c r="G6324" s="10">
        <v>85.120200670000003</v>
      </c>
      <c r="H6324" s="10">
        <v>81.177910990000001</v>
      </c>
      <c r="I6324" s="10">
        <v>91.029505389999997</v>
      </c>
      <c r="J6324" s="10">
        <v>111.80463810000001</v>
      </c>
      <c r="K6324" s="10">
        <v>155.75086519999999</v>
      </c>
      <c r="L6324" s="10">
        <v>111.9076005</v>
      </c>
      <c r="M6324" s="10">
        <v>1.9186360339999999</v>
      </c>
      <c r="N6324" s="10">
        <v>79.633113370000004</v>
      </c>
      <c r="O6324" s="10">
        <v>108.63719399999999</v>
      </c>
      <c r="P6324" s="10">
        <v>78.568505830000007</v>
      </c>
      <c r="Q6324" s="11">
        <f t="shared" si="202"/>
        <v>0</v>
      </c>
      <c r="R6324" s="5">
        <v>0</v>
      </c>
      <c r="S6324" s="5">
        <v>0</v>
      </c>
      <c r="T6324" s="5">
        <v>0</v>
      </c>
      <c r="U6324" s="5">
        <v>0</v>
      </c>
      <c r="V6324" s="5">
        <v>0</v>
      </c>
      <c r="W6324" s="5">
        <v>0</v>
      </c>
      <c r="X6324" s="5">
        <v>0</v>
      </c>
      <c r="Y6324" s="5">
        <f t="shared" si="203"/>
        <v>15</v>
      </c>
      <c r="Z6324" s="5">
        <v>2</v>
      </c>
      <c r="AA6324" s="5">
        <v>1</v>
      </c>
      <c r="AB6324" s="5">
        <v>1</v>
      </c>
      <c r="AC6324" s="5">
        <v>1</v>
      </c>
      <c r="AD6324" s="5">
        <v>4</v>
      </c>
      <c r="AE6324" s="5">
        <v>1</v>
      </c>
      <c r="AF6324" s="5">
        <v>1</v>
      </c>
      <c r="AG6324" s="5">
        <v>1</v>
      </c>
      <c r="AH6324" s="5">
        <v>1</v>
      </c>
      <c r="AI6324" s="5">
        <v>1</v>
      </c>
      <c r="AJ6324" s="5">
        <v>1</v>
      </c>
      <c r="AK6324" s="5" t="s">
        <v>119</v>
      </c>
      <c r="AL6324" s="5">
        <v>1.02</v>
      </c>
      <c r="AM6324" s="7">
        <v>2.04E-9</v>
      </c>
      <c r="AN6324" s="5" t="s">
        <v>43</v>
      </c>
      <c r="AO6324" s="5" t="s">
        <v>44</v>
      </c>
      <c r="AP6324" s="5" t="s">
        <v>45</v>
      </c>
    </row>
    <row r="6325" spans="1:42" x14ac:dyDescent="0.35">
      <c r="A6325" s="5" t="s">
        <v>6443</v>
      </c>
      <c r="B6325" s="10">
        <v>29.792065663474691</v>
      </c>
      <c r="C6325" s="5">
        <v>2</v>
      </c>
      <c r="D6325" s="5">
        <v>0</v>
      </c>
      <c r="E6325" s="10">
        <v>20.037488629999999</v>
      </c>
      <c r="F6325" s="10">
        <v>169.50451050000001</v>
      </c>
      <c r="G6325" s="10">
        <v>57.571269649999998</v>
      </c>
      <c r="H6325" s="10">
        <v>74.645370600000007</v>
      </c>
      <c r="I6325" s="10">
        <v>95.649938169999999</v>
      </c>
      <c r="J6325" s="10">
        <v>109.3066286</v>
      </c>
      <c r="K6325" s="10">
        <v>157.12668869999999</v>
      </c>
      <c r="L6325" s="10">
        <v>119.3166252</v>
      </c>
      <c r="M6325" s="10">
        <v>2.1049756660000001</v>
      </c>
      <c r="N6325" s="10">
        <v>88.169984439999993</v>
      </c>
      <c r="O6325" s="10">
        <v>109.27822070000001</v>
      </c>
      <c r="P6325" s="10">
        <v>78.372182460000005</v>
      </c>
      <c r="Q6325" s="11">
        <f t="shared" si="202"/>
        <v>0</v>
      </c>
      <c r="R6325" s="5">
        <v>0</v>
      </c>
      <c r="S6325" s="5">
        <v>0</v>
      </c>
      <c r="T6325" s="5">
        <v>0</v>
      </c>
      <c r="U6325" s="5">
        <v>0</v>
      </c>
      <c r="V6325" s="5">
        <v>0</v>
      </c>
      <c r="W6325" s="5">
        <v>0</v>
      </c>
      <c r="X6325" s="5">
        <v>0</v>
      </c>
      <c r="Y6325" s="5">
        <f t="shared" si="203"/>
        <v>14</v>
      </c>
      <c r="Z6325" s="5">
        <v>1</v>
      </c>
      <c r="AA6325" s="5">
        <v>1</v>
      </c>
      <c r="AB6325" s="5">
        <v>1</v>
      </c>
      <c r="AC6325" s="5">
        <v>1</v>
      </c>
      <c r="AD6325" s="5">
        <v>4</v>
      </c>
      <c r="AE6325" s="5">
        <v>1</v>
      </c>
      <c r="AF6325" s="5">
        <v>1</v>
      </c>
      <c r="AG6325" s="5">
        <v>1</v>
      </c>
      <c r="AH6325" s="5">
        <v>1</v>
      </c>
      <c r="AI6325" s="5">
        <v>1</v>
      </c>
      <c r="AJ6325" s="5">
        <v>1</v>
      </c>
      <c r="AK6325" s="5" t="s">
        <v>119</v>
      </c>
      <c r="AL6325" s="5">
        <v>1.02</v>
      </c>
      <c r="AM6325" s="7">
        <v>3.17E-9</v>
      </c>
      <c r="AN6325" s="5" t="s">
        <v>76</v>
      </c>
      <c r="AO6325" s="5" t="s">
        <v>57</v>
      </c>
      <c r="AP6325" s="5" t="s">
        <v>114</v>
      </c>
    </row>
    <row r="6326" spans="1:42" x14ac:dyDescent="0.35">
      <c r="A6326" s="5" t="s">
        <v>6444</v>
      </c>
      <c r="B6326" s="10">
        <v>36.303693570451436</v>
      </c>
      <c r="C6326" s="5">
        <v>2</v>
      </c>
      <c r="D6326" s="5">
        <v>1</v>
      </c>
      <c r="E6326" s="10">
        <v>26.44701315</v>
      </c>
      <c r="F6326" s="10">
        <v>172.55211629999999</v>
      </c>
      <c r="G6326" s="10">
        <v>78.743952770000007</v>
      </c>
      <c r="H6326" s="10">
        <v>76.520398490000005</v>
      </c>
      <c r="I6326" s="10">
        <v>116.40826920000001</v>
      </c>
      <c r="J6326" s="10">
        <v>115.84100859999999</v>
      </c>
      <c r="K6326" s="10">
        <v>175.68778979999999</v>
      </c>
      <c r="L6326" s="10">
        <v>116.76831300000001</v>
      </c>
      <c r="M6326" s="10">
        <v>2.2959602050000001</v>
      </c>
      <c r="N6326" s="10">
        <v>86.098877540000004</v>
      </c>
      <c r="O6326" s="10">
        <v>111.6962759</v>
      </c>
      <c r="P6326" s="10">
        <v>80.053234340000003</v>
      </c>
      <c r="Q6326" s="11">
        <f t="shared" si="202"/>
        <v>4</v>
      </c>
      <c r="R6326" s="5">
        <v>1</v>
      </c>
      <c r="S6326" s="5">
        <v>1</v>
      </c>
      <c r="T6326" s="5">
        <v>1</v>
      </c>
      <c r="U6326" s="5">
        <v>1</v>
      </c>
      <c r="V6326" s="5">
        <v>0</v>
      </c>
      <c r="W6326" s="5">
        <v>0</v>
      </c>
      <c r="X6326" s="5">
        <v>0</v>
      </c>
      <c r="Y6326" s="5">
        <f t="shared" si="203"/>
        <v>19</v>
      </c>
      <c r="Z6326" s="5">
        <v>2</v>
      </c>
      <c r="AA6326" s="5">
        <v>1</v>
      </c>
      <c r="AB6326" s="5">
        <v>2</v>
      </c>
      <c r="AC6326" s="5">
        <v>1</v>
      </c>
      <c r="AD6326" s="5">
        <v>4</v>
      </c>
      <c r="AE6326" s="5">
        <v>1</v>
      </c>
      <c r="AF6326" s="5">
        <v>1</v>
      </c>
      <c r="AG6326" s="5">
        <v>1</v>
      </c>
      <c r="AH6326" s="5">
        <v>1</v>
      </c>
      <c r="AI6326" s="5">
        <v>2</v>
      </c>
      <c r="AJ6326" s="5">
        <v>3</v>
      </c>
      <c r="AK6326" s="5" t="s">
        <v>121</v>
      </c>
      <c r="AL6326" s="5">
        <v>1.02</v>
      </c>
      <c r="AM6326" s="7">
        <v>2.29E-7</v>
      </c>
      <c r="AN6326" s="5" t="s">
        <v>36</v>
      </c>
      <c r="AO6326" s="5" t="s">
        <v>37</v>
      </c>
      <c r="AP6326" s="5" t="s">
        <v>38</v>
      </c>
    </row>
    <row r="6327" spans="1:42" x14ac:dyDescent="0.35">
      <c r="A6327" s="5" t="s">
        <v>6445</v>
      </c>
      <c r="B6327" s="10">
        <v>39.280437756497946</v>
      </c>
      <c r="C6327" s="5">
        <v>1</v>
      </c>
      <c r="D6327" s="5">
        <v>1</v>
      </c>
      <c r="E6327" s="10">
        <v>28.791530980000001</v>
      </c>
      <c r="F6327" s="10">
        <v>165.76941600000001</v>
      </c>
      <c r="G6327" s="10">
        <v>79.117685449999996</v>
      </c>
      <c r="H6327" s="10">
        <v>68.140195930000004</v>
      </c>
      <c r="I6327" s="10">
        <v>74.16136229</v>
      </c>
      <c r="J6327" s="10">
        <v>117.9597199</v>
      </c>
      <c r="K6327" s="10">
        <v>149.52648730000001</v>
      </c>
      <c r="L6327" s="10">
        <v>126.2223032</v>
      </c>
      <c r="M6327" s="10">
        <v>2.1943947370000001</v>
      </c>
      <c r="N6327" s="10">
        <v>93.664190970000007</v>
      </c>
      <c r="O6327" s="10">
        <v>102.03030560000001</v>
      </c>
      <c r="P6327" s="10">
        <v>76.525370170000002</v>
      </c>
      <c r="Q6327" s="11">
        <f t="shared" si="202"/>
        <v>0</v>
      </c>
      <c r="R6327" s="5">
        <v>0</v>
      </c>
      <c r="S6327" s="5">
        <v>0</v>
      </c>
      <c r="T6327" s="5">
        <v>0</v>
      </c>
      <c r="U6327" s="5">
        <v>0</v>
      </c>
      <c r="V6327" s="5">
        <v>0</v>
      </c>
      <c r="W6327" s="5">
        <v>0</v>
      </c>
      <c r="X6327" s="5">
        <v>0</v>
      </c>
      <c r="Y6327" s="5">
        <f t="shared" si="203"/>
        <v>15</v>
      </c>
      <c r="Z6327" s="5">
        <v>2</v>
      </c>
      <c r="AA6327" s="5">
        <v>1</v>
      </c>
      <c r="AB6327" s="5">
        <v>1</v>
      </c>
      <c r="AC6327" s="5">
        <v>1</v>
      </c>
      <c r="AD6327" s="5">
        <v>4</v>
      </c>
      <c r="AE6327" s="5">
        <v>1</v>
      </c>
      <c r="AF6327" s="5">
        <v>1</v>
      </c>
      <c r="AG6327" s="5">
        <v>1</v>
      </c>
      <c r="AH6327" s="5">
        <v>1</v>
      </c>
      <c r="AI6327" s="5">
        <v>1</v>
      </c>
      <c r="AJ6327" s="5">
        <v>1</v>
      </c>
      <c r="AK6327" s="5" t="s">
        <v>122</v>
      </c>
      <c r="AL6327" s="5">
        <v>2.19</v>
      </c>
      <c r="AM6327" s="7">
        <v>7.2799999999999997E-10</v>
      </c>
      <c r="AN6327" s="5" t="s">
        <v>36</v>
      </c>
      <c r="AO6327" s="5" t="s">
        <v>53</v>
      </c>
      <c r="AP6327" s="5" t="s">
        <v>107</v>
      </c>
    </row>
    <row r="6328" spans="1:42" x14ac:dyDescent="0.35">
      <c r="A6328" s="5" t="s">
        <v>6446</v>
      </c>
      <c r="B6328" s="10">
        <v>33.302325581395351</v>
      </c>
      <c r="C6328" s="5">
        <v>2</v>
      </c>
      <c r="D6328" s="5">
        <v>0</v>
      </c>
      <c r="E6328" s="10">
        <v>31.131036659999999</v>
      </c>
      <c r="F6328" s="10">
        <v>175.4241073</v>
      </c>
      <c r="G6328" s="10">
        <v>95.801461160000002</v>
      </c>
      <c r="H6328" s="10">
        <v>33.447808369999997</v>
      </c>
      <c r="I6328" s="10">
        <v>210.05207709999999</v>
      </c>
      <c r="J6328" s="10">
        <v>133.9297808</v>
      </c>
      <c r="K6328" s="10">
        <v>291.47834169999999</v>
      </c>
      <c r="L6328" s="10">
        <v>461.67195220000002</v>
      </c>
      <c r="M6328" s="10">
        <v>8.7144227359999995</v>
      </c>
      <c r="N6328" s="10">
        <v>116.1216065</v>
      </c>
      <c r="O6328" s="10">
        <v>124.20856240000001</v>
      </c>
      <c r="P6328" s="10">
        <v>80.679585070000002</v>
      </c>
      <c r="Q6328" s="11">
        <f t="shared" si="202"/>
        <v>6</v>
      </c>
      <c r="R6328" s="5">
        <v>1</v>
      </c>
      <c r="S6328" s="5">
        <v>1</v>
      </c>
      <c r="T6328" s="5">
        <v>1</v>
      </c>
      <c r="U6328" s="5">
        <v>1</v>
      </c>
      <c r="V6328" s="5">
        <v>0</v>
      </c>
      <c r="W6328" s="5">
        <v>1</v>
      </c>
      <c r="X6328" s="5">
        <v>1</v>
      </c>
      <c r="Y6328" s="5">
        <f t="shared" si="203"/>
        <v>35</v>
      </c>
      <c r="Z6328" s="5">
        <v>3</v>
      </c>
      <c r="AA6328" s="5">
        <v>3</v>
      </c>
      <c r="AB6328" s="5">
        <v>4</v>
      </c>
      <c r="AC6328" s="5">
        <v>4</v>
      </c>
      <c r="AD6328" s="5">
        <v>3</v>
      </c>
      <c r="AE6328" s="5">
        <v>4</v>
      </c>
      <c r="AF6328" s="5">
        <v>3</v>
      </c>
      <c r="AG6328" s="5">
        <v>4</v>
      </c>
      <c r="AH6328" s="5">
        <v>2</v>
      </c>
      <c r="AI6328" s="5">
        <v>2</v>
      </c>
      <c r="AJ6328" s="5">
        <v>3</v>
      </c>
      <c r="AK6328" s="5" t="s">
        <v>127</v>
      </c>
      <c r="AL6328" s="5">
        <v>1.02</v>
      </c>
      <c r="AM6328" s="5">
        <v>0.96446399500000002</v>
      </c>
      <c r="AN6328" s="5" t="s">
        <v>49</v>
      </c>
      <c r="AO6328" s="5" t="s">
        <v>47</v>
      </c>
      <c r="AP6328" s="5" t="s">
        <v>50</v>
      </c>
    </row>
    <row r="6329" spans="1:42" x14ac:dyDescent="0.35">
      <c r="A6329" s="5" t="s">
        <v>6447</v>
      </c>
      <c r="B6329" s="10">
        <v>24.673050615595074</v>
      </c>
      <c r="C6329" s="5">
        <v>1</v>
      </c>
      <c r="D6329" s="5">
        <v>0</v>
      </c>
      <c r="E6329" s="10">
        <v>20.80068017</v>
      </c>
      <c r="F6329" s="10">
        <v>156.82680089999999</v>
      </c>
      <c r="G6329" s="10">
        <v>51.158535479999998</v>
      </c>
      <c r="H6329" s="10">
        <v>64.233223550000005</v>
      </c>
      <c r="I6329" s="10">
        <v>91.337087060000002</v>
      </c>
      <c r="J6329" s="10">
        <v>110.6115906</v>
      </c>
      <c r="K6329" s="10">
        <v>181.59353709999999</v>
      </c>
      <c r="L6329" s="10">
        <v>122.6815009</v>
      </c>
      <c r="M6329" s="10">
        <v>2.8270967429999998</v>
      </c>
      <c r="N6329" s="10">
        <v>89.792685730000002</v>
      </c>
      <c r="O6329" s="10">
        <v>104.77432659999999</v>
      </c>
      <c r="P6329" s="10">
        <v>78.234329059999993</v>
      </c>
      <c r="Q6329" s="11">
        <f t="shared" si="202"/>
        <v>2</v>
      </c>
      <c r="R6329" s="5">
        <v>0</v>
      </c>
      <c r="S6329" s="5">
        <v>0</v>
      </c>
      <c r="T6329" s="5">
        <v>1</v>
      </c>
      <c r="U6329" s="5">
        <v>0</v>
      </c>
      <c r="V6329" s="5">
        <v>0</v>
      </c>
      <c r="W6329" s="5">
        <v>1</v>
      </c>
      <c r="X6329" s="5">
        <v>0</v>
      </c>
      <c r="Y6329" s="5">
        <f t="shared" si="203"/>
        <v>16</v>
      </c>
      <c r="Z6329" s="5">
        <v>1</v>
      </c>
      <c r="AA6329" s="5">
        <v>1</v>
      </c>
      <c r="AB6329" s="5">
        <v>2</v>
      </c>
      <c r="AC6329" s="5">
        <v>2</v>
      </c>
      <c r="AD6329" s="5">
        <v>4</v>
      </c>
      <c r="AE6329" s="5">
        <v>1</v>
      </c>
      <c r="AF6329" s="5">
        <v>1</v>
      </c>
      <c r="AG6329" s="5">
        <v>1</v>
      </c>
      <c r="AH6329" s="5">
        <v>1</v>
      </c>
      <c r="AI6329" s="5">
        <v>1</v>
      </c>
      <c r="AJ6329" s="5">
        <v>1</v>
      </c>
      <c r="AK6329" s="5" t="s">
        <v>35</v>
      </c>
      <c r="AL6329" s="5">
        <v>2.19</v>
      </c>
      <c r="AM6329" s="7">
        <v>1.44E-6</v>
      </c>
      <c r="AN6329" s="5" t="s">
        <v>43</v>
      </c>
      <c r="AO6329" s="5" t="s">
        <v>72</v>
      </c>
      <c r="AP6329" s="5" t="s">
        <v>92</v>
      </c>
    </row>
    <row r="6330" spans="1:42" x14ac:dyDescent="0.35">
      <c r="A6330" s="5" t="s">
        <v>6448</v>
      </c>
      <c r="B6330" s="10">
        <v>23.042407660738714</v>
      </c>
      <c r="C6330" s="5">
        <v>1</v>
      </c>
      <c r="D6330" s="5">
        <v>0</v>
      </c>
      <c r="E6330" s="10">
        <v>20.765487960000002</v>
      </c>
      <c r="F6330" s="10">
        <v>162.4495713</v>
      </c>
      <c r="G6330" s="10">
        <v>54.79983867</v>
      </c>
      <c r="H6330" s="10">
        <v>63.686492919999999</v>
      </c>
      <c r="I6330" s="10">
        <v>92.960742490000001</v>
      </c>
      <c r="J6330" s="10">
        <v>105.33733100000001</v>
      </c>
      <c r="K6330" s="10">
        <v>179.73191689999999</v>
      </c>
      <c r="L6330" s="10">
        <v>125.86841699999999</v>
      </c>
      <c r="M6330" s="10">
        <v>2.8221355680000002</v>
      </c>
      <c r="N6330" s="10">
        <v>87.636239529999997</v>
      </c>
      <c r="O6330" s="10">
        <v>109.05589139999999</v>
      </c>
      <c r="P6330" s="10">
        <v>79.646241739999994</v>
      </c>
      <c r="Q6330" s="11">
        <f t="shared" si="202"/>
        <v>1</v>
      </c>
      <c r="R6330" s="5">
        <v>0</v>
      </c>
      <c r="S6330" s="5">
        <v>0</v>
      </c>
      <c r="T6330" s="5">
        <v>1</v>
      </c>
      <c r="U6330" s="5">
        <v>0</v>
      </c>
      <c r="V6330" s="5">
        <v>0</v>
      </c>
      <c r="W6330" s="5">
        <v>0</v>
      </c>
      <c r="X6330" s="5">
        <v>0</v>
      </c>
      <c r="Y6330" s="5">
        <f t="shared" si="203"/>
        <v>16</v>
      </c>
      <c r="Z6330" s="5">
        <v>1</v>
      </c>
      <c r="AA6330" s="5">
        <v>1</v>
      </c>
      <c r="AB6330" s="5">
        <v>2</v>
      </c>
      <c r="AC6330" s="5">
        <v>2</v>
      </c>
      <c r="AD6330" s="5">
        <v>4</v>
      </c>
      <c r="AE6330" s="5">
        <v>1</v>
      </c>
      <c r="AF6330" s="5">
        <v>1</v>
      </c>
      <c r="AG6330" s="5">
        <v>1</v>
      </c>
      <c r="AH6330" s="5">
        <v>1</v>
      </c>
      <c r="AI6330" s="5">
        <v>1</v>
      </c>
      <c r="AJ6330" s="5">
        <v>1</v>
      </c>
      <c r="AK6330" s="5" t="s">
        <v>35</v>
      </c>
      <c r="AL6330" s="5">
        <v>2.19</v>
      </c>
      <c r="AM6330" s="7">
        <v>6.0100000000000001E-6</v>
      </c>
      <c r="AN6330" s="5" t="s">
        <v>76</v>
      </c>
      <c r="AO6330" s="5" t="s">
        <v>77</v>
      </c>
      <c r="AP6330" s="5" t="s">
        <v>78</v>
      </c>
    </row>
    <row r="6331" spans="1:42" x14ac:dyDescent="0.35">
      <c r="A6331" s="5" t="s">
        <v>6449</v>
      </c>
      <c r="B6331" s="10">
        <v>46.779753761969907</v>
      </c>
      <c r="C6331" s="5">
        <v>2</v>
      </c>
      <c r="D6331" s="5">
        <v>1</v>
      </c>
      <c r="E6331" s="10">
        <v>22.709520340000001</v>
      </c>
      <c r="F6331" s="10">
        <v>170.8808583</v>
      </c>
      <c r="G6331" s="10">
        <v>66.312407370000003</v>
      </c>
      <c r="H6331" s="10">
        <v>67.795940659999999</v>
      </c>
      <c r="I6331" s="10">
        <v>117.2598299</v>
      </c>
      <c r="J6331" s="10">
        <v>118.54940259999999</v>
      </c>
      <c r="K6331" s="10">
        <v>150.13785770000001</v>
      </c>
      <c r="L6331" s="10">
        <v>118.4305305</v>
      </c>
      <c r="M6331" s="10">
        <v>2.214555271</v>
      </c>
      <c r="N6331" s="10">
        <v>88.614066809999997</v>
      </c>
      <c r="O6331" s="10">
        <v>108.433785</v>
      </c>
      <c r="P6331" s="10">
        <v>78.589683440000002</v>
      </c>
      <c r="Q6331" s="11">
        <f t="shared" si="202"/>
        <v>1</v>
      </c>
      <c r="R6331" s="5">
        <v>0</v>
      </c>
      <c r="S6331" s="5">
        <v>0</v>
      </c>
      <c r="T6331" s="5">
        <v>1</v>
      </c>
      <c r="U6331" s="5">
        <v>0</v>
      </c>
      <c r="V6331" s="5">
        <v>0</v>
      </c>
      <c r="W6331" s="5">
        <v>0</v>
      </c>
      <c r="X6331" s="5">
        <v>0</v>
      </c>
      <c r="Y6331" s="5">
        <f t="shared" si="203"/>
        <v>14</v>
      </c>
      <c r="Z6331" s="5">
        <v>1</v>
      </c>
      <c r="AA6331" s="5">
        <v>1</v>
      </c>
      <c r="AB6331" s="5">
        <v>1</v>
      </c>
      <c r="AC6331" s="5">
        <v>1</v>
      </c>
      <c r="AD6331" s="5">
        <v>4</v>
      </c>
      <c r="AE6331" s="5">
        <v>1</v>
      </c>
      <c r="AF6331" s="5">
        <v>1</v>
      </c>
      <c r="AG6331" s="5">
        <v>1</v>
      </c>
      <c r="AH6331" s="5">
        <v>1</v>
      </c>
      <c r="AI6331" s="5">
        <v>1</v>
      </c>
      <c r="AJ6331" s="5">
        <v>1</v>
      </c>
      <c r="AK6331" s="5" t="s">
        <v>123</v>
      </c>
      <c r="AL6331" s="5">
        <v>2.15</v>
      </c>
      <c r="AM6331" s="7">
        <v>1.73E-9</v>
      </c>
      <c r="AN6331" s="5" t="s">
        <v>36</v>
      </c>
      <c r="AO6331" s="5" t="s">
        <v>47</v>
      </c>
      <c r="AP6331" s="5" t="s">
        <v>103</v>
      </c>
    </row>
    <row r="6332" spans="1:42" x14ac:dyDescent="0.35">
      <c r="A6332" s="5" t="s">
        <v>6450</v>
      </c>
      <c r="B6332" s="10">
        <v>38.407660738714092</v>
      </c>
      <c r="C6332" s="5">
        <v>2</v>
      </c>
      <c r="D6332" s="5">
        <v>0</v>
      </c>
      <c r="E6332" s="10">
        <v>29.330289799999999</v>
      </c>
      <c r="F6332" s="10">
        <v>172.5935193</v>
      </c>
      <c r="G6332" s="10">
        <v>87.37060099</v>
      </c>
      <c r="H6332" s="10">
        <v>77.569638870000006</v>
      </c>
      <c r="I6332" s="10">
        <v>107.76530169999999</v>
      </c>
      <c r="J6332" s="10">
        <v>115.108666</v>
      </c>
      <c r="K6332" s="10">
        <v>170.58270769999999</v>
      </c>
      <c r="L6332" s="10">
        <v>121.37914360000001</v>
      </c>
      <c r="M6332" s="10">
        <v>2.1990911679999998</v>
      </c>
      <c r="N6332" s="10">
        <v>91.982809529999997</v>
      </c>
      <c r="O6332" s="10">
        <v>108.3228629</v>
      </c>
      <c r="P6332" s="10">
        <v>79.130429699999993</v>
      </c>
      <c r="Q6332" s="11">
        <f t="shared" si="202"/>
        <v>1</v>
      </c>
      <c r="R6332" s="5">
        <v>1</v>
      </c>
      <c r="S6332" s="5">
        <v>0</v>
      </c>
      <c r="T6332" s="5">
        <v>0</v>
      </c>
      <c r="U6332" s="5">
        <v>0</v>
      </c>
      <c r="V6332" s="5">
        <v>0</v>
      </c>
      <c r="W6332" s="5">
        <v>0</v>
      </c>
      <c r="X6332" s="5">
        <v>0</v>
      </c>
      <c r="Y6332" s="5">
        <f t="shared" si="203"/>
        <v>16</v>
      </c>
      <c r="Z6332" s="5">
        <v>2</v>
      </c>
      <c r="AA6332" s="5">
        <v>1</v>
      </c>
      <c r="AB6332" s="5">
        <v>2</v>
      </c>
      <c r="AC6332" s="5">
        <v>1</v>
      </c>
      <c r="AD6332" s="5">
        <v>4</v>
      </c>
      <c r="AE6332" s="5">
        <v>1</v>
      </c>
      <c r="AF6332" s="5">
        <v>1</v>
      </c>
      <c r="AG6332" s="5">
        <v>1</v>
      </c>
      <c r="AH6332" s="5">
        <v>1</v>
      </c>
      <c r="AI6332" s="5">
        <v>1</v>
      </c>
      <c r="AJ6332" s="5">
        <v>1</v>
      </c>
      <c r="AK6332" s="5" t="s">
        <v>121</v>
      </c>
      <c r="AL6332" s="5">
        <v>1.02</v>
      </c>
      <c r="AM6332" s="7">
        <v>2.1799999999999999E-7</v>
      </c>
      <c r="AN6332" s="5" t="s">
        <v>36</v>
      </c>
      <c r="AO6332" s="5" t="s">
        <v>74</v>
      </c>
      <c r="AP6332" s="5" t="s">
        <v>75</v>
      </c>
    </row>
    <row r="6333" spans="1:42" x14ac:dyDescent="0.35">
      <c r="A6333" s="5" t="s">
        <v>6451</v>
      </c>
      <c r="B6333" s="10">
        <v>37.244870041039668</v>
      </c>
      <c r="C6333" s="5">
        <v>1</v>
      </c>
      <c r="D6333" s="5">
        <v>0</v>
      </c>
      <c r="E6333" s="10">
        <v>17.364738450000001</v>
      </c>
      <c r="F6333" s="10">
        <v>162.65122880000001</v>
      </c>
      <c r="G6333" s="10">
        <v>45.93914874</v>
      </c>
      <c r="H6333" s="10">
        <v>61.632167240000001</v>
      </c>
      <c r="I6333" s="10">
        <v>91.156304480000003</v>
      </c>
      <c r="J6333" s="10">
        <v>114.18512339999999</v>
      </c>
      <c r="K6333" s="10">
        <v>138.77927260000001</v>
      </c>
      <c r="L6333" s="10">
        <v>120.7878359</v>
      </c>
      <c r="M6333" s="10">
        <v>2.251734425</v>
      </c>
      <c r="N6333" s="10">
        <v>88.397491040000006</v>
      </c>
      <c r="O6333" s="10">
        <v>116.4329195</v>
      </c>
      <c r="P6333" s="10">
        <v>80.025038230000007</v>
      </c>
      <c r="Q6333" s="11">
        <f t="shared" si="202"/>
        <v>1</v>
      </c>
      <c r="R6333" s="5">
        <v>0</v>
      </c>
      <c r="S6333" s="5">
        <v>0</v>
      </c>
      <c r="T6333" s="5">
        <v>0</v>
      </c>
      <c r="U6333" s="5">
        <v>0</v>
      </c>
      <c r="V6333" s="5">
        <v>1</v>
      </c>
      <c r="W6333" s="5">
        <v>0</v>
      </c>
      <c r="X6333" s="5">
        <v>0</v>
      </c>
      <c r="Y6333" s="5">
        <f t="shared" si="203"/>
        <v>18</v>
      </c>
      <c r="Z6333" s="5">
        <v>1</v>
      </c>
      <c r="AA6333" s="5">
        <v>1</v>
      </c>
      <c r="AB6333" s="5">
        <v>1</v>
      </c>
      <c r="AC6333" s="5">
        <v>2</v>
      </c>
      <c r="AD6333" s="5">
        <v>4</v>
      </c>
      <c r="AE6333" s="5">
        <v>1</v>
      </c>
      <c r="AF6333" s="5">
        <v>1</v>
      </c>
      <c r="AG6333" s="5">
        <v>1</v>
      </c>
      <c r="AH6333" s="5">
        <v>1</v>
      </c>
      <c r="AI6333" s="5">
        <v>2</v>
      </c>
      <c r="AJ6333" s="5">
        <v>3</v>
      </c>
      <c r="AK6333" s="5" t="s">
        <v>120</v>
      </c>
      <c r="AL6333" s="5">
        <v>2.19</v>
      </c>
      <c r="AM6333" s="7">
        <v>1.6000000000000001E-8</v>
      </c>
      <c r="AN6333" s="5" t="s">
        <v>36</v>
      </c>
      <c r="AO6333" s="5" t="s">
        <v>68</v>
      </c>
      <c r="AP6333" s="5" t="s">
        <v>102</v>
      </c>
    </row>
    <row r="6334" spans="1:42" x14ac:dyDescent="0.35">
      <c r="A6334" s="5" t="s">
        <v>6452</v>
      </c>
      <c r="B6334" s="10">
        <v>35.318741450068401</v>
      </c>
      <c r="C6334" s="5">
        <v>2</v>
      </c>
      <c r="D6334" s="5">
        <v>1</v>
      </c>
      <c r="E6334" s="10">
        <v>28.52184325</v>
      </c>
      <c r="F6334" s="10">
        <v>172.0090458</v>
      </c>
      <c r="G6334" s="10">
        <v>84.387896650000002</v>
      </c>
      <c r="H6334" s="10">
        <v>38.26758384</v>
      </c>
      <c r="I6334" s="10">
        <v>198.40145469999999</v>
      </c>
      <c r="J6334" s="10">
        <v>134.0776731</v>
      </c>
      <c r="K6334" s="10">
        <v>297.32339619999999</v>
      </c>
      <c r="L6334" s="10">
        <v>456.67033789999999</v>
      </c>
      <c r="M6334" s="10">
        <v>7.7695889420000004</v>
      </c>
      <c r="N6334" s="10">
        <v>113.09753120000001</v>
      </c>
      <c r="O6334" s="10">
        <v>127.63175029999999</v>
      </c>
      <c r="P6334" s="10">
        <v>85.872295820000005</v>
      </c>
      <c r="Q6334" s="11">
        <f t="shared" si="202"/>
        <v>6</v>
      </c>
      <c r="R6334" s="5">
        <v>1</v>
      </c>
      <c r="S6334" s="5">
        <v>1</v>
      </c>
      <c r="T6334" s="5">
        <v>1</v>
      </c>
      <c r="U6334" s="5">
        <v>1</v>
      </c>
      <c r="V6334" s="5">
        <v>1</v>
      </c>
      <c r="W6334" s="5">
        <v>0</v>
      </c>
      <c r="X6334" s="5">
        <v>1</v>
      </c>
      <c r="Y6334" s="5">
        <f t="shared" si="203"/>
        <v>34</v>
      </c>
      <c r="Z6334" s="5">
        <v>2</v>
      </c>
      <c r="AA6334" s="5">
        <v>3</v>
      </c>
      <c r="AB6334" s="5">
        <v>4</v>
      </c>
      <c r="AC6334" s="5">
        <v>4</v>
      </c>
      <c r="AD6334" s="5">
        <v>3</v>
      </c>
      <c r="AE6334" s="5">
        <v>4</v>
      </c>
      <c r="AF6334" s="5">
        <v>3</v>
      </c>
      <c r="AG6334" s="5">
        <v>4</v>
      </c>
      <c r="AH6334" s="5">
        <v>2</v>
      </c>
      <c r="AI6334" s="5">
        <v>2</v>
      </c>
      <c r="AJ6334" s="5">
        <v>3</v>
      </c>
      <c r="AK6334" s="5" t="s">
        <v>127</v>
      </c>
      <c r="AL6334" s="5">
        <v>1.02</v>
      </c>
      <c r="AM6334" s="5">
        <v>0.97132662400000003</v>
      </c>
      <c r="AN6334" s="5" t="s">
        <v>49</v>
      </c>
      <c r="AO6334" s="5" t="s">
        <v>47</v>
      </c>
      <c r="AP6334" s="5" t="s">
        <v>100</v>
      </c>
    </row>
    <row r="6335" spans="1:42" x14ac:dyDescent="0.35">
      <c r="A6335" s="5" t="s">
        <v>6453</v>
      </c>
      <c r="B6335" s="10">
        <v>25.824897400820792</v>
      </c>
      <c r="C6335" s="5">
        <v>1</v>
      </c>
      <c r="D6335" s="5">
        <v>1</v>
      </c>
      <c r="E6335" s="10">
        <v>22.609674380000001</v>
      </c>
      <c r="F6335" s="10">
        <v>163.00894650000001</v>
      </c>
      <c r="G6335" s="10">
        <v>60.078238280000001</v>
      </c>
      <c r="H6335" s="10">
        <v>62.998100030000003</v>
      </c>
      <c r="I6335" s="10">
        <v>87.993443249999999</v>
      </c>
      <c r="J6335" s="10">
        <v>108.2767006</v>
      </c>
      <c r="K6335" s="10">
        <v>181.62738340000001</v>
      </c>
      <c r="L6335" s="10">
        <v>116.96295929999999</v>
      </c>
      <c r="M6335" s="10">
        <v>2.883061289</v>
      </c>
      <c r="N6335" s="10">
        <v>94.206853390000006</v>
      </c>
      <c r="O6335" s="10">
        <v>111.7713347</v>
      </c>
      <c r="P6335" s="10">
        <v>84.429365599999997</v>
      </c>
      <c r="Q6335" s="11">
        <f t="shared" si="202"/>
        <v>1</v>
      </c>
      <c r="R6335" s="5">
        <v>0</v>
      </c>
      <c r="S6335" s="5">
        <v>0</v>
      </c>
      <c r="T6335" s="5">
        <v>1</v>
      </c>
      <c r="U6335" s="5">
        <v>0</v>
      </c>
      <c r="V6335" s="5">
        <v>0</v>
      </c>
      <c r="W6335" s="5">
        <v>0</v>
      </c>
      <c r="X6335" s="5">
        <v>0</v>
      </c>
      <c r="Y6335" s="5">
        <f t="shared" si="203"/>
        <v>19</v>
      </c>
      <c r="Z6335" s="5">
        <v>1</v>
      </c>
      <c r="AA6335" s="5">
        <v>1</v>
      </c>
      <c r="AB6335" s="5">
        <v>2</v>
      </c>
      <c r="AC6335" s="5">
        <v>2</v>
      </c>
      <c r="AD6335" s="5">
        <v>4</v>
      </c>
      <c r="AE6335" s="5">
        <v>1</v>
      </c>
      <c r="AF6335" s="5">
        <v>1</v>
      </c>
      <c r="AG6335" s="5">
        <v>1</v>
      </c>
      <c r="AH6335" s="5">
        <v>1</v>
      </c>
      <c r="AI6335" s="5">
        <v>2</v>
      </c>
      <c r="AJ6335" s="5">
        <v>3</v>
      </c>
      <c r="AK6335" s="5" t="s">
        <v>35</v>
      </c>
      <c r="AL6335" s="5">
        <v>2.19</v>
      </c>
      <c r="AM6335" s="5">
        <v>4.9552799999999996E-4</v>
      </c>
      <c r="AN6335" s="5" t="s">
        <v>36</v>
      </c>
      <c r="AO6335" s="5" t="s">
        <v>66</v>
      </c>
      <c r="AP6335" s="5" t="s">
        <v>67</v>
      </c>
    </row>
    <row r="6336" spans="1:42" x14ac:dyDescent="0.35">
      <c r="A6336" s="5" t="s">
        <v>6454</v>
      </c>
      <c r="B6336" s="10">
        <v>26.16689466484268</v>
      </c>
      <c r="C6336" s="5">
        <v>1</v>
      </c>
      <c r="D6336" s="5">
        <v>0</v>
      </c>
      <c r="E6336" s="10">
        <v>25.69020824</v>
      </c>
      <c r="F6336" s="10">
        <v>161.0349669</v>
      </c>
      <c r="G6336" s="10">
        <v>66.620517419999999</v>
      </c>
      <c r="H6336" s="10">
        <v>67.554206519999994</v>
      </c>
      <c r="I6336" s="10">
        <v>88.165717709999996</v>
      </c>
      <c r="J6336" s="10">
        <v>108.6929796</v>
      </c>
      <c r="K6336" s="10">
        <v>148.72921450000001</v>
      </c>
      <c r="L6336" s="10">
        <v>129.61075550000001</v>
      </c>
      <c r="M6336" s="10">
        <v>2.201627733</v>
      </c>
      <c r="N6336" s="10">
        <v>89.244562549999998</v>
      </c>
      <c r="O6336" s="10">
        <v>113.067533</v>
      </c>
      <c r="P6336" s="10">
        <v>80.460227029999999</v>
      </c>
      <c r="Q6336" s="11">
        <f t="shared" si="202"/>
        <v>0</v>
      </c>
      <c r="R6336" s="5">
        <v>0</v>
      </c>
      <c r="S6336" s="5">
        <v>0</v>
      </c>
      <c r="T6336" s="5">
        <v>0</v>
      </c>
      <c r="U6336" s="5">
        <v>0</v>
      </c>
      <c r="V6336" s="5">
        <v>0</v>
      </c>
      <c r="W6336" s="5">
        <v>0</v>
      </c>
      <c r="X6336" s="5">
        <v>0</v>
      </c>
      <c r="Y6336" s="5">
        <f t="shared" si="203"/>
        <v>18</v>
      </c>
      <c r="Z6336" s="5">
        <v>2</v>
      </c>
      <c r="AA6336" s="5">
        <v>1</v>
      </c>
      <c r="AB6336" s="5">
        <v>1</v>
      </c>
      <c r="AC6336" s="5">
        <v>1</v>
      </c>
      <c r="AD6336" s="5">
        <v>4</v>
      </c>
      <c r="AE6336" s="5">
        <v>1</v>
      </c>
      <c r="AF6336" s="5">
        <v>1</v>
      </c>
      <c r="AG6336" s="5">
        <v>1</v>
      </c>
      <c r="AH6336" s="5">
        <v>1</v>
      </c>
      <c r="AI6336" s="5">
        <v>2</v>
      </c>
      <c r="AJ6336" s="5">
        <v>3</v>
      </c>
      <c r="AK6336" s="5" t="s">
        <v>120</v>
      </c>
      <c r="AL6336" s="5">
        <v>2.19</v>
      </c>
      <c r="AM6336" s="7">
        <v>3.9400000000000001E-7</v>
      </c>
      <c r="AN6336" s="5" t="s">
        <v>36</v>
      </c>
      <c r="AO6336" s="5" t="s">
        <v>53</v>
      </c>
      <c r="AP6336" s="5" t="s">
        <v>107</v>
      </c>
    </row>
    <row r="6337" spans="1:42" x14ac:dyDescent="0.35">
      <c r="A6337" s="5" t="s">
        <v>6455</v>
      </c>
      <c r="B6337" s="10">
        <v>33.19015047879617</v>
      </c>
      <c r="C6337" s="5">
        <v>2</v>
      </c>
      <c r="D6337" s="5">
        <v>0</v>
      </c>
      <c r="E6337" s="10">
        <v>28.673439599999998</v>
      </c>
      <c r="F6337" s="10">
        <v>176.4231455</v>
      </c>
      <c r="G6337" s="10">
        <v>89.246442779999995</v>
      </c>
      <c r="H6337" s="10">
        <v>41.323038990000001</v>
      </c>
      <c r="I6337" s="10">
        <v>197.3813164</v>
      </c>
      <c r="J6337" s="10">
        <v>134.03555299999999</v>
      </c>
      <c r="K6337" s="10">
        <v>293.61997659999997</v>
      </c>
      <c r="L6337" s="10">
        <v>466.2850009</v>
      </c>
      <c r="M6337" s="10">
        <v>7.1054787780000002</v>
      </c>
      <c r="N6337" s="10">
        <v>119.9921186</v>
      </c>
      <c r="O6337" s="10">
        <v>133.37610609999999</v>
      </c>
      <c r="P6337" s="10">
        <v>83.860689640000004</v>
      </c>
      <c r="Q6337" s="11">
        <f t="shared" si="202"/>
        <v>4</v>
      </c>
      <c r="R6337" s="5">
        <v>1</v>
      </c>
      <c r="S6337" s="5">
        <v>1</v>
      </c>
      <c r="T6337" s="5">
        <v>1</v>
      </c>
      <c r="U6337" s="5">
        <v>0</v>
      </c>
      <c r="V6337" s="5">
        <v>0</v>
      </c>
      <c r="W6337" s="5">
        <v>1</v>
      </c>
      <c r="X6337" s="5">
        <v>0</v>
      </c>
      <c r="Y6337" s="5">
        <f t="shared" si="203"/>
        <v>34</v>
      </c>
      <c r="Z6337" s="5">
        <v>2</v>
      </c>
      <c r="AA6337" s="5">
        <v>3</v>
      </c>
      <c r="AB6337" s="5">
        <v>4</v>
      </c>
      <c r="AC6337" s="5">
        <v>3</v>
      </c>
      <c r="AD6337" s="5">
        <v>3</v>
      </c>
      <c r="AE6337" s="5">
        <v>4</v>
      </c>
      <c r="AF6337" s="5">
        <v>3</v>
      </c>
      <c r="AG6337" s="5">
        <v>4</v>
      </c>
      <c r="AH6337" s="5">
        <v>3</v>
      </c>
      <c r="AI6337" s="5">
        <v>2</v>
      </c>
      <c r="AJ6337" s="5">
        <v>3</v>
      </c>
      <c r="AK6337" s="5" t="s">
        <v>127</v>
      </c>
      <c r="AL6337" s="5">
        <v>1.02</v>
      </c>
      <c r="AM6337" s="5">
        <v>0.98881492000000004</v>
      </c>
      <c r="AN6337" s="5" t="s">
        <v>49</v>
      </c>
      <c r="AO6337" s="5" t="s">
        <v>47</v>
      </c>
      <c r="AP6337" s="5" t="s">
        <v>70</v>
      </c>
    </row>
    <row r="6338" spans="1:42" x14ac:dyDescent="0.35">
      <c r="A6338" s="5" t="s">
        <v>6456</v>
      </c>
      <c r="B6338" s="10">
        <v>30.36388508891929</v>
      </c>
      <c r="C6338" s="5">
        <v>2</v>
      </c>
      <c r="D6338" s="5">
        <v>0</v>
      </c>
      <c r="E6338" s="10">
        <v>29.609315649999999</v>
      </c>
      <c r="F6338" s="10">
        <v>173.17514420000001</v>
      </c>
      <c r="G6338" s="10">
        <v>88.797243719999997</v>
      </c>
      <c r="H6338" s="10">
        <v>75.980816450000006</v>
      </c>
      <c r="I6338" s="10">
        <v>115.4017123</v>
      </c>
      <c r="J6338" s="10">
        <v>109.6236184</v>
      </c>
      <c r="K6338" s="10">
        <v>174.25534279999999</v>
      </c>
      <c r="L6338" s="10">
        <v>124.5282917</v>
      </c>
      <c r="M6338" s="10">
        <v>2.2934123500000001</v>
      </c>
      <c r="N6338" s="10">
        <v>90.738324730000002</v>
      </c>
      <c r="O6338" s="10">
        <v>113.5288487</v>
      </c>
      <c r="P6338" s="10">
        <v>75.500675779999995</v>
      </c>
      <c r="Q6338" s="11">
        <f t="shared" si="202"/>
        <v>1</v>
      </c>
      <c r="R6338" s="5">
        <v>0</v>
      </c>
      <c r="S6338" s="5">
        <v>0</v>
      </c>
      <c r="T6338" s="5">
        <v>1</v>
      </c>
      <c r="U6338" s="5">
        <v>0</v>
      </c>
      <c r="V6338" s="5">
        <v>0</v>
      </c>
      <c r="W6338" s="5">
        <v>0</v>
      </c>
      <c r="X6338" s="5">
        <v>0</v>
      </c>
      <c r="Y6338" s="5">
        <f t="shared" si="203"/>
        <v>16</v>
      </c>
      <c r="Z6338" s="5">
        <v>2</v>
      </c>
      <c r="AA6338" s="5">
        <v>1</v>
      </c>
      <c r="AB6338" s="5">
        <v>2</v>
      </c>
      <c r="AC6338" s="5">
        <v>1</v>
      </c>
      <c r="AD6338" s="5">
        <v>4</v>
      </c>
      <c r="AE6338" s="5">
        <v>1</v>
      </c>
      <c r="AF6338" s="5">
        <v>1</v>
      </c>
      <c r="AG6338" s="5">
        <v>1</v>
      </c>
      <c r="AH6338" s="5">
        <v>1</v>
      </c>
      <c r="AI6338" s="5">
        <v>1</v>
      </c>
      <c r="AJ6338" s="5">
        <v>1</v>
      </c>
      <c r="AK6338" s="5" t="s">
        <v>121</v>
      </c>
      <c r="AL6338" s="5">
        <v>1.02</v>
      </c>
      <c r="AM6338" s="7">
        <v>2.6400000000000001E-6</v>
      </c>
      <c r="AN6338" s="5" t="s">
        <v>76</v>
      </c>
      <c r="AO6338" s="5" t="s">
        <v>77</v>
      </c>
      <c r="AP6338" s="5" t="s">
        <v>85</v>
      </c>
    </row>
    <row r="6339" spans="1:42" x14ac:dyDescent="0.35">
      <c r="A6339" s="5" t="s">
        <v>6457</v>
      </c>
      <c r="B6339" s="10">
        <v>28.850889192886456</v>
      </c>
      <c r="C6339" s="5">
        <v>1</v>
      </c>
      <c r="D6339" s="5">
        <v>0</v>
      </c>
      <c r="E6339" s="10">
        <v>30.792825530000002</v>
      </c>
      <c r="F6339" s="10">
        <v>162.50410830000001</v>
      </c>
      <c r="G6339" s="10">
        <v>81.316416369999999</v>
      </c>
      <c r="H6339" s="10">
        <v>36.240274990000003</v>
      </c>
      <c r="I6339" s="10">
        <v>196.86585030000001</v>
      </c>
      <c r="J6339" s="10">
        <v>129.5403116</v>
      </c>
      <c r="K6339" s="10">
        <v>286.69693669999998</v>
      </c>
      <c r="L6339" s="10">
        <v>484.61942090000002</v>
      </c>
      <c r="M6339" s="10">
        <v>7.9110033470000003</v>
      </c>
      <c r="N6339" s="10">
        <v>108.7439851</v>
      </c>
      <c r="O6339" s="10">
        <v>129.07753650000001</v>
      </c>
      <c r="P6339" s="10">
        <v>96.720327350000005</v>
      </c>
      <c r="Q6339" s="11">
        <f t="shared" si="202"/>
        <v>4</v>
      </c>
      <c r="R6339" s="5">
        <v>1</v>
      </c>
      <c r="S6339" s="5">
        <v>1</v>
      </c>
      <c r="T6339" s="5">
        <v>0</v>
      </c>
      <c r="U6339" s="5">
        <v>0</v>
      </c>
      <c r="V6339" s="5">
        <v>1</v>
      </c>
      <c r="W6339" s="5">
        <v>1</v>
      </c>
      <c r="X6339" s="5">
        <v>0</v>
      </c>
      <c r="Y6339" s="5">
        <f t="shared" si="203"/>
        <v>37</v>
      </c>
      <c r="Z6339" s="5">
        <v>3</v>
      </c>
      <c r="AA6339" s="5">
        <v>2</v>
      </c>
      <c r="AB6339" s="5">
        <v>3</v>
      </c>
      <c r="AC6339" s="5">
        <v>4</v>
      </c>
      <c r="AD6339" s="5">
        <v>4</v>
      </c>
      <c r="AE6339" s="5">
        <v>4</v>
      </c>
      <c r="AF6339" s="5">
        <v>3</v>
      </c>
      <c r="AG6339" s="5">
        <v>4</v>
      </c>
      <c r="AH6339" s="5">
        <v>3</v>
      </c>
      <c r="AI6339" s="5">
        <v>4</v>
      </c>
      <c r="AJ6339" s="5">
        <v>3</v>
      </c>
      <c r="AK6339" s="5" t="s">
        <v>124</v>
      </c>
      <c r="AL6339" s="5">
        <v>2.19</v>
      </c>
      <c r="AM6339" s="5">
        <v>0.99920400200000004</v>
      </c>
      <c r="AN6339" s="5" t="s">
        <v>36</v>
      </c>
      <c r="AO6339" s="5" t="s">
        <v>53</v>
      </c>
      <c r="AP6339" s="5" t="s">
        <v>115</v>
      </c>
    </row>
    <row r="6340" spans="1:42" x14ac:dyDescent="0.35">
      <c r="A6340" s="5" t="s">
        <v>6458</v>
      </c>
      <c r="B6340" s="10">
        <v>45.890560875512996</v>
      </c>
      <c r="C6340" s="5">
        <v>1</v>
      </c>
      <c r="D6340" s="5">
        <v>1</v>
      </c>
      <c r="E6340" s="10">
        <v>26.61219625</v>
      </c>
      <c r="F6340" s="10">
        <v>163.8762979</v>
      </c>
      <c r="G6340" s="10">
        <v>71.468226630000004</v>
      </c>
      <c r="H6340" s="10">
        <v>64.99087643</v>
      </c>
      <c r="I6340" s="10">
        <v>70.982381810000007</v>
      </c>
      <c r="J6340" s="10">
        <v>118.5297412</v>
      </c>
      <c r="K6340" s="10">
        <v>142.45519780000001</v>
      </c>
      <c r="L6340" s="10">
        <v>125.0082713</v>
      </c>
      <c r="M6340" s="10">
        <v>2.1919260920000001</v>
      </c>
      <c r="N6340" s="10">
        <v>90.353147949999993</v>
      </c>
      <c r="O6340" s="10">
        <v>108.1916483</v>
      </c>
      <c r="P6340" s="10">
        <v>83.832984179999997</v>
      </c>
      <c r="Q6340" s="11">
        <f t="shared" si="202"/>
        <v>2</v>
      </c>
      <c r="R6340" s="5">
        <v>1</v>
      </c>
      <c r="S6340" s="5">
        <v>0</v>
      </c>
      <c r="T6340" s="5">
        <v>1</v>
      </c>
      <c r="U6340" s="5">
        <v>0</v>
      </c>
      <c r="V6340" s="5">
        <v>0</v>
      </c>
      <c r="W6340" s="5">
        <v>0</v>
      </c>
      <c r="X6340" s="5">
        <v>0</v>
      </c>
      <c r="Y6340" s="5">
        <f t="shared" si="203"/>
        <v>19</v>
      </c>
      <c r="Z6340" s="5">
        <v>2</v>
      </c>
      <c r="AA6340" s="5">
        <v>1</v>
      </c>
      <c r="AB6340" s="5">
        <v>1</v>
      </c>
      <c r="AC6340" s="5">
        <v>2</v>
      </c>
      <c r="AD6340" s="5">
        <v>4</v>
      </c>
      <c r="AE6340" s="5">
        <v>1</v>
      </c>
      <c r="AF6340" s="5">
        <v>1</v>
      </c>
      <c r="AG6340" s="5">
        <v>1</v>
      </c>
      <c r="AH6340" s="5">
        <v>1</v>
      </c>
      <c r="AI6340" s="5">
        <v>2</v>
      </c>
      <c r="AJ6340" s="5">
        <v>3</v>
      </c>
      <c r="AK6340" s="5" t="s">
        <v>122</v>
      </c>
      <c r="AL6340" s="5">
        <v>3.36</v>
      </c>
      <c r="AM6340" s="7">
        <v>7.7499999999999999E-9</v>
      </c>
      <c r="AN6340" s="5" t="s">
        <v>76</v>
      </c>
      <c r="AO6340" s="5" t="s">
        <v>57</v>
      </c>
      <c r="AP6340" s="5" t="s">
        <v>114</v>
      </c>
    </row>
    <row r="6341" spans="1:42" x14ac:dyDescent="0.35">
      <c r="A6341" s="5" t="s">
        <v>6459</v>
      </c>
      <c r="B6341" s="10">
        <v>21.247606019151846</v>
      </c>
      <c r="C6341" s="5">
        <v>2</v>
      </c>
      <c r="D6341" s="5">
        <v>0</v>
      </c>
      <c r="E6341" s="10">
        <v>25.14651194</v>
      </c>
      <c r="F6341" s="10">
        <v>167.02599000000001</v>
      </c>
      <c r="G6341" s="10">
        <v>70.152937679999994</v>
      </c>
      <c r="H6341" s="10">
        <v>75.611802549999993</v>
      </c>
      <c r="I6341" s="10">
        <v>96.143419879999996</v>
      </c>
      <c r="J6341" s="10">
        <v>114.5808229</v>
      </c>
      <c r="K6341" s="10">
        <v>156.61437789999999</v>
      </c>
      <c r="L6341" s="10">
        <v>123.1919267</v>
      </c>
      <c r="M6341" s="10">
        <v>2.0712953870000002</v>
      </c>
      <c r="N6341" s="10">
        <v>91.642875829999994</v>
      </c>
      <c r="O6341" s="10">
        <v>109.0593126</v>
      </c>
      <c r="P6341" s="10">
        <v>82.969447290000005</v>
      </c>
      <c r="Q6341" s="11">
        <f t="shared" si="202"/>
        <v>1</v>
      </c>
      <c r="R6341" s="5">
        <v>0</v>
      </c>
      <c r="S6341" s="5">
        <v>0</v>
      </c>
      <c r="T6341" s="5">
        <v>1</v>
      </c>
      <c r="U6341" s="5">
        <v>0</v>
      </c>
      <c r="V6341" s="5">
        <v>0</v>
      </c>
      <c r="W6341" s="5">
        <v>0</v>
      </c>
      <c r="X6341" s="5">
        <v>0</v>
      </c>
      <c r="Y6341" s="5">
        <f t="shared" si="203"/>
        <v>18</v>
      </c>
      <c r="Z6341" s="5">
        <v>2</v>
      </c>
      <c r="AA6341" s="5">
        <v>1</v>
      </c>
      <c r="AB6341" s="5">
        <v>1</v>
      </c>
      <c r="AC6341" s="5">
        <v>1</v>
      </c>
      <c r="AD6341" s="5">
        <v>4</v>
      </c>
      <c r="AE6341" s="5">
        <v>1</v>
      </c>
      <c r="AF6341" s="5">
        <v>1</v>
      </c>
      <c r="AG6341" s="5">
        <v>1</v>
      </c>
      <c r="AH6341" s="5">
        <v>1</v>
      </c>
      <c r="AI6341" s="5">
        <v>2</v>
      </c>
      <c r="AJ6341" s="5">
        <v>3</v>
      </c>
      <c r="AK6341" s="5" t="s">
        <v>119</v>
      </c>
      <c r="AL6341" s="5">
        <v>1.02</v>
      </c>
      <c r="AM6341" s="7">
        <v>1.24E-7</v>
      </c>
      <c r="AN6341" s="5" t="s">
        <v>36</v>
      </c>
      <c r="AO6341" s="5" t="s">
        <v>39</v>
      </c>
      <c r="AP6341" s="5" t="s">
        <v>61</v>
      </c>
    </row>
    <row r="6342" spans="1:42" x14ac:dyDescent="0.35">
      <c r="A6342" s="5" t="s">
        <v>6460</v>
      </c>
      <c r="B6342" s="10">
        <v>39.119015047879614</v>
      </c>
      <c r="C6342" s="5">
        <v>1</v>
      </c>
      <c r="D6342" s="5">
        <v>0</v>
      </c>
      <c r="E6342" s="10">
        <v>28.032703179999999</v>
      </c>
      <c r="F6342" s="10">
        <v>164.95709189999999</v>
      </c>
      <c r="G6342" s="10">
        <v>76.279346169999997</v>
      </c>
      <c r="H6342" s="10">
        <v>39.826396340000002</v>
      </c>
      <c r="I6342" s="10">
        <v>195.39842469999999</v>
      </c>
      <c r="J6342" s="10">
        <v>132.68992069999999</v>
      </c>
      <c r="K6342" s="10">
        <v>284.63497819999998</v>
      </c>
      <c r="L6342" s="10">
        <v>467.1997437</v>
      </c>
      <c r="M6342" s="10">
        <v>7.1468926210000001</v>
      </c>
      <c r="N6342" s="10">
        <v>109.8546589</v>
      </c>
      <c r="O6342" s="10">
        <v>123.5605178</v>
      </c>
      <c r="P6342" s="10">
        <v>100.620262</v>
      </c>
      <c r="Q6342" s="11">
        <f t="shared" si="202"/>
        <v>4</v>
      </c>
      <c r="R6342" s="5">
        <v>0</v>
      </c>
      <c r="S6342" s="5">
        <v>1</v>
      </c>
      <c r="T6342" s="5">
        <v>1</v>
      </c>
      <c r="U6342" s="5">
        <v>0</v>
      </c>
      <c r="V6342" s="5">
        <v>1</v>
      </c>
      <c r="W6342" s="5">
        <v>0</v>
      </c>
      <c r="X6342" s="5">
        <v>1</v>
      </c>
      <c r="Y6342" s="5">
        <f t="shared" si="203"/>
        <v>34</v>
      </c>
      <c r="Z6342" s="5">
        <v>2</v>
      </c>
      <c r="AA6342" s="5">
        <v>2</v>
      </c>
      <c r="AB6342" s="5">
        <v>3</v>
      </c>
      <c r="AC6342" s="5">
        <v>4</v>
      </c>
      <c r="AD6342" s="5">
        <v>3</v>
      </c>
      <c r="AE6342" s="5">
        <v>4</v>
      </c>
      <c r="AF6342" s="5">
        <v>3</v>
      </c>
      <c r="AG6342" s="5">
        <v>4</v>
      </c>
      <c r="AH6342" s="5">
        <v>2</v>
      </c>
      <c r="AI6342" s="5">
        <v>4</v>
      </c>
      <c r="AJ6342" s="5">
        <v>3</v>
      </c>
      <c r="AK6342" s="5" t="s">
        <v>126</v>
      </c>
      <c r="AL6342" s="5">
        <v>2.19</v>
      </c>
      <c r="AM6342" s="5">
        <v>0.99376182700000004</v>
      </c>
      <c r="AN6342" s="5" t="s">
        <v>36</v>
      </c>
      <c r="AO6342" s="5" t="s">
        <v>37</v>
      </c>
      <c r="AP6342" s="5" t="s">
        <v>38</v>
      </c>
    </row>
    <row r="6343" spans="1:42" x14ac:dyDescent="0.35">
      <c r="A6343" s="5" t="s">
        <v>6461</v>
      </c>
      <c r="B6343" s="10">
        <v>26.339261285909714</v>
      </c>
      <c r="C6343" s="5">
        <v>1</v>
      </c>
      <c r="D6343" s="5">
        <v>0</v>
      </c>
      <c r="E6343" s="10">
        <v>26.924910789999998</v>
      </c>
      <c r="F6343" s="10">
        <v>159.93117760000001</v>
      </c>
      <c r="G6343" s="10">
        <v>68.868487220000006</v>
      </c>
      <c r="H6343" s="10">
        <v>63.901334609999999</v>
      </c>
      <c r="I6343" s="10">
        <v>86.03466032</v>
      </c>
      <c r="J6343" s="10">
        <v>109.53827130000001</v>
      </c>
      <c r="K6343" s="10">
        <v>179.1287073</v>
      </c>
      <c r="L6343" s="10">
        <v>120.0158412</v>
      </c>
      <c r="M6343" s="10">
        <v>2.803207607</v>
      </c>
      <c r="N6343" s="10">
        <v>90.710788539999996</v>
      </c>
      <c r="O6343" s="10">
        <v>104.75108280000001</v>
      </c>
      <c r="P6343" s="10">
        <v>87.628153010000005</v>
      </c>
      <c r="Q6343" s="11">
        <f t="shared" si="202"/>
        <v>1</v>
      </c>
      <c r="R6343" s="5">
        <v>0</v>
      </c>
      <c r="S6343" s="5">
        <v>0</v>
      </c>
      <c r="T6343" s="5">
        <v>1</v>
      </c>
      <c r="U6343" s="5">
        <v>0</v>
      </c>
      <c r="V6343" s="5">
        <v>0</v>
      </c>
      <c r="W6343" s="5">
        <v>0</v>
      </c>
      <c r="X6343" s="5">
        <v>0</v>
      </c>
      <c r="Y6343" s="5">
        <f t="shared" si="203"/>
        <v>20</v>
      </c>
      <c r="Z6343" s="5">
        <v>2</v>
      </c>
      <c r="AA6343" s="5">
        <v>1</v>
      </c>
      <c r="AB6343" s="5">
        <v>2</v>
      </c>
      <c r="AC6343" s="5">
        <v>2</v>
      </c>
      <c r="AD6343" s="5">
        <v>4</v>
      </c>
      <c r="AE6343" s="5">
        <v>1</v>
      </c>
      <c r="AF6343" s="5">
        <v>1</v>
      </c>
      <c r="AG6343" s="5">
        <v>1</v>
      </c>
      <c r="AH6343" s="5">
        <v>1</v>
      </c>
      <c r="AI6343" s="5">
        <v>2</v>
      </c>
      <c r="AJ6343" s="5">
        <v>3</v>
      </c>
      <c r="AK6343" s="5" t="s">
        <v>35</v>
      </c>
      <c r="AL6343" s="5">
        <v>2.19</v>
      </c>
      <c r="AM6343" s="5">
        <v>1.6528199999999999E-4</v>
      </c>
      <c r="AN6343" s="5" t="s">
        <v>43</v>
      </c>
      <c r="AO6343" s="5" t="s">
        <v>51</v>
      </c>
      <c r="AP6343" s="5" t="s">
        <v>52</v>
      </c>
    </row>
    <row r="6344" spans="1:42" x14ac:dyDescent="0.35">
      <c r="A6344" s="5" t="s">
        <v>6462</v>
      </c>
      <c r="B6344" s="10">
        <v>36.897400820793436</v>
      </c>
      <c r="C6344" s="5">
        <v>2</v>
      </c>
      <c r="D6344" s="5">
        <v>1</v>
      </c>
      <c r="E6344" s="10">
        <v>25.89517644</v>
      </c>
      <c r="F6344" s="10">
        <v>175.63611230000001</v>
      </c>
      <c r="G6344" s="10">
        <v>79.881554039999997</v>
      </c>
      <c r="H6344" s="10">
        <v>41.790845060000002</v>
      </c>
      <c r="I6344" s="10">
        <v>195.4204982</v>
      </c>
      <c r="J6344" s="10">
        <v>134.92855030000001</v>
      </c>
      <c r="K6344" s="10">
        <v>290.92104890000002</v>
      </c>
      <c r="L6344" s="10">
        <v>470.66287249999999</v>
      </c>
      <c r="M6344" s="10">
        <v>6.9613583659999998</v>
      </c>
      <c r="N6344" s="10">
        <v>117.92836730000001</v>
      </c>
      <c r="O6344" s="10">
        <v>118.02339619999999</v>
      </c>
      <c r="P6344" s="10">
        <v>88.822645410000007</v>
      </c>
      <c r="Q6344" s="11">
        <f t="shared" si="202"/>
        <v>3</v>
      </c>
      <c r="R6344" s="5">
        <v>0</v>
      </c>
      <c r="S6344" s="5">
        <v>0</v>
      </c>
      <c r="T6344" s="5">
        <v>1</v>
      </c>
      <c r="U6344" s="5">
        <v>1</v>
      </c>
      <c r="V6344" s="5">
        <v>1</v>
      </c>
      <c r="W6344" s="5">
        <v>0</v>
      </c>
      <c r="X6344" s="5">
        <v>0</v>
      </c>
      <c r="Y6344" s="5">
        <f t="shared" si="203"/>
        <v>32</v>
      </c>
      <c r="Z6344" s="5">
        <v>2</v>
      </c>
      <c r="AA6344" s="5">
        <v>3</v>
      </c>
      <c r="AB6344" s="5">
        <v>4</v>
      </c>
      <c r="AC6344" s="5">
        <v>3</v>
      </c>
      <c r="AD6344" s="5">
        <v>3</v>
      </c>
      <c r="AE6344" s="5">
        <v>4</v>
      </c>
      <c r="AF6344" s="5">
        <v>3</v>
      </c>
      <c r="AG6344" s="5">
        <v>4</v>
      </c>
      <c r="AH6344" s="5">
        <v>1</v>
      </c>
      <c r="AI6344" s="5">
        <v>2</v>
      </c>
      <c r="AJ6344" s="5">
        <v>3</v>
      </c>
      <c r="AK6344" s="5" t="s">
        <v>127</v>
      </c>
      <c r="AL6344" s="5">
        <v>1.02</v>
      </c>
      <c r="AM6344" s="5">
        <v>0.35345703499999997</v>
      </c>
      <c r="AN6344" s="5" t="s">
        <v>36</v>
      </c>
      <c r="AO6344" s="5" t="s">
        <v>68</v>
      </c>
      <c r="AP6344" s="5" t="s">
        <v>69</v>
      </c>
    </row>
    <row r="6345" spans="1:42" x14ac:dyDescent="0.35">
      <c r="A6345" s="5" t="s">
        <v>6463</v>
      </c>
      <c r="B6345" s="10">
        <v>42.533515731874147</v>
      </c>
      <c r="C6345" s="5">
        <v>1</v>
      </c>
      <c r="D6345" s="5">
        <v>0</v>
      </c>
      <c r="E6345" s="10">
        <v>25.829416169999998</v>
      </c>
      <c r="F6345" s="10">
        <v>163.02561499999999</v>
      </c>
      <c r="G6345" s="10">
        <v>68.647746339999998</v>
      </c>
      <c r="H6345" s="10">
        <v>65.64650838</v>
      </c>
      <c r="I6345" s="10">
        <v>74.506623020000006</v>
      </c>
      <c r="J6345" s="10">
        <v>120.8689076</v>
      </c>
      <c r="K6345" s="10">
        <v>149.7935142</v>
      </c>
      <c r="L6345" s="10">
        <v>123.86525109999999</v>
      </c>
      <c r="M6345" s="10">
        <v>2.2818199770000001</v>
      </c>
      <c r="N6345" s="10">
        <v>94.856490730000004</v>
      </c>
      <c r="O6345" s="10">
        <v>110.164558</v>
      </c>
      <c r="P6345" s="10">
        <v>81.06257402</v>
      </c>
      <c r="Q6345" s="11">
        <f t="shared" si="202"/>
        <v>4</v>
      </c>
      <c r="R6345" s="5">
        <v>1</v>
      </c>
      <c r="S6345" s="5">
        <v>0</v>
      </c>
      <c r="T6345" s="5">
        <v>1</v>
      </c>
      <c r="U6345" s="5">
        <v>1</v>
      </c>
      <c r="V6345" s="5">
        <v>0</v>
      </c>
      <c r="W6345" s="5">
        <v>1</v>
      </c>
      <c r="X6345" s="5">
        <v>0</v>
      </c>
      <c r="Y6345" s="5">
        <f t="shared" si="203"/>
        <v>18</v>
      </c>
      <c r="Z6345" s="5">
        <v>2</v>
      </c>
      <c r="AA6345" s="5">
        <v>1</v>
      </c>
      <c r="AB6345" s="5">
        <v>1</v>
      </c>
      <c r="AC6345" s="5">
        <v>1</v>
      </c>
      <c r="AD6345" s="5">
        <v>4</v>
      </c>
      <c r="AE6345" s="5">
        <v>1</v>
      </c>
      <c r="AF6345" s="5">
        <v>1</v>
      </c>
      <c r="AG6345" s="5">
        <v>1</v>
      </c>
      <c r="AH6345" s="5">
        <v>1</v>
      </c>
      <c r="AI6345" s="5">
        <v>2</v>
      </c>
      <c r="AJ6345" s="5">
        <v>3</v>
      </c>
      <c r="AK6345" s="5" t="s">
        <v>122</v>
      </c>
      <c r="AL6345" s="5">
        <v>2.19</v>
      </c>
      <c r="AM6345" s="7">
        <v>1.9499999999999999E-8</v>
      </c>
      <c r="AN6345" s="5" t="s">
        <v>76</v>
      </c>
      <c r="AO6345" s="5" t="s">
        <v>77</v>
      </c>
      <c r="AP6345" s="5" t="s">
        <v>78</v>
      </c>
    </row>
    <row r="6346" spans="1:42" x14ac:dyDescent="0.35">
      <c r="A6346" s="5" t="s">
        <v>6464</v>
      </c>
      <c r="B6346" s="10">
        <v>47.679890560875513</v>
      </c>
      <c r="C6346" s="5">
        <v>1</v>
      </c>
      <c r="D6346" s="5">
        <v>1</v>
      </c>
      <c r="E6346" s="10">
        <v>25.126925740000001</v>
      </c>
      <c r="F6346" s="10">
        <v>160.11473290000001</v>
      </c>
      <c r="G6346" s="10">
        <v>64.417215319999997</v>
      </c>
      <c r="H6346" s="10">
        <v>65.485477840000001</v>
      </c>
      <c r="I6346" s="10">
        <v>77.614571720000001</v>
      </c>
      <c r="J6346" s="10">
        <v>117.9735594</v>
      </c>
      <c r="K6346" s="10">
        <v>147.69444010000001</v>
      </c>
      <c r="L6346" s="10">
        <v>122.97138409999999</v>
      </c>
      <c r="M6346" s="10">
        <v>2.2553769930000001</v>
      </c>
      <c r="N6346" s="10">
        <v>92.569102220000005</v>
      </c>
      <c r="O6346" s="10">
        <v>115.5622437</v>
      </c>
      <c r="P6346" s="10">
        <v>83.575412009999994</v>
      </c>
      <c r="Q6346" s="11">
        <f t="shared" ref="Q6346:Q6409" si="204">SUM(R6346:X6346)</f>
        <v>2</v>
      </c>
      <c r="R6346" s="5">
        <v>1</v>
      </c>
      <c r="S6346" s="5">
        <v>0</v>
      </c>
      <c r="T6346" s="5">
        <v>1</v>
      </c>
      <c r="U6346" s="5">
        <v>0</v>
      </c>
      <c r="V6346" s="5">
        <v>0</v>
      </c>
      <c r="W6346" s="5">
        <v>0</v>
      </c>
      <c r="X6346" s="5">
        <v>0</v>
      </c>
      <c r="Y6346" s="5">
        <f t="shared" ref="Y6346:Y6409" si="205">SUM(Z6346:AJ6346)</f>
        <v>18</v>
      </c>
      <c r="Z6346" s="5">
        <v>2</v>
      </c>
      <c r="AA6346" s="5">
        <v>1</v>
      </c>
      <c r="AB6346" s="5">
        <v>1</v>
      </c>
      <c r="AC6346" s="5">
        <v>1</v>
      </c>
      <c r="AD6346" s="5">
        <v>4</v>
      </c>
      <c r="AE6346" s="5">
        <v>1</v>
      </c>
      <c r="AF6346" s="5">
        <v>1</v>
      </c>
      <c r="AG6346" s="5">
        <v>1</v>
      </c>
      <c r="AH6346" s="5">
        <v>1</v>
      </c>
      <c r="AI6346" s="5">
        <v>2</v>
      </c>
      <c r="AJ6346" s="5">
        <v>3</v>
      </c>
      <c r="AK6346" s="5" t="s">
        <v>122</v>
      </c>
      <c r="AL6346" s="5">
        <v>3.36</v>
      </c>
      <c r="AM6346" s="7">
        <v>2.0699999999999999E-7</v>
      </c>
      <c r="AN6346" s="5" t="s">
        <v>36</v>
      </c>
      <c r="AO6346" s="5" t="s">
        <v>39</v>
      </c>
      <c r="AP6346" s="5" t="s">
        <v>108</v>
      </c>
    </row>
    <row r="6347" spans="1:42" x14ac:dyDescent="0.35">
      <c r="A6347" s="5" t="s">
        <v>6465</v>
      </c>
      <c r="B6347" s="10">
        <v>34.601915184678525</v>
      </c>
      <c r="C6347" s="5">
        <v>1</v>
      </c>
      <c r="D6347" s="5">
        <v>0</v>
      </c>
      <c r="E6347" s="10">
        <v>27.395153109999999</v>
      </c>
      <c r="F6347" s="10">
        <v>160.6606227</v>
      </c>
      <c r="G6347" s="10">
        <v>70.71191906</v>
      </c>
      <c r="H6347" s="10">
        <v>65.023410440000006</v>
      </c>
      <c r="I6347" s="10">
        <v>100.1990132</v>
      </c>
      <c r="J6347" s="10">
        <v>108.47668590000001</v>
      </c>
      <c r="K6347" s="10">
        <v>146.2020004</v>
      </c>
      <c r="L6347" s="10">
        <v>117.9855359</v>
      </c>
      <c r="M6347" s="10">
        <v>2.2484517409999998</v>
      </c>
      <c r="N6347" s="10">
        <v>89.770840469999996</v>
      </c>
      <c r="O6347" s="10">
        <v>109.4374925</v>
      </c>
      <c r="P6347" s="10">
        <v>79.060750569999996</v>
      </c>
      <c r="Q6347" s="11">
        <f t="shared" si="204"/>
        <v>0</v>
      </c>
      <c r="R6347" s="5">
        <v>0</v>
      </c>
      <c r="S6347" s="5">
        <v>0</v>
      </c>
      <c r="T6347" s="5">
        <v>0</v>
      </c>
      <c r="U6347" s="5">
        <v>0</v>
      </c>
      <c r="V6347" s="5">
        <v>0</v>
      </c>
      <c r="W6347" s="5">
        <v>0</v>
      </c>
      <c r="X6347" s="5">
        <v>0</v>
      </c>
      <c r="Y6347" s="5">
        <f t="shared" si="205"/>
        <v>15</v>
      </c>
      <c r="Z6347" s="5">
        <v>2</v>
      </c>
      <c r="AA6347" s="5">
        <v>1</v>
      </c>
      <c r="AB6347" s="5">
        <v>1</v>
      </c>
      <c r="AC6347" s="5">
        <v>1</v>
      </c>
      <c r="AD6347" s="5">
        <v>4</v>
      </c>
      <c r="AE6347" s="5">
        <v>1</v>
      </c>
      <c r="AF6347" s="5">
        <v>1</v>
      </c>
      <c r="AG6347" s="5">
        <v>1</v>
      </c>
      <c r="AH6347" s="5">
        <v>1</v>
      </c>
      <c r="AI6347" s="5">
        <v>1</v>
      </c>
      <c r="AJ6347" s="5">
        <v>1</v>
      </c>
      <c r="AK6347" s="5" t="s">
        <v>120</v>
      </c>
      <c r="AL6347" s="5">
        <v>2.19</v>
      </c>
      <c r="AM6347" s="7">
        <v>4.1699999999999999E-7</v>
      </c>
      <c r="AN6347" s="5" t="s">
        <v>36</v>
      </c>
      <c r="AO6347" s="5" t="s">
        <v>39</v>
      </c>
      <c r="AP6347" s="5" t="s">
        <v>113</v>
      </c>
    </row>
    <row r="6348" spans="1:42" x14ac:dyDescent="0.35">
      <c r="A6348" s="5" t="s">
        <v>6466</v>
      </c>
      <c r="B6348" s="10">
        <v>33.075239398084818</v>
      </c>
      <c r="C6348" s="5">
        <v>1</v>
      </c>
      <c r="D6348" s="5">
        <v>0</v>
      </c>
      <c r="E6348" s="10">
        <v>23.325740849999999</v>
      </c>
      <c r="F6348" s="10">
        <v>157.383197</v>
      </c>
      <c r="G6348" s="10">
        <v>57.776625459999998</v>
      </c>
      <c r="H6348" s="10">
        <v>64.504906840000004</v>
      </c>
      <c r="I6348" s="10">
        <v>91.451817419999998</v>
      </c>
      <c r="J6348" s="10">
        <v>115.48365699999999</v>
      </c>
      <c r="K6348" s="10">
        <v>144.90796750000001</v>
      </c>
      <c r="L6348" s="10">
        <v>119.1539159</v>
      </c>
      <c r="M6348" s="10">
        <v>2.2464642549999998</v>
      </c>
      <c r="N6348" s="10">
        <v>91.836112259999993</v>
      </c>
      <c r="O6348" s="10">
        <v>108.6899643</v>
      </c>
      <c r="P6348" s="10">
        <v>75.68030967</v>
      </c>
      <c r="Q6348" s="11">
        <f t="shared" si="204"/>
        <v>0</v>
      </c>
      <c r="R6348" s="5">
        <v>0</v>
      </c>
      <c r="S6348" s="5">
        <v>0</v>
      </c>
      <c r="T6348" s="5">
        <v>0</v>
      </c>
      <c r="U6348" s="5">
        <v>0</v>
      </c>
      <c r="V6348" s="5">
        <v>0</v>
      </c>
      <c r="W6348" s="5">
        <v>0</v>
      </c>
      <c r="X6348" s="5">
        <v>0</v>
      </c>
      <c r="Y6348" s="5">
        <f t="shared" si="205"/>
        <v>15</v>
      </c>
      <c r="Z6348" s="5">
        <v>1</v>
      </c>
      <c r="AA6348" s="5">
        <v>1</v>
      </c>
      <c r="AB6348" s="5">
        <v>1</v>
      </c>
      <c r="AC6348" s="5">
        <v>2</v>
      </c>
      <c r="AD6348" s="5">
        <v>4</v>
      </c>
      <c r="AE6348" s="5">
        <v>1</v>
      </c>
      <c r="AF6348" s="5">
        <v>1</v>
      </c>
      <c r="AG6348" s="5">
        <v>1</v>
      </c>
      <c r="AH6348" s="5">
        <v>1</v>
      </c>
      <c r="AI6348" s="5">
        <v>1</v>
      </c>
      <c r="AJ6348" s="5">
        <v>1</v>
      </c>
      <c r="AK6348" s="5" t="s">
        <v>120</v>
      </c>
      <c r="AL6348" s="5">
        <v>2.19</v>
      </c>
      <c r="AM6348" s="7">
        <v>9.6500000000000004E-9</v>
      </c>
      <c r="AN6348" s="5" t="s">
        <v>76</v>
      </c>
      <c r="AO6348" s="5" t="s">
        <v>57</v>
      </c>
      <c r="AP6348" s="5" t="s">
        <v>114</v>
      </c>
    </row>
    <row r="6349" spans="1:42" x14ac:dyDescent="0.35">
      <c r="A6349" s="5" t="s">
        <v>6467</v>
      </c>
      <c r="B6349" s="10">
        <v>43.731874145006842</v>
      </c>
      <c r="C6349" s="5">
        <v>2</v>
      </c>
      <c r="D6349" s="5">
        <v>0</v>
      </c>
      <c r="E6349" s="10">
        <v>28.947206550000001</v>
      </c>
      <c r="F6349" s="10">
        <v>178.2569809</v>
      </c>
      <c r="G6349" s="10">
        <v>91.981344469999996</v>
      </c>
      <c r="H6349" s="10">
        <v>59.901806409999999</v>
      </c>
      <c r="I6349" s="10">
        <v>112.0873521</v>
      </c>
      <c r="J6349" s="10">
        <v>122.48202620000001</v>
      </c>
      <c r="K6349" s="10">
        <v>144.6004733</v>
      </c>
      <c r="L6349" s="10">
        <v>125.3204547</v>
      </c>
      <c r="M6349" s="10">
        <v>2.4139584749999998</v>
      </c>
      <c r="N6349" s="10">
        <v>93.639945819999994</v>
      </c>
      <c r="O6349" s="10">
        <v>106.7014796</v>
      </c>
      <c r="P6349" s="10">
        <v>75.162660869999996</v>
      </c>
      <c r="Q6349" s="11">
        <f t="shared" si="204"/>
        <v>1</v>
      </c>
      <c r="R6349" s="5">
        <v>0</v>
      </c>
      <c r="S6349" s="5">
        <v>0</v>
      </c>
      <c r="T6349" s="5">
        <v>1</v>
      </c>
      <c r="U6349" s="5">
        <v>0</v>
      </c>
      <c r="V6349" s="5">
        <v>0</v>
      </c>
      <c r="W6349" s="5">
        <v>0</v>
      </c>
      <c r="X6349" s="5">
        <v>0</v>
      </c>
      <c r="Y6349" s="5">
        <f t="shared" si="205"/>
        <v>16</v>
      </c>
      <c r="Z6349" s="5">
        <v>2</v>
      </c>
      <c r="AA6349" s="5">
        <v>1</v>
      </c>
      <c r="AB6349" s="5">
        <v>1</v>
      </c>
      <c r="AC6349" s="5">
        <v>2</v>
      </c>
      <c r="AD6349" s="5">
        <v>4</v>
      </c>
      <c r="AE6349" s="5">
        <v>1</v>
      </c>
      <c r="AF6349" s="5">
        <v>1</v>
      </c>
      <c r="AG6349" s="5">
        <v>1</v>
      </c>
      <c r="AH6349" s="5">
        <v>1</v>
      </c>
      <c r="AI6349" s="5">
        <v>1</v>
      </c>
      <c r="AJ6349" s="5">
        <v>1</v>
      </c>
      <c r="AK6349" s="5" t="s">
        <v>123</v>
      </c>
      <c r="AL6349" s="5">
        <v>1.02</v>
      </c>
      <c r="AM6349" s="7">
        <v>8.8599999999999996E-9</v>
      </c>
      <c r="AN6349" s="5" t="s">
        <v>43</v>
      </c>
      <c r="AO6349" s="5" t="s">
        <v>79</v>
      </c>
      <c r="AP6349" s="5" t="s">
        <v>80</v>
      </c>
    </row>
    <row r="6350" spans="1:42" x14ac:dyDescent="0.35">
      <c r="A6350" s="5" t="s">
        <v>6468</v>
      </c>
      <c r="B6350" s="10">
        <v>23.901504787961695</v>
      </c>
      <c r="C6350" s="5">
        <v>2</v>
      </c>
      <c r="D6350" s="5">
        <v>0</v>
      </c>
      <c r="E6350" s="10">
        <v>30.804123000000001</v>
      </c>
      <c r="F6350" s="10">
        <v>172.09966069999999</v>
      </c>
      <c r="G6350" s="10">
        <v>91.236554679999998</v>
      </c>
      <c r="H6350" s="10">
        <v>35.273923199999999</v>
      </c>
      <c r="I6350" s="10">
        <v>201.9430643</v>
      </c>
      <c r="J6350" s="10">
        <v>133.43769499999999</v>
      </c>
      <c r="K6350" s="10">
        <v>284.42172199999999</v>
      </c>
      <c r="L6350" s="10">
        <v>475.38802149999998</v>
      </c>
      <c r="M6350" s="10">
        <v>8.0632290429999998</v>
      </c>
      <c r="N6350" s="10">
        <v>110.510017</v>
      </c>
      <c r="O6350" s="10">
        <v>116.097178</v>
      </c>
      <c r="P6350" s="10">
        <v>82.720190729999999</v>
      </c>
      <c r="Q6350" s="11">
        <f t="shared" si="204"/>
        <v>6</v>
      </c>
      <c r="R6350" s="5">
        <v>1</v>
      </c>
      <c r="S6350" s="5">
        <v>0</v>
      </c>
      <c r="T6350" s="5">
        <v>1</v>
      </c>
      <c r="U6350" s="5">
        <v>1</v>
      </c>
      <c r="V6350" s="5">
        <v>1</v>
      </c>
      <c r="W6350" s="5">
        <v>1</v>
      </c>
      <c r="X6350" s="5">
        <v>1</v>
      </c>
      <c r="Y6350" s="5">
        <f t="shared" si="205"/>
        <v>33</v>
      </c>
      <c r="Z6350" s="5">
        <v>3</v>
      </c>
      <c r="AA6350" s="5">
        <v>3</v>
      </c>
      <c r="AB6350" s="5">
        <v>3</v>
      </c>
      <c r="AC6350" s="5">
        <v>4</v>
      </c>
      <c r="AD6350" s="5">
        <v>3</v>
      </c>
      <c r="AE6350" s="5">
        <v>4</v>
      </c>
      <c r="AF6350" s="5">
        <v>3</v>
      </c>
      <c r="AG6350" s="5">
        <v>4</v>
      </c>
      <c r="AH6350" s="5">
        <v>1</v>
      </c>
      <c r="AI6350" s="5">
        <v>2</v>
      </c>
      <c r="AJ6350" s="5">
        <v>3</v>
      </c>
      <c r="AK6350" s="5" t="s">
        <v>125</v>
      </c>
      <c r="AL6350" s="5">
        <v>1.02</v>
      </c>
      <c r="AM6350" s="5">
        <v>0.214461547</v>
      </c>
      <c r="AN6350" s="5" t="s">
        <v>36</v>
      </c>
      <c r="AO6350" s="5" t="s">
        <v>39</v>
      </c>
      <c r="AP6350" s="5" t="s">
        <v>83</v>
      </c>
    </row>
    <row r="6351" spans="1:42" x14ac:dyDescent="0.35">
      <c r="A6351" s="5" t="s">
        <v>6469</v>
      </c>
      <c r="B6351" s="10">
        <v>37.852257181942548</v>
      </c>
      <c r="C6351" s="5">
        <v>2</v>
      </c>
      <c r="D6351" s="5">
        <v>1</v>
      </c>
      <c r="E6351" s="10">
        <v>24.78658364</v>
      </c>
      <c r="F6351" s="10">
        <v>172.46623740000001</v>
      </c>
      <c r="G6351" s="10">
        <v>73.726709139999997</v>
      </c>
      <c r="H6351" s="10">
        <v>72.044933650000004</v>
      </c>
      <c r="I6351" s="10">
        <v>116.45623190000001</v>
      </c>
      <c r="J6351" s="10">
        <v>115.2829333</v>
      </c>
      <c r="K6351" s="10">
        <v>175.99511860000001</v>
      </c>
      <c r="L6351" s="10">
        <v>122.5671425</v>
      </c>
      <c r="M6351" s="10">
        <v>2.4428521160000001</v>
      </c>
      <c r="N6351" s="10">
        <v>88.746415999999996</v>
      </c>
      <c r="O6351" s="10">
        <v>105.4027013</v>
      </c>
      <c r="P6351" s="10">
        <v>77.851631089999998</v>
      </c>
      <c r="Q6351" s="11">
        <f t="shared" si="204"/>
        <v>1</v>
      </c>
      <c r="R6351" s="5">
        <v>1</v>
      </c>
      <c r="S6351" s="5">
        <v>0</v>
      </c>
      <c r="T6351" s="5">
        <v>0</v>
      </c>
      <c r="U6351" s="5">
        <v>0</v>
      </c>
      <c r="V6351" s="5">
        <v>0</v>
      </c>
      <c r="W6351" s="5">
        <v>0</v>
      </c>
      <c r="X6351" s="5">
        <v>0</v>
      </c>
      <c r="Y6351" s="5">
        <f t="shared" si="205"/>
        <v>15</v>
      </c>
      <c r="Z6351" s="5">
        <v>1</v>
      </c>
      <c r="AA6351" s="5">
        <v>1</v>
      </c>
      <c r="AB6351" s="5">
        <v>2</v>
      </c>
      <c r="AC6351" s="5">
        <v>1</v>
      </c>
      <c r="AD6351" s="5">
        <v>4</v>
      </c>
      <c r="AE6351" s="5">
        <v>1</v>
      </c>
      <c r="AF6351" s="5">
        <v>1</v>
      </c>
      <c r="AG6351" s="5">
        <v>1</v>
      </c>
      <c r="AH6351" s="5">
        <v>1</v>
      </c>
      <c r="AI6351" s="5">
        <v>1</v>
      </c>
      <c r="AJ6351" s="5">
        <v>1</v>
      </c>
      <c r="AK6351" s="5" t="s">
        <v>121</v>
      </c>
      <c r="AL6351" s="5">
        <v>1.02</v>
      </c>
      <c r="AM6351" s="7">
        <v>3.2600000000000001E-8</v>
      </c>
      <c r="AN6351" s="5" t="s">
        <v>36</v>
      </c>
      <c r="AO6351" s="5" t="s">
        <v>66</v>
      </c>
      <c r="AP6351" s="5" t="s">
        <v>106</v>
      </c>
    </row>
    <row r="6352" spans="1:42" x14ac:dyDescent="0.35">
      <c r="A6352" s="5" t="s">
        <v>6470</v>
      </c>
      <c r="B6352" s="10">
        <v>45.447332421340626</v>
      </c>
      <c r="C6352" s="5">
        <v>1</v>
      </c>
      <c r="D6352" s="5">
        <v>0</v>
      </c>
      <c r="E6352" s="10">
        <v>21.366412239999999</v>
      </c>
      <c r="F6352" s="10">
        <v>161.16149490000001</v>
      </c>
      <c r="G6352" s="10">
        <v>55.495041110000003</v>
      </c>
      <c r="H6352" s="10">
        <v>67.332378980000001</v>
      </c>
      <c r="I6352" s="10">
        <v>72.792230790000005</v>
      </c>
      <c r="J6352" s="10">
        <v>116.6582678</v>
      </c>
      <c r="K6352" s="10">
        <v>144.36458329999999</v>
      </c>
      <c r="L6352" s="10">
        <v>124.3935625</v>
      </c>
      <c r="M6352" s="10">
        <v>2.1440588539999998</v>
      </c>
      <c r="N6352" s="10">
        <v>86.784528370000004</v>
      </c>
      <c r="O6352" s="10">
        <v>112.6733203</v>
      </c>
      <c r="P6352" s="10">
        <v>84.464354999999998</v>
      </c>
      <c r="Q6352" s="11">
        <f t="shared" si="204"/>
        <v>1</v>
      </c>
      <c r="R6352" s="5">
        <v>0</v>
      </c>
      <c r="S6352" s="5">
        <v>0</v>
      </c>
      <c r="T6352" s="5">
        <v>1</v>
      </c>
      <c r="U6352" s="5">
        <v>0</v>
      </c>
      <c r="V6352" s="5">
        <v>0</v>
      </c>
      <c r="W6352" s="5">
        <v>0</v>
      </c>
      <c r="X6352" s="5">
        <v>0</v>
      </c>
      <c r="Y6352" s="5">
        <f t="shared" si="205"/>
        <v>17</v>
      </c>
      <c r="Z6352" s="5">
        <v>1</v>
      </c>
      <c r="AA6352" s="5">
        <v>1</v>
      </c>
      <c r="AB6352" s="5">
        <v>1</v>
      </c>
      <c r="AC6352" s="5">
        <v>1</v>
      </c>
      <c r="AD6352" s="5">
        <v>4</v>
      </c>
      <c r="AE6352" s="5">
        <v>1</v>
      </c>
      <c r="AF6352" s="5">
        <v>1</v>
      </c>
      <c r="AG6352" s="5">
        <v>1</v>
      </c>
      <c r="AH6352" s="5">
        <v>1</v>
      </c>
      <c r="AI6352" s="5">
        <v>2</v>
      </c>
      <c r="AJ6352" s="5">
        <v>3</v>
      </c>
      <c r="AK6352" s="5" t="s">
        <v>122</v>
      </c>
      <c r="AL6352" s="5">
        <v>3.36</v>
      </c>
      <c r="AM6352" s="7">
        <v>5.93E-9</v>
      </c>
      <c r="AN6352" s="5" t="s">
        <v>36</v>
      </c>
      <c r="AO6352" s="5" t="s">
        <v>55</v>
      </c>
      <c r="AP6352" s="5" t="s">
        <v>56</v>
      </c>
    </row>
    <row r="6353" spans="1:42" x14ac:dyDescent="0.35">
      <c r="A6353" s="5" t="s">
        <v>6471</v>
      </c>
      <c r="B6353" s="10">
        <v>39.181942544459645</v>
      </c>
      <c r="C6353" s="5">
        <v>1</v>
      </c>
      <c r="D6353" s="5">
        <v>0</v>
      </c>
      <c r="E6353" s="10">
        <v>19.995261899999999</v>
      </c>
      <c r="F6353" s="10">
        <v>167.7537911</v>
      </c>
      <c r="G6353" s="10">
        <v>56.269335239999997</v>
      </c>
      <c r="H6353" s="10">
        <v>63.421198689999997</v>
      </c>
      <c r="I6353" s="10">
        <v>102.43782520000001</v>
      </c>
      <c r="J6353" s="10">
        <v>112.2405613</v>
      </c>
      <c r="K6353" s="10">
        <v>148.3759043</v>
      </c>
      <c r="L6353" s="10">
        <v>118.2530637</v>
      </c>
      <c r="M6353" s="10">
        <v>2.339531692</v>
      </c>
      <c r="N6353" s="10">
        <v>88.885181560000007</v>
      </c>
      <c r="O6353" s="10">
        <v>109.20413840000001</v>
      </c>
      <c r="P6353" s="10">
        <v>78.137212090000006</v>
      </c>
      <c r="Q6353" s="11">
        <f t="shared" si="204"/>
        <v>1</v>
      </c>
      <c r="R6353" s="5">
        <v>0</v>
      </c>
      <c r="S6353" s="5">
        <v>0</v>
      </c>
      <c r="T6353" s="5">
        <v>1</v>
      </c>
      <c r="U6353" s="5">
        <v>0</v>
      </c>
      <c r="V6353" s="5">
        <v>0</v>
      </c>
      <c r="W6353" s="5">
        <v>0</v>
      </c>
      <c r="X6353" s="5">
        <v>0</v>
      </c>
      <c r="Y6353" s="5">
        <f t="shared" si="205"/>
        <v>15</v>
      </c>
      <c r="Z6353" s="5">
        <v>1</v>
      </c>
      <c r="AA6353" s="5">
        <v>1</v>
      </c>
      <c r="AB6353" s="5">
        <v>1</v>
      </c>
      <c r="AC6353" s="5">
        <v>2</v>
      </c>
      <c r="AD6353" s="5">
        <v>4</v>
      </c>
      <c r="AE6353" s="5">
        <v>1</v>
      </c>
      <c r="AF6353" s="5">
        <v>1</v>
      </c>
      <c r="AG6353" s="5">
        <v>1</v>
      </c>
      <c r="AH6353" s="5">
        <v>1</v>
      </c>
      <c r="AI6353" s="5">
        <v>1</v>
      </c>
      <c r="AJ6353" s="5">
        <v>1</v>
      </c>
      <c r="AK6353" s="5" t="s">
        <v>120</v>
      </c>
      <c r="AL6353" s="5">
        <v>2.19</v>
      </c>
      <c r="AM6353" s="7">
        <v>6.7800000000000002E-9</v>
      </c>
      <c r="AN6353" s="5" t="s">
        <v>36</v>
      </c>
      <c r="AO6353" s="5" t="s">
        <v>55</v>
      </c>
      <c r="AP6353" s="5" t="s">
        <v>62</v>
      </c>
    </row>
    <row r="6354" spans="1:42" x14ac:dyDescent="0.35">
      <c r="A6354" s="5" t="s">
        <v>6472</v>
      </c>
      <c r="B6354" s="10">
        <v>33.904240766073869</v>
      </c>
      <c r="C6354" s="5">
        <v>1</v>
      </c>
      <c r="D6354" s="5">
        <v>0</v>
      </c>
      <c r="E6354" s="10">
        <v>25.906308769999999</v>
      </c>
      <c r="F6354" s="10">
        <v>163.0937826</v>
      </c>
      <c r="G6354" s="10">
        <v>68.909698219999996</v>
      </c>
      <c r="H6354" s="10">
        <v>68.650949260000004</v>
      </c>
      <c r="I6354" s="10">
        <v>96.577883709999995</v>
      </c>
      <c r="J6354" s="10">
        <v>111.30009029999999</v>
      </c>
      <c r="K6354" s="10">
        <v>146.9605042</v>
      </c>
      <c r="L6354" s="10">
        <v>120.5199284</v>
      </c>
      <c r="M6354" s="10">
        <v>2.1406915089999998</v>
      </c>
      <c r="N6354" s="10">
        <v>83.692068730000003</v>
      </c>
      <c r="O6354" s="10">
        <v>109.5759736</v>
      </c>
      <c r="P6354" s="10">
        <v>78.636241780000006</v>
      </c>
      <c r="Q6354" s="11">
        <f t="shared" si="204"/>
        <v>0</v>
      </c>
      <c r="R6354" s="5">
        <v>0</v>
      </c>
      <c r="S6354" s="5">
        <v>0</v>
      </c>
      <c r="T6354" s="5">
        <v>0</v>
      </c>
      <c r="U6354" s="5">
        <v>0</v>
      </c>
      <c r="V6354" s="5">
        <v>0</v>
      </c>
      <c r="W6354" s="5">
        <v>0</v>
      </c>
      <c r="X6354" s="5">
        <v>0</v>
      </c>
      <c r="Y6354" s="5">
        <f t="shared" si="205"/>
        <v>15</v>
      </c>
      <c r="Z6354" s="5">
        <v>2</v>
      </c>
      <c r="AA6354" s="5">
        <v>1</v>
      </c>
      <c r="AB6354" s="5">
        <v>1</v>
      </c>
      <c r="AC6354" s="5">
        <v>1</v>
      </c>
      <c r="AD6354" s="5">
        <v>4</v>
      </c>
      <c r="AE6354" s="5">
        <v>1</v>
      </c>
      <c r="AF6354" s="5">
        <v>1</v>
      </c>
      <c r="AG6354" s="5">
        <v>1</v>
      </c>
      <c r="AH6354" s="5">
        <v>1</v>
      </c>
      <c r="AI6354" s="5">
        <v>1</v>
      </c>
      <c r="AJ6354" s="5">
        <v>1</v>
      </c>
      <c r="AK6354" s="5" t="s">
        <v>120</v>
      </c>
      <c r="AL6354" s="5">
        <v>2.19</v>
      </c>
      <c r="AM6354" s="7">
        <v>1.02E-8</v>
      </c>
      <c r="AN6354" s="5" t="s">
        <v>36</v>
      </c>
      <c r="AO6354" s="5" t="s">
        <v>39</v>
      </c>
      <c r="AP6354" s="5" t="s">
        <v>116</v>
      </c>
    </row>
    <row r="6355" spans="1:42" x14ac:dyDescent="0.35">
      <c r="A6355" s="5" t="s">
        <v>6473</v>
      </c>
      <c r="B6355" s="10">
        <v>47.047879616963066</v>
      </c>
      <c r="C6355" s="5">
        <v>2</v>
      </c>
      <c r="D6355" s="5">
        <v>1</v>
      </c>
      <c r="E6355" s="10">
        <v>26.336985810000002</v>
      </c>
      <c r="F6355" s="10">
        <v>165.49656150000001</v>
      </c>
      <c r="G6355" s="10">
        <v>72.134665010000006</v>
      </c>
      <c r="H6355" s="10">
        <v>66.7324366</v>
      </c>
      <c r="I6355" s="10">
        <v>123.4931478</v>
      </c>
      <c r="J6355" s="10">
        <v>125.0802339</v>
      </c>
      <c r="K6355" s="10">
        <v>144.98143150000001</v>
      </c>
      <c r="L6355" s="10">
        <v>119.650554</v>
      </c>
      <c r="M6355" s="10">
        <v>2.172578117</v>
      </c>
      <c r="N6355" s="10">
        <v>96.639514390000002</v>
      </c>
      <c r="O6355" s="10">
        <v>110.2179908</v>
      </c>
      <c r="P6355" s="10">
        <v>83.262799430000001</v>
      </c>
      <c r="Q6355" s="11">
        <f t="shared" si="204"/>
        <v>2</v>
      </c>
      <c r="R6355" s="5">
        <v>1</v>
      </c>
      <c r="S6355" s="5">
        <v>0</v>
      </c>
      <c r="T6355" s="5">
        <v>1</v>
      </c>
      <c r="U6355" s="5">
        <v>0</v>
      </c>
      <c r="V6355" s="5">
        <v>0</v>
      </c>
      <c r="W6355" s="5">
        <v>0</v>
      </c>
      <c r="X6355" s="5">
        <v>0</v>
      </c>
      <c r="Y6355" s="5">
        <f t="shared" si="205"/>
        <v>18</v>
      </c>
      <c r="Z6355" s="5">
        <v>2</v>
      </c>
      <c r="AA6355" s="5">
        <v>1</v>
      </c>
      <c r="AB6355" s="5">
        <v>1</v>
      </c>
      <c r="AC6355" s="5">
        <v>1</v>
      </c>
      <c r="AD6355" s="5">
        <v>4</v>
      </c>
      <c r="AE6355" s="5">
        <v>1</v>
      </c>
      <c r="AF6355" s="5">
        <v>1</v>
      </c>
      <c r="AG6355" s="5">
        <v>1</v>
      </c>
      <c r="AH6355" s="5">
        <v>1</v>
      </c>
      <c r="AI6355" s="5">
        <v>2</v>
      </c>
      <c r="AJ6355" s="5">
        <v>3</v>
      </c>
      <c r="AK6355" s="5" t="s">
        <v>123</v>
      </c>
      <c r="AL6355" s="5">
        <v>2.15</v>
      </c>
      <c r="AM6355" s="7">
        <v>1.3400000000000001E-7</v>
      </c>
      <c r="AN6355" s="5" t="s">
        <v>36</v>
      </c>
      <c r="AO6355" s="5" t="s">
        <v>57</v>
      </c>
      <c r="AP6355" s="5" t="s">
        <v>59</v>
      </c>
    </row>
    <row r="6356" spans="1:42" x14ac:dyDescent="0.35">
      <c r="A6356" s="5" t="s">
        <v>6474</v>
      </c>
      <c r="B6356" s="10">
        <v>22.114911080711355</v>
      </c>
      <c r="C6356" s="5">
        <v>2</v>
      </c>
      <c r="D6356" s="5">
        <v>0</v>
      </c>
      <c r="E6356" s="10">
        <v>25.115869180000001</v>
      </c>
      <c r="F6356" s="10">
        <v>167.14013879999999</v>
      </c>
      <c r="G6356" s="10">
        <v>70.163255149999998</v>
      </c>
      <c r="H6356" s="10">
        <v>79.201244900000006</v>
      </c>
      <c r="I6356" s="10">
        <v>94.924220099999999</v>
      </c>
      <c r="J6356" s="10">
        <v>108.920821</v>
      </c>
      <c r="K6356" s="10">
        <v>151.17473240000001</v>
      </c>
      <c r="L6356" s="10">
        <v>120.17822870000001</v>
      </c>
      <c r="M6356" s="10">
        <v>1.908741872</v>
      </c>
      <c r="N6356" s="10">
        <v>88.27117681</v>
      </c>
      <c r="O6356" s="10">
        <v>109.5225985</v>
      </c>
      <c r="P6356" s="10">
        <v>76.181105990000006</v>
      </c>
      <c r="Q6356" s="11">
        <f t="shared" si="204"/>
        <v>2</v>
      </c>
      <c r="R6356" s="5">
        <v>0</v>
      </c>
      <c r="S6356" s="5">
        <v>0</v>
      </c>
      <c r="T6356" s="5">
        <v>1</v>
      </c>
      <c r="U6356" s="5">
        <v>0</v>
      </c>
      <c r="V6356" s="5">
        <v>0</v>
      </c>
      <c r="W6356" s="5">
        <v>0</v>
      </c>
      <c r="X6356" s="5">
        <v>1</v>
      </c>
      <c r="Y6356" s="5">
        <f t="shared" si="205"/>
        <v>15</v>
      </c>
      <c r="Z6356" s="5">
        <v>2</v>
      </c>
      <c r="AA6356" s="5">
        <v>1</v>
      </c>
      <c r="AB6356" s="5">
        <v>1</v>
      </c>
      <c r="AC6356" s="5">
        <v>1</v>
      </c>
      <c r="AD6356" s="5">
        <v>4</v>
      </c>
      <c r="AE6356" s="5">
        <v>1</v>
      </c>
      <c r="AF6356" s="5">
        <v>1</v>
      </c>
      <c r="AG6356" s="5">
        <v>1</v>
      </c>
      <c r="AH6356" s="5">
        <v>1</v>
      </c>
      <c r="AI6356" s="5">
        <v>1</v>
      </c>
      <c r="AJ6356" s="5">
        <v>1</v>
      </c>
      <c r="AK6356" s="5" t="s">
        <v>119</v>
      </c>
      <c r="AL6356" s="5">
        <v>1.02</v>
      </c>
      <c r="AM6356" s="7">
        <v>3.6199999999999999E-9</v>
      </c>
      <c r="AN6356" s="5" t="s">
        <v>36</v>
      </c>
      <c r="AO6356" s="5" t="s">
        <v>74</v>
      </c>
      <c r="AP6356" s="5" t="s">
        <v>88</v>
      </c>
    </row>
    <row r="6357" spans="1:42" x14ac:dyDescent="0.35">
      <c r="A6357" s="5" t="s">
        <v>6475</v>
      </c>
      <c r="B6357" s="10">
        <v>49.81942544459644</v>
      </c>
      <c r="C6357" s="5">
        <v>1</v>
      </c>
      <c r="D6357" s="5">
        <v>0</v>
      </c>
      <c r="E6357" s="10">
        <v>26.852402170000001</v>
      </c>
      <c r="F6357" s="10">
        <v>162.62815380000001</v>
      </c>
      <c r="G6357" s="10">
        <v>71.019008839999998</v>
      </c>
      <c r="H6357" s="10">
        <v>61.055294279999998</v>
      </c>
      <c r="I6357" s="10">
        <v>73.36865607</v>
      </c>
      <c r="J6357" s="10">
        <v>116.23236300000001</v>
      </c>
      <c r="K6357" s="10">
        <v>144.89378740000001</v>
      </c>
      <c r="L6357" s="10">
        <v>119.2081629</v>
      </c>
      <c r="M6357" s="10">
        <v>2.3731568099999998</v>
      </c>
      <c r="N6357" s="10">
        <v>93.749028379999999</v>
      </c>
      <c r="O6357" s="10">
        <v>112.8418305</v>
      </c>
      <c r="P6357" s="10">
        <v>78.333948980000002</v>
      </c>
      <c r="Q6357" s="11">
        <f t="shared" si="204"/>
        <v>2</v>
      </c>
      <c r="R6357" s="5">
        <v>0</v>
      </c>
      <c r="S6357" s="5">
        <v>0</v>
      </c>
      <c r="T6357" s="5">
        <v>1</v>
      </c>
      <c r="U6357" s="5">
        <v>1</v>
      </c>
      <c r="V6357" s="5">
        <v>0</v>
      </c>
      <c r="W6357" s="5">
        <v>0</v>
      </c>
      <c r="X6357" s="5">
        <v>0</v>
      </c>
      <c r="Y6357" s="5">
        <f t="shared" si="205"/>
        <v>16</v>
      </c>
      <c r="Z6357" s="5">
        <v>2</v>
      </c>
      <c r="AA6357" s="5">
        <v>1</v>
      </c>
      <c r="AB6357" s="5">
        <v>1</v>
      </c>
      <c r="AC6357" s="5">
        <v>2</v>
      </c>
      <c r="AD6357" s="5">
        <v>4</v>
      </c>
      <c r="AE6357" s="5">
        <v>1</v>
      </c>
      <c r="AF6357" s="5">
        <v>1</v>
      </c>
      <c r="AG6357" s="5">
        <v>1</v>
      </c>
      <c r="AH6357" s="5">
        <v>1</v>
      </c>
      <c r="AI6357" s="5">
        <v>1</v>
      </c>
      <c r="AJ6357" s="5">
        <v>1</v>
      </c>
      <c r="AK6357" s="5" t="s">
        <v>122</v>
      </c>
      <c r="AL6357" s="5">
        <v>3.36</v>
      </c>
      <c r="AM6357" s="7">
        <v>4.6800000000000002E-8</v>
      </c>
      <c r="AN6357" s="5" t="s">
        <v>43</v>
      </c>
      <c r="AO6357" s="5" t="s">
        <v>72</v>
      </c>
      <c r="AP6357" s="5" t="s">
        <v>89</v>
      </c>
    </row>
    <row r="6358" spans="1:42" x14ac:dyDescent="0.35">
      <c r="A6358" s="5" t="s">
        <v>6476</v>
      </c>
      <c r="B6358" s="10">
        <v>19.121751025991792</v>
      </c>
      <c r="C6358" s="5">
        <v>2</v>
      </c>
      <c r="D6358" s="5">
        <v>0</v>
      </c>
      <c r="E6358" s="10">
        <v>20.734711579999999</v>
      </c>
      <c r="F6358" s="10">
        <v>172.88234610000001</v>
      </c>
      <c r="G6358" s="10">
        <v>61.972539640000001</v>
      </c>
      <c r="H6358" s="10">
        <v>75.757432300000005</v>
      </c>
      <c r="I6358" s="10">
        <v>90.149986920000003</v>
      </c>
      <c r="J6358" s="10">
        <v>109.34211380000001</v>
      </c>
      <c r="K6358" s="10">
        <v>152.19537439999999</v>
      </c>
      <c r="L6358" s="10">
        <v>121.73114339999999</v>
      </c>
      <c r="M6358" s="10">
        <v>2.0089827470000001</v>
      </c>
      <c r="N6358" s="10">
        <v>91.201404460000006</v>
      </c>
      <c r="O6358" s="10">
        <v>107.45303060000001</v>
      </c>
      <c r="P6358" s="10">
        <v>78.536619160000001</v>
      </c>
      <c r="Q6358" s="11">
        <f t="shared" si="204"/>
        <v>0</v>
      </c>
      <c r="R6358" s="5">
        <v>0</v>
      </c>
      <c r="S6358" s="5">
        <v>0</v>
      </c>
      <c r="T6358" s="5">
        <v>0</v>
      </c>
      <c r="U6358" s="5">
        <v>0</v>
      </c>
      <c r="V6358" s="5">
        <v>0</v>
      </c>
      <c r="W6358" s="5">
        <v>0</v>
      </c>
      <c r="X6358" s="5">
        <v>0</v>
      </c>
      <c r="Y6358" s="5">
        <f t="shared" si="205"/>
        <v>14</v>
      </c>
      <c r="Z6358" s="5">
        <v>1</v>
      </c>
      <c r="AA6358" s="5">
        <v>1</v>
      </c>
      <c r="AB6358" s="5">
        <v>1</v>
      </c>
      <c r="AC6358" s="5">
        <v>1</v>
      </c>
      <c r="AD6358" s="5">
        <v>4</v>
      </c>
      <c r="AE6358" s="5">
        <v>1</v>
      </c>
      <c r="AF6358" s="5">
        <v>1</v>
      </c>
      <c r="AG6358" s="5">
        <v>1</v>
      </c>
      <c r="AH6358" s="5">
        <v>1</v>
      </c>
      <c r="AI6358" s="5">
        <v>1</v>
      </c>
      <c r="AJ6358" s="5">
        <v>1</v>
      </c>
      <c r="AK6358" s="5" t="s">
        <v>119</v>
      </c>
      <c r="AL6358" s="5">
        <v>1.02</v>
      </c>
      <c r="AM6358" s="7">
        <v>1.92E-9</v>
      </c>
      <c r="AN6358" s="5" t="s">
        <v>49</v>
      </c>
      <c r="AO6358" s="5" t="s">
        <v>47</v>
      </c>
      <c r="AP6358" s="5" t="s">
        <v>105</v>
      </c>
    </row>
    <row r="6359" spans="1:42" x14ac:dyDescent="0.35">
      <c r="A6359" s="5" t="s">
        <v>6477</v>
      </c>
      <c r="B6359" s="10">
        <v>28.640218878248973</v>
      </c>
      <c r="C6359" s="5">
        <v>2</v>
      </c>
      <c r="D6359" s="5">
        <v>0</v>
      </c>
      <c r="E6359" s="10">
        <v>23.867913290000001</v>
      </c>
      <c r="F6359" s="10">
        <v>174.41415480000001</v>
      </c>
      <c r="G6359" s="10">
        <v>72.606902039999994</v>
      </c>
      <c r="H6359" s="10">
        <v>68.75163268</v>
      </c>
      <c r="I6359" s="10">
        <v>91.618990030000006</v>
      </c>
      <c r="J6359" s="10">
        <v>109.62648470000001</v>
      </c>
      <c r="K6359" s="10">
        <v>154.44855530000001</v>
      </c>
      <c r="L6359" s="10">
        <v>108.3569239</v>
      </c>
      <c r="M6359" s="10">
        <v>2.2464710910000001</v>
      </c>
      <c r="N6359" s="10">
        <v>90.084139089999994</v>
      </c>
      <c r="O6359" s="10">
        <v>106.05829989999999</v>
      </c>
      <c r="P6359" s="10">
        <v>80.827075600000001</v>
      </c>
      <c r="Q6359" s="11">
        <f t="shared" si="204"/>
        <v>1</v>
      </c>
      <c r="R6359" s="5">
        <v>0</v>
      </c>
      <c r="S6359" s="5">
        <v>0</v>
      </c>
      <c r="T6359" s="5">
        <v>1</v>
      </c>
      <c r="U6359" s="5">
        <v>0</v>
      </c>
      <c r="V6359" s="5">
        <v>0</v>
      </c>
      <c r="W6359" s="5">
        <v>0</v>
      </c>
      <c r="X6359" s="5">
        <v>0</v>
      </c>
      <c r="Y6359" s="5">
        <f t="shared" si="205"/>
        <v>17</v>
      </c>
      <c r="Z6359" s="5">
        <v>1</v>
      </c>
      <c r="AA6359" s="5">
        <v>1</v>
      </c>
      <c r="AB6359" s="5">
        <v>1</v>
      </c>
      <c r="AC6359" s="5">
        <v>1</v>
      </c>
      <c r="AD6359" s="5">
        <v>4</v>
      </c>
      <c r="AE6359" s="5">
        <v>1</v>
      </c>
      <c r="AF6359" s="5">
        <v>1</v>
      </c>
      <c r="AG6359" s="5">
        <v>1</v>
      </c>
      <c r="AH6359" s="5">
        <v>1</v>
      </c>
      <c r="AI6359" s="5">
        <v>2</v>
      </c>
      <c r="AJ6359" s="5">
        <v>3</v>
      </c>
      <c r="AK6359" s="5" t="s">
        <v>119</v>
      </c>
      <c r="AL6359" s="5">
        <v>1.02</v>
      </c>
      <c r="AM6359" s="7">
        <v>5.9499999999999997E-8</v>
      </c>
      <c r="AN6359" s="5" t="s">
        <v>36</v>
      </c>
      <c r="AO6359" s="5" t="s">
        <v>53</v>
      </c>
      <c r="AP6359" s="5" t="s">
        <v>54</v>
      </c>
    </row>
    <row r="6360" spans="1:42" x14ac:dyDescent="0.35">
      <c r="A6360" s="5" t="s">
        <v>6478</v>
      </c>
      <c r="B6360" s="10">
        <v>28.186046511627907</v>
      </c>
      <c r="C6360" s="5">
        <v>1</v>
      </c>
      <c r="D6360" s="5">
        <v>0</v>
      </c>
      <c r="E6360" s="10">
        <v>30.663714110000001</v>
      </c>
      <c r="F6360" s="10">
        <v>165.2111836</v>
      </c>
      <c r="G6360" s="10">
        <v>83.695795610000005</v>
      </c>
      <c r="H6360" s="10">
        <v>39.081168439999999</v>
      </c>
      <c r="I6360" s="10">
        <v>205.04070820000001</v>
      </c>
      <c r="J6360" s="10">
        <v>133.51169959999999</v>
      </c>
      <c r="K6360" s="10">
        <v>273.61685390000002</v>
      </c>
      <c r="L6360" s="10">
        <v>478.37670320000001</v>
      </c>
      <c r="M6360" s="10">
        <v>7.0012454799999997</v>
      </c>
      <c r="N6360" s="10">
        <v>109.0300129</v>
      </c>
      <c r="O6360" s="10">
        <v>124.2832427</v>
      </c>
      <c r="P6360" s="10">
        <v>97.912747870000004</v>
      </c>
      <c r="Q6360" s="11">
        <f t="shared" si="204"/>
        <v>2</v>
      </c>
      <c r="R6360" s="5">
        <v>1</v>
      </c>
      <c r="S6360" s="5">
        <v>0</v>
      </c>
      <c r="T6360" s="5">
        <v>0</v>
      </c>
      <c r="U6360" s="5">
        <v>1</v>
      </c>
      <c r="V6360" s="5">
        <v>0</v>
      </c>
      <c r="W6360" s="5">
        <v>0</v>
      </c>
      <c r="X6360" s="5">
        <v>0</v>
      </c>
      <c r="Y6360" s="5">
        <f t="shared" si="205"/>
        <v>35</v>
      </c>
      <c r="Z6360" s="5">
        <v>3</v>
      </c>
      <c r="AA6360" s="5">
        <v>2</v>
      </c>
      <c r="AB6360" s="5">
        <v>3</v>
      </c>
      <c r="AC6360" s="5">
        <v>4</v>
      </c>
      <c r="AD6360" s="5">
        <v>3</v>
      </c>
      <c r="AE6360" s="5">
        <v>4</v>
      </c>
      <c r="AF6360" s="5">
        <v>3</v>
      </c>
      <c r="AG6360" s="5">
        <v>4</v>
      </c>
      <c r="AH6360" s="5">
        <v>2</v>
      </c>
      <c r="AI6360" s="5">
        <v>4</v>
      </c>
      <c r="AJ6360" s="5">
        <v>3</v>
      </c>
      <c r="AK6360" s="5" t="s">
        <v>124</v>
      </c>
      <c r="AL6360" s="5">
        <v>2.19</v>
      </c>
      <c r="AM6360" s="5">
        <v>0.98242288600000005</v>
      </c>
      <c r="AN6360" s="5" t="s">
        <v>36</v>
      </c>
      <c r="AO6360" s="5" t="s">
        <v>39</v>
      </c>
      <c r="AP6360" s="5" t="s">
        <v>40</v>
      </c>
    </row>
    <row r="6361" spans="1:42" x14ac:dyDescent="0.35">
      <c r="A6361" s="5" t="s">
        <v>6479</v>
      </c>
      <c r="B6361" s="10">
        <v>27.258549931600548</v>
      </c>
      <c r="C6361" s="5">
        <v>2</v>
      </c>
      <c r="D6361" s="5">
        <v>0</v>
      </c>
      <c r="E6361" s="10">
        <v>21.83881955</v>
      </c>
      <c r="F6361" s="10">
        <v>166.3346492</v>
      </c>
      <c r="G6361" s="10">
        <v>60.421932750000003</v>
      </c>
      <c r="H6361" s="10">
        <v>69.564240859999998</v>
      </c>
      <c r="I6361" s="10">
        <v>88.114214459999999</v>
      </c>
      <c r="J6361" s="10">
        <v>109.8084851</v>
      </c>
      <c r="K6361" s="10">
        <v>154.25759070000001</v>
      </c>
      <c r="L6361" s="10">
        <v>119.79119679999999</v>
      </c>
      <c r="M6361" s="10">
        <v>2.2174839940000002</v>
      </c>
      <c r="N6361" s="10">
        <v>90.800351699999993</v>
      </c>
      <c r="O6361" s="10">
        <v>110.329657</v>
      </c>
      <c r="P6361" s="10">
        <v>76.768865180000006</v>
      </c>
      <c r="Q6361" s="11">
        <f t="shared" si="204"/>
        <v>0</v>
      </c>
      <c r="R6361" s="5">
        <v>0</v>
      </c>
      <c r="S6361" s="5">
        <v>0</v>
      </c>
      <c r="T6361" s="5">
        <v>0</v>
      </c>
      <c r="U6361" s="5">
        <v>0</v>
      </c>
      <c r="V6361" s="5">
        <v>0</v>
      </c>
      <c r="W6361" s="5">
        <v>0</v>
      </c>
      <c r="X6361" s="5">
        <v>0</v>
      </c>
      <c r="Y6361" s="5">
        <f t="shared" si="205"/>
        <v>14</v>
      </c>
      <c r="Z6361" s="5">
        <v>1</v>
      </c>
      <c r="AA6361" s="5">
        <v>1</v>
      </c>
      <c r="AB6361" s="5">
        <v>1</v>
      </c>
      <c r="AC6361" s="5">
        <v>1</v>
      </c>
      <c r="AD6361" s="5">
        <v>4</v>
      </c>
      <c r="AE6361" s="5">
        <v>1</v>
      </c>
      <c r="AF6361" s="5">
        <v>1</v>
      </c>
      <c r="AG6361" s="5">
        <v>1</v>
      </c>
      <c r="AH6361" s="5">
        <v>1</v>
      </c>
      <c r="AI6361" s="5">
        <v>1</v>
      </c>
      <c r="AJ6361" s="5">
        <v>1</v>
      </c>
      <c r="AK6361" s="5" t="s">
        <v>119</v>
      </c>
      <c r="AL6361" s="5">
        <v>1.02</v>
      </c>
      <c r="AM6361" s="7">
        <v>1.81E-8</v>
      </c>
      <c r="AN6361" s="5" t="s">
        <v>43</v>
      </c>
      <c r="AO6361" s="5" t="s">
        <v>72</v>
      </c>
      <c r="AP6361" s="5" t="s">
        <v>73</v>
      </c>
    </row>
    <row r="6362" spans="1:42" x14ac:dyDescent="0.35">
      <c r="A6362" s="5" t="s">
        <v>6480</v>
      </c>
      <c r="B6362" s="10">
        <v>43.447332421340626</v>
      </c>
      <c r="C6362" s="5">
        <v>2</v>
      </c>
      <c r="D6362" s="5">
        <v>1</v>
      </c>
      <c r="E6362" s="10">
        <v>22.18797129</v>
      </c>
      <c r="F6362" s="10">
        <v>172.8638684</v>
      </c>
      <c r="G6362" s="10">
        <v>66.301911680000003</v>
      </c>
      <c r="H6362" s="10">
        <v>66.097220179999994</v>
      </c>
      <c r="I6362" s="10">
        <v>116.9147129</v>
      </c>
      <c r="J6362" s="10">
        <v>120.0192833</v>
      </c>
      <c r="K6362" s="10">
        <v>141.49034660000001</v>
      </c>
      <c r="L6362" s="10">
        <v>115.70640179999999</v>
      </c>
      <c r="M6362" s="10">
        <v>2.1406398969999998</v>
      </c>
      <c r="N6362" s="10">
        <v>93.413398130000004</v>
      </c>
      <c r="O6362" s="10">
        <v>109.18980089999999</v>
      </c>
      <c r="P6362" s="10">
        <v>78.432720930000002</v>
      </c>
      <c r="Q6362" s="11">
        <f t="shared" si="204"/>
        <v>3</v>
      </c>
      <c r="R6362" s="5">
        <v>1</v>
      </c>
      <c r="S6362" s="5">
        <v>0</v>
      </c>
      <c r="T6362" s="5">
        <v>1</v>
      </c>
      <c r="U6362" s="5">
        <v>0</v>
      </c>
      <c r="V6362" s="5">
        <v>1</v>
      </c>
      <c r="W6362" s="5">
        <v>0</v>
      </c>
      <c r="X6362" s="5">
        <v>0</v>
      </c>
      <c r="Y6362" s="5">
        <f t="shared" si="205"/>
        <v>14</v>
      </c>
      <c r="Z6362" s="5">
        <v>1</v>
      </c>
      <c r="AA6362" s="5">
        <v>1</v>
      </c>
      <c r="AB6362" s="5">
        <v>1</v>
      </c>
      <c r="AC6362" s="5">
        <v>1</v>
      </c>
      <c r="AD6362" s="5">
        <v>4</v>
      </c>
      <c r="AE6362" s="5">
        <v>1</v>
      </c>
      <c r="AF6362" s="5">
        <v>1</v>
      </c>
      <c r="AG6362" s="5">
        <v>1</v>
      </c>
      <c r="AH6362" s="5">
        <v>1</v>
      </c>
      <c r="AI6362" s="5">
        <v>1</v>
      </c>
      <c r="AJ6362" s="5">
        <v>1</v>
      </c>
      <c r="AK6362" s="5" t="s">
        <v>123</v>
      </c>
      <c r="AL6362" s="5">
        <v>1.02</v>
      </c>
      <c r="AM6362" s="7">
        <v>2.0099999999999999E-9</v>
      </c>
      <c r="AN6362" s="5" t="s">
        <v>36</v>
      </c>
      <c r="AO6362" s="5" t="s">
        <v>39</v>
      </c>
      <c r="AP6362" s="5" t="s">
        <v>81</v>
      </c>
    </row>
    <row r="6363" spans="1:42" x14ac:dyDescent="0.35">
      <c r="A6363" s="5" t="s">
        <v>6481</v>
      </c>
      <c r="B6363" s="10">
        <v>22.095759233926128</v>
      </c>
      <c r="C6363" s="5">
        <v>2</v>
      </c>
      <c r="D6363" s="5">
        <v>0</v>
      </c>
      <c r="E6363" s="10">
        <v>20.36080746</v>
      </c>
      <c r="F6363" s="10">
        <v>171.13618919999999</v>
      </c>
      <c r="G6363" s="10">
        <v>59.631908780000003</v>
      </c>
      <c r="H6363" s="10">
        <v>76.254414389999994</v>
      </c>
      <c r="I6363" s="10">
        <v>92.585638900000006</v>
      </c>
      <c r="J6363" s="10">
        <v>105.70359740000001</v>
      </c>
      <c r="K6363" s="10">
        <v>159.79644429999999</v>
      </c>
      <c r="L6363" s="10">
        <v>117.84476220000001</v>
      </c>
      <c r="M6363" s="10">
        <v>2.0955697519999998</v>
      </c>
      <c r="N6363" s="10">
        <v>91.778620450000005</v>
      </c>
      <c r="O6363" s="10">
        <v>109.0726252</v>
      </c>
      <c r="P6363" s="10">
        <v>79.340195489999999</v>
      </c>
      <c r="Q6363" s="11">
        <f t="shared" si="204"/>
        <v>1</v>
      </c>
      <c r="R6363" s="5">
        <v>0</v>
      </c>
      <c r="S6363" s="5">
        <v>0</v>
      </c>
      <c r="T6363" s="5">
        <v>1</v>
      </c>
      <c r="U6363" s="5">
        <v>0</v>
      </c>
      <c r="V6363" s="5">
        <v>0</v>
      </c>
      <c r="W6363" s="5">
        <v>0</v>
      </c>
      <c r="X6363" s="5">
        <v>0</v>
      </c>
      <c r="Y6363" s="5">
        <f t="shared" si="205"/>
        <v>14</v>
      </c>
      <c r="Z6363" s="5">
        <v>1</v>
      </c>
      <c r="AA6363" s="5">
        <v>1</v>
      </c>
      <c r="AB6363" s="5">
        <v>1</v>
      </c>
      <c r="AC6363" s="5">
        <v>1</v>
      </c>
      <c r="AD6363" s="5">
        <v>4</v>
      </c>
      <c r="AE6363" s="5">
        <v>1</v>
      </c>
      <c r="AF6363" s="5">
        <v>1</v>
      </c>
      <c r="AG6363" s="5">
        <v>1</v>
      </c>
      <c r="AH6363" s="5">
        <v>1</v>
      </c>
      <c r="AI6363" s="5">
        <v>1</v>
      </c>
      <c r="AJ6363" s="5">
        <v>1</v>
      </c>
      <c r="AK6363" s="5" t="s">
        <v>119</v>
      </c>
      <c r="AL6363" s="5">
        <v>1.02</v>
      </c>
      <c r="AM6363" s="7">
        <v>3.1E-8</v>
      </c>
      <c r="AN6363" s="5" t="s">
        <v>36</v>
      </c>
      <c r="AO6363" s="5" t="s">
        <v>39</v>
      </c>
      <c r="AP6363" s="5" t="s">
        <v>116</v>
      </c>
    </row>
    <row r="6364" spans="1:42" x14ac:dyDescent="0.35">
      <c r="A6364" s="5" t="s">
        <v>6482</v>
      </c>
      <c r="B6364" s="10">
        <v>25.701778385772915</v>
      </c>
      <c r="C6364" s="5">
        <v>2</v>
      </c>
      <c r="D6364" s="5">
        <v>0</v>
      </c>
      <c r="E6364" s="10">
        <v>23.438462879999999</v>
      </c>
      <c r="F6364" s="10">
        <v>171.16557610000001</v>
      </c>
      <c r="G6364" s="10">
        <v>68.669198629999997</v>
      </c>
      <c r="H6364" s="10">
        <v>74.503041460000006</v>
      </c>
      <c r="I6364" s="10">
        <v>83.838587829999994</v>
      </c>
      <c r="J6364" s="10">
        <v>112.7218477</v>
      </c>
      <c r="K6364" s="10">
        <v>157.2490943</v>
      </c>
      <c r="L6364" s="10">
        <v>121.6787246</v>
      </c>
      <c r="M6364" s="10">
        <v>2.1106399310000001</v>
      </c>
      <c r="N6364" s="10">
        <v>94.802772860000005</v>
      </c>
      <c r="O6364" s="10">
        <v>107.84545079999999</v>
      </c>
      <c r="P6364" s="10">
        <v>81.150299020000006</v>
      </c>
      <c r="Q6364" s="11">
        <f t="shared" si="204"/>
        <v>1</v>
      </c>
      <c r="R6364" s="5">
        <v>0</v>
      </c>
      <c r="S6364" s="5">
        <v>1</v>
      </c>
      <c r="T6364" s="5">
        <v>0</v>
      </c>
      <c r="U6364" s="5">
        <v>0</v>
      </c>
      <c r="V6364" s="5">
        <v>0</v>
      </c>
      <c r="W6364" s="5">
        <v>0</v>
      </c>
      <c r="X6364" s="5">
        <v>0</v>
      </c>
      <c r="Y6364" s="5">
        <f t="shared" si="205"/>
        <v>17</v>
      </c>
      <c r="Z6364" s="5">
        <v>1</v>
      </c>
      <c r="AA6364" s="5">
        <v>1</v>
      </c>
      <c r="AB6364" s="5">
        <v>1</v>
      </c>
      <c r="AC6364" s="5">
        <v>1</v>
      </c>
      <c r="AD6364" s="5">
        <v>4</v>
      </c>
      <c r="AE6364" s="5">
        <v>1</v>
      </c>
      <c r="AF6364" s="5">
        <v>1</v>
      </c>
      <c r="AG6364" s="5">
        <v>1</v>
      </c>
      <c r="AH6364" s="5">
        <v>1</v>
      </c>
      <c r="AI6364" s="5">
        <v>2</v>
      </c>
      <c r="AJ6364" s="5">
        <v>3</v>
      </c>
      <c r="AK6364" s="5" t="s">
        <v>119</v>
      </c>
      <c r="AL6364" s="5">
        <v>1.02</v>
      </c>
      <c r="AM6364" s="7">
        <v>3.1E-8</v>
      </c>
      <c r="AN6364" s="5" t="s">
        <v>36</v>
      </c>
      <c r="AO6364" s="5" t="s">
        <v>39</v>
      </c>
      <c r="AP6364" s="5" t="s">
        <v>61</v>
      </c>
    </row>
    <row r="6365" spans="1:42" x14ac:dyDescent="0.35">
      <c r="A6365" s="5" t="s">
        <v>6483</v>
      </c>
      <c r="B6365" s="10">
        <v>35.98358413132695</v>
      </c>
      <c r="C6365" s="5">
        <v>2</v>
      </c>
      <c r="D6365" s="5">
        <v>0</v>
      </c>
      <c r="E6365" s="10">
        <v>28.18760623</v>
      </c>
      <c r="F6365" s="10">
        <v>168.8419695</v>
      </c>
      <c r="G6365" s="10">
        <v>80.356130370000002</v>
      </c>
      <c r="H6365" s="10">
        <v>41.219918139999997</v>
      </c>
      <c r="I6365" s="10">
        <v>199.5244533</v>
      </c>
      <c r="J6365" s="10">
        <v>138.713696</v>
      </c>
      <c r="K6365" s="10">
        <v>289.92873379999997</v>
      </c>
      <c r="L6365" s="10">
        <v>465.43172570000002</v>
      </c>
      <c r="M6365" s="10">
        <v>7.0337047439999996</v>
      </c>
      <c r="N6365" s="10">
        <v>113.8202411</v>
      </c>
      <c r="O6365" s="10">
        <v>121.42442010000001</v>
      </c>
      <c r="P6365" s="10">
        <v>91.086271969999999</v>
      </c>
      <c r="Q6365" s="11">
        <f t="shared" si="204"/>
        <v>5</v>
      </c>
      <c r="R6365" s="5">
        <v>1</v>
      </c>
      <c r="S6365" s="5">
        <v>1</v>
      </c>
      <c r="T6365" s="5">
        <v>1</v>
      </c>
      <c r="U6365" s="5">
        <v>1</v>
      </c>
      <c r="V6365" s="5">
        <v>0</v>
      </c>
      <c r="W6365" s="5">
        <v>1</v>
      </c>
      <c r="X6365" s="5">
        <v>0</v>
      </c>
      <c r="Y6365" s="5">
        <f t="shared" si="205"/>
        <v>33</v>
      </c>
      <c r="Z6365" s="5">
        <v>2</v>
      </c>
      <c r="AA6365" s="5">
        <v>3</v>
      </c>
      <c r="AB6365" s="5">
        <v>3</v>
      </c>
      <c r="AC6365" s="5">
        <v>3</v>
      </c>
      <c r="AD6365" s="5">
        <v>3</v>
      </c>
      <c r="AE6365" s="5">
        <v>4</v>
      </c>
      <c r="AF6365" s="5">
        <v>3</v>
      </c>
      <c r="AG6365" s="5">
        <v>4</v>
      </c>
      <c r="AH6365" s="5">
        <v>2</v>
      </c>
      <c r="AI6365" s="5">
        <v>3</v>
      </c>
      <c r="AJ6365" s="5">
        <v>3</v>
      </c>
      <c r="AK6365" s="5" t="s">
        <v>127</v>
      </c>
      <c r="AL6365" s="5">
        <v>1.02</v>
      </c>
      <c r="AM6365" s="5">
        <v>0.74288640299999997</v>
      </c>
      <c r="AN6365" s="5" t="s">
        <v>36</v>
      </c>
      <c r="AO6365" s="5" t="s">
        <v>68</v>
      </c>
      <c r="AP6365" s="5" t="s">
        <v>102</v>
      </c>
    </row>
    <row r="6366" spans="1:42" x14ac:dyDescent="0.35">
      <c r="A6366" s="5" t="s">
        <v>6484</v>
      </c>
      <c r="B6366" s="10">
        <v>33.493844049247606</v>
      </c>
      <c r="C6366" s="5">
        <v>1</v>
      </c>
      <c r="D6366" s="5">
        <v>2</v>
      </c>
      <c r="E6366" s="10">
        <v>30.760130929999999</v>
      </c>
      <c r="F6366" s="10">
        <v>158.95263019999999</v>
      </c>
      <c r="G6366" s="10">
        <v>77.718358100000003</v>
      </c>
      <c r="H6366" s="10">
        <v>65.076059389999998</v>
      </c>
      <c r="I6366" s="10">
        <v>93.795774379999997</v>
      </c>
      <c r="J6366" s="10">
        <v>109.9214317</v>
      </c>
      <c r="K6366" s="10">
        <v>142.9037798</v>
      </c>
      <c r="L6366" s="10">
        <v>118.73689280000001</v>
      </c>
      <c r="M6366" s="10">
        <v>2.1959501100000001</v>
      </c>
      <c r="N6366" s="10">
        <v>94.850741459999995</v>
      </c>
      <c r="O6366" s="10">
        <v>109.5956683</v>
      </c>
      <c r="P6366" s="10">
        <v>75.576661240000007</v>
      </c>
      <c r="Q6366" s="11">
        <f t="shared" si="204"/>
        <v>2</v>
      </c>
      <c r="R6366" s="5">
        <v>1</v>
      </c>
      <c r="S6366" s="5">
        <v>0</v>
      </c>
      <c r="T6366" s="5">
        <v>1</v>
      </c>
      <c r="U6366" s="5">
        <v>0</v>
      </c>
      <c r="V6366" s="5">
        <v>0</v>
      </c>
      <c r="W6366" s="5">
        <v>0</v>
      </c>
      <c r="X6366" s="5">
        <v>0</v>
      </c>
      <c r="Y6366" s="5">
        <f t="shared" si="205"/>
        <v>16</v>
      </c>
      <c r="Z6366" s="5">
        <v>3</v>
      </c>
      <c r="AA6366" s="5">
        <v>1</v>
      </c>
      <c r="AB6366" s="5">
        <v>1</v>
      </c>
      <c r="AC6366" s="5">
        <v>1</v>
      </c>
      <c r="AD6366" s="5">
        <v>4</v>
      </c>
      <c r="AE6366" s="5">
        <v>1</v>
      </c>
      <c r="AF6366" s="5">
        <v>1</v>
      </c>
      <c r="AG6366" s="5">
        <v>1</v>
      </c>
      <c r="AH6366" s="5">
        <v>1</v>
      </c>
      <c r="AI6366" s="5">
        <v>1</v>
      </c>
      <c r="AJ6366" s="5">
        <v>1</v>
      </c>
      <c r="AK6366" s="5" t="s">
        <v>120</v>
      </c>
      <c r="AL6366" s="5">
        <v>2.19</v>
      </c>
      <c r="AM6366" s="7">
        <v>2.8799999999999998E-7</v>
      </c>
      <c r="AN6366" s="5" t="s">
        <v>49</v>
      </c>
      <c r="AO6366" s="5" t="s">
        <v>47</v>
      </c>
      <c r="AP6366" s="5" t="s">
        <v>96</v>
      </c>
    </row>
    <row r="6367" spans="1:42" x14ac:dyDescent="0.35">
      <c r="A6367" s="5" t="s">
        <v>6485</v>
      </c>
      <c r="B6367" s="10">
        <v>19.187414500683996</v>
      </c>
      <c r="C6367" s="5">
        <v>1</v>
      </c>
      <c r="D6367" s="5">
        <v>0</v>
      </c>
      <c r="E6367" s="10">
        <v>27.537723239999998</v>
      </c>
      <c r="F6367" s="10">
        <v>162.84919640000001</v>
      </c>
      <c r="G6367" s="10">
        <v>73.02965863</v>
      </c>
      <c r="H6367" s="10">
        <v>65.50814038</v>
      </c>
      <c r="I6367" s="10">
        <v>86.421386319999996</v>
      </c>
      <c r="J6367" s="10">
        <v>110.502117</v>
      </c>
      <c r="K6367" s="10">
        <v>185.9495015</v>
      </c>
      <c r="L6367" s="10">
        <v>120.3856783</v>
      </c>
      <c r="M6367" s="10">
        <v>2.838570909</v>
      </c>
      <c r="N6367" s="10">
        <v>89.115394850000001</v>
      </c>
      <c r="O6367" s="10">
        <v>110.5211712</v>
      </c>
      <c r="P6367" s="10">
        <v>77.415550890000006</v>
      </c>
      <c r="Q6367" s="11">
        <f t="shared" si="204"/>
        <v>1</v>
      </c>
      <c r="R6367" s="5">
        <v>0</v>
      </c>
      <c r="S6367" s="5">
        <v>0</v>
      </c>
      <c r="T6367" s="5">
        <v>1</v>
      </c>
      <c r="U6367" s="5">
        <v>0</v>
      </c>
      <c r="V6367" s="5">
        <v>0</v>
      </c>
      <c r="W6367" s="5">
        <v>0</v>
      </c>
      <c r="X6367" s="5">
        <v>0</v>
      </c>
      <c r="Y6367" s="5">
        <f t="shared" si="205"/>
        <v>16</v>
      </c>
      <c r="Z6367" s="5">
        <v>2</v>
      </c>
      <c r="AA6367" s="5">
        <v>1</v>
      </c>
      <c r="AB6367" s="5">
        <v>2</v>
      </c>
      <c r="AC6367" s="5">
        <v>1</v>
      </c>
      <c r="AD6367" s="5">
        <v>4</v>
      </c>
      <c r="AE6367" s="5">
        <v>1</v>
      </c>
      <c r="AF6367" s="5">
        <v>1</v>
      </c>
      <c r="AG6367" s="5">
        <v>1</v>
      </c>
      <c r="AH6367" s="5">
        <v>1</v>
      </c>
      <c r="AI6367" s="5">
        <v>1</v>
      </c>
      <c r="AJ6367" s="5">
        <v>1</v>
      </c>
      <c r="AK6367" s="5" t="s">
        <v>35</v>
      </c>
      <c r="AL6367" s="5">
        <v>2.19</v>
      </c>
      <c r="AM6367" s="7">
        <v>1.6500000000000001E-5</v>
      </c>
      <c r="AN6367" s="5" t="s">
        <v>36</v>
      </c>
      <c r="AO6367" s="5" t="s">
        <v>39</v>
      </c>
      <c r="AP6367" s="5" t="s">
        <v>90</v>
      </c>
    </row>
    <row r="6368" spans="1:42" x14ac:dyDescent="0.35">
      <c r="A6368" s="5" t="s">
        <v>6486</v>
      </c>
      <c r="B6368" s="10">
        <v>25.997264021887826</v>
      </c>
      <c r="C6368" s="5">
        <v>2</v>
      </c>
      <c r="D6368" s="5">
        <v>0</v>
      </c>
      <c r="E6368" s="10">
        <v>19.376968550000001</v>
      </c>
      <c r="F6368" s="10">
        <v>170.47969610000001</v>
      </c>
      <c r="G6368" s="10">
        <v>56.315916899999998</v>
      </c>
      <c r="H6368" s="10">
        <v>75.939462759999998</v>
      </c>
      <c r="I6368" s="10">
        <v>87.436976869999995</v>
      </c>
      <c r="J6368" s="10">
        <v>113.32084860000001</v>
      </c>
      <c r="K6368" s="10">
        <v>150.13259479999999</v>
      </c>
      <c r="L6368" s="10">
        <v>123.62154769999999</v>
      </c>
      <c r="M6368" s="10">
        <v>1.9770036470000001</v>
      </c>
      <c r="N6368" s="10">
        <v>84.128959440000003</v>
      </c>
      <c r="O6368" s="10">
        <v>113.1353805</v>
      </c>
      <c r="P6368" s="10">
        <v>74.342787329999993</v>
      </c>
      <c r="Q6368" s="11">
        <f t="shared" si="204"/>
        <v>1</v>
      </c>
      <c r="R6368" s="5">
        <v>0</v>
      </c>
      <c r="S6368" s="5">
        <v>0</v>
      </c>
      <c r="T6368" s="5">
        <v>1</v>
      </c>
      <c r="U6368" s="5">
        <v>0</v>
      </c>
      <c r="V6368" s="5">
        <v>0</v>
      </c>
      <c r="W6368" s="5">
        <v>0</v>
      </c>
      <c r="X6368" s="5">
        <v>0</v>
      </c>
      <c r="Y6368" s="5">
        <f t="shared" si="205"/>
        <v>14</v>
      </c>
      <c r="Z6368" s="5">
        <v>1</v>
      </c>
      <c r="AA6368" s="5">
        <v>1</v>
      </c>
      <c r="AB6368" s="5">
        <v>1</v>
      </c>
      <c r="AC6368" s="5">
        <v>1</v>
      </c>
      <c r="AD6368" s="5">
        <v>4</v>
      </c>
      <c r="AE6368" s="5">
        <v>1</v>
      </c>
      <c r="AF6368" s="5">
        <v>1</v>
      </c>
      <c r="AG6368" s="5">
        <v>1</v>
      </c>
      <c r="AH6368" s="5">
        <v>1</v>
      </c>
      <c r="AI6368" s="5">
        <v>1</v>
      </c>
      <c r="AJ6368" s="5">
        <v>1</v>
      </c>
      <c r="AK6368" s="5" t="s">
        <v>119</v>
      </c>
      <c r="AL6368" s="5">
        <v>1.02</v>
      </c>
      <c r="AM6368" s="7">
        <v>3.7700000000000003E-11</v>
      </c>
      <c r="AN6368" s="5" t="s">
        <v>49</v>
      </c>
      <c r="AO6368" s="5" t="s">
        <v>47</v>
      </c>
      <c r="AP6368" s="5" t="s">
        <v>111</v>
      </c>
    </row>
    <row r="6369" spans="1:42" x14ac:dyDescent="0.35">
      <c r="A6369" s="5" t="s">
        <v>6487</v>
      </c>
      <c r="B6369" s="10">
        <v>31.365253077975375</v>
      </c>
      <c r="C6369" s="5">
        <v>1</v>
      </c>
      <c r="D6369" s="5">
        <v>0</v>
      </c>
      <c r="E6369" s="10">
        <v>26.51292012</v>
      </c>
      <c r="F6369" s="10">
        <v>161.19212569999999</v>
      </c>
      <c r="G6369" s="10">
        <v>68.888258859999993</v>
      </c>
      <c r="H6369" s="10">
        <v>68.020073940000003</v>
      </c>
      <c r="I6369" s="10">
        <v>95.462125749999998</v>
      </c>
      <c r="J6369" s="10">
        <v>114.8835729</v>
      </c>
      <c r="K6369" s="10">
        <v>144.6272448</v>
      </c>
      <c r="L6369" s="10">
        <v>112.48750750000001</v>
      </c>
      <c r="M6369" s="10">
        <v>2.1262435690000001</v>
      </c>
      <c r="N6369" s="10">
        <v>90.924634049999995</v>
      </c>
      <c r="O6369" s="10">
        <v>111.2561322</v>
      </c>
      <c r="P6369" s="10">
        <v>75.135910670000001</v>
      </c>
      <c r="Q6369" s="11">
        <f t="shared" si="204"/>
        <v>3</v>
      </c>
      <c r="R6369" s="5">
        <v>0</v>
      </c>
      <c r="S6369" s="5">
        <v>0</v>
      </c>
      <c r="T6369" s="5">
        <v>1</v>
      </c>
      <c r="U6369" s="5">
        <v>1</v>
      </c>
      <c r="V6369" s="5">
        <v>0</v>
      </c>
      <c r="W6369" s="5">
        <v>0</v>
      </c>
      <c r="X6369" s="5">
        <v>1</v>
      </c>
      <c r="Y6369" s="5">
        <f t="shared" si="205"/>
        <v>15</v>
      </c>
      <c r="Z6369" s="5">
        <v>2</v>
      </c>
      <c r="AA6369" s="5">
        <v>1</v>
      </c>
      <c r="AB6369" s="5">
        <v>1</v>
      </c>
      <c r="AC6369" s="5">
        <v>1</v>
      </c>
      <c r="AD6369" s="5">
        <v>4</v>
      </c>
      <c r="AE6369" s="5">
        <v>1</v>
      </c>
      <c r="AF6369" s="5">
        <v>1</v>
      </c>
      <c r="AG6369" s="5">
        <v>1</v>
      </c>
      <c r="AH6369" s="5">
        <v>1</v>
      </c>
      <c r="AI6369" s="5">
        <v>1</v>
      </c>
      <c r="AJ6369" s="5">
        <v>1</v>
      </c>
      <c r="AK6369" s="5" t="s">
        <v>120</v>
      </c>
      <c r="AL6369" s="5">
        <v>2.19</v>
      </c>
      <c r="AM6369" s="7">
        <v>1.7299999999999999E-8</v>
      </c>
      <c r="AN6369" s="5" t="s">
        <v>43</v>
      </c>
      <c r="AO6369" s="5" t="s">
        <v>72</v>
      </c>
      <c r="AP6369" s="5" t="s">
        <v>89</v>
      </c>
    </row>
    <row r="6370" spans="1:42" x14ac:dyDescent="0.35">
      <c r="A6370" s="5" t="s">
        <v>6488</v>
      </c>
      <c r="B6370" s="10">
        <v>24.240766073871409</v>
      </c>
      <c r="C6370" s="5">
        <v>1</v>
      </c>
      <c r="D6370" s="5">
        <v>0</v>
      </c>
      <c r="E6370" s="10">
        <v>20.754228879999999</v>
      </c>
      <c r="F6370" s="10">
        <v>160.04014889999999</v>
      </c>
      <c r="G6370" s="10">
        <v>53.15749357</v>
      </c>
      <c r="H6370" s="10">
        <v>69.303672210000002</v>
      </c>
      <c r="I6370" s="10">
        <v>89.745048089999997</v>
      </c>
      <c r="J6370" s="10">
        <v>113.3847657</v>
      </c>
      <c r="K6370" s="10">
        <v>182.7804031</v>
      </c>
      <c r="L6370" s="10">
        <v>118.50668779999999</v>
      </c>
      <c r="M6370" s="10">
        <v>2.6373840990000001</v>
      </c>
      <c r="N6370" s="10">
        <v>92.880889420000003</v>
      </c>
      <c r="O6370" s="10">
        <v>111.0400085</v>
      </c>
      <c r="P6370" s="10">
        <v>75.604289600000001</v>
      </c>
      <c r="Q6370" s="11">
        <f t="shared" si="204"/>
        <v>1</v>
      </c>
      <c r="R6370" s="5">
        <v>0</v>
      </c>
      <c r="S6370" s="5">
        <v>0</v>
      </c>
      <c r="T6370" s="5">
        <v>1</v>
      </c>
      <c r="U6370" s="5">
        <v>0</v>
      </c>
      <c r="V6370" s="5">
        <v>0</v>
      </c>
      <c r="W6370" s="5">
        <v>0</v>
      </c>
      <c r="X6370" s="5">
        <v>0</v>
      </c>
      <c r="Y6370" s="5">
        <f t="shared" si="205"/>
        <v>15</v>
      </c>
      <c r="Z6370" s="5">
        <v>1</v>
      </c>
      <c r="AA6370" s="5">
        <v>1</v>
      </c>
      <c r="AB6370" s="5">
        <v>2</v>
      </c>
      <c r="AC6370" s="5">
        <v>1</v>
      </c>
      <c r="AD6370" s="5">
        <v>4</v>
      </c>
      <c r="AE6370" s="5">
        <v>1</v>
      </c>
      <c r="AF6370" s="5">
        <v>1</v>
      </c>
      <c r="AG6370" s="5">
        <v>1</v>
      </c>
      <c r="AH6370" s="5">
        <v>1</v>
      </c>
      <c r="AI6370" s="5">
        <v>1</v>
      </c>
      <c r="AJ6370" s="5">
        <v>1</v>
      </c>
      <c r="AK6370" s="5" t="s">
        <v>35</v>
      </c>
      <c r="AL6370" s="5">
        <v>2.19</v>
      </c>
      <c r="AM6370" s="7">
        <v>8.1399999999999996E-7</v>
      </c>
      <c r="AN6370" s="5" t="s">
        <v>43</v>
      </c>
      <c r="AO6370" s="5" t="s">
        <v>72</v>
      </c>
      <c r="AP6370" s="5" t="s">
        <v>92</v>
      </c>
    </row>
    <row r="6371" spans="1:42" x14ac:dyDescent="0.35">
      <c r="A6371" s="5" t="s">
        <v>6489</v>
      </c>
      <c r="B6371" s="10">
        <v>28.623803009575923</v>
      </c>
      <c r="C6371" s="5">
        <v>2</v>
      </c>
      <c r="D6371" s="5">
        <v>0</v>
      </c>
      <c r="E6371" s="10">
        <v>22.371224250000001</v>
      </c>
      <c r="F6371" s="10">
        <v>170.4823648</v>
      </c>
      <c r="G6371" s="10">
        <v>65.020255710000001</v>
      </c>
      <c r="H6371" s="10">
        <v>76.518882230000003</v>
      </c>
      <c r="I6371" s="10">
        <v>83.47761328</v>
      </c>
      <c r="J6371" s="10">
        <v>112.19304409999999</v>
      </c>
      <c r="K6371" s="10">
        <v>151.31110380000001</v>
      </c>
      <c r="L6371" s="10">
        <v>122.8646766</v>
      </c>
      <c r="M6371" s="10">
        <v>1.9774348420000001</v>
      </c>
      <c r="N6371" s="10">
        <v>89.145142280000002</v>
      </c>
      <c r="O6371" s="10">
        <v>111.3737976</v>
      </c>
      <c r="P6371" s="10">
        <v>75.793168039999998</v>
      </c>
      <c r="Q6371" s="11">
        <f t="shared" si="204"/>
        <v>1</v>
      </c>
      <c r="R6371" s="5">
        <v>0</v>
      </c>
      <c r="S6371" s="5">
        <v>0</v>
      </c>
      <c r="T6371" s="5">
        <v>1</v>
      </c>
      <c r="U6371" s="5">
        <v>0</v>
      </c>
      <c r="V6371" s="5">
        <v>0</v>
      </c>
      <c r="W6371" s="5">
        <v>0</v>
      </c>
      <c r="X6371" s="5">
        <v>0</v>
      </c>
      <c r="Y6371" s="5">
        <f t="shared" si="205"/>
        <v>14</v>
      </c>
      <c r="Z6371" s="5">
        <v>1</v>
      </c>
      <c r="AA6371" s="5">
        <v>1</v>
      </c>
      <c r="AB6371" s="5">
        <v>1</v>
      </c>
      <c r="AC6371" s="5">
        <v>1</v>
      </c>
      <c r="AD6371" s="5">
        <v>4</v>
      </c>
      <c r="AE6371" s="5">
        <v>1</v>
      </c>
      <c r="AF6371" s="5">
        <v>1</v>
      </c>
      <c r="AG6371" s="5">
        <v>1</v>
      </c>
      <c r="AH6371" s="5">
        <v>1</v>
      </c>
      <c r="AI6371" s="5">
        <v>1</v>
      </c>
      <c r="AJ6371" s="5">
        <v>1</v>
      </c>
      <c r="AK6371" s="5" t="s">
        <v>119</v>
      </c>
      <c r="AL6371" s="5">
        <v>1.02</v>
      </c>
      <c r="AM6371" s="7">
        <v>4.5299999999999999E-10</v>
      </c>
      <c r="AN6371" s="5" t="s">
        <v>36</v>
      </c>
      <c r="AO6371" s="5" t="s">
        <v>39</v>
      </c>
      <c r="AP6371" s="5" t="s">
        <v>81</v>
      </c>
    </row>
    <row r="6372" spans="1:42" x14ac:dyDescent="0.35">
      <c r="A6372" s="5" t="s">
        <v>6490</v>
      </c>
      <c r="B6372" s="10">
        <v>45.978112175102602</v>
      </c>
      <c r="C6372" s="5">
        <v>1</v>
      </c>
      <c r="D6372" s="5">
        <v>1</v>
      </c>
      <c r="E6372" s="10">
        <v>24.173429980000002</v>
      </c>
      <c r="F6372" s="10">
        <v>162.41268220000001</v>
      </c>
      <c r="G6372" s="10">
        <v>63.764381890000003</v>
      </c>
      <c r="H6372" s="10">
        <v>63.547413249999998</v>
      </c>
      <c r="I6372" s="10">
        <v>76.395507760000001</v>
      </c>
      <c r="J6372" s="10">
        <v>114.1803578</v>
      </c>
      <c r="K6372" s="10">
        <v>146.47230490000001</v>
      </c>
      <c r="L6372" s="10">
        <v>119.317442</v>
      </c>
      <c r="M6372" s="10">
        <v>2.3049294599999999</v>
      </c>
      <c r="N6372" s="10">
        <v>88.880869140000001</v>
      </c>
      <c r="O6372" s="10">
        <v>112.5514575</v>
      </c>
      <c r="P6372" s="10">
        <v>79.133826650000003</v>
      </c>
      <c r="Q6372" s="11">
        <f t="shared" si="204"/>
        <v>1</v>
      </c>
      <c r="R6372" s="5">
        <v>0</v>
      </c>
      <c r="S6372" s="5">
        <v>0</v>
      </c>
      <c r="T6372" s="5">
        <v>1</v>
      </c>
      <c r="U6372" s="5">
        <v>0</v>
      </c>
      <c r="V6372" s="5">
        <v>0</v>
      </c>
      <c r="W6372" s="5">
        <v>0</v>
      </c>
      <c r="X6372" s="5">
        <v>0</v>
      </c>
      <c r="Y6372" s="5">
        <f t="shared" si="205"/>
        <v>15</v>
      </c>
      <c r="Z6372" s="5">
        <v>1</v>
      </c>
      <c r="AA6372" s="5">
        <v>1</v>
      </c>
      <c r="AB6372" s="5">
        <v>1</v>
      </c>
      <c r="AC6372" s="5">
        <v>2</v>
      </c>
      <c r="AD6372" s="5">
        <v>4</v>
      </c>
      <c r="AE6372" s="5">
        <v>1</v>
      </c>
      <c r="AF6372" s="5">
        <v>1</v>
      </c>
      <c r="AG6372" s="5">
        <v>1</v>
      </c>
      <c r="AH6372" s="5">
        <v>1</v>
      </c>
      <c r="AI6372" s="5">
        <v>1</v>
      </c>
      <c r="AJ6372" s="5">
        <v>1</v>
      </c>
      <c r="AK6372" s="5" t="s">
        <v>122</v>
      </c>
      <c r="AL6372" s="5">
        <v>3.36</v>
      </c>
      <c r="AM6372" s="7">
        <v>1.5700000000000002E-8</v>
      </c>
      <c r="AN6372" s="5" t="s">
        <v>36</v>
      </c>
      <c r="AO6372" s="5" t="s">
        <v>66</v>
      </c>
      <c r="AP6372" s="5" t="s">
        <v>67</v>
      </c>
    </row>
    <row r="6373" spans="1:42" x14ac:dyDescent="0.35">
      <c r="A6373" s="5" t="s">
        <v>6491</v>
      </c>
      <c r="B6373" s="10">
        <v>48.555403556771545</v>
      </c>
      <c r="C6373" s="5">
        <v>1</v>
      </c>
      <c r="D6373" s="5">
        <v>0</v>
      </c>
      <c r="E6373" s="10">
        <v>23.519210959999999</v>
      </c>
      <c r="F6373" s="10">
        <v>168.31849500000001</v>
      </c>
      <c r="G6373" s="10">
        <v>66.632548839999998</v>
      </c>
      <c r="H6373" s="10">
        <v>64.079719159999996</v>
      </c>
      <c r="I6373" s="10">
        <v>74.737009240000006</v>
      </c>
      <c r="J6373" s="10">
        <v>121.6891193</v>
      </c>
      <c r="K6373" s="10">
        <v>148.5884159</v>
      </c>
      <c r="L6373" s="10">
        <v>121.947649</v>
      </c>
      <c r="M6373" s="10">
        <v>2.3188056669999999</v>
      </c>
      <c r="N6373" s="10">
        <v>85.872261080000001</v>
      </c>
      <c r="O6373" s="10">
        <v>110.36282079999999</v>
      </c>
      <c r="P6373" s="10">
        <v>82.776042509999996</v>
      </c>
      <c r="Q6373" s="11">
        <f t="shared" si="204"/>
        <v>2</v>
      </c>
      <c r="R6373" s="5">
        <v>1</v>
      </c>
      <c r="S6373" s="5">
        <v>0</v>
      </c>
      <c r="T6373" s="5">
        <v>1</v>
      </c>
      <c r="U6373" s="5">
        <v>0</v>
      </c>
      <c r="V6373" s="5">
        <v>0</v>
      </c>
      <c r="W6373" s="5">
        <v>0</v>
      </c>
      <c r="X6373" s="5">
        <v>0</v>
      </c>
      <c r="Y6373" s="5">
        <f t="shared" si="205"/>
        <v>18</v>
      </c>
      <c r="Z6373" s="5">
        <v>1</v>
      </c>
      <c r="AA6373" s="5">
        <v>1</v>
      </c>
      <c r="AB6373" s="5">
        <v>1</v>
      </c>
      <c r="AC6373" s="5">
        <v>2</v>
      </c>
      <c r="AD6373" s="5">
        <v>4</v>
      </c>
      <c r="AE6373" s="5">
        <v>1</v>
      </c>
      <c r="AF6373" s="5">
        <v>1</v>
      </c>
      <c r="AG6373" s="5">
        <v>1</v>
      </c>
      <c r="AH6373" s="5">
        <v>1</v>
      </c>
      <c r="AI6373" s="5">
        <v>2</v>
      </c>
      <c r="AJ6373" s="5">
        <v>3</v>
      </c>
      <c r="AK6373" s="5" t="s">
        <v>122</v>
      </c>
      <c r="AL6373" s="5">
        <v>3.36</v>
      </c>
      <c r="AM6373" s="7">
        <v>1.1200000000000001E-9</v>
      </c>
      <c r="AN6373" s="5" t="s">
        <v>36</v>
      </c>
      <c r="AO6373" s="5" t="s">
        <v>39</v>
      </c>
      <c r="AP6373" s="5" t="s">
        <v>61</v>
      </c>
    </row>
    <row r="6374" spans="1:42" x14ac:dyDescent="0.35">
      <c r="A6374" s="5" t="s">
        <v>6492</v>
      </c>
      <c r="B6374" s="10">
        <v>45.351573187414502</v>
      </c>
      <c r="C6374" s="5">
        <v>1</v>
      </c>
      <c r="D6374" s="5">
        <v>1</v>
      </c>
      <c r="E6374" s="10">
        <v>17.90009199</v>
      </c>
      <c r="F6374" s="10">
        <v>163.9361337</v>
      </c>
      <c r="G6374" s="10">
        <v>48.10659734</v>
      </c>
      <c r="H6374" s="10">
        <v>66.899209859999999</v>
      </c>
      <c r="I6374" s="10">
        <v>78.981896399999997</v>
      </c>
      <c r="J6374" s="10">
        <v>121.5596779</v>
      </c>
      <c r="K6374" s="10">
        <v>139.9546326</v>
      </c>
      <c r="L6374" s="10">
        <v>113.5082587</v>
      </c>
      <c r="M6374" s="10">
        <v>2.0920222060000002</v>
      </c>
      <c r="N6374" s="10">
        <v>89.104009619999999</v>
      </c>
      <c r="O6374" s="10">
        <v>107.11424220000001</v>
      </c>
      <c r="P6374" s="10">
        <v>78.119963530000007</v>
      </c>
      <c r="Q6374" s="11">
        <f t="shared" si="204"/>
        <v>4</v>
      </c>
      <c r="R6374" s="5">
        <v>0</v>
      </c>
      <c r="S6374" s="5">
        <v>1</v>
      </c>
      <c r="T6374" s="5">
        <v>1</v>
      </c>
      <c r="U6374" s="5">
        <v>1</v>
      </c>
      <c r="V6374" s="5">
        <v>1</v>
      </c>
      <c r="W6374" s="5">
        <v>0</v>
      </c>
      <c r="X6374" s="5">
        <v>0</v>
      </c>
      <c r="Y6374" s="5">
        <f t="shared" si="205"/>
        <v>14</v>
      </c>
      <c r="Z6374" s="5">
        <v>1</v>
      </c>
      <c r="AA6374" s="5">
        <v>1</v>
      </c>
      <c r="AB6374" s="5">
        <v>1</v>
      </c>
      <c r="AC6374" s="5">
        <v>1</v>
      </c>
      <c r="AD6374" s="5">
        <v>4</v>
      </c>
      <c r="AE6374" s="5">
        <v>1</v>
      </c>
      <c r="AF6374" s="5">
        <v>1</v>
      </c>
      <c r="AG6374" s="5">
        <v>1</v>
      </c>
      <c r="AH6374" s="5">
        <v>1</v>
      </c>
      <c r="AI6374" s="5">
        <v>1</v>
      </c>
      <c r="AJ6374" s="5">
        <v>1</v>
      </c>
      <c r="AK6374" s="5" t="s">
        <v>122</v>
      </c>
      <c r="AL6374" s="5">
        <v>3.36</v>
      </c>
      <c r="AM6374" s="7">
        <v>2.11E-11</v>
      </c>
      <c r="AN6374" s="5" t="s">
        <v>36</v>
      </c>
      <c r="AO6374" s="5" t="s">
        <v>77</v>
      </c>
      <c r="AP6374" s="5" t="s">
        <v>95</v>
      </c>
    </row>
    <row r="6375" spans="1:42" x14ac:dyDescent="0.35">
      <c r="A6375" s="5" t="s">
        <v>6493</v>
      </c>
      <c r="B6375" s="10">
        <v>38.700410396716826</v>
      </c>
      <c r="C6375" s="5">
        <v>1</v>
      </c>
      <c r="D6375" s="5">
        <v>0</v>
      </c>
      <c r="E6375" s="10">
        <v>34.598739889999997</v>
      </c>
      <c r="F6375" s="10">
        <v>150.30372070000001</v>
      </c>
      <c r="G6375" s="10">
        <v>78.162734490000005</v>
      </c>
      <c r="H6375" s="10">
        <v>40.34293967</v>
      </c>
      <c r="I6375" s="10">
        <v>201.6710975</v>
      </c>
      <c r="J6375" s="10">
        <v>138.21409639999999</v>
      </c>
      <c r="K6375" s="10">
        <v>289.74773729999998</v>
      </c>
      <c r="L6375" s="10">
        <v>460.11919289999997</v>
      </c>
      <c r="M6375" s="10">
        <v>7.1821176060000003</v>
      </c>
      <c r="N6375" s="10">
        <v>109.3718059</v>
      </c>
      <c r="O6375" s="10">
        <v>121.70651220000001</v>
      </c>
      <c r="P6375" s="10">
        <v>97.527551869999996</v>
      </c>
      <c r="Q6375" s="11">
        <f t="shared" si="204"/>
        <v>3</v>
      </c>
      <c r="R6375" s="5">
        <v>1</v>
      </c>
      <c r="S6375" s="5">
        <v>0</v>
      </c>
      <c r="T6375" s="5">
        <v>1</v>
      </c>
      <c r="U6375" s="5">
        <v>0</v>
      </c>
      <c r="V6375" s="5">
        <v>0</v>
      </c>
      <c r="W6375" s="5">
        <v>1</v>
      </c>
      <c r="X6375" s="5">
        <v>0</v>
      </c>
      <c r="Y6375" s="5">
        <f t="shared" si="205"/>
        <v>34</v>
      </c>
      <c r="Z6375" s="5">
        <v>3</v>
      </c>
      <c r="AA6375" s="5">
        <v>2</v>
      </c>
      <c r="AB6375" s="5">
        <v>3</v>
      </c>
      <c r="AC6375" s="5">
        <v>3</v>
      </c>
      <c r="AD6375" s="5">
        <v>3</v>
      </c>
      <c r="AE6375" s="5">
        <v>4</v>
      </c>
      <c r="AF6375" s="5">
        <v>3</v>
      </c>
      <c r="AG6375" s="5">
        <v>4</v>
      </c>
      <c r="AH6375" s="5">
        <v>2</v>
      </c>
      <c r="AI6375" s="5">
        <v>4</v>
      </c>
      <c r="AJ6375" s="5">
        <v>3</v>
      </c>
      <c r="AK6375" s="5" t="s">
        <v>126</v>
      </c>
      <c r="AL6375" s="5">
        <v>2.19</v>
      </c>
      <c r="AM6375" s="5">
        <v>0.98939359500000001</v>
      </c>
      <c r="AN6375" s="5" t="s">
        <v>49</v>
      </c>
      <c r="AO6375" s="5" t="s">
        <v>47</v>
      </c>
      <c r="AP6375" s="5" t="s">
        <v>100</v>
      </c>
    </row>
    <row r="6376" spans="1:42" x14ac:dyDescent="0.35">
      <c r="A6376" s="5" t="s">
        <v>6494</v>
      </c>
      <c r="B6376" s="10">
        <v>21.351573187414502</v>
      </c>
      <c r="C6376" s="5">
        <v>2</v>
      </c>
      <c r="D6376" s="5">
        <v>0</v>
      </c>
      <c r="E6376" s="10">
        <v>22.54284689</v>
      </c>
      <c r="F6376" s="10">
        <v>165.9743579</v>
      </c>
      <c r="G6376" s="10">
        <v>62.099879229999999</v>
      </c>
      <c r="H6376" s="10">
        <v>80.790844460000002</v>
      </c>
      <c r="I6376" s="10">
        <v>89.620866219999996</v>
      </c>
      <c r="J6376" s="10">
        <v>112.7789418</v>
      </c>
      <c r="K6376" s="10">
        <v>154.9942973</v>
      </c>
      <c r="L6376" s="10">
        <v>121.1452152</v>
      </c>
      <c r="M6376" s="10">
        <v>1.9184636370000001</v>
      </c>
      <c r="N6376" s="10">
        <v>87.080544579999994</v>
      </c>
      <c r="O6376" s="10">
        <v>108.3841965</v>
      </c>
      <c r="P6376" s="10">
        <v>82.543310439999999</v>
      </c>
      <c r="Q6376" s="11">
        <f t="shared" si="204"/>
        <v>1</v>
      </c>
      <c r="R6376" s="5">
        <v>0</v>
      </c>
      <c r="S6376" s="5">
        <v>0</v>
      </c>
      <c r="T6376" s="5">
        <v>1</v>
      </c>
      <c r="U6376" s="5">
        <v>0</v>
      </c>
      <c r="V6376" s="5">
        <v>0</v>
      </c>
      <c r="W6376" s="5">
        <v>0</v>
      </c>
      <c r="X6376" s="5">
        <v>0</v>
      </c>
      <c r="Y6376" s="5">
        <f t="shared" si="205"/>
        <v>17</v>
      </c>
      <c r="Z6376" s="5">
        <v>1</v>
      </c>
      <c r="AA6376" s="5">
        <v>1</v>
      </c>
      <c r="AB6376" s="5">
        <v>1</v>
      </c>
      <c r="AC6376" s="5">
        <v>1</v>
      </c>
      <c r="AD6376" s="5">
        <v>4</v>
      </c>
      <c r="AE6376" s="5">
        <v>1</v>
      </c>
      <c r="AF6376" s="5">
        <v>1</v>
      </c>
      <c r="AG6376" s="5">
        <v>1</v>
      </c>
      <c r="AH6376" s="5">
        <v>1</v>
      </c>
      <c r="AI6376" s="5">
        <v>2</v>
      </c>
      <c r="AJ6376" s="5">
        <v>3</v>
      </c>
      <c r="AK6376" s="5" t="s">
        <v>119</v>
      </c>
      <c r="AL6376" s="5">
        <v>1.02</v>
      </c>
      <c r="AM6376" s="7">
        <v>4.32E-9</v>
      </c>
      <c r="AN6376" s="5" t="s">
        <v>43</v>
      </c>
      <c r="AO6376" s="5" t="s">
        <v>72</v>
      </c>
      <c r="AP6376" s="5" t="s">
        <v>73</v>
      </c>
    </row>
    <row r="6377" spans="1:42" x14ac:dyDescent="0.35">
      <c r="A6377" s="5" t="s">
        <v>6495</v>
      </c>
      <c r="B6377" s="10">
        <v>33.053351573187413</v>
      </c>
      <c r="C6377" s="5">
        <v>1</v>
      </c>
      <c r="D6377" s="5">
        <v>1</v>
      </c>
      <c r="E6377" s="10">
        <v>30.10150295</v>
      </c>
      <c r="F6377" s="10">
        <v>162.11685230000001</v>
      </c>
      <c r="G6377" s="10">
        <v>79.112390160000004</v>
      </c>
      <c r="H6377" s="10">
        <v>43.593686939999998</v>
      </c>
      <c r="I6377" s="10">
        <v>200.82078730000001</v>
      </c>
      <c r="J6377" s="10">
        <v>130.0648004</v>
      </c>
      <c r="K6377" s="10">
        <v>294.36598989999999</v>
      </c>
      <c r="L6377" s="10">
        <v>457.2650026</v>
      </c>
      <c r="M6377" s="10">
        <v>6.7524912559999999</v>
      </c>
      <c r="N6377" s="10">
        <v>109.65262009999999</v>
      </c>
      <c r="O6377" s="10">
        <v>116.6119467</v>
      </c>
      <c r="P6377" s="10">
        <v>93.527340150000001</v>
      </c>
      <c r="Q6377" s="11">
        <f t="shared" si="204"/>
        <v>5</v>
      </c>
      <c r="R6377" s="5">
        <v>1</v>
      </c>
      <c r="S6377" s="5">
        <v>0</v>
      </c>
      <c r="T6377" s="5">
        <v>1</v>
      </c>
      <c r="U6377" s="5">
        <v>1</v>
      </c>
      <c r="V6377" s="5">
        <v>1</v>
      </c>
      <c r="W6377" s="5">
        <v>0</v>
      </c>
      <c r="X6377" s="5">
        <v>1</v>
      </c>
      <c r="Y6377" s="5">
        <f t="shared" si="205"/>
        <v>33</v>
      </c>
      <c r="Z6377" s="5">
        <v>3</v>
      </c>
      <c r="AA6377" s="5">
        <v>2</v>
      </c>
      <c r="AB6377" s="5">
        <v>4</v>
      </c>
      <c r="AC6377" s="5">
        <v>3</v>
      </c>
      <c r="AD6377" s="5">
        <v>3</v>
      </c>
      <c r="AE6377" s="5">
        <v>4</v>
      </c>
      <c r="AF6377" s="5">
        <v>3</v>
      </c>
      <c r="AG6377" s="5">
        <v>4</v>
      </c>
      <c r="AH6377" s="5">
        <v>1</v>
      </c>
      <c r="AI6377" s="5">
        <v>3</v>
      </c>
      <c r="AJ6377" s="5">
        <v>3</v>
      </c>
      <c r="AK6377" s="5" t="s">
        <v>126</v>
      </c>
      <c r="AL6377" s="5">
        <v>2.19</v>
      </c>
      <c r="AM6377" s="5">
        <v>0.95975800300000003</v>
      </c>
      <c r="AN6377" s="5" t="s">
        <v>36</v>
      </c>
      <c r="AO6377" s="5" t="s">
        <v>53</v>
      </c>
      <c r="AP6377" s="5" t="s">
        <v>107</v>
      </c>
    </row>
    <row r="6378" spans="1:42" x14ac:dyDescent="0.35">
      <c r="A6378" s="5" t="s">
        <v>6496</v>
      </c>
      <c r="B6378" s="10">
        <v>48.487004103967166</v>
      </c>
      <c r="C6378" s="5">
        <v>1</v>
      </c>
      <c r="D6378" s="5">
        <v>0</v>
      </c>
      <c r="E6378" s="10">
        <v>25.890977920000001</v>
      </c>
      <c r="F6378" s="10">
        <v>163.41820139999999</v>
      </c>
      <c r="G6378" s="10">
        <v>69.143173200000007</v>
      </c>
      <c r="H6378" s="10">
        <v>64.333617829999994</v>
      </c>
      <c r="I6378" s="10">
        <v>73.910679380000005</v>
      </c>
      <c r="J6378" s="10">
        <v>121.16667080000001</v>
      </c>
      <c r="K6378" s="10">
        <v>142.7831961</v>
      </c>
      <c r="L6378" s="10">
        <v>125.6282003</v>
      </c>
      <c r="M6378" s="10">
        <v>2.2194181030000002</v>
      </c>
      <c r="N6378" s="10">
        <v>88.46389911</v>
      </c>
      <c r="O6378" s="10">
        <v>106.3555683</v>
      </c>
      <c r="P6378" s="10">
        <v>79.598930879999998</v>
      </c>
      <c r="Q6378" s="11">
        <f t="shared" si="204"/>
        <v>2</v>
      </c>
      <c r="R6378" s="5">
        <v>0</v>
      </c>
      <c r="S6378" s="5">
        <v>0</v>
      </c>
      <c r="T6378" s="5">
        <v>1</v>
      </c>
      <c r="U6378" s="5">
        <v>0</v>
      </c>
      <c r="V6378" s="5">
        <v>1</v>
      </c>
      <c r="W6378" s="5">
        <v>0</v>
      </c>
      <c r="X6378" s="5">
        <v>0</v>
      </c>
      <c r="Y6378" s="5">
        <f t="shared" si="205"/>
        <v>16</v>
      </c>
      <c r="Z6378" s="5">
        <v>2</v>
      </c>
      <c r="AA6378" s="5">
        <v>1</v>
      </c>
      <c r="AB6378" s="5">
        <v>1</v>
      </c>
      <c r="AC6378" s="5">
        <v>2</v>
      </c>
      <c r="AD6378" s="5">
        <v>4</v>
      </c>
      <c r="AE6378" s="5">
        <v>1</v>
      </c>
      <c r="AF6378" s="5">
        <v>1</v>
      </c>
      <c r="AG6378" s="5">
        <v>1</v>
      </c>
      <c r="AH6378" s="5">
        <v>1</v>
      </c>
      <c r="AI6378" s="5">
        <v>1</v>
      </c>
      <c r="AJ6378" s="5">
        <v>1</v>
      </c>
      <c r="AK6378" s="5" t="s">
        <v>122</v>
      </c>
      <c r="AL6378" s="5">
        <v>3.36</v>
      </c>
      <c r="AM6378" s="7">
        <v>2.8300000000000001E-10</v>
      </c>
      <c r="AN6378" s="5" t="s">
        <v>36</v>
      </c>
      <c r="AO6378" s="5" t="s">
        <v>39</v>
      </c>
      <c r="AP6378" s="5" t="s">
        <v>113</v>
      </c>
    </row>
    <row r="6379" spans="1:42" x14ac:dyDescent="0.35">
      <c r="A6379" s="5" t="s">
        <v>6497</v>
      </c>
      <c r="B6379" s="10">
        <v>22.005471956224351</v>
      </c>
      <c r="C6379" s="5">
        <v>1</v>
      </c>
      <c r="D6379" s="5">
        <v>1</v>
      </c>
      <c r="E6379" s="10">
        <v>21.563730809999999</v>
      </c>
      <c r="F6379" s="10">
        <v>154.94824389999999</v>
      </c>
      <c r="G6379" s="10">
        <v>51.772271349999997</v>
      </c>
      <c r="H6379" s="10">
        <v>63.858045949999998</v>
      </c>
      <c r="I6379" s="10">
        <v>91.752703030000006</v>
      </c>
      <c r="J6379" s="10">
        <v>112.90510039999999</v>
      </c>
      <c r="K6379" s="10">
        <v>178.95762629999999</v>
      </c>
      <c r="L6379" s="10">
        <v>123.6678393</v>
      </c>
      <c r="M6379" s="10">
        <v>2.8024287870000002</v>
      </c>
      <c r="N6379" s="10">
        <v>86.987944959999993</v>
      </c>
      <c r="O6379" s="10">
        <v>112.7760717</v>
      </c>
      <c r="P6379" s="10">
        <v>77.835489219999999</v>
      </c>
      <c r="Q6379" s="11">
        <f t="shared" si="204"/>
        <v>1</v>
      </c>
      <c r="R6379" s="5">
        <v>0</v>
      </c>
      <c r="S6379" s="5">
        <v>0</v>
      </c>
      <c r="T6379" s="5">
        <v>0</v>
      </c>
      <c r="U6379" s="5">
        <v>1</v>
      </c>
      <c r="V6379" s="5">
        <v>0</v>
      </c>
      <c r="W6379" s="5">
        <v>0</v>
      </c>
      <c r="X6379" s="5">
        <v>0</v>
      </c>
      <c r="Y6379" s="5">
        <f t="shared" si="205"/>
        <v>16</v>
      </c>
      <c r="Z6379" s="5">
        <v>1</v>
      </c>
      <c r="AA6379" s="5">
        <v>1</v>
      </c>
      <c r="AB6379" s="5">
        <v>2</v>
      </c>
      <c r="AC6379" s="5">
        <v>2</v>
      </c>
      <c r="AD6379" s="5">
        <v>4</v>
      </c>
      <c r="AE6379" s="5">
        <v>1</v>
      </c>
      <c r="AF6379" s="5">
        <v>1</v>
      </c>
      <c r="AG6379" s="5">
        <v>1</v>
      </c>
      <c r="AH6379" s="5">
        <v>1</v>
      </c>
      <c r="AI6379" s="5">
        <v>1</v>
      </c>
      <c r="AJ6379" s="5">
        <v>1</v>
      </c>
      <c r="AK6379" s="5" t="s">
        <v>35</v>
      </c>
      <c r="AL6379" s="5">
        <v>2.19</v>
      </c>
      <c r="AM6379" s="7">
        <v>4.3599999999999998E-6</v>
      </c>
      <c r="AN6379" s="5" t="s">
        <v>36</v>
      </c>
      <c r="AO6379" s="5" t="s">
        <v>57</v>
      </c>
      <c r="AP6379" s="5" t="s">
        <v>58</v>
      </c>
    </row>
    <row r="6380" spans="1:42" x14ac:dyDescent="0.35">
      <c r="A6380" s="5" t="s">
        <v>6498</v>
      </c>
      <c r="B6380" s="10">
        <v>38.224350205198355</v>
      </c>
      <c r="C6380" s="5">
        <v>2</v>
      </c>
      <c r="D6380" s="5">
        <v>0</v>
      </c>
      <c r="E6380" s="10">
        <v>27.81914463</v>
      </c>
      <c r="F6380" s="10">
        <v>172.43831270000001</v>
      </c>
      <c r="G6380" s="10">
        <v>82.720147819999994</v>
      </c>
      <c r="H6380" s="10">
        <v>42.517777109999997</v>
      </c>
      <c r="I6380" s="10">
        <v>193.1138995</v>
      </c>
      <c r="J6380" s="10">
        <v>132.07275469999999</v>
      </c>
      <c r="K6380" s="10">
        <v>299.01598910000001</v>
      </c>
      <c r="L6380" s="10">
        <v>462.63894019999998</v>
      </c>
      <c r="M6380" s="10">
        <v>7.0327286459999998</v>
      </c>
      <c r="N6380" s="10">
        <v>117.50218700000001</v>
      </c>
      <c r="O6380" s="10">
        <v>123.9404933</v>
      </c>
      <c r="P6380" s="10">
        <v>87.197248380000005</v>
      </c>
      <c r="Q6380" s="11">
        <f t="shared" si="204"/>
        <v>5</v>
      </c>
      <c r="R6380" s="5">
        <v>1</v>
      </c>
      <c r="S6380" s="5">
        <v>0</v>
      </c>
      <c r="T6380" s="5">
        <v>1</v>
      </c>
      <c r="U6380" s="5">
        <v>1</v>
      </c>
      <c r="V6380" s="5">
        <v>1</v>
      </c>
      <c r="W6380" s="5">
        <v>1</v>
      </c>
      <c r="X6380" s="5">
        <v>0</v>
      </c>
      <c r="Y6380" s="5">
        <f t="shared" si="205"/>
        <v>33</v>
      </c>
      <c r="Z6380" s="5">
        <v>2</v>
      </c>
      <c r="AA6380" s="5">
        <v>3</v>
      </c>
      <c r="AB6380" s="5">
        <v>4</v>
      </c>
      <c r="AC6380" s="5">
        <v>3</v>
      </c>
      <c r="AD6380" s="5">
        <v>3</v>
      </c>
      <c r="AE6380" s="5">
        <v>4</v>
      </c>
      <c r="AF6380" s="5">
        <v>3</v>
      </c>
      <c r="AG6380" s="5">
        <v>4</v>
      </c>
      <c r="AH6380" s="5">
        <v>2</v>
      </c>
      <c r="AI6380" s="5">
        <v>2</v>
      </c>
      <c r="AJ6380" s="5">
        <v>3</v>
      </c>
      <c r="AK6380" s="5" t="s">
        <v>127</v>
      </c>
      <c r="AL6380" s="5">
        <v>1.02</v>
      </c>
      <c r="AM6380" s="5">
        <v>0.94569314500000001</v>
      </c>
      <c r="AN6380" s="5" t="s">
        <v>43</v>
      </c>
      <c r="AO6380" s="5" t="s">
        <v>51</v>
      </c>
      <c r="AP6380" s="5" t="s">
        <v>52</v>
      </c>
    </row>
    <row r="6381" spans="1:42" x14ac:dyDescent="0.35">
      <c r="A6381" s="5" t="s">
        <v>6499</v>
      </c>
      <c r="B6381" s="10">
        <v>35.452804377564981</v>
      </c>
      <c r="C6381" s="5">
        <v>1</v>
      </c>
      <c r="D6381" s="5">
        <v>0</v>
      </c>
      <c r="E6381" s="10">
        <v>27.76263436</v>
      </c>
      <c r="F6381" s="10">
        <v>163.71474459999999</v>
      </c>
      <c r="G6381" s="10">
        <v>74.410849560000003</v>
      </c>
      <c r="H6381" s="10">
        <v>40.572991340000002</v>
      </c>
      <c r="I6381" s="10">
        <v>198.46162899999999</v>
      </c>
      <c r="J6381" s="10">
        <v>132.92446169999999</v>
      </c>
      <c r="K6381" s="10">
        <v>282.24850670000001</v>
      </c>
      <c r="L6381" s="10">
        <v>457.81631349999998</v>
      </c>
      <c r="M6381" s="10">
        <v>6.9565614299999998</v>
      </c>
      <c r="N6381" s="10">
        <v>116.0783103</v>
      </c>
      <c r="O6381" s="10">
        <v>124.24499040000001</v>
      </c>
      <c r="P6381" s="10">
        <v>94.749146569999994</v>
      </c>
      <c r="Q6381" s="11">
        <f t="shared" si="204"/>
        <v>5</v>
      </c>
      <c r="R6381" s="5">
        <v>1</v>
      </c>
      <c r="S6381" s="5">
        <v>1</v>
      </c>
      <c r="T6381" s="5">
        <v>1</v>
      </c>
      <c r="U6381" s="5">
        <v>1</v>
      </c>
      <c r="V6381" s="5">
        <v>0</v>
      </c>
      <c r="W6381" s="5">
        <v>1</v>
      </c>
      <c r="X6381" s="5">
        <v>0</v>
      </c>
      <c r="Y6381" s="5">
        <f t="shared" si="205"/>
        <v>33</v>
      </c>
      <c r="Z6381" s="5">
        <v>2</v>
      </c>
      <c r="AA6381" s="5">
        <v>3</v>
      </c>
      <c r="AB6381" s="5">
        <v>3</v>
      </c>
      <c r="AC6381" s="5">
        <v>3</v>
      </c>
      <c r="AD6381" s="5">
        <v>3</v>
      </c>
      <c r="AE6381" s="5">
        <v>4</v>
      </c>
      <c r="AF6381" s="5">
        <v>3</v>
      </c>
      <c r="AG6381" s="5">
        <v>4</v>
      </c>
      <c r="AH6381" s="5">
        <v>2</v>
      </c>
      <c r="AI6381" s="5">
        <v>3</v>
      </c>
      <c r="AJ6381" s="5">
        <v>3</v>
      </c>
      <c r="AK6381" s="5" t="s">
        <v>126</v>
      </c>
      <c r="AL6381" s="5">
        <v>2.19</v>
      </c>
      <c r="AM6381" s="5">
        <v>0.99157727600000001</v>
      </c>
      <c r="AN6381" s="5" t="s">
        <v>36</v>
      </c>
      <c r="AO6381" s="5" t="s">
        <v>68</v>
      </c>
      <c r="AP6381" s="5" t="s">
        <v>102</v>
      </c>
    </row>
    <row r="6382" spans="1:42" x14ac:dyDescent="0.35">
      <c r="A6382" s="5" t="s">
        <v>6500</v>
      </c>
      <c r="B6382" s="10">
        <v>21.088919288645691</v>
      </c>
      <c r="C6382" s="5">
        <v>1</v>
      </c>
      <c r="D6382" s="5">
        <v>0</v>
      </c>
      <c r="E6382" s="10">
        <v>21.101954710000001</v>
      </c>
      <c r="F6382" s="10">
        <v>164.6748786</v>
      </c>
      <c r="G6382" s="10">
        <v>57.223891760000001</v>
      </c>
      <c r="H6382" s="10">
        <v>61.595514080000001</v>
      </c>
      <c r="I6382" s="10">
        <v>91.927639999999997</v>
      </c>
      <c r="J6382" s="10">
        <v>107.971084</v>
      </c>
      <c r="K6382" s="10">
        <v>179.0099218</v>
      </c>
      <c r="L6382" s="10">
        <v>117.1002538</v>
      </c>
      <c r="M6382" s="10">
        <v>2.9062168650000002</v>
      </c>
      <c r="N6382" s="10">
        <v>91.775906950000007</v>
      </c>
      <c r="O6382" s="10">
        <v>118.9750729</v>
      </c>
      <c r="P6382" s="10">
        <v>77.446576660000005</v>
      </c>
      <c r="Q6382" s="11">
        <f t="shared" si="204"/>
        <v>1</v>
      </c>
      <c r="R6382" s="5">
        <v>0</v>
      </c>
      <c r="S6382" s="5">
        <v>0</v>
      </c>
      <c r="T6382" s="5">
        <v>1</v>
      </c>
      <c r="U6382" s="5">
        <v>0</v>
      </c>
      <c r="V6382" s="5">
        <v>0</v>
      </c>
      <c r="W6382" s="5">
        <v>0</v>
      </c>
      <c r="X6382" s="5">
        <v>0</v>
      </c>
      <c r="Y6382" s="5">
        <f t="shared" si="205"/>
        <v>16</v>
      </c>
      <c r="Z6382" s="5">
        <v>1</v>
      </c>
      <c r="AA6382" s="5">
        <v>1</v>
      </c>
      <c r="AB6382" s="5">
        <v>2</v>
      </c>
      <c r="AC6382" s="5">
        <v>2</v>
      </c>
      <c r="AD6382" s="5">
        <v>4</v>
      </c>
      <c r="AE6382" s="5">
        <v>1</v>
      </c>
      <c r="AF6382" s="5">
        <v>1</v>
      </c>
      <c r="AG6382" s="5">
        <v>1</v>
      </c>
      <c r="AH6382" s="5">
        <v>1</v>
      </c>
      <c r="AI6382" s="5">
        <v>1</v>
      </c>
      <c r="AJ6382" s="5">
        <v>1</v>
      </c>
      <c r="AK6382" s="5" t="s">
        <v>35</v>
      </c>
      <c r="AL6382" s="5">
        <v>2.19</v>
      </c>
      <c r="AM6382" s="7">
        <v>8.8800000000000004E-5</v>
      </c>
      <c r="AN6382" s="5" t="s">
        <v>36</v>
      </c>
      <c r="AO6382" s="5" t="s">
        <v>53</v>
      </c>
      <c r="AP6382" s="5" t="s">
        <v>107</v>
      </c>
    </row>
    <row r="6383" spans="1:42" x14ac:dyDescent="0.35">
      <c r="A6383" s="5" t="s">
        <v>6501</v>
      </c>
      <c r="B6383" s="10">
        <v>30.194254445964432</v>
      </c>
      <c r="C6383" s="5">
        <v>1</v>
      </c>
      <c r="D6383" s="5">
        <v>0</v>
      </c>
      <c r="E6383" s="10">
        <v>25.049689749999999</v>
      </c>
      <c r="F6383" s="10">
        <v>156.2747076</v>
      </c>
      <c r="G6383" s="10">
        <v>61.175811860000003</v>
      </c>
      <c r="H6383" s="10">
        <v>61.21858469</v>
      </c>
      <c r="I6383" s="10">
        <v>91.245297210000004</v>
      </c>
      <c r="J6383" s="10">
        <v>109.2565384</v>
      </c>
      <c r="K6383" s="10">
        <v>181.0066276</v>
      </c>
      <c r="L6383" s="10">
        <v>126.8421073</v>
      </c>
      <c r="M6383" s="10">
        <v>2.9567267610000001</v>
      </c>
      <c r="N6383" s="10">
        <v>86.240655520000004</v>
      </c>
      <c r="O6383" s="10">
        <v>111.3818301</v>
      </c>
      <c r="P6383" s="10">
        <v>79.74834079</v>
      </c>
      <c r="Q6383" s="11">
        <f t="shared" si="204"/>
        <v>1</v>
      </c>
      <c r="R6383" s="5">
        <v>0</v>
      </c>
      <c r="S6383" s="5">
        <v>0</v>
      </c>
      <c r="T6383" s="5">
        <v>1</v>
      </c>
      <c r="U6383" s="5">
        <v>0</v>
      </c>
      <c r="V6383" s="5">
        <v>0</v>
      </c>
      <c r="W6383" s="5">
        <v>0</v>
      </c>
      <c r="X6383" s="5">
        <v>0</v>
      </c>
      <c r="Y6383" s="5">
        <f t="shared" si="205"/>
        <v>17</v>
      </c>
      <c r="Z6383" s="5">
        <v>2</v>
      </c>
      <c r="AA6383" s="5">
        <v>1</v>
      </c>
      <c r="AB6383" s="5">
        <v>2</v>
      </c>
      <c r="AC6383" s="5">
        <v>2</v>
      </c>
      <c r="AD6383" s="5">
        <v>4</v>
      </c>
      <c r="AE6383" s="5">
        <v>1</v>
      </c>
      <c r="AF6383" s="5">
        <v>1</v>
      </c>
      <c r="AG6383" s="5">
        <v>1</v>
      </c>
      <c r="AH6383" s="5">
        <v>1</v>
      </c>
      <c r="AI6383" s="5">
        <v>1</v>
      </c>
      <c r="AJ6383" s="5">
        <v>1</v>
      </c>
      <c r="AK6383" s="5" t="s">
        <v>35</v>
      </c>
      <c r="AL6383" s="5">
        <v>2.19</v>
      </c>
      <c r="AM6383" s="7">
        <v>2.0299999999999999E-5</v>
      </c>
      <c r="AN6383" s="5" t="s">
        <v>49</v>
      </c>
      <c r="AO6383" s="5" t="s">
        <v>47</v>
      </c>
      <c r="AP6383" s="5" t="s">
        <v>112</v>
      </c>
    </row>
    <row r="6384" spans="1:42" x14ac:dyDescent="0.35">
      <c r="A6384" s="5" t="s">
        <v>6502</v>
      </c>
      <c r="B6384" s="10">
        <v>36.18331053351573</v>
      </c>
      <c r="C6384" s="5">
        <v>1</v>
      </c>
      <c r="D6384" s="5">
        <v>0</v>
      </c>
      <c r="E6384" s="10">
        <v>24.779388879999999</v>
      </c>
      <c r="F6384" s="10">
        <v>168.77606710000001</v>
      </c>
      <c r="G6384" s="10">
        <v>70.584983339999994</v>
      </c>
      <c r="H6384" s="10">
        <v>62.536816219999999</v>
      </c>
      <c r="I6384" s="10">
        <v>98.735778679999996</v>
      </c>
      <c r="J6384" s="10">
        <v>111.46863930000001</v>
      </c>
      <c r="K6384" s="10">
        <v>150.3089684</v>
      </c>
      <c r="L6384" s="10">
        <v>123.87113600000001</v>
      </c>
      <c r="M6384" s="10">
        <v>2.4035276739999998</v>
      </c>
      <c r="N6384" s="10">
        <v>89.623585169999998</v>
      </c>
      <c r="O6384" s="10">
        <v>110.9818551</v>
      </c>
      <c r="P6384" s="10">
        <v>81.094349809999997</v>
      </c>
      <c r="Q6384" s="11">
        <f t="shared" si="204"/>
        <v>0</v>
      </c>
      <c r="R6384" s="5">
        <v>0</v>
      </c>
      <c r="S6384" s="5">
        <v>0</v>
      </c>
      <c r="T6384" s="5">
        <v>0</v>
      </c>
      <c r="U6384" s="5">
        <v>0</v>
      </c>
      <c r="V6384" s="5">
        <v>0</v>
      </c>
      <c r="W6384" s="5">
        <v>0</v>
      </c>
      <c r="X6384" s="5">
        <v>0</v>
      </c>
      <c r="Y6384" s="5">
        <f t="shared" si="205"/>
        <v>18</v>
      </c>
      <c r="Z6384" s="5">
        <v>1</v>
      </c>
      <c r="AA6384" s="5">
        <v>1</v>
      </c>
      <c r="AB6384" s="5">
        <v>1</v>
      </c>
      <c r="AC6384" s="5">
        <v>2</v>
      </c>
      <c r="AD6384" s="5">
        <v>4</v>
      </c>
      <c r="AE6384" s="5">
        <v>1</v>
      </c>
      <c r="AF6384" s="5">
        <v>1</v>
      </c>
      <c r="AG6384" s="5">
        <v>1</v>
      </c>
      <c r="AH6384" s="5">
        <v>1</v>
      </c>
      <c r="AI6384" s="5">
        <v>2</v>
      </c>
      <c r="AJ6384" s="5">
        <v>3</v>
      </c>
      <c r="AK6384" s="5" t="s">
        <v>120</v>
      </c>
      <c r="AL6384" s="5">
        <v>2.19</v>
      </c>
      <c r="AM6384" s="7">
        <v>2.9400000000000001E-7</v>
      </c>
      <c r="AN6384" s="5" t="s">
        <v>43</v>
      </c>
      <c r="AO6384" s="5" t="s">
        <v>72</v>
      </c>
      <c r="AP6384" s="5" t="s">
        <v>92</v>
      </c>
    </row>
    <row r="6385" spans="1:42" x14ac:dyDescent="0.35">
      <c r="A6385" s="5" t="s">
        <v>6503</v>
      </c>
      <c r="B6385" s="10">
        <v>26.875512995896035</v>
      </c>
      <c r="C6385" s="5">
        <v>1</v>
      </c>
      <c r="D6385" s="5">
        <v>0</v>
      </c>
      <c r="E6385" s="10">
        <v>31.938292409999999</v>
      </c>
      <c r="F6385" s="10">
        <v>166.176523</v>
      </c>
      <c r="G6385" s="10">
        <v>88.19643447</v>
      </c>
      <c r="H6385" s="10">
        <v>37.330060490000001</v>
      </c>
      <c r="I6385" s="10">
        <v>208.55062090000001</v>
      </c>
      <c r="J6385" s="10">
        <v>134.91072460000001</v>
      </c>
      <c r="K6385" s="10">
        <v>285.48245969999999</v>
      </c>
      <c r="L6385" s="10">
        <v>474.37761030000001</v>
      </c>
      <c r="M6385" s="10">
        <v>7.6475220229999996</v>
      </c>
      <c r="N6385" s="10">
        <v>110.57076979999999</v>
      </c>
      <c r="O6385" s="10">
        <v>124.9044336</v>
      </c>
      <c r="P6385" s="10">
        <v>92.375460860000004</v>
      </c>
      <c r="Q6385" s="11">
        <f t="shared" si="204"/>
        <v>4</v>
      </c>
      <c r="R6385" s="5">
        <v>1</v>
      </c>
      <c r="S6385" s="5">
        <v>1</v>
      </c>
      <c r="T6385" s="5">
        <v>1</v>
      </c>
      <c r="U6385" s="5">
        <v>0</v>
      </c>
      <c r="V6385" s="5">
        <v>0</v>
      </c>
      <c r="W6385" s="5">
        <v>1</v>
      </c>
      <c r="X6385" s="5">
        <v>0</v>
      </c>
      <c r="Y6385" s="5">
        <f t="shared" si="205"/>
        <v>35</v>
      </c>
      <c r="Z6385" s="5">
        <v>3</v>
      </c>
      <c r="AA6385" s="5">
        <v>3</v>
      </c>
      <c r="AB6385" s="5">
        <v>3</v>
      </c>
      <c r="AC6385" s="5">
        <v>4</v>
      </c>
      <c r="AD6385" s="5">
        <v>3</v>
      </c>
      <c r="AE6385" s="5">
        <v>4</v>
      </c>
      <c r="AF6385" s="5">
        <v>3</v>
      </c>
      <c r="AG6385" s="5">
        <v>4</v>
      </c>
      <c r="AH6385" s="5">
        <v>2</v>
      </c>
      <c r="AI6385" s="5">
        <v>3</v>
      </c>
      <c r="AJ6385" s="5">
        <v>3</v>
      </c>
      <c r="AK6385" s="5" t="s">
        <v>124</v>
      </c>
      <c r="AL6385" s="5">
        <v>2.19</v>
      </c>
      <c r="AM6385" s="5">
        <v>0.99166666400000003</v>
      </c>
      <c r="AN6385" s="5" t="s">
        <v>36</v>
      </c>
      <c r="AO6385" s="5" t="s">
        <v>53</v>
      </c>
      <c r="AP6385" s="5" t="s">
        <v>54</v>
      </c>
    </row>
    <row r="6386" spans="1:42" x14ac:dyDescent="0.35">
      <c r="A6386" s="5" t="s">
        <v>6504</v>
      </c>
      <c r="B6386" s="10">
        <v>45.310533515731876</v>
      </c>
      <c r="C6386" s="5">
        <v>1</v>
      </c>
      <c r="D6386" s="5">
        <v>0</v>
      </c>
      <c r="E6386" s="10">
        <v>23.78067798</v>
      </c>
      <c r="F6386" s="10">
        <v>161.27360719999999</v>
      </c>
      <c r="G6386" s="10">
        <v>61.851584819999999</v>
      </c>
      <c r="H6386" s="10">
        <v>66.996433510000003</v>
      </c>
      <c r="I6386" s="10">
        <v>71.209108540000003</v>
      </c>
      <c r="J6386" s="10">
        <v>118.6949413</v>
      </c>
      <c r="K6386" s="10">
        <v>144.81269829999999</v>
      </c>
      <c r="L6386" s="10">
        <v>109.6506974</v>
      </c>
      <c r="M6386" s="10">
        <v>2.1614986159999998</v>
      </c>
      <c r="N6386" s="10">
        <v>87.142734829999995</v>
      </c>
      <c r="O6386" s="10">
        <v>107.7750432</v>
      </c>
      <c r="P6386" s="10">
        <v>77.031337519999994</v>
      </c>
      <c r="Q6386" s="11">
        <f t="shared" si="204"/>
        <v>1</v>
      </c>
      <c r="R6386" s="5">
        <v>0</v>
      </c>
      <c r="S6386" s="5">
        <v>0</v>
      </c>
      <c r="T6386" s="5">
        <v>1</v>
      </c>
      <c r="U6386" s="5">
        <v>0</v>
      </c>
      <c r="V6386" s="5">
        <v>0</v>
      </c>
      <c r="W6386" s="5">
        <v>0</v>
      </c>
      <c r="X6386" s="5">
        <v>0</v>
      </c>
      <c r="Y6386" s="5">
        <f t="shared" si="205"/>
        <v>14</v>
      </c>
      <c r="Z6386" s="5">
        <v>1</v>
      </c>
      <c r="AA6386" s="5">
        <v>1</v>
      </c>
      <c r="AB6386" s="5">
        <v>1</v>
      </c>
      <c r="AC6386" s="5">
        <v>1</v>
      </c>
      <c r="AD6386" s="5">
        <v>4</v>
      </c>
      <c r="AE6386" s="5">
        <v>1</v>
      </c>
      <c r="AF6386" s="5">
        <v>1</v>
      </c>
      <c r="AG6386" s="5">
        <v>1</v>
      </c>
      <c r="AH6386" s="5">
        <v>1</v>
      </c>
      <c r="AI6386" s="5">
        <v>1</v>
      </c>
      <c r="AJ6386" s="5">
        <v>1</v>
      </c>
      <c r="AK6386" s="5" t="s">
        <v>122</v>
      </c>
      <c r="AL6386" s="5">
        <v>3.36</v>
      </c>
      <c r="AM6386" s="7">
        <v>2.2300000000000001E-10</v>
      </c>
      <c r="AN6386" s="5" t="s">
        <v>36</v>
      </c>
      <c r="AO6386" s="5" t="s">
        <v>66</v>
      </c>
      <c r="AP6386" s="5" t="s">
        <v>67</v>
      </c>
    </row>
    <row r="6387" spans="1:42" x14ac:dyDescent="0.35">
      <c r="A6387" s="5" t="s">
        <v>6505</v>
      </c>
      <c r="B6387" s="10">
        <v>29.409028727770178</v>
      </c>
      <c r="C6387" s="5">
        <v>1</v>
      </c>
      <c r="D6387" s="5">
        <v>1</v>
      </c>
      <c r="E6387" s="10">
        <v>28.012267649999998</v>
      </c>
      <c r="F6387" s="10">
        <v>154.1079412</v>
      </c>
      <c r="G6387" s="10">
        <v>66.527055899999993</v>
      </c>
      <c r="H6387" s="10">
        <v>36.056536059999999</v>
      </c>
      <c r="I6387" s="10">
        <v>200.72751729999999</v>
      </c>
      <c r="J6387" s="10">
        <v>124.6787563</v>
      </c>
      <c r="K6387" s="10">
        <v>285.32972009999997</v>
      </c>
      <c r="L6387" s="10">
        <v>479.84866349999999</v>
      </c>
      <c r="M6387" s="10">
        <v>7.9133979940000003</v>
      </c>
      <c r="N6387" s="10">
        <v>114.56127739999999</v>
      </c>
      <c r="O6387" s="10">
        <v>122.5796362</v>
      </c>
      <c r="P6387" s="10">
        <v>99.394870499999996</v>
      </c>
      <c r="Q6387" s="11">
        <f t="shared" si="204"/>
        <v>6</v>
      </c>
      <c r="R6387" s="5">
        <v>1</v>
      </c>
      <c r="S6387" s="5">
        <v>1</v>
      </c>
      <c r="T6387" s="5">
        <v>1</v>
      </c>
      <c r="U6387" s="5">
        <v>1</v>
      </c>
      <c r="V6387" s="5">
        <v>1</v>
      </c>
      <c r="W6387" s="5">
        <v>0</v>
      </c>
      <c r="X6387" s="5">
        <v>1</v>
      </c>
      <c r="Y6387" s="5">
        <f t="shared" si="205"/>
        <v>36</v>
      </c>
      <c r="Z6387" s="5">
        <v>2</v>
      </c>
      <c r="AA6387" s="5">
        <v>3</v>
      </c>
      <c r="AB6387" s="5">
        <v>3</v>
      </c>
      <c r="AC6387" s="5">
        <v>4</v>
      </c>
      <c r="AD6387" s="5">
        <v>4</v>
      </c>
      <c r="AE6387" s="5">
        <v>4</v>
      </c>
      <c r="AF6387" s="5">
        <v>3</v>
      </c>
      <c r="AG6387" s="5">
        <v>4</v>
      </c>
      <c r="AH6387" s="5">
        <v>2</v>
      </c>
      <c r="AI6387" s="5">
        <v>4</v>
      </c>
      <c r="AJ6387" s="5">
        <v>3</v>
      </c>
      <c r="AK6387" s="5" t="s">
        <v>124</v>
      </c>
      <c r="AL6387" s="5">
        <v>2.19</v>
      </c>
      <c r="AM6387" s="5">
        <v>0.99987052300000001</v>
      </c>
      <c r="AN6387" s="5" t="s">
        <v>43</v>
      </c>
      <c r="AO6387" s="5" t="s">
        <v>72</v>
      </c>
      <c r="AP6387" s="5" t="s">
        <v>92</v>
      </c>
    </row>
    <row r="6388" spans="1:42" x14ac:dyDescent="0.35">
      <c r="A6388" s="5" t="s">
        <v>6506</v>
      </c>
      <c r="B6388" s="10">
        <v>50.905608755129961</v>
      </c>
      <c r="C6388" s="5">
        <v>2</v>
      </c>
      <c r="D6388" s="5">
        <v>0</v>
      </c>
      <c r="E6388" s="10">
        <v>29.32611692</v>
      </c>
      <c r="F6388" s="10">
        <v>167.90850810000001</v>
      </c>
      <c r="G6388" s="10">
        <v>82.679904739999998</v>
      </c>
      <c r="H6388" s="10">
        <v>66.489035729999998</v>
      </c>
      <c r="I6388" s="10">
        <v>116.6626696</v>
      </c>
      <c r="J6388" s="10">
        <v>116.73296360000001</v>
      </c>
      <c r="K6388" s="10">
        <v>143.95121259999999</v>
      </c>
      <c r="L6388" s="10">
        <v>123.5475478</v>
      </c>
      <c r="M6388" s="10">
        <v>2.1650368520000001</v>
      </c>
      <c r="N6388" s="10">
        <v>91.983214520000004</v>
      </c>
      <c r="O6388" s="10">
        <v>110.9655484</v>
      </c>
      <c r="P6388" s="10">
        <v>78.771291660000003</v>
      </c>
      <c r="Q6388" s="11">
        <f t="shared" si="204"/>
        <v>4</v>
      </c>
      <c r="R6388" s="5">
        <v>1</v>
      </c>
      <c r="S6388" s="5">
        <v>0</v>
      </c>
      <c r="T6388" s="5">
        <v>1</v>
      </c>
      <c r="U6388" s="5">
        <v>1</v>
      </c>
      <c r="V6388" s="5">
        <v>0</v>
      </c>
      <c r="W6388" s="5">
        <v>0</v>
      </c>
      <c r="X6388" s="5">
        <v>1</v>
      </c>
      <c r="Y6388" s="5">
        <f t="shared" si="205"/>
        <v>15</v>
      </c>
      <c r="Z6388" s="5">
        <v>2</v>
      </c>
      <c r="AA6388" s="5">
        <v>1</v>
      </c>
      <c r="AB6388" s="5">
        <v>1</v>
      </c>
      <c r="AC6388" s="5">
        <v>1</v>
      </c>
      <c r="AD6388" s="5">
        <v>4</v>
      </c>
      <c r="AE6388" s="5">
        <v>1</v>
      </c>
      <c r="AF6388" s="5">
        <v>1</v>
      </c>
      <c r="AG6388" s="5">
        <v>1</v>
      </c>
      <c r="AH6388" s="5">
        <v>1</v>
      </c>
      <c r="AI6388" s="5">
        <v>1</v>
      </c>
      <c r="AJ6388" s="5">
        <v>1</v>
      </c>
      <c r="AK6388" s="5" t="s">
        <v>123</v>
      </c>
      <c r="AL6388" s="5">
        <v>2.15</v>
      </c>
      <c r="AM6388" s="7">
        <v>7.1299999999999997E-8</v>
      </c>
      <c r="AN6388" s="5" t="s">
        <v>36</v>
      </c>
      <c r="AO6388" s="5" t="s">
        <v>74</v>
      </c>
      <c r="AP6388" s="5" t="s">
        <v>88</v>
      </c>
    </row>
    <row r="6389" spans="1:42" x14ac:dyDescent="0.35">
      <c r="A6389" s="5" t="s">
        <v>6507</v>
      </c>
      <c r="B6389" s="10">
        <v>27.543091655266757</v>
      </c>
      <c r="C6389" s="5">
        <v>2</v>
      </c>
      <c r="D6389" s="5">
        <v>0</v>
      </c>
      <c r="E6389" s="10">
        <v>22.32492667</v>
      </c>
      <c r="F6389" s="10">
        <v>165.45142939999999</v>
      </c>
      <c r="G6389" s="10">
        <v>61.112646030000001</v>
      </c>
      <c r="H6389" s="10">
        <v>76.523605219999993</v>
      </c>
      <c r="I6389" s="10">
        <v>88.640843110000006</v>
      </c>
      <c r="J6389" s="10">
        <v>108.5661885</v>
      </c>
      <c r="K6389" s="10">
        <v>153.64845919999999</v>
      </c>
      <c r="L6389" s="10">
        <v>118.40827659999999</v>
      </c>
      <c r="M6389" s="10">
        <v>2.007857037</v>
      </c>
      <c r="N6389" s="10">
        <v>92.225461920000001</v>
      </c>
      <c r="O6389" s="10">
        <v>109.78136050000001</v>
      </c>
      <c r="P6389" s="10">
        <v>81.768240860000006</v>
      </c>
      <c r="Q6389" s="11">
        <f t="shared" si="204"/>
        <v>1</v>
      </c>
      <c r="R6389" s="5">
        <v>0</v>
      </c>
      <c r="S6389" s="5">
        <v>1</v>
      </c>
      <c r="T6389" s="5">
        <v>0</v>
      </c>
      <c r="U6389" s="5">
        <v>0</v>
      </c>
      <c r="V6389" s="5">
        <v>0</v>
      </c>
      <c r="W6389" s="5">
        <v>0</v>
      </c>
      <c r="X6389" s="5">
        <v>0</v>
      </c>
      <c r="Y6389" s="5">
        <f t="shared" si="205"/>
        <v>17</v>
      </c>
      <c r="Z6389" s="5">
        <v>1</v>
      </c>
      <c r="AA6389" s="5">
        <v>1</v>
      </c>
      <c r="AB6389" s="5">
        <v>1</v>
      </c>
      <c r="AC6389" s="5">
        <v>1</v>
      </c>
      <c r="AD6389" s="5">
        <v>4</v>
      </c>
      <c r="AE6389" s="5">
        <v>1</v>
      </c>
      <c r="AF6389" s="5">
        <v>1</v>
      </c>
      <c r="AG6389" s="5">
        <v>1</v>
      </c>
      <c r="AH6389" s="5">
        <v>1</v>
      </c>
      <c r="AI6389" s="5">
        <v>2</v>
      </c>
      <c r="AJ6389" s="5">
        <v>3</v>
      </c>
      <c r="AK6389" s="5" t="s">
        <v>119</v>
      </c>
      <c r="AL6389" s="5">
        <v>1.02</v>
      </c>
      <c r="AM6389" s="7">
        <v>6.8999999999999996E-8</v>
      </c>
      <c r="AN6389" s="5" t="s">
        <v>36</v>
      </c>
      <c r="AO6389" s="5" t="s">
        <v>39</v>
      </c>
      <c r="AP6389" s="5" t="s">
        <v>81</v>
      </c>
    </row>
    <row r="6390" spans="1:42" x14ac:dyDescent="0.35">
      <c r="A6390" s="5" t="s">
        <v>6508</v>
      </c>
      <c r="B6390" s="10">
        <v>44.218878248974008</v>
      </c>
      <c r="C6390" s="5">
        <v>1</v>
      </c>
      <c r="D6390" s="5">
        <v>1</v>
      </c>
      <c r="E6390" s="10">
        <v>21.10155894</v>
      </c>
      <c r="F6390" s="10">
        <v>166.63511879999999</v>
      </c>
      <c r="G6390" s="10">
        <v>58.593253300000001</v>
      </c>
      <c r="H6390" s="10">
        <v>72.973677640000005</v>
      </c>
      <c r="I6390" s="10">
        <v>78.408588399999999</v>
      </c>
      <c r="J6390" s="10">
        <v>119.459518</v>
      </c>
      <c r="K6390" s="10">
        <v>144.33219769999999</v>
      </c>
      <c r="L6390" s="10">
        <v>118.06841590000001</v>
      </c>
      <c r="M6390" s="10">
        <v>1.977866573</v>
      </c>
      <c r="N6390" s="10">
        <v>89.848886800000002</v>
      </c>
      <c r="O6390" s="10">
        <v>107.1174044</v>
      </c>
      <c r="P6390" s="10">
        <v>84.158530299999995</v>
      </c>
      <c r="Q6390" s="11">
        <f t="shared" si="204"/>
        <v>3</v>
      </c>
      <c r="R6390" s="5">
        <v>0</v>
      </c>
      <c r="S6390" s="5">
        <v>0</v>
      </c>
      <c r="T6390" s="5">
        <v>1</v>
      </c>
      <c r="U6390" s="5">
        <v>1</v>
      </c>
      <c r="V6390" s="5">
        <v>0</v>
      </c>
      <c r="W6390" s="5">
        <v>1</v>
      </c>
      <c r="X6390" s="5">
        <v>0</v>
      </c>
      <c r="Y6390" s="5">
        <f t="shared" si="205"/>
        <v>17</v>
      </c>
      <c r="Z6390" s="5">
        <v>1</v>
      </c>
      <c r="AA6390" s="5">
        <v>1</v>
      </c>
      <c r="AB6390" s="5">
        <v>1</v>
      </c>
      <c r="AC6390" s="5">
        <v>1</v>
      </c>
      <c r="AD6390" s="5">
        <v>4</v>
      </c>
      <c r="AE6390" s="5">
        <v>1</v>
      </c>
      <c r="AF6390" s="5">
        <v>1</v>
      </c>
      <c r="AG6390" s="5">
        <v>1</v>
      </c>
      <c r="AH6390" s="5">
        <v>1</v>
      </c>
      <c r="AI6390" s="5">
        <v>2</v>
      </c>
      <c r="AJ6390" s="5">
        <v>3</v>
      </c>
      <c r="AK6390" s="5" t="s">
        <v>122</v>
      </c>
      <c r="AL6390" s="5">
        <v>3.36</v>
      </c>
      <c r="AM6390" s="7">
        <v>3.2500000000000002E-10</v>
      </c>
      <c r="AN6390" s="5" t="s">
        <v>36</v>
      </c>
      <c r="AO6390" s="5" t="s">
        <v>66</v>
      </c>
      <c r="AP6390" s="5" t="s">
        <v>67</v>
      </c>
    </row>
    <row r="6391" spans="1:42" x14ac:dyDescent="0.35">
      <c r="A6391" s="5" t="s">
        <v>6509</v>
      </c>
      <c r="B6391" s="10">
        <v>24.402188782489741</v>
      </c>
      <c r="C6391" s="5">
        <v>2</v>
      </c>
      <c r="D6391" s="5">
        <v>0</v>
      </c>
      <c r="E6391" s="10">
        <v>28.673815600000001</v>
      </c>
      <c r="F6391" s="10">
        <v>172.8595152</v>
      </c>
      <c r="G6391" s="10">
        <v>85.678542340000007</v>
      </c>
      <c r="H6391" s="10">
        <v>83.426572320000005</v>
      </c>
      <c r="I6391" s="10">
        <v>88.141165240000007</v>
      </c>
      <c r="J6391" s="10">
        <v>100.83475610000001</v>
      </c>
      <c r="K6391" s="10">
        <v>159.77547179999999</v>
      </c>
      <c r="L6391" s="10">
        <v>119.0490688</v>
      </c>
      <c r="M6391" s="10">
        <v>1.915162848</v>
      </c>
      <c r="N6391" s="10">
        <v>86.565601860000001</v>
      </c>
      <c r="O6391" s="10">
        <v>111.2770055</v>
      </c>
      <c r="P6391" s="10">
        <v>81.428521790000005</v>
      </c>
      <c r="Q6391" s="11">
        <f t="shared" si="204"/>
        <v>0</v>
      </c>
      <c r="R6391" s="5">
        <v>0</v>
      </c>
      <c r="S6391" s="5">
        <v>0</v>
      </c>
      <c r="T6391" s="5">
        <v>0</v>
      </c>
      <c r="U6391" s="5">
        <v>0</v>
      </c>
      <c r="V6391" s="5">
        <v>0</v>
      </c>
      <c r="W6391" s="5">
        <v>0</v>
      </c>
      <c r="X6391" s="5">
        <v>0</v>
      </c>
      <c r="Y6391" s="5">
        <f t="shared" si="205"/>
        <v>18</v>
      </c>
      <c r="Z6391" s="5">
        <v>2</v>
      </c>
      <c r="AA6391" s="5">
        <v>1</v>
      </c>
      <c r="AB6391" s="5">
        <v>1</v>
      </c>
      <c r="AC6391" s="5">
        <v>1</v>
      </c>
      <c r="AD6391" s="5">
        <v>4</v>
      </c>
      <c r="AE6391" s="5">
        <v>1</v>
      </c>
      <c r="AF6391" s="5">
        <v>1</v>
      </c>
      <c r="AG6391" s="5">
        <v>1</v>
      </c>
      <c r="AH6391" s="5">
        <v>1</v>
      </c>
      <c r="AI6391" s="5">
        <v>2</v>
      </c>
      <c r="AJ6391" s="5">
        <v>3</v>
      </c>
      <c r="AK6391" s="5" t="s">
        <v>119</v>
      </c>
      <c r="AL6391" s="5">
        <v>1.02</v>
      </c>
      <c r="AM6391" s="7">
        <v>5.4300000000000003E-7</v>
      </c>
      <c r="AN6391" s="5" t="s">
        <v>43</v>
      </c>
      <c r="AO6391" s="5" t="s">
        <v>72</v>
      </c>
      <c r="AP6391" s="5" t="s">
        <v>92</v>
      </c>
    </row>
    <row r="6392" spans="1:42" x14ac:dyDescent="0.35">
      <c r="A6392" s="5" t="s">
        <v>6510</v>
      </c>
      <c r="B6392" s="10">
        <v>49.961696306429552</v>
      </c>
      <c r="C6392" s="5">
        <v>2</v>
      </c>
      <c r="D6392" s="5">
        <v>0</v>
      </c>
      <c r="E6392" s="10">
        <v>27.784355690000002</v>
      </c>
      <c r="F6392" s="10">
        <v>173.1961312</v>
      </c>
      <c r="G6392" s="10">
        <v>83.344453529999996</v>
      </c>
      <c r="H6392" s="10">
        <v>66.580730759999994</v>
      </c>
      <c r="I6392" s="10">
        <v>112.06307200000001</v>
      </c>
      <c r="J6392" s="10">
        <v>119.8520123</v>
      </c>
      <c r="K6392" s="10">
        <v>149.00506759999999</v>
      </c>
      <c r="L6392" s="10">
        <v>118.1308409</v>
      </c>
      <c r="M6392" s="10">
        <v>2.2379608320000002</v>
      </c>
      <c r="N6392" s="10">
        <v>91.610222320000005</v>
      </c>
      <c r="O6392" s="10">
        <v>112.72640629999999</v>
      </c>
      <c r="P6392" s="10">
        <v>84.055447580000006</v>
      </c>
      <c r="Q6392" s="11">
        <f t="shared" si="204"/>
        <v>3</v>
      </c>
      <c r="R6392" s="5">
        <v>1</v>
      </c>
      <c r="S6392" s="5">
        <v>0</v>
      </c>
      <c r="T6392" s="5">
        <v>1</v>
      </c>
      <c r="U6392" s="5">
        <v>0</v>
      </c>
      <c r="V6392" s="5">
        <v>0</v>
      </c>
      <c r="W6392" s="5">
        <v>1</v>
      </c>
      <c r="X6392" s="5">
        <v>0</v>
      </c>
      <c r="Y6392" s="5">
        <f t="shared" si="205"/>
        <v>18</v>
      </c>
      <c r="Z6392" s="5">
        <v>2</v>
      </c>
      <c r="AA6392" s="5">
        <v>1</v>
      </c>
      <c r="AB6392" s="5">
        <v>1</v>
      </c>
      <c r="AC6392" s="5">
        <v>1</v>
      </c>
      <c r="AD6392" s="5">
        <v>4</v>
      </c>
      <c r="AE6392" s="5">
        <v>1</v>
      </c>
      <c r="AF6392" s="5">
        <v>1</v>
      </c>
      <c r="AG6392" s="5">
        <v>1</v>
      </c>
      <c r="AH6392" s="5">
        <v>1</v>
      </c>
      <c r="AI6392" s="5">
        <v>2</v>
      </c>
      <c r="AJ6392" s="5">
        <v>3</v>
      </c>
      <c r="AK6392" s="5" t="s">
        <v>123</v>
      </c>
      <c r="AL6392" s="5">
        <v>2.15</v>
      </c>
      <c r="AM6392" s="7">
        <v>4.39E-7</v>
      </c>
      <c r="AN6392" s="5" t="s">
        <v>36</v>
      </c>
      <c r="AO6392" s="5" t="s">
        <v>53</v>
      </c>
      <c r="AP6392" s="5" t="s">
        <v>107</v>
      </c>
    </row>
    <row r="6393" spans="1:42" x14ac:dyDescent="0.35">
      <c r="A6393" s="5" t="s">
        <v>6511</v>
      </c>
      <c r="B6393" s="10">
        <v>36.027359781121753</v>
      </c>
      <c r="C6393" s="5">
        <v>1</v>
      </c>
      <c r="D6393" s="5">
        <v>1</v>
      </c>
      <c r="E6393" s="10">
        <v>25.428803689999999</v>
      </c>
      <c r="F6393" s="10">
        <v>161.8319247</v>
      </c>
      <c r="G6393" s="10">
        <v>66.596948159999997</v>
      </c>
      <c r="H6393" s="10">
        <v>40.496706189999998</v>
      </c>
      <c r="I6393" s="10">
        <v>205.46264669999999</v>
      </c>
      <c r="J6393" s="10">
        <v>136.161102</v>
      </c>
      <c r="K6393" s="10">
        <v>291.76970569999997</v>
      </c>
      <c r="L6393" s="10">
        <v>458.88234779999999</v>
      </c>
      <c r="M6393" s="10">
        <v>7.2047762200000003</v>
      </c>
      <c r="N6393" s="10">
        <v>112.8999768</v>
      </c>
      <c r="O6393" s="10">
        <v>118.5427612</v>
      </c>
      <c r="P6393" s="10">
        <v>94.396079510000007</v>
      </c>
      <c r="Q6393" s="11">
        <f t="shared" si="204"/>
        <v>3</v>
      </c>
      <c r="R6393" s="5">
        <v>0</v>
      </c>
      <c r="S6393" s="5">
        <v>1</v>
      </c>
      <c r="T6393" s="5">
        <v>0</v>
      </c>
      <c r="U6393" s="5">
        <v>0</v>
      </c>
      <c r="V6393" s="5">
        <v>1</v>
      </c>
      <c r="W6393" s="5">
        <v>1</v>
      </c>
      <c r="X6393" s="5">
        <v>0</v>
      </c>
      <c r="Y6393" s="5">
        <f t="shared" si="205"/>
        <v>33</v>
      </c>
      <c r="Z6393" s="5">
        <v>2</v>
      </c>
      <c r="AA6393" s="5">
        <v>3</v>
      </c>
      <c r="AB6393" s="5">
        <v>4</v>
      </c>
      <c r="AC6393" s="5">
        <v>3</v>
      </c>
      <c r="AD6393" s="5">
        <v>3</v>
      </c>
      <c r="AE6393" s="5">
        <v>4</v>
      </c>
      <c r="AF6393" s="5">
        <v>3</v>
      </c>
      <c r="AG6393" s="5">
        <v>4</v>
      </c>
      <c r="AH6393" s="5">
        <v>1</v>
      </c>
      <c r="AI6393" s="5">
        <v>3</v>
      </c>
      <c r="AJ6393" s="5">
        <v>3</v>
      </c>
      <c r="AK6393" s="5" t="s">
        <v>126</v>
      </c>
      <c r="AL6393" s="5">
        <v>2.19</v>
      </c>
      <c r="AM6393" s="5">
        <v>0.92367507400000004</v>
      </c>
      <c r="AN6393" s="5" t="s">
        <v>36</v>
      </c>
      <c r="AO6393" s="5" t="s">
        <v>74</v>
      </c>
      <c r="AP6393" s="5" t="s">
        <v>101</v>
      </c>
    </row>
    <row r="6394" spans="1:42" x14ac:dyDescent="0.35">
      <c r="A6394" s="5" t="s">
        <v>6512</v>
      </c>
      <c r="B6394" s="10">
        <v>21.034199726402189</v>
      </c>
      <c r="C6394" s="5">
        <v>1</v>
      </c>
      <c r="D6394" s="5">
        <v>0</v>
      </c>
      <c r="E6394" s="10">
        <v>19.211493180000002</v>
      </c>
      <c r="F6394" s="10">
        <v>162.33840960000001</v>
      </c>
      <c r="G6394" s="10">
        <v>50.629506579999997</v>
      </c>
      <c r="H6394" s="10">
        <v>61.717005280000002</v>
      </c>
      <c r="I6394" s="10">
        <v>90.341357060000007</v>
      </c>
      <c r="J6394" s="10">
        <v>113.31354210000001</v>
      </c>
      <c r="K6394" s="10">
        <v>179.03456130000001</v>
      </c>
      <c r="L6394" s="10">
        <v>115.9387402</v>
      </c>
      <c r="M6394" s="10">
        <v>2.9008951500000002</v>
      </c>
      <c r="N6394" s="10">
        <v>88.315070039999995</v>
      </c>
      <c r="O6394" s="10">
        <v>109.9312436</v>
      </c>
      <c r="P6394" s="10">
        <v>80.525524599999997</v>
      </c>
      <c r="Q6394" s="11">
        <f t="shared" si="204"/>
        <v>1</v>
      </c>
      <c r="R6394" s="5">
        <v>0</v>
      </c>
      <c r="S6394" s="5">
        <v>0</v>
      </c>
      <c r="T6394" s="5">
        <v>1</v>
      </c>
      <c r="U6394" s="5">
        <v>0</v>
      </c>
      <c r="V6394" s="5">
        <v>0</v>
      </c>
      <c r="W6394" s="5">
        <v>0</v>
      </c>
      <c r="X6394" s="5">
        <v>0</v>
      </c>
      <c r="Y6394" s="5">
        <f t="shared" si="205"/>
        <v>19</v>
      </c>
      <c r="Z6394" s="5">
        <v>1</v>
      </c>
      <c r="AA6394" s="5">
        <v>1</v>
      </c>
      <c r="AB6394" s="5">
        <v>2</v>
      </c>
      <c r="AC6394" s="5">
        <v>2</v>
      </c>
      <c r="AD6394" s="5">
        <v>4</v>
      </c>
      <c r="AE6394" s="5">
        <v>1</v>
      </c>
      <c r="AF6394" s="5">
        <v>1</v>
      </c>
      <c r="AG6394" s="5">
        <v>1</v>
      </c>
      <c r="AH6394" s="5">
        <v>1</v>
      </c>
      <c r="AI6394" s="5">
        <v>2</v>
      </c>
      <c r="AJ6394" s="5">
        <v>3</v>
      </c>
      <c r="AK6394" s="5" t="s">
        <v>35</v>
      </c>
      <c r="AL6394" s="5">
        <v>2.19</v>
      </c>
      <c r="AM6394" s="7">
        <v>3.0800000000000002E-6</v>
      </c>
      <c r="AN6394" s="5" t="s">
        <v>36</v>
      </c>
      <c r="AO6394" s="5" t="s">
        <v>66</v>
      </c>
      <c r="AP6394" s="5" t="s">
        <v>106</v>
      </c>
    </row>
    <row r="6395" spans="1:42" x14ac:dyDescent="0.35">
      <c r="A6395" s="5" t="s">
        <v>6513</v>
      </c>
      <c r="B6395" s="10">
        <v>23.822161422708618</v>
      </c>
      <c r="C6395" s="5">
        <v>1</v>
      </c>
      <c r="D6395" s="5">
        <v>0</v>
      </c>
      <c r="E6395" s="10">
        <v>24.420292100000001</v>
      </c>
      <c r="F6395" s="10">
        <v>162.48356390000001</v>
      </c>
      <c r="G6395" s="10">
        <v>64.471789799999996</v>
      </c>
      <c r="H6395" s="10">
        <v>60.374893819999997</v>
      </c>
      <c r="I6395" s="10">
        <v>88.795876579999998</v>
      </c>
      <c r="J6395" s="10">
        <v>109.7010483</v>
      </c>
      <c r="K6395" s="10">
        <v>175.0142353</v>
      </c>
      <c r="L6395" s="10">
        <v>127.1269484</v>
      </c>
      <c r="M6395" s="10">
        <v>2.8987916029999998</v>
      </c>
      <c r="N6395" s="10">
        <v>88.897416390000004</v>
      </c>
      <c r="O6395" s="10">
        <v>101.5081799</v>
      </c>
      <c r="P6395" s="10">
        <v>77.622195529999999</v>
      </c>
      <c r="Q6395" s="11">
        <f t="shared" si="204"/>
        <v>1</v>
      </c>
      <c r="R6395" s="5">
        <v>0</v>
      </c>
      <c r="S6395" s="5">
        <v>0</v>
      </c>
      <c r="T6395" s="5">
        <v>1</v>
      </c>
      <c r="U6395" s="5">
        <v>0</v>
      </c>
      <c r="V6395" s="5">
        <v>0</v>
      </c>
      <c r="W6395" s="5">
        <v>0</v>
      </c>
      <c r="X6395" s="5">
        <v>0</v>
      </c>
      <c r="Y6395" s="5">
        <f t="shared" si="205"/>
        <v>16</v>
      </c>
      <c r="Z6395" s="5">
        <v>1</v>
      </c>
      <c r="AA6395" s="5">
        <v>1</v>
      </c>
      <c r="AB6395" s="5">
        <v>2</v>
      </c>
      <c r="AC6395" s="5">
        <v>2</v>
      </c>
      <c r="AD6395" s="5">
        <v>4</v>
      </c>
      <c r="AE6395" s="5">
        <v>1</v>
      </c>
      <c r="AF6395" s="5">
        <v>1</v>
      </c>
      <c r="AG6395" s="5">
        <v>1</v>
      </c>
      <c r="AH6395" s="5">
        <v>1</v>
      </c>
      <c r="AI6395" s="5">
        <v>1</v>
      </c>
      <c r="AJ6395" s="5">
        <v>1</v>
      </c>
      <c r="AK6395" s="5" t="s">
        <v>35</v>
      </c>
      <c r="AL6395" s="5">
        <v>2.19</v>
      </c>
      <c r="AM6395" s="7">
        <v>3.9400000000000001E-7</v>
      </c>
      <c r="AN6395" s="5" t="s">
        <v>76</v>
      </c>
      <c r="AO6395" s="5" t="s">
        <v>77</v>
      </c>
      <c r="AP6395" s="5" t="s">
        <v>78</v>
      </c>
    </row>
    <row r="6396" spans="1:42" x14ac:dyDescent="0.35">
      <c r="A6396" s="5" t="s">
        <v>6514</v>
      </c>
      <c r="B6396" s="10">
        <v>34.470588235294116</v>
      </c>
      <c r="C6396" s="5">
        <v>2</v>
      </c>
      <c r="D6396" s="5">
        <v>1</v>
      </c>
      <c r="E6396" s="10">
        <v>28.98599948</v>
      </c>
      <c r="F6396" s="10">
        <v>164.50705719999999</v>
      </c>
      <c r="G6396" s="10">
        <v>78.443569440000005</v>
      </c>
      <c r="H6396" s="10">
        <v>70.083420090000004</v>
      </c>
      <c r="I6396" s="10">
        <v>111.2234284</v>
      </c>
      <c r="J6396" s="10">
        <v>108.8029282</v>
      </c>
      <c r="K6396" s="10">
        <v>172.1438532</v>
      </c>
      <c r="L6396" s="10">
        <v>123.5521581</v>
      </c>
      <c r="M6396" s="10">
        <v>2.4562707260000001</v>
      </c>
      <c r="N6396" s="10">
        <v>85.587057700000003</v>
      </c>
      <c r="O6396" s="10">
        <v>113.57719419999999</v>
      </c>
      <c r="P6396" s="10">
        <v>82.720468539999999</v>
      </c>
      <c r="Q6396" s="11">
        <f t="shared" si="204"/>
        <v>2</v>
      </c>
      <c r="R6396" s="5">
        <v>1</v>
      </c>
      <c r="S6396" s="5">
        <v>0</v>
      </c>
      <c r="T6396" s="5">
        <v>1</v>
      </c>
      <c r="U6396" s="5">
        <v>0</v>
      </c>
      <c r="V6396" s="5">
        <v>0</v>
      </c>
      <c r="W6396" s="5">
        <v>0</v>
      </c>
      <c r="X6396" s="5">
        <v>0</v>
      </c>
      <c r="Y6396" s="5">
        <f t="shared" si="205"/>
        <v>19</v>
      </c>
      <c r="Z6396" s="5">
        <v>2</v>
      </c>
      <c r="AA6396" s="5">
        <v>1</v>
      </c>
      <c r="AB6396" s="5">
        <v>2</v>
      </c>
      <c r="AC6396" s="5">
        <v>1</v>
      </c>
      <c r="AD6396" s="5">
        <v>4</v>
      </c>
      <c r="AE6396" s="5">
        <v>1</v>
      </c>
      <c r="AF6396" s="5">
        <v>1</v>
      </c>
      <c r="AG6396" s="5">
        <v>1</v>
      </c>
      <c r="AH6396" s="5">
        <v>1</v>
      </c>
      <c r="AI6396" s="5">
        <v>2</v>
      </c>
      <c r="AJ6396" s="5">
        <v>3</v>
      </c>
      <c r="AK6396" s="5" t="s">
        <v>121</v>
      </c>
      <c r="AL6396" s="5">
        <v>1.02</v>
      </c>
      <c r="AM6396" s="7">
        <v>2.5700000000000001E-5</v>
      </c>
      <c r="AN6396" s="5" t="s">
        <v>36</v>
      </c>
      <c r="AO6396" s="5" t="s">
        <v>86</v>
      </c>
      <c r="AP6396" s="5" t="s">
        <v>110</v>
      </c>
    </row>
    <row r="6397" spans="1:42" x14ac:dyDescent="0.35">
      <c r="A6397" s="5" t="s">
        <v>6515</v>
      </c>
      <c r="B6397" s="10">
        <v>32.648426812585498</v>
      </c>
      <c r="C6397" s="5">
        <v>2</v>
      </c>
      <c r="D6397" s="5">
        <v>0</v>
      </c>
      <c r="E6397" s="10">
        <v>26.04067757</v>
      </c>
      <c r="F6397" s="10">
        <v>167.09820740000001</v>
      </c>
      <c r="G6397" s="10">
        <v>72.710287530000002</v>
      </c>
      <c r="H6397" s="10">
        <v>78.630434230000006</v>
      </c>
      <c r="I6397" s="10">
        <v>115.3964659</v>
      </c>
      <c r="J6397" s="10">
        <v>110.4907911</v>
      </c>
      <c r="K6397" s="10">
        <v>172.68067429999999</v>
      </c>
      <c r="L6397" s="10">
        <v>118.2286125</v>
      </c>
      <c r="M6397" s="10">
        <v>2.196104804</v>
      </c>
      <c r="N6397" s="10">
        <v>86.646908300000007</v>
      </c>
      <c r="O6397" s="10">
        <v>108.135835</v>
      </c>
      <c r="P6397" s="10">
        <v>84.120715110000006</v>
      </c>
      <c r="Q6397" s="11">
        <f t="shared" si="204"/>
        <v>2</v>
      </c>
      <c r="R6397" s="5">
        <v>1</v>
      </c>
      <c r="S6397" s="5">
        <v>0</v>
      </c>
      <c r="T6397" s="5">
        <v>1</v>
      </c>
      <c r="U6397" s="5">
        <v>0</v>
      </c>
      <c r="V6397" s="5">
        <v>0</v>
      </c>
      <c r="W6397" s="5">
        <v>0</v>
      </c>
      <c r="X6397" s="5">
        <v>0</v>
      </c>
      <c r="Y6397" s="5">
        <f t="shared" si="205"/>
        <v>19</v>
      </c>
      <c r="Z6397" s="5">
        <v>2</v>
      </c>
      <c r="AA6397" s="5">
        <v>1</v>
      </c>
      <c r="AB6397" s="5">
        <v>2</v>
      </c>
      <c r="AC6397" s="5">
        <v>1</v>
      </c>
      <c r="AD6397" s="5">
        <v>4</v>
      </c>
      <c r="AE6397" s="5">
        <v>1</v>
      </c>
      <c r="AF6397" s="5">
        <v>1</v>
      </c>
      <c r="AG6397" s="5">
        <v>1</v>
      </c>
      <c r="AH6397" s="5">
        <v>1</v>
      </c>
      <c r="AI6397" s="5">
        <v>2</v>
      </c>
      <c r="AJ6397" s="5">
        <v>3</v>
      </c>
      <c r="AK6397" s="5" t="s">
        <v>121</v>
      </c>
      <c r="AL6397" s="5">
        <v>1.02</v>
      </c>
      <c r="AM6397" s="7">
        <v>1.0100000000000001E-6</v>
      </c>
      <c r="AN6397" s="5" t="s">
        <v>63</v>
      </c>
      <c r="AO6397" s="5" t="s">
        <v>64</v>
      </c>
      <c r="AP6397" s="5" t="s">
        <v>97</v>
      </c>
    </row>
    <row r="6398" spans="1:42" x14ac:dyDescent="0.35">
      <c r="A6398" s="5" t="s">
        <v>6516</v>
      </c>
      <c r="B6398" s="10">
        <v>30.831737346101232</v>
      </c>
      <c r="C6398" s="5">
        <v>1</v>
      </c>
      <c r="D6398" s="5">
        <v>0</v>
      </c>
      <c r="E6398" s="10">
        <v>30.996365440000002</v>
      </c>
      <c r="F6398" s="10">
        <v>162.99061130000001</v>
      </c>
      <c r="G6398" s="10">
        <v>82.344756509999996</v>
      </c>
      <c r="H6398" s="10">
        <v>36.2981227</v>
      </c>
      <c r="I6398" s="10">
        <v>198.2529945</v>
      </c>
      <c r="J6398" s="10">
        <v>136.16156620000001</v>
      </c>
      <c r="K6398" s="10">
        <v>290.9189561</v>
      </c>
      <c r="L6398" s="10">
        <v>461.63810869999998</v>
      </c>
      <c r="M6398" s="10">
        <v>8.0147108029999998</v>
      </c>
      <c r="N6398" s="10">
        <v>114.6530303</v>
      </c>
      <c r="O6398" s="10">
        <v>123.6751999</v>
      </c>
      <c r="P6398" s="10">
        <v>96.418225070000005</v>
      </c>
      <c r="Q6398" s="11">
        <f t="shared" si="204"/>
        <v>5</v>
      </c>
      <c r="R6398" s="5">
        <v>0</v>
      </c>
      <c r="S6398" s="5">
        <v>1</v>
      </c>
      <c r="T6398" s="5">
        <v>1</v>
      </c>
      <c r="U6398" s="5">
        <v>1</v>
      </c>
      <c r="V6398" s="5">
        <v>0</v>
      </c>
      <c r="W6398" s="5">
        <v>1</v>
      </c>
      <c r="X6398" s="5">
        <v>1</v>
      </c>
      <c r="Y6398" s="5">
        <f t="shared" si="205"/>
        <v>37</v>
      </c>
      <c r="Z6398" s="5">
        <v>3</v>
      </c>
      <c r="AA6398" s="5">
        <v>3</v>
      </c>
      <c r="AB6398" s="5">
        <v>4</v>
      </c>
      <c r="AC6398" s="5">
        <v>4</v>
      </c>
      <c r="AD6398" s="5">
        <v>3</v>
      </c>
      <c r="AE6398" s="5">
        <v>4</v>
      </c>
      <c r="AF6398" s="5">
        <v>3</v>
      </c>
      <c r="AG6398" s="5">
        <v>4</v>
      </c>
      <c r="AH6398" s="5">
        <v>2</v>
      </c>
      <c r="AI6398" s="5">
        <v>4</v>
      </c>
      <c r="AJ6398" s="5">
        <v>3</v>
      </c>
      <c r="AK6398" s="5" t="s">
        <v>126</v>
      </c>
      <c r="AL6398" s="5">
        <v>2.19</v>
      </c>
      <c r="AM6398" s="5">
        <v>0.99923052599999995</v>
      </c>
      <c r="AN6398" s="5" t="s">
        <v>43</v>
      </c>
      <c r="AO6398" s="5" t="s">
        <v>72</v>
      </c>
      <c r="AP6398" s="5" t="s">
        <v>89</v>
      </c>
    </row>
    <row r="6399" spans="1:42" x14ac:dyDescent="0.35">
      <c r="A6399" s="5" t="s">
        <v>6517</v>
      </c>
      <c r="B6399" s="10">
        <v>23.351573187414502</v>
      </c>
      <c r="C6399" s="5">
        <v>2</v>
      </c>
      <c r="D6399" s="5">
        <v>0</v>
      </c>
      <c r="E6399" s="10">
        <v>23.62524763</v>
      </c>
      <c r="F6399" s="10">
        <v>174.72585860000001</v>
      </c>
      <c r="G6399" s="10">
        <v>72.125815399999993</v>
      </c>
      <c r="H6399" s="10">
        <v>75.773029149999999</v>
      </c>
      <c r="I6399" s="10">
        <v>89.734386400000005</v>
      </c>
      <c r="J6399" s="10">
        <v>106.8181147</v>
      </c>
      <c r="K6399" s="10">
        <v>157.0313462</v>
      </c>
      <c r="L6399" s="10">
        <v>117.8653089</v>
      </c>
      <c r="M6399" s="10">
        <v>2.0723910339999998</v>
      </c>
      <c r="N6399" s="10">
        <v>84.429194899999999</v>
      </c>
      <c r="O6399" s="10">
        <v>111.0031132</v>
      </c>
      <c r="P6399" s="10">
        <v>83.748540329999997</v>
      </c>
      <c r="Q6399" s="11">
        <f t="shared" si="204"/>
        <v>1</v>
      </c>
      <c r="R6399" s="5">
        <v>0</v>
      </c>
      <c r="S6399" s="5">
        <v>0</v>
      </c>
      <c r="T6399" s="5">
        <v>1</v>
      </c>
      <c r="U6399" s="5">
        <v>0</v>
      </c>
      <c r="V6399" s="5">
        <v>0</v>
      </c>
      <c r="W6399" s="5">
        <v>0</v>
      </c>
      <c r="X6399" s="5">
        <v>0</v>
      </c>
      <c r="Y6399" s="5">
        <f t="shared" si="205"/>
        <v>17</v>
      </c>
      <c r="Z6399" s="5">
        <v>1</v>
      </c>
      <c r="AA6399" s="5">
        <v>1</v>
      </c>
      <c r="AB6399" s="5">
        <v>1</v>
      </c>
      <c r="AC6399" s="5">
        <v>1</v>
      </c>
      <c r="AD6399" s="5">
        <v>4</v>
      </c>
      <c r="AE6399" s="5">
        <v>1</v>
      </c>
      <c r="AF6399" s="5">
        <v>1</v>
      </c>
      <c r="AG6399" s="5">
        <v>1</v>
      </c>
      <c r="AH6399" s="5">
        <v>1</v>
      </c>
      <c r="AI6399" s="5">
        <v>2</v>
      </c>
      <c r="AJ6399" s="5">
        <v>3</v>
      </c>
      <c r="AK6399" s="5" t="s">
        <v>119</v>
      </c>
      <c r="AL6399" s="5">
        <v>1.02</v>
      </c>
      <c r="AM6399" s="7">
        <v>7.6500000000000003E-8</v>
      </c>
      <c r="AN6399" s="5" t="s">
        <v>36</v>
      </c>
      <c r="AO6399" s="5" t="s">
        <v>86</v>
      </c>
      <c r="AP6399" s="5" t="s">
        <v>110</v>
      </c>
    </row>
    <row r="6400" spans="1:42" x14ac:dyDescent="0.35">
      <c r="A6400" s="5" t="s">
        <v>6518</v>
      </c>
      <c r="B6400" s="10">
        <v>47.028727770177838</v>
      </c>
      <c r="C6400" s="5">
        <v>2</v>
      </c>
      <c r="D6400" s="5">
        <v>0</v>
      </c>
      <c r="E6400" s="10">
        <v>20.90223619</v>
      </c>
      <c r="F6400" s="10">
        <v>170.19248289999999</v>
      </c>
      <c r="G6400" s="10">
        <v>60.544333049999999</v>
      </c>
      <c r="H6400" s="10">
        <v>64.681581620000003</v>
      </c>
      <c r="I6400" s="10">
        <v>113.74453800000001</v>
      </c>
      <c r="J6400" s="10">
        <v>122.07923959999999</v>
      </c>
      <c r="K6400" s="10">
        <v>141.04342510000001</v>
      </c>
      <c r="L6400" s="10">
        <v>116.656285</v>
      </c>
      <c r="M6400" s="10">
        <v>2.180580956</v>
      </c>
      <c r="N6400" s="10">
        <v>87.741642290000001</v>
      </c>
      <c r="O6400" s="10">
        <v>111.5580006</v>
      </c>
      <c r="P6400" s="10">
        <v>79.002503430000004</v>
      </c>
      <c r="Q6400" s="11">
        <f t="shared" si="204"/>
        <v>2</v>
      </c>
      <c r="R6400" s="5">
        <v>0</v>
      </c>
      <c r="S6400" s="5">
        <v>0</v>
      </c>
      <c r="T6400" s="5">
        <v>1</v>
      </c>
      <c r="U6400" s="5">
        <v>0</v>
      </c>
      <c r="V6400" s="5">
        <v>1</v>
      </c>
      <c r="W6400" s="5">
        <v>0</v>
      </c>
      <c r="X6400" s="5">
        <v>0</v>
      </c>
      <c r="Y6400" s="5">
        <f t="shared" si="205"/>
        <v>15</v>
      </c>
      <c r="Z6400" s="5">
        <v>1</v>
      </c>
      <c r="AA6400" s="5">
        <v>1</v>
      </c>
      <c r="AB6400" s="5">
        <v>1</v>
      </c>
      <c r="AC6400" s="5">
        <v>2</v>
      </c>
      <c r="AD6400" s="5">
        <v>4</v>
      </c>
      <c r="AE6400" s="5">
        <v>1</v>
      </c>
      <c r="AF6400" s="5">
        <v>1</v>
      </c>
      <c r="AG6400" s="5">
        <v>1</v>
      </c>
      <c r="AH6400" s="5">
        <v>1</v>
      </c>
      <c r="AI6400" s="5">
        <v>1</v>
      </c>
      <c r="AJ6400" s="5">
        <v>1</v>
      </c>
      <c r="AK6400" s="5" t="s">
        <v>123</v>
      </c>
      <c r="AL6400" s="5">
        <v>2.15</v>
      </c>
      <c r="AM6400" s="7">
        <v>5.1999999999999996E-10</v>
      </c>
      <c r="AN6400" s="5" t="s">
        <v>43</v>
      </c>
      <c r="AO6400" s="5" t="s">
        <v>51</v>
      </c>
      <c r="AP6400" s="5" t="s">
        <v>52</v>
      </c>
    </row>
    <row r="6401" spans="1:42" x14ac:dyDescent="0.35">
      <c r="A6401" s="5" t="s">
        <v>6519</v>
      </c>
      <c r="B6401" s="10">
        <v>24.114911080711355</v>
      </c>
      <c r="C6401" s="5">
        <v>2</v>
      </c>
      <c r="D6401" s="5">
        <v>0</v>
      </c>
      <c r="E6401" s="10">
        <v>22.68940211</v>
      </c>
      <c r="F6401" s="10">
        <v>172.6873506</v>
      </c>
      <c r="G6401" s="10">
        <v>67.661886910000007</v>
      </c>
      <c r="H6401" s="10">
        <v>75.185582530000005</v>
      </c>
      <c r="I6401" s="10">
        <v>90.641230050000004</v>
      </c>
      <c r="J6401" s="10">
        <v>106.0271264</v>
      </c>
      <c r="K6401" s="10">
        <v>154.86386100000001</v>
      </c>
      <c r="L6401" s="10">
        <v>120.0835123</v>
      </c>
      <c r="M6401" s="10">
        <v>2.059754753</v>
      </c>
      <c r="N6401" s="10">
        <v>88.003360409999999</v>
      </c>
      <c r="O6401" s="10">
        <v>111.57346219999999</v>
      </c>
      <c r="P6401" s="10">
        <v>82.389233880000006</v>
      </c>
      <c r="Q6401" s="11">
        <f t="shared" si="204"/>
        <v>0</v>
      </c>
      <c r="R6401" s="5">
        <v>0</v>
      </c>
      <c r="S6401" s="5">
        <v>0</v>
      </c>
      <c r="T6401" s="5">
        <v>0</v>
      </c>
      <c r="U6401" s="5">
        <v>0</v>
      </c>
      <c r="V6401" s="5">
        <v>0</v>
      </c>
      <c r="W6401" s="5">
        <v>0</v>
      </c>
      <c r="X6401" s="5">
        <v>0</v>
      </c>
      <c r="Y6401" s="5">
        <f t="shared" si="205"/>
        <v>17</v>
      </c>
      <c r="Z6401" s="5">
        <v>1</v>
      </c>
      <c r="AA6401" s="5">
        <v>1</v>
      </c>
      <c r="AB6401" s="5">
        <v>1</v>
      </c>
      <c r="AC6401" s="5">
        <v>1</v>
      </c>
      <c r="AD6401" s="5">
        <v>4</v>
      </c>
      <c r="AE6401" s="5">
        <v>1</v>
      </c>
      <c r="AF6401" s="5">
        <v>1</v>
      </c>
      <c r="AG6401" s="5">
        <v>1</v>
      </c>
      <c r="AH6401" s="5">
        <v>1</v>
      </c>
      <c r="AI6401" s="5">
        <v>2</v>
      </c>
      <c r="AJ6401" s="5">
        <v>3</v>
      </c>
      <c r="AK6401" s="5" t="s">
        <v>119</v>
      </c>
      <c r="AL6401" s="5">
        <v>1.02</v>
      </c>
      <c r="AM6401" s="7">
        <v>8.6200000000000004E-8</v>
      </c>
      <c r="AN6401" s="5" t="s">
        <v>49</v>
      </c>
      <c r="AO6401" s="5" t="s">
        <v>47</v>
      </c>
      <c r="AP6401" s="5" t="s">
        <v>111</v>
      </c>
    </row>
    <row r="6402" spans="1:42" x14ac:dyDescent="0.35">
      <c r="A6402" s="5" t="s">
        <v>6520</v>
      </c>
      <c r="B6402" s="10">
        <v>24.424076607387139</v>
      </c>
      <c r="C6402" s="5">
        <v>2</v>
      </c>
      <c r="D6402" s="5">
        <v>0</v>
      </c>
      <c r="E6402" s="10">
        <v>24.73500422</v>
      </c>
      <c r="F6402" s="10">
        <v>158.7795242</v>
      </c>
      <c r="G6402" s="10">
        <v>62.359264029999999</v>
      </c>
      <c r="H6402" s="10">
        <v>72.316023900000005</v>
      </c>
      <c r="I6402" s="10">
        <v>89.027688359999999</v>
      </c>
      <c r="J6402" s="10">
        <v>106.22588759999999</v>
      </c>
      <c r="K6402" s="10">
        <v>156.5933957</v>
      </c>
      <c r="L6402" s="10">
        <v>125.2388784</v>
      </c>
      <c r="M6402" s="10">
        <v>2.1654038390000001</v>
      </c>
      <c r="N6402" s="10">
        <v>92.248301499999997</v>
      </c>
      <c r="O6402" s="10">
        <v>113.71198769999999</v>
      </c>
      <c r="P6402" s="10">
        <v>78.046274440000005</v>
      </c>
      <c r="Q6402" s="11">
        <f t="shared" si="204"/>
        <v>1</v>
      </c>
      <c r="R6402" s="5">
        <v>0</v>
      </c>
      <c r="S6402" s="5">
        <v>0</v>
      </c>
      <c r="T6402" s="5">
        <v>1</v>
      </c>
      <c r="U6402" s="5">
        <v>0</v>
      </c>
      <c r="V6402" s="5">
        <v>0</v>
      </c>
      <c r="W6402" s="5">
        <v>0</v>
      </c>
      <c r="X6402" s="5">
        <v>0</v>
      </c>
      <c r="Y6402" s="5">
        <f t="shared" si="205"/>
        <v>14</v>
      </c>
      <c r="Z6402" s="5">
        <v>1</v>
      </c>
      <c r="AA6402" s="5">
        <v>1</v>
      </c>
      <c r="AB6402" s="5">
        <v>1</v>
      </c>
      <c r="AC6402" s="5">
        <v>1</v>
      </c>
      <c r="AD6402" s="5">
        <v>4</v>
      </c>
      <c r="AE6402" s="5">
        <v>1</v>
      </c>
      <c r="AF6402" s="5">
        <v>1</v>
      </c>
      <c r="AG6402" s="5">
        <v>1</v>
      </c>
      <c r="AH6402" s="5">
        <v>1</v>
      </c>
      <c r="AI6402" s="5">
        <v>1</v>
      </c>
      <c r="AJ6402" s="5">
        <v>1</v>
      </c>
      <c r="AK6402" s="5" t="s">
        <v>119</v>
      </c>
      <c r="AL6402" s="5">
        <v>1.02</v>
      </c>
      <c r="AM6402" s="7">
        <v>9.1399999999999995E-7</v>
      </c>
      <c r="AN6402" s="5" t="s">
        <v>43</v>
      </c>
      <c r="AO6402" s="5" t="s">
        <v>72</v>
      </c>
      <c r="AP6402" s="5" t="s">
        <v>92</v>
      </c>
    </row>
    <row r="6403" spans="1:42" x14ac:dyDescent="0.35">
      <c r="A6403" s="5" t="s">
        <v>6521</v>
      </c>
      <c r="B6403" s="10">
        <v>23.444596443228455</v>
      </c>
      <c r="C6403" s="5">
        <v>1</v>
      </c>
      <c r="D6403" s="5">
        <v>0</v>
      </c>
      <c r="E6403" s="10">
        <v>20.240363080000002</v>
      </c>
      <c r="F6403" s="10">
        <v>162.52414490000001</v>
      </c>
      <c r="G6403" s="10">
        <v>53.46309274</v>
      </c>
      <c r="H6403" s="10">
        <v>67.961784210000005</v>
      </c>
      <c r="I6403" s="10">
        <v>85.242621020000001</v>
      </c>
      <c r="J6403" s="10">
        <v>108.9635371</v>
      </c>
      <c r="K6403" s="10">
        <v>175.64603550000001</v>
      </c>
      <c r="L6403" s="10">
        <v>119.39153</v>
      </c>
      <c r="M6403" s="10">
        <v>2.5844824050000001</v>
      </c>
      <c r="N6403" s="10">
        <v>96.483684350000004</v>
      </c>
      <c r="O6403" s="10">
        <v>110.561323</v>
      </c>
      <c r="P6403" s="10">
        <v>79.779737729999994</v>
      </c>
      <c r="Q6403" s="11">
        <f t="shared" si="204"/>
        <v>2</v>
      </c>
      <c r="R6403" s="5">
        <v>0</v>
      </c>
      <c r="S6403" s="5">
        <v>1</v>
      </c>
      <c r="T6403" s="5">
        <v>1</v>
      </c>
      <c r="U6403" s="5">
        <v>0</v>
      </c>
      <c r="V6403" s="5">
        <v>0</v>
      </c>
      <c r="W6403" s="5">
        <v>0</v>
      </c>
      <c r="X6403" s="5">
        <v>0</v>
      </c>
      <c r="Y6403" s="5">
        <f t="shared" si="205"/>
        <v>15</v>
      </c>
      <c r="Z6403" s="5">
        <v>1</v>
      </c>
      <c r="AA6403" s="5">
        <v>1</v>
      </c>
      <c r="AB6403" s="5">
        <v>2</v>
      </c>
      <c r="AC6403" s="5">
        <v>1</v>
      </c>
      <c r="AD6403" s="5">
        <v>4</v>
      </c>
      <c r="AE6403" s="5">
        <v>1</v>
      </c>
      <c r="AF6403" s="5">
        <v>1</v>
      </c>
      <c r="AG6403" s="5">
        <v>1</v>
      </c>
      <c r="AH6403" s="5">
        <v>1</v>
      </c>
      <c r="AI6403" s="5">
        <v>1</v>
      </c>
      <c r="AJ6403" s="5">
        <v>1</v>
      </c>
      <c r="AK6403" s="5" t="s">
        <v>35</v>
      </c>
      <c r="AL6403" s="5">
        <v>2.19</v>
      </c>
      <c r="AM6403" s="7">
        <v>6.6499999999999999E-6</v>
      </c>
      <c r="AN6403" s="5" t="s">
        <v>43</v>
      </c>
      <c r="AO6403" s="5" t="s">
        <v>79</v>
      </c>
      <c r="AP6403" s="5" t="s">
        <v>80</v>
      </c>
    </row>
    <row r="6404" spans="1:42" x14ac:dyDescent="0.35">
      <c r="A6404" s="5" t="s">
        <v>6522</v>
      </c>
      <c r="B6404" s="10">
        <v>28.101231190150479</v>
      </c>
      <c r="C6404" s="5">
        <v>1</v>
      </c>
      <c r="D6404" s="5">
        <v>0</v>
      </c>
      <c r="E6404" s="10">
        <v>28.822016479999998</v>
      </c>
      <c r="F6404" s="10">
        <v>166.83227160000001</v>
      </c>
      <c r="G6404" s="10">
        <v>80.220338209999994</v>
      </c>
      <c r="H6404" s="10">
        <v>31.713428690000001</v>
      </c>
      <c r="I6404" s="10">
        <v>197.4614382</v>
      </c>
      <c r="J6404" s="10">
        <v>123.7041418</v>
      </c>
      <c r="K6404" s="10">
        <v>285.00551589999998</v>
      </c>
      <c r="L6404" s="10">
        <v>480.46944550000001</v>
      </c>
      <c r="M6404" s="10">
        <v>8.9869032650000005</v>
      </c>
      <c r="N6404" s="10">
        <v>110.0314403</v>
      </c>
      <c r="O6404" s="10">
        <v>126.2811136</v>
      </c>
      <c r="P6404" s="10">
        <v>93.212148040000002</v>
      </c>
      <c r="Q6404" s="11">
        <f t="shared" si="204"/>
        <v>5</v>
      </c>
      <c r="R6404" s="5">
        <v>1</v>
      </c>
      <c r="S6404" s="5">
        <v>0</v>
      </c>
      <c r="T6404" s="5">
        <v>1</v>
      </c>
      <c r="U6404" s="5">
        <v>0</v>
      </c>
      <c r="V6404" s="5">
        <v>1</v>
      </c>
      <c r="W6404" s="5">
        <v>1</v>
      </c>
      <c r="X6404" s="5">
        <v>1</v>
      </c>
      <c r="Y6404" s="5">
        <f t="shared" si="205"/>
        <v>35</v>
      </c>
      <c r="Z6404" s="5">
        <v>2</v>
      </c>
      <c r="AA6404" s="5">
        <v>3</v>
      </c>
      <c r="AB6404" s="5">
        <v>3</v>
      </c>
      <c r="AC6404" s="5">
        <v>4</v>
      </c>
      <c r="AD6404" s="5">
        <v>4</v>
      </c>
      <c r="AE6404" s="5">
        <v>4</v>
      </c>
      <c r="AF6404" s="5">
        <v>3</v>
      </c>
      <c r="AG6404" s="5">
        <v>4</v>
      </c>
      <c r="AH6404" s="5">
        <v>2</v>
      </c>
      <c r="AI6404" s="5">
        <v>3</v>
      </c>
      <c r="AJ6404" s="5">
        <v>3</v>
      </c>
      <c r="AK6404" s="5" t="s">
        <v>124</v>
      </c>
      <c r="AL6404" s="5">
        <v>2.19</v>
      </c>
      <c r="AM6404" s="5">
        <v>0.99911670799999996</v>
      </c>
      <c r="AN6404" s="5" t="s">
        <v>43</v>
      </c>
      <c r="AO6404" s="5" t="s">
        <v>72</v>
      </c>
      <c r="AP6404" s="5" t="s">
        <v>92</v>
      </c>
    </row>
    <row r="6405" spans="1:42" x14ac:dyDescent="0.35">
      <c r="A6405" s="5" t="s">
        <v>6523</v>
      </c>
      <c r="B6405" s="10">
        <v>28.560875512995896</v>
      </c>
      <c r="C6405" s="5">
        <v>1</v>
      </c>
      <c r="D6405" s="5">
        <v>0</v>
      </c>
      <c r="E6405" s="10">
        <v>29.621153199999998</v>
      </c>
      <c r="F6405" s="10">
        <v>167.4104887</v>
      </c>
      <c r="G6405" s="10">
        <v>83.017048869999996</v>
      </c>
      <c r="H6405" s="10">
        <v>37.386612900000003</v>
      </c>
      <c r="I6405" s="10">
        <v>206.9335725</v>
      </c>
      <c r="J6405" s="10">
        <v>132.80016979999999</v>
      </c>
      <c r="K6405" s="10">
        <v>285.51403770000002</v>
      </c>
      <c r="L6405" s="10">
        <v>481.52567370000003</v>
      </c>
      <c r="M6405" s="10">
        <v>7.6367987240000001</v>
      </c>
      <c r="N6405" s="10">
        <v>110.88727969999999</v>
      </c>
      <c r="O6405" s="10">
        <v>124.2167226</v>
      </c>
      <c r="P6405" s="10">
        <v>96.890409180000006</v>
      </c>
      <c r="Q6405" s="11">
        <f t="shared" si="204"/>
        <v>5</v>
      </c>
      <c r="R6405" s="5">
        <v>0</v>
      </c>
      <c r="S6405" s="5">
        <v>1</v>
      </c>
      <c r="T6405" s="5">
        <v>1</v>
      </c>
      <c r="U6405" s="5">
        <v>0</v>
      </c>
      <c r="V6405" s="5">
        <v>1</v>
      </c>
      <c r="W6405" s="5">
        <v>1</v>
      </c>
      <c r="X6405" s="5">
        <v>1</v>
      </c>
      <c r="Y6405" s="5">
        <f t="shared" si="205"/>
        <v>35</v>
      </c>
      <c r="Z6405" s="5">
        <v>2</v>
      </c>
      <c r="AA6405" s="5">
        <v>3</v>
      </c>
      <c r="AB6405" s="5">
        <v>3</v>
      </c>
      <c r="AC6405" s="5">
        <v>4</v>
      </c>
      <c r="AD6405" s="5">
        <v>3</v>
      </c>
      <c r="AE6405" s="5">
        <v>4</v>
      </c>
      <c r="AF6405" s="5">
        <v>3</v>
      </c>
      <c r="AG6405" s="5">
        <v>4</v>
      </c>
      <c r="AH6405" s="5">
        <v>2</v>
      </c>
      <c r="AI6405" s="5">
        <v>4</v>
      </c>
      <c r="AJ6405" s="5">
        <v>3</v>
      </c>
      <c r="AK6405" s="5" t="s">
        <v>124</v>
      </c>
      <c r="AL6405" s="5">
        <v>2.19</v>
      </c>
      <c r="AM6405" s="5">
        <v>0.99621799899999997</v>
      </c>
      <c r="AN6405" s="5" t="s">
        <v>36</v>
      </c>
      <c r="AO6405" s="5" t="s">
        <v>77</v>
      </c>
      <c r="AP6405" s="5" t="s">
        <v>95</v>
      </c>
    </row>
    <row r="6406" spans="1:42" x14ac:dyDescent="0.35">
      <c r="A6406" s="5" t="s">
        <v>6524</v>
      </c>
      <c r="B6406" s="10">
        <v>35.57045143638851</v>
      </c>
      <c r="C6406" s="5">
        <v>2</v>
      </c>
      <c r="D6406" s="5">
        <v>0</v>
      </c>
      <c r="E6406" s="10">
        <v>29.8600326</v>
      </c>
      <c r="F6406" s="10">
        <v>176.4887741</v>
      </c>
      <c r="G6406" s="10">
        <v>93.008887720000004</v>
      </c>
      <c r="H6406" s="10">
        <v>74.553594410000002</v>
      </c>
      <c r="I6406" s="10">
        <v>119.8571465</v>
      </c>
      <c r="J6406" s="10">
        <v>106.8889795</v>
      </c>
      <c r="K6406" s="10">
        <v>177.04842379999999</v>
      </c>
      <c r="L6406" s="10">
        <v>115.7140989</v>
      </c>
      <c r="M6406" s="10">
        <v>2.374780522</v>
      </c>
      <c r="N6406" s="10">
        <v>82.551839000000001</v>
      </c>
      <c r="O6406" s="10">
        <v>114.4213266</v>
      </c>
      <c r="P6406" s="10">
        <v>84.484016690000004</v>
      </c>
      <c r="Q6406" s="11">
        <f t="shared" si="204"/>
        <v>2</v>
      </c>
      <c r="R6406" s="5">
        <v>1</v>
      </c>
      <c r="S6406" s="5">
        <v>0</v>
      </c>
      <c r="T6406" s="5">
        <v>1</v>
      </c>
      <c r="U6406" s="5">
        <v>0</v>
      </c>
      <c r="V6406" s="5">
        <v>0</v>
      </c>
      <c r="W6406" s="5">
        <v>0</v>
      </c>
      <c r="X6406" s="5">
        <v>0</v>
      </c>
      <c r="Y6406" s="5">
        <f t="shared" si="205"/>
        <v>19</v>
      </c>
      <c r="Z6406" s="5">
        <v>2</v>
      </c>
      <c r="AA6406" s="5">
        <v>1</v>
      </c>
      <c r="AB6406" s="5">
        <v>2</v>
      </c>
      <c r="AC6406" s="5">
        <v>1</v>
      </c>
      <c r="AD6406" s="5">
        <v>4</v>
      </c>
      <c r="AE6406" s="5">
        <v>1</v>
      </c>
      <c r="AF6406" s="5">
        <v>1</v>
      </c>
      <c r="AG6406" s="5">
        <v>1</v>
      </c>
      <c r="AH6406" s="5">
        <v>1</v>
      </c>
      <c r="AI6406" s="5">
        <v>2</v>
      </c>
      <c r="AJ6406" s="5">
        <v>3</v>
      </c>
      <c r="AK6406" s="5" t="s">
        <v>121</v>
      </c>
      <c r="AL6406" s="5">
        <v>1.02</v>
      </c>
      <c r="AM6406" s="5">
        <v>1.1114E-4</v>
      </c>
      <c r="AN6406" s="5" t="s">
        <v>36</v>
      </c>
      <c r="AO6406" s="5" t="s">
        <v>39</v>
      </c>
      <c r="AP6406" s="5" t="s">
        <v>61</v>
      </c>
    </row>
    <row r="6407" spans="1:42" x14ac:dyDescent="0.35">
      <c r="A6407" s="5" t="s">
        <v>6525</v>
      </c>
      <c r="B6407" s="10">
        <v>46.257181942544463</v>
      </c>
      <c r="C6407" s="5">
        <v>2</v>
      </c>
      <c r="D6407" s="5">
        <v>3</v>
      </c>
      <c r="E6407" s="10">
        <v>20.320195640000001</v>
      </c>
      <c r="F6407" s="10">
        <v>171.78738920000001</v>
      </c>
      <c r="G6407" s="10">
        <v>59.966740540000004</v>
      </c>
      <c r="H6407" s="10">
        <v>64.739123710000001</v>
      </c>
      <c r="I6407" s="10">
        <v>123.1288651</v>
      </c>
      <c r="J6407" s="10">
        <v>116.7755859</v>
      </c>
      <c r="K6407" s="10">
        <v>144.52635939999999</v>
      </c>
      <c r="L6407" s="10">
        <v>121.02647399999999</v>
      </c>
      <c r="M6407" s="10">
        <v>2.2324423169999998</v>
      </c>
      <c r="N6407" s="10">
        <v>90.929156930000005</v>
      </c>
      <c r="O6407" s="10">
        <v>112.8518243</v>
      </c>
      <c r="P6407" s="10">
        <v>80.592665879999998</v>
      </c>
      <c r="Q6407" s="11">
        <f t="shared" si="204"/>
        <v>2</v>
      </c>
      <c r="R6407" s="5">
        <v>0</v>
      </c>
      <c r="S6407" s="5">
        <v>0</v>
      </c>
      <c r="T6407" s="5">
        <v>1</v>
      </c>
      <c r="U6407" s="5">
        <v>0</v>
      </c>
      <c r="V6407" s="5">
        <v>1</v>
      </c>
      <c r="W6407" s="5">
        <v>0</v>
      </c>
      <c r="X6407" s="5">
        <v>0</v>
      </c>
      <c r="Y6407" s="5">
        <f t="shared" si="205"/>
        <v>18</v>
      </c>
      <c r="Z6407" s="5">
        <v>1</v>
      </c>
      <c r="AA6407" s="5">
        <v>1</v>
      </c>
      <c r="AB6407" s="5">
        <v>1</v>
      </c>
      <c r="AC6407" s="5">
        <v>2</v>
      </c>
      <c r="AD6407" s="5">
        <v>4</v>
      </c>
      <c r="AE6407" s="5">
        <v>1</v>
      </c>
      <c r="AF6407" s="5">
        <v>1</v>
      </c>
      <c r="AG6407" s="5">
        <v>1</v>
      </c>
      <c r="AH6407" s="5">
        <v>1</v>
      </c>
      <c r="AI6407" s="5">
        <v>2</v>
      </c>
      <c r="AJ6407" s="5">
        <v>3</v>
      </c>
      <c r="AK6407" s="5" t="s">
        <v>123</v>
      </c>
      <c r="AL6407" s="5">
        <v>2.15</v>
      </c>
      <c r="AM6407" s="7">
        <v>1.22E-8</v>
      </c>
      <c r="AN6407" s="5" t="s">
        <v>36</v>
      </c>
      <c r="AO6407" s="5" t="s">
        <v>68</v>
      </c>
      <c r="AP6407" s="5" t="s">
        <v>102</v>
      </c>
    </row>
    <row r="6408" spans="1:42" x14ac:dyDescent="0.35">
      <c r="A6408" s="5" t="s">
        <v>6526</v>
      </c>
      <c r="B6408" s="10">
        <v>31.86046511627907</v>
      </c>
      <c r="C6408" s="5">
        <v>2</v>
      </c>
      <c r="D6408" s="5">
        <v>0</v>
      </c>
      <c r="E6408" s="10">
        <v>20.316401849999998</v>
      </c>
      <c r="F6408" s="10">
        <v>169.82874989999999</v>
      </c>
      <c r="G6408" s="10">
        <v>58.596168630000001</v>
      </c>
      <c r="H6408" s="10">
        <v>78.139539080000006</v>
      </c>
      <c r="I6408" s="10">
        <v>114.2509737</v>
      </c>
      <c r="J6408" s="10">
        <v>111.4212469</v>
      </c>
      <c r="K6408" s="10">
        <v>172.0915219</v>
      </c>
      <c r="L6408" s="10">
        <v>121.3084473</v>
      </c>
      <c r="M6408" s="10">
        <v>2.2023616210000001</v>
      </c>
      <c r="N6408" s="10">
        <v>87.12211447</v>
      </c>
      <c r="O6408" s="10">
        <v>111.59716760000001</v>
      </c>
      <c r="P6408" s="10">
        <v>78.656322299999999</v>
      </c>
      <c r="Q6408" s="11">
        <f t="shared" si="204"/>
        <v>1</v>
      </c>
      <c r="R6408" s="5">
        <v>1</v>
      </c>
      <c r="S6408" s="5">
        <v>0</v>
      </c>
      <c r="T6408" s="5">
        <v>0</v>
      </c>
      <c r="U6408" s="5">
        <v>0</v>
      </c>
      <c r="V6408" s="5">
        <v>0</v>
      </c>
      <c r="W6408" s="5">
        <v>0</v>
      </c>
      <c r="X6408" s="5">
        <v>0</v>
      </c>
      <c r="Y6408" s="5">
        <f t="shared" si="205"/>
        <v>15</v>
      </c>
      <c r="Z6408" s="5">
        <v>1</v>
      </c>
      <c r="AA6408" s="5">
        <v>1</v>
      </c>
      <c r="AB6408" s="5">
        <v>2</v>
      </c>
      <c r="AC6408" s="5">
        <v>1</v>
      </c>
      <c r="AD6408" s="5">
        <v>4</v>
      </c>
      <c r="AE6408" s="5">
        <v>1</v>
      </c>
      <c r="AF6408" s="5">
        <v>1</v>
      </c>
      <c r="AG6408" s="5">
        <v>1</v>
      </c>
      <c r="AH6408" s="5">
        <v>1</v>
      </c>
      <c r="AI6408" s="5">
        <v>1</v>
      </c>
      <c r="AJ6408" s="5">
        <v>1</v>
      </c>
      <c r="AK6408" s="5" t="s">
        <v>121</v>
      </c>
      <c r="AL6408" s="5">
        <v>1.02</v>
      </c>
      <c r="AM6408" s="7">
        <v>1.9499999999999999E-8</v>
      </c>
      <c r="AN6408" s="5" t="s">
        <v>36</v>
      </c>
      <c r="AO6408" s="5" t="s">
        <v>39</v>
      </c>
      <c r="AP6408" s="5" t="s">
        <v>61</v>
      </c>
    </row>
    <row r="6409" spans="1:42" x14ac:dyDescent="0.35">
      <c r="A6409" s="5" t="s">
        <v>6527</v>
      </c>
      <c r="B6409" s="10">
        <v>33.258549931600548</v>
      </c>
      <c r="C6409" s="5">
        <v>1</v>
      </c>
      <c r="D6409" s="5">
        <v>0</v>
      </c>
      <c r="E6409" s="10">
        <v>23.107157260000001</v>
      </c>
      <c r="F6409" s="10">
        <v>171.80928170000001</v>
      </c>
      <c r="G6409" s="10">
        <v>68.208698769999998</v>
      </c>
      <c r="H6409" s="10">
        <v>59.131868609999998</v>
      </c>
      <c r="I6409" s="10">
        <v>91.65538196</v>
      </c>
      <c r="J6409" s="10">
        <v>107.2414794</v>
      </c>
      <c r="K6409" s="10">
        <v>153.48938200000001</v>
      </c>
      <c r="L6409" s="10">
        <v>122.1425136</v>
      </c>
      <c r="M6409" s="10">
        <v>2.595713371</v>
      </c>
      <c r="N6409" s="10">
        <v>83.112312450000005</v>
      </c>
      <c r="O6409" s="10">
        <v>105.22601040000001</v>
      </c>
      <c r="P6409" s="10">
        <v>77.230388840000003</v>
      </c>
      <c r="Q6409" s="11">
        <f t="shared" si="204"/>
        <v>0</v>
      </c>
      <c r="R6409" s="5">
        <v>0</v>
      </c>
      <c r="S6409" s="5">
        <v>0</v>
      </c>
      <c r="T6409" s="5">
        <v>0</v>
      </c>
      <c r="U6409" s="5">
        <v>0</v>
      </c>
      <c r="V6409" s="5">
        <v>0</v>
      </c>
      <c r="W6409" s="5">
        <v>0</v>
      </c>
      <c r="X6409" s="5">
        <v>0</v>
      </c>
      <c r="Y6409" s="5">
        <f t="shared" si="205"/>
        <v>15</v>
      </c>
      <c r="Z6409" s="5">
        <v>1</v>
      </c>
      <c r="AA6409" s="5">
        <v>1</v>
      </c>
      <c r="AB6409" s="5">
        <v>1</v>
      </c>
      <c r="AC6409" s="5">
        <v>2</v>
      </c>
      <c r="AD6409" s="5">
        <v>4</v>
      </c>
      <c r="AE6409" s="5">
        <v>1</v>
      </c>
      <c r="AF6409" s="5">
        <v>1</v>
      </c>
      <c r="AG6409" s="5">
        <v>1</v>
      </c>
      <c r="AH6409" s="5">
        <v>1</v>
      </c>
      <c r="AI6409" s="5">
        <v>1</v>
      </c>
      <c r="AJ6409" s="5">
        <v>1</v>
      </c>
      <c r="AK6409" s="5" t="s">
        <v>120</v>
      </c>
      <c r="AL6409" s="5">
        <v>2.19</v>
      </c>
      <c r="AM6409" s="7">
        <v>7.8199999999999999E-9</v>
      </c>
      <c r="AN6409" s="5" t="s">
        <v>36</v>
      </c>
      <c r="AO6409" s="5" t="s">
        <v>39</v>
      </c>
      <c r="AP6409" s="5" t="s">
        <v>61</v>
      </c>
    </row>
    <row r="6410" spans="1:42" x14ac:dyDescent="0.35">
      <c r="A6410" s="5" t="s">
        <v>6528</v>
      </c>
      <c r="B6410" s="10">
        <v>42.995896032831737</v>
      </c>
      <c r="C6410" s="5">
        <v>2</v>
      </c>
      <c r="D6410" s="5">
        <v>1</v>
      </c>
      <c r="E6410" s="10">
        <v>25.267922110000001</v>
      </c>
      <c r="F6410" s="10">
        <v>168.29512410000001</v>
      </c>
      <c r="G6410" s="10">
        <v>71.566964440000007</v>
      </c>
      <c r="H6410" s="10">
        <v>58.596173550000003</v>
      </c>
      <c r="I6410" s="10">
        <v>112.34432839999999</v>
      </c>
      <c r="J6410" s="10">
        <v>116.6974041</v>
      </c>
      <c r="K6410" s="10">
        <v>143.1972375</v>
      </c>
      <c r="L6410" s="10">
        <v>122.76630950000001</v>
      </c>
      <c r="M6410" s="10">
        <v>2.4437984400000001</v>
      </c>
      <c r="N6410" s="10">
        <v>91.463063410000004</v>
      </c>
      <c r="O6410" s="10">
        <v>114.44164960000001</v>
      </c>
      <c r="P6410" s="10">
        <v>75.414886460000005</v>
      </c>
      <c r="Q6410" s="11">
        <f t="shared" ref="Q6410:Q6473" si="206">SUM(R6410:X6410)</f>
        <v>2</v>
      </c>
      <c r="R6410" s="5">
        <v>0</v>
      </c>
      <c r="S6410" s="5">
        <v>0</v>
      </c>
      <c r="T6410" s="5">
        <v>1</v>
      </c>
      <c r="U6410" s="5">
        <v>0</v>
      </c>
      <c r="V6410" s="5">
        <v>0</v>
      </c>
      <c r="W6410" s="5">
        <v>0</v>
      </c>
      <c r="X6410" s="5">
        <v>1</v>
      </c>
      <c r="Y6410" s="5">
        <f t="shared" ref="Y6410:Y6473" si="207">SUM(Z6410:AJ6410)</f>
        <v>16</v>
      </c>
      <c r="Z6410" s="5">
        <v>2</v>
      </c>
      <c r="AA6410" s="5">
        <v>1</v>
      </c>
      <c r="AB6410" s="5">
        <v>1</v>
      </c>
      <c r="AC6410" s="5">
        <v>2</v>
      </c>
      <c r="AD6410" s="5">
        <v>4</v>
      </c>
      <c r="AE6410" s="5">
        <v>1</v>
      </c>
      <c r="AF6410" s="5">
        <v>1</v>
      </c>
      <c r="AG6410" s="5">
        <v>1</v>
      </c>
      <c r="AH6410" s="5">
        <v>1</v>
      </c>
      <c r="AI6410" s="5">
        <v>1</v>
      </c>
      <c r="AJ6410" s="5">
        <v>1</v>
      </c>
      <c r="AK6410" s="5" t="s">
        <v>123</v>
      </c>
      <c r="AL6410" s="5">
        <v>1.02</v>
      </c>
      <c r="AM6410" s="7">
        <v>6.0399999999999998E-8</v>
      </c>
      <c r="AN6410" s="5" t="s">
        <v>43</v>
      </c>
      <c r="AO6410" s="5" t="s">
        <v>44</v>
      </c>
      <c r="AP6410" s="5" t="s">
        <v>45</v>
      </c>
    </row>
    <row r="6411" spans="1:42" x14ac:dyDescent="0.35">
      <c r="A6411" s="5" t="s">
        <v>6529</v>
      </c>
      <c r="B6411" s="10">
        <v>25.813953488372093</v>
      </c>
      <c r="C6411" s="5">
        <v>2</v>
      </c>
      <c r="D6411" s="5">
        <v>0</v>
      </c>
      <c r="E6411" s="10">
        <v>26.288581650000001</v>
      </c>
      <c r="F6411" s="10">
        <v>168.53330539999999</v>
      </c>
      <c r="G6411" s="10">
        <v>74.668707229999995</v>
      </c>
      <c r="H6411" s="10">
        <v>74.299305779999997</v>
      </c>
      <c r="I6411" s="10">
        <v>88.664534140000001</v>
      </c>
      <c r="J6411" s="10">
        <v>116.8362497</v>
      </c>
      <c r="K6411" s="10">
        <v>149.68640260000001</v>
      </c>
      <c r="L6411" s="10">
        <v>122.5890808</v>
      </c>
      <c r="M6411" s="10">
        <v>2.0146406620000001</v>
      </c>
      <c r="N6411" s="10">
        <v>89.213914200000005</v>
      </c>
      <c r="O6411" s="10">
        <v>101.22802729999999</v>
      </c>
      <c r="P6411" s="10">
        <v>82.496382170000004</v>
      </c>
      <c r="Q6411" s="11">
        <f t="shared" si="206"/>
        <v>1</v>
      </c>
      <c r="R6411" s="5">
        <v>0</v>
      </c>
      <c r="S6411" s="5">
        <v>0</v>
      </c>
      <c r="T6411" s="5">
        <v>1</v>
      </c>
      <c r="U6411" s="5">
        <v>0</v>
      </c>
      <c r="V6411" s="5">
        <v>0</v>
      </c>
      <c r="W6411" s="5">
        <v>0</v>
      </c>
      <c r="X6411" s="5">
        <v>0</v>
      </c>
      <c r="Y6411" s="5">
        <f t="shared" si="207"/>
        <v>18</v>
      </c>
      <c r="Z6411" s="5">
        <v>2</v>
      </c>
      <c r="AA6411" s="5">
        <v>1</v>
      </c>
      <c r="AB6411" s="5">
        <v>1</v>
      </c>
      <c r="AC6411" s="5">
        <v>1</v>
      </c>
      <c r="AD6411" s="5">
        <v>4</v>
      </c>
      <c r="AE6411" s="5">
        <v>1</v>
      </c>
      <c r="AF6411" s="5">
        <v>1</v>
      </c>
      <c r="AG6411" s="5">
        <v>1</v>
      </c>
      <c r="AH6411" s="5">
        <v>1</v>
      </c>
      <c r="AI6411" s="5">
        <v>2</v>
      </c>
      <c r="AJ6411" s="5">
        <v>3</v>
      </c>
      <c r="AK6411" s="5" t="s">
        <v>119</v>
      </c>
      <c r="AL6411" s="5">
        <v>1.02</v>
      </c>
      <c r="AM6411" s="7">
        <v>1.7700000000000001E-9</v>
      </c>
      <c r="AN6411" s="5" t="s">
        <v>36</v>
      </c>
      <c r="AO6411" s="5" t="s">
        <v>39</v>
      </c>
      <c r="AP6411" s="5" t="s">
        <v>108</v>
      </c>
    </row>
    <row r="6412" spans="1:42" x14ac:dyDescent="0.35">
      <c r="A6412" s="5" t="s">
        <v>6530</v>
      </c>
      <c r="B6412" s="10">
        <v>27.67715458276334</v>
      </c>
      <c r="C6412" s="5">
        <v>1</v>
      </c>
      <c r="D6412" s="5">
        <v>0</v>
      </c>
      <c r="E6412" s="10">
        <v>34.00078808</v>
      </c>
      <c r="F6412" s="10">
        <v>163.68369190000001</v>
      </c>
      <c r="G6412" s="10">
        <v>91.096104839999995</v>
      </c>
      <c r="H6412" s="10">
        <v>31.153224860000002</v>
      </c>
      <c r="I6412" s="10">
        <v>199.5439034</v>
      </c>
      <c r="J6412" s="10">
        <v>134.3228178</v>
      </c>
      <c r="K6412" s="10">
        <v>280.74533450000001</v>
      </c>
      <c r="L6412" s="10">
        <v>486.23102510000001</v>
      </c>
      <c r="M6412" s="10">
        <v>9.01175836</v>
      </c>
      <c r="N6412" s="10">
        <v>111.2267987</v>
      </c>
      <c r="O6412" s="10">
        <v>122.3062046</v>
      </c>
      <c r="P6412" s="10">
        <v>95.708848520000004</v>
      </c>
      <c r="Q6412" s="11">
        <f t="shared" si="206"/>
        <v>3</v>
      </c>
      <c r="R6412" s="5">
        <v>1</v>
      </c>
      <c r="S6412" s="5">
        <v>1</v>
      </c>
      <c r="T6412" s="5">
        <v>0</v>
      </c>
      <c r="U6412" s="5">
        <v>0</v>
      </c>
      <c r="V6412" s="5">
        <v>0</v>
      </c>
      <c r="W6412" s="5">
        <v>0</v>
      </c>
      <c r="X6412" s="5">
        <v>1</v>
      </c>
      <c r="Y6412" s="5">
        <f t="shared" si="207"/>
        <v>36</v>
      </c>
      <c r="Z6412" s="5">
        <v>3</v>
      </c>
      <c r="AA6412" s="5">
        <v>3</v>
      </c>
      <c r="AB6412" s="5">
        <v>3</v>
      </c>
      <c r="AC6412" s="5">
        <v>4</v>
      </c>
      <c r="AD6412" s="5">
        <v>3</v>
      </c>
      <c r="AE6412" s="5">
        <v>4</v>
      </c>
      <c r="AF6412" s="5">
        <v>3</v>
      </c>
      <c r="AG6412" s="5">
        <v>4</v>
      </c>
      <c r="AH6412" s="5">
        <v>2</v>
      </c>
      <c r="AI6412" s="5">
        <v>4</v>
      </c>
      <c r="AJ6412" s="5">
        <v>3</v>
      </c>
      <c r="AK6412" s="5" t="s">
        <v>124</v>
      </c>
      <c r="AL6412" s="5">
        <v>2.19</v>
      </c>
      <c r="AM6412" s="5">
        <v>0.99710945200000001</v>
      </c>
      <c r="AN6412" s="5" t="s">
        <v>43</v>
      </c>
      <c r="AO6412" s="5" t="s">
        <v>44</v>
      </c>
      <c r="AP6412" s="5" t="s">
        <v>45</v>
      </c>
    </row>
    <row r="6413" spans="1:42" x14ac:dyDescent="0.35">
      <c r="A6413" s="5" t="s">
        <v>6531</v>
      </c>
      <c r="B6413" s="10">
        <v>31.310533515731873</v>
      </c>
      <c r="C6413" s="5">
        <v>1</v>
      </c>
      <c r="D6413" s="5">
        <v>0</v>
      </c>
      <c r="E6413" s="10">
        <v>25.056097999999999</v>
      </c>
      <c r="F6413" s="10">
        <v>161.18627179999999</v>
      </c>
      <c r="G6413" s="10">
        <v>65.098283870000003</v>
      </c>
      <c r="H6413" s="10">
        <v>64.239888059999998</v>
      </c>
      <c r="I6413" s="10">
        <v>100.876469</v>
      </c>
      <c r="J6413" s="10">
        <v>111.90183829999999</v>
      </c>
      <c r="K6413" s="10">
        <v>141.6103172</v>
      </c>
      <c r="L6413" s="10">
        <v>120.2886975</v>
      </c>
      <c r="M6413" s="10">
        <v>2.2043985679999998</v>
      </c>
      <c r="N6413" s="10">
        <v>90.339325270000003</v>
      </c>
      <c r="O6413" s="10">
        <v>109.1792889</v>
      </c>
      <c r="P6413" s="10">
        <v>77.448117749999994</v>
      </c>
      <c r="Q6413" s="11">
        <f t="shared" si="206"/>
        <v>0</v>
      </c>
      <c r="R6413" s="5">
        <v>0</v>
      </c>
      <c r="S6413" s="5">
        <v>0</v>
      </c>
      <c r="T6413" s="5">
        <v>0</v>
      </c>
      <c r="U6413" s="5">
        <v>0</v>
      </c>
      <c r="V6413" s="5">
        <v>0</v>
      </c>
      <c r="W6413" s="5">
        <v>0</v>
      </c>
      <c r="X6413" s="5">
        <v>0</v>
      </c>
      <c r="Y6413" s="5">
        <f t="shared" si="207"/>
        <v>16</v>
      </c>
      <c r="Z6413" s="5">
        <v>2</v>
      </c>
      <c r="AA6413" s="5">
        <v>1</v>
      </c>
      <c r="AB6413" s="5">
        <v>1</v>
      </c>
      <c r="AC6413" s="5">
        <v>2</v>
      </c>
      <c r="AD6413" s="5">
        <v>4</v>
      </c>
      <c r="AE6413" s="5">
        <v>1</v>
      </c>
      <c r="AF6413" s="5">
        <v>1</v>
      </c>
      <c r="AG6413" s="5">
        <v>1</v>
      </c>
      <c r="AH6413" s="5">
        <v>1</v>
      </c>
      <c r="AI6413" s="5">
        <v>1</v>
      </c>
      <c r="AJ6413" s="5">
        <v>1</v>
      </c>
      <c r="AK6413" s="5" t="s">
        <v>120</v>
      </c>
      <c r="AL6413" s="5">
        <v>2.19</v>
      </c>
      <c r="AM6413" s="7">
        <v>4.0800000000000001E-8</v>
      </c>
      <c r="AN6413" s="5" t="s">
        <v>36</v>
      </c>
      <c r="AO6413" s="5" t="s">
        <v>39</v>
      </c>
      <c r="AP6413" s="5" t="s">
        <v>40</v>
      </c>
    </row>
    <row r="6414" spans="1:42" x14ac:dyDescent="0.35">
      <c r="A6414" s="5" t="s">
        <v>6532</v>
      </c>
      <c r="B6414" s="10">
        <v>52.169630642954857</v>
      </c>
      <c r="C6414" s="5">
        <v>1</v>
      </c>
      <c r="D6414" s="5">
        <v>1</v>
      </c>
      <c r="E6414" s="10">
        <v>23.378248299999999</v>
      </c>
      <c r="F6414" s="10">
        <v>165.44352430000001</v>
      </c>
      <c r="G6414" s="10">
        <v>63.989911980000002</v>
      </c>
      <c r="H6414" s="10">
        <v>63.283434909999997</v>
      </c>
      <c r="I6414" s="10">
        <v>74.641532150000003</v>
      </c>
      <c r="J6414" s="10">
        <v>116.6688953</v>
      </c>
      <c r="K6414" s="10">
        <v>145.67415639999999</v>
      </c>
      <c r="L6414" s="10">
        <v>112.32995560000001</v>
      </c>
      <c r="M6414" s="10">
        <v>2.3019318809999998</v>
      </c>
      <c r="N6414" s="10">
        <v>92.289131089999998</v>
      </c>
      <c r="O6414" s="10">
        <v>112.69096089999999</v>
      </c>
      <c r="P6414" s="10">
        <v>83.774291379999994</v>
      </c>
      <c r="Q6414" s="11">
        <f t="shared" si="206"/>
        <v>2</v>
      </c>
      <c r="R6414" s="5">
        <v>1</v>
      </c>
      <c r="S6414" s="5">
        <v>0</v>
      </c>
      <c r="T6414" s="5">
        <v>0</v>
      </c>
      <c r="U6414" s="5">
        <v>0</v>
      </c>
      <c r="V6414" s="5">
        <v>0</v>
      </c>
      <c r="W6414" s="5">
        <v>1</v>
      </c>
      <c r="X6414" s="5">
        <v>0</v>
      </c>
      <c r="Y6414" s="5">
        <f t="shared" si="207"/>
        <v>18</v>
      </c>
      <c r="Z6414" s="5">
        <v>1</v>
      </c>
      <c r="AA6414" s="5">
        <v>1</v>
      </c>
      <c r="AB6414" s="5">
        <v>1</v>
      </c>
      <c r="AC6414" s="5">
        <v>2</v>
      </c>
      <c r="AD6414" s="5">
        <v>4</v>
      </c>
      <c r="AE6414" s="5">
        <v>1</v>
      </c>
      <c r="AF6414" s="5">
        <v>1</v>
      </c>
      <c r="AG6414" s="5">
        <v>1</v>
      </c>
      <c r="AH6414" s="5">
        <v>1</v>
      </c>
      <c r="AI6414" s="5">
        <v>2</v>
      </c>
      <c r="AJ6414" s="5">
        <v>3</v>
      </c>
      <c r="AK6414" s="5" t="s">
        <v>122</v>
      </c>
      <c r="AL6414" s="5">
        <v>3.36</v>
      </c>
      <c r="AM6414" s="7">
        <v>6.4200000000000006E-8</v>
      </c>
      <c r="AN6414" s="5" t="s">
        <v>36</v>
      </c>
      <c r="AO6414" s="5" t="s">
        <v>37</v>
      </c>
      <c r="AP6414" s="5" t="s">
        <v>38</v>
      </c>
    </row>
    <row r="6415" spans="1:42" x14ac:dyDescent="0.35">
      <c r="A6415" s="5" t="s">
        <v>6533</v>
      </c>
      <c r="B6415" s="10">
        <v>49.518467852257182</v>
      </c>
      <c r="C6415" s="5">
        <v>2</v>
      </c>
      <c r="D6415" s="5">
        <v>1</v>
      </c>
      <c r="E6415" s="10">
        <v>27.928995029999999</v>
      </c>
      <c r="F6415" s="10">
        <v>167.3154175</v>
      </c>
      <c r="G6415" s="10">
        <v>78.18568252</v>
      </c>
      <c r="H6415" s="10">
        <v>69.30571827</v>
      </c>
      <c r="I6415" s="10">
        <v>111.6908933</v>
      </c>
      <c r="J6415" s="10">
        <v>120.5349669</v>
      </c>
      <c r="K6415" s="10">
        <v>145.30562810000001</v>
      </c>
      <c r="L6415" s="10">
        <v>122.9581993</v>
      </c>
      <c r="M6415" s="10">
        <v>2.0965893100000002</v>
      </c>
      <c r="N6415" s="10">
        <v>87.659919810000005</v>
      </c>
      <c r="O6415" s="10">
        <v>110.4395313</v>
      </c>
      <c r="P6415" s="10">
        <v>78.201467390000005</v>
      </c>
      <c r="Q6415" s="11">
        <f t="shared" si="206"/>
        <v>2</v>
      </c>
      <c r="R6415" s="5">
        <v>0</v>
      </c>
      <c r="S6415" s="5">
        <v>0</v>
      </c>
      <c r="T6415" s="5">
        <v>1</v>
      </c>
      <c r="U6415" s="5">
        <v>0</v>
      </c>
      <c r="V6415" s="5">
        <v>0</v>
      </c>
      <c r="W6415" s="5">
        <v>1</v>
      </c>
      <c r="X6415" s="5">
        <v>0</v>
      </c>
      <c r="Y6415" s="5">
        <f t="shared" si="207"/>
        <v>15</v>
      </c>
      <c r="Z6415" s="5">
        <v>2</v>
      </c>
      <c r="AA6415" s="5">
        <v>1</v>
      </c>
      <c r="AB6415" s="5">
        <v>1</v>
      </c>
      <c r="AC6415" s="5">
        <v>1</v>
      </c>
      <c r="AD6415" s="5">
        <v>4</v>
      </c>
      <c r="AE6415" s="5">
        <v>1</v>
      </c>
      <c r="AF6415" s="5">
        <v>1</v>
      </c>
      <c r="AG6415" s="5">
        <v>1</v>
      </c>
      <c r="AH6415" s="5">
        <v>1</v>
      </c>
      <c r="AI6415" s="5">
        <v>1</v>
      </c>
      <c r="AJ6415" s="5">
        <v>1</v>
      </c>
      <c r="AK6415" s="5" t="s">
        <v>123</v>
      </c>
      <c r="AL6415" s="5">
        <v>2.15</v>
      </c>
      <c r="AM6415" s="7">
        <v>2.4800000000000001E-9</v>
      </c>
      <c r="AN6415" s="5" t="s">
        <v>43</v>
      </c>
      <c r="AO6415" s="5" t="s">
        <v>44</v>
      </c>
      <c r="AP6415" s="5" t="s">
        <v>45</v>
      </c>
    </row>
    <row r="6416" spans="1:42" x14ac:dyDescent="0.35">
      <c r="A6416" s="5" t="s">
        <v>6534</v>
      </c>
      <c r="B6416" s="10">
        <v>21.920656634746923</v>
      </c>
      <c r="C6416" s="5">
        <v>1</v>
      </c>
      <c r="D6416" s="5">
        <v>0</v>
      </c>
      <c r="E6416" s="10">
        <v>22.195926050000001</v>
      </c>
      <c r="F6416" s="10">
        <v>153.40110870000001</v>
      </c>
      <c r="G6416" s="10">
        <v>52.231231559999998</v>
      </c>
      <c r="H6416" s="10">
        <v>65.661364449999994</v>
      </c>
      <c r="I6416" s="10">
        <v>93.648254640000005</v>
      </c>
      <c r="J6416" s="10">
        <v>113.63342280000001</v>
      </c>
      <c r="K6416" s="10">
        <v>175.45339179999999</v>
      </c>
      <c r="L6416" s="10">
        <v>118.5327589</v>
      </c>
      <c r="M6416" s="10">
        <v>2.6720948189999998</v>
      </c>
      <c r="N6416" s="10">
        <v>94.670521969999996</v>
      </c>
      <c r="O6416" s="10">
        <v>110.3065138</v>
      </c>
      <c r="P6416" s="10">
        <v>79.926706159999995</v>
      </c>
      <c r="Q6416" s="11">
        <f t="shared" si="206"/>
        <v>1</v>
      </c>
      <c r="R6416" s="5">
        <v>1</v>
      </c>
      <c r="S6416" s="5">
        <v>0</v>
      </c>
      <c r="T6416" s="5">
        <v>0</v>
      </c>
      <c r="U6416" s="5">
        <v>0</v>
      </c>
      <c r="V6416" s="5">
        <v>0</v>
      </c>
      <c r="W6416" s="5">
        <v>0</v>
      </c>
      <c r="X6416" s="5">
        <v>0</v>
      </c>
      <c r="Y6416" s="5">
        <f t="shared" si="207"/>
        <v>15</v>
      </c>
      <c r="Z6416" s="5">
        <v>1</v>
      </c>
      <c r="AA6416" s="5">
        <v>1</v>
      </c>
      <c r="AB6416" s="5">
        <v>2</v>
      </c>
      <c r="AC6416" s="5">
        <v>1</v>
      </c>
      <c r="AD6416" s="5">
        <v>4</v>
      </c>
      <c r="AE6416" s="5">
        <v>1</v>
      </c>
      <c r="AF6416" s="5">
        <v>1</v>
      </c>
      <c r="AG6416" s="5">
        <v>1</v>
      </c>
      <c r="AH6416" s="5">
        <v>1</v>
      </c>
      <c r="AI6416" s="5">
        <v>1</v>
      </c>
      <c r="AJ6416" s="5">
        <v>1</v>
      </c>
      <c r="AK6416" s="5" t="s">
        <v>35</v>
      </c>
      <c r="AL6416" s="5">
        <v>2.19</v>
      </c>
      <c r="AM6416" s="7">
        <v>2.62E-5</v>
      </c>
      <c r="AN6416" s="5" t="s">
        <v>36</v>
      </c>
      <c r="AO6416" s="5" t="s">
        <v>86</v>
      </c>
      <c r="AP6416" s="5" t="s">
        <v>87</v>
      </c>
    </row>
    <row r="6417" spans="1:42" x14ac:dyDescent="0.35">
      <c r="A6417" s="5" t="s">
        <v>6535</v>
      </c>
      <c r="B6417" s="10">
        <v>22.623803009575923</v>
      </c>
      <c r="C6417" s="5">
        <v>1</v>
      </c>
      <c r="D6417" s="5">
        <v>0</v>
      </c>
      <c r="E6417" s="10">
        <v>34.128788739999997</v>
      </c>
      <c r="F6417" s="10">
        <v>161.347129</v>
      </c>
      <c r="G6417" s="10">
        <v>88.847120889999999</v>
      </c>
      <c r="H6417" s="10">
        <v>66.18457574</v>
      </c>
      <c r="I6417" s="10">
        <v>96.495582049999996</v>
      </c>
      <c r="J6417" s="10">
        <v>109.00496219999999</v>
      </c>
      <c r="K6417" s="10">
        <v>177.65251810000001</v>
      </c>
      <c r="L6417" s="10">
        <v>115.3160005</v>
      </c>
      <c r="M6417" s="10">
        <v>2.6841981850000001</v>
      </c>
      <c r="N6417" s="10">
        <v>90.77295015</v>
      </c>
      <c r="O6417" s="10">
        <v>107.45554199999999</v>
      </c>
      <c r="P6417" s="10">
        <v>74.651592789999995</v>
      </c>
      <c r="Q6417" s="11">
        <f t="shared" si="206"/>
        <v>1</v>
      </c>
      <c r="R6417" s="5">
        <v>0</v>
      </c>
      <c r="S6417" s="5">
        <v>0</v>
      </c>
      <c r="T6417" s="5">
        <v>0</v>
      </c>
      <c r="U6417" s="5">
        <v>0</v>
      </c>
      <c r="V6417" s="5">
        <v>0</v>
      </c>
      <c r="W6417" s="5">
        <v>1</v>
      </c>
      <c r="X6417" s="5">
        <v>0</v>
      </c>
      <c r="Y6417" s="5">
        <f t="shared" si="207"/>
        <v>17</v>
      </c>
      <c r="Z6417" s="5">
        <v>3</v>
      </c>
      <c r="AA6417" s="5">
        <v>1</v>
      </c>
      <c r="AB6417" s="5">
        <v>2</v>
      </c>
      <c r="AC6417" s="5">
        <v>1</v>
      </c>
      <c r="AD6417" s="5">
        <v>4</v>
      </c>
      <c r="AE6417" s="5">
        <v>1</v>
      </c>
      <c r="AF6417" s="5">
        <v>1</v>
      </c>
      <c r="AG6417" s="5">
        <v>1</v>
      </c>
      <c r="AH6417" s="5">
        <v>1</v>
      </c>
      <c r="AI6417" s="5">
        <v>1</v>
      </c>
      <c r="AJ6417" s="5">
        <v>1</v>
      </c>
      <c r="AK6417" s="5" t="s">
        <v>35</v>
      </c>
      <c r="AL6417" s="5">
        <v>2.19</v>
      </c>
      <c r="AM6417" s="7">
        <v>1.73E-5</v>
      </c>
      <c r="AN6417" s="5" t="s">
        <v>36</v>
      </c>
      <c r="AO6417" s="5" t="s">
        <v>39</v>
      </c>
      <c r="AP6417" s="5" t="s">
        <v>90</v>
      </c>
    </row>
    <row r="6418" spans="1:42" x14ac:dyDescent="0.35">
      <c r="A6418" s="5" t="s">
        <v>6536</v>
      </c>
      <c r="B6418" s="10">
        <v>46.900136798905606</v>
      </c>
      <c r="C6418" s="5">
        <v>1</v>
      </c>
      <c r="D6418" s="5">
        <v>1</v>
      </c>
      <c r="E6418" s="10">
        <v>31.40206225</v>
      </c>
      <c r="F6418" s="10">
        <v>157.7168657</v>
      </c>
      <c r="G6418" s="10">
        <v>78.111404289999996</v>
      </c>
      <c r="H6418" s="10">
        <v>63.409325619999997</v>
      </c>
      <c r="I6418" s="10">
        <v>76.798005230000001</v>
      </c>
      <c r="J6418" s="10">
        <v>117.2852189</v>
      </c>
      <c r="K6418" s="10">
        <v>143.0472413</v>
      </c>
      <c r="L6418" s="10">
        <v>126.87806500000001</v>
      </c>
      <c r="M6418" s="10">
        <v>2.2559338059999998</v>
      </c>
      <c r="N6418" s="10">
        <v>87.54102786</v>
      </c>
      <c r="O6418" s="10">
        <v>111.91604409999999</v>
      </c>
      <c r="P6418" s="10">
        <v>78.102373479999997</v>
      </c>
      <c r="Q6418" s="11">
        <f t="shared" si="206"/>
        <v>3</v>
      </c>
      <c r="R6418" s="5">
        <v>1</v>
      </c>
      <c r="S6418" s="5">
        <v>0</v>
      </c>
      <c r="T6418" s="5">
        <v>1</v>
      </c>
      <c r="U6418" s="5">
        <v>0</v>
      </c>
      <c r="V6418" s="5">
        <v>0</v>
      </c>
      <c r="W6418" s="5">
        <v>1</v>
      </c>
      <c r="X6418" s="5">
        <v>0</v>
      </c>
      <c r="Y6418" s="5">
        <f t="shared" si="207"/>
        <v>17</v>
      </c>
      <c r="Z6418" s="5">
        <v>3</v>
      </c>
      <c r="AA6418" s="5">
        <v>1</v>
      </c>
      <c r="AB6418" s="5">
        <v>1</v>
      </c>
      <c r="AC6418" s="5">
        <v>2</v>
      </c>
      <c r="AD6418" s="5">
        <v>4</v>
      </c>
      <c r="AE6418" s="5">
        <v>1</v>
      </c>
      <c r="AF6418" s="5">
        <v>1</v>
      </c>
      <c r="AG6418" s="5">
        <v>1</v>
      </c>
      <c r="AH6418" s="5">
        <v>1</v>
      </c>
      <c r="AI6418" s="5">
        <v>1</v>
      </c>
      <c r="AJ6418" s="5">
        <v>1</v>
      </c>
      <c r="AK6418" s="5" t="s">
        <v>122</v>
      </c>
      <c r="AL6418" s="5">
        <v>3.36</v>
      </c>
      <c r="AM6418" s="7">
        <v>9.46E-9</v>
      </c>
      <c r="AN6418" s="5" t="s">
        <v>43</v>
      </c>
      <c r="AO6418" s="5" t="s">
        <v>79</v>
      </c>
      <c r="AP6418" s="5" t="s">
        <v>80</v>
      </c>
    </row>
    <row r="6419" spans="1:42" x14ac:dyDescent="0.35">
      <c r="A6419" s="5" t="s">
        <v>6537</v>
      </c>
      <c r="B6419" s="10">
        <v>31.433652530779753</v>
      </c>
      <c r="C6419" s="5">
        <v>1</v>
      </c>
      <c r="D6419" s="5">
        <v>0</v>
      </c>
      <c r="E6419" s="10">
        <v>25.628790859999999</v>
      </c>
      <c r="F6419" s="10">
        <v>160.14132520000001</v>
      </c>
      <c r="G6419" s="10">
        <v>65.725659620000002</v>
      </c>
      <c r="H6419" s="10">
        <v>65.32585349</v>
      </c>
      <c r="I6419" s="10">
        <v>100.37836419999999</v>
      </c>
      <c r="J6419" s="10">
        <v>105.2917302</v>
      </c>
      <c r="K6419" s="10">
        <v>150.1586389</v>
      </c>
      <c r="L6419" s="10">
        <v>120.1986546</v>
      </c>
      <c r="M6419" s="10">
        <v>2.2986096759999999</v>
      </c>
      <c r="N6419" s="10">
        <v>92.721985140000001</v>
      </c>
      <c r="O6419" s="10">
        <v>107.5823445</v>
      </c>
      <c r="P6419" s="10">
        <v>81.163108039999997</v>
      </c>
      <c r="Q6419" s="11">
        <f t="shared" si="206"/>
        <v>0</v>
      </c>
      <c r="R6419" s="5">
        <v>0</v>
      </c>
      <c r="S6419" s="5">
        <v>0</v>
      </c>
      <c r="T6419" s="5">
        <v>0</v>
      </c>
      <c r="U6419" s="5">
        <v>0</v>
      </c>
      <c r="V6419" s="5">
        <v>0</v>
      </c>
      <c r="W6419" s="5">
        <v>0</v>
      </c>
      <c r="X6419" s="5">
        <v>0</v>
      </c>
      <c r="Y6419" s="5">
        <f t="shared" si="207"/>
        <v>18</v>
      </c>
      <c r="Z6419" s="5">
        <v>2</v>
      </c>
      <c r="AA6419" s="5">
        <v>1</v>
      </c>
      <c r="AB6419" s="5">
        <v>1</v>
      </c>
      <c r="AC6419" s="5">
        <v>1</v>
      </c>
      <c r="AD6419" s="5">
        <v>4</v>
      </c>
      <c r="AE6419" s="5">
        <v>1</v>
      </c>
      <c r="AF6419" s="5">
        <v>1</v>
      </c>
      <c r="AG6419" s="5">
        <v>1</v>
      </c>
      <c r="AH6419" s="5">
        <v>1</v>
      </c>
      <c r="AI6419" s="5">
        <v>2</v>
      </c>
      <c r="AJ6419" s="5">
        <v>3</v>
      </c>
      <c r="AK6419" s="5" t="s">
        <v>120</v>
      </c>
      <c r="AL6419" s="5">
        <v>2.19</v>
      </c>
      <c r="AM6419" s="7">
        <v>2.74E-6</v>
      </c>
      <c r="AN6419" s="5" t="s">
        <v>36</v>
      </c>
      <c r="AO6419" s="5" t="s">
        <v>39</v>
      </c>
      <c r="AP6419" s="5" t="s">
        <v>61</v>
      </c>
    </row>
    <row r="6420" spans="1:42" x14ac:dyDescent="0.35">
      <c r="A6420" s="5" t="s">
        <v>6538</v>
      </c>
      <c r="B6420" s="10">
        <v>33.997264021887823</v>
      </c>
      <c r="C6420" s="5">
        <v>2</v>
      </c>
      <c r="D6420" s="5">
        <v>0</v>
      </c>
      <c r="E6420" s="10">
        <v>25.215438160000001</v>
      </c>
      <c r="F6420" s="10">
        <v>166.52848080000001</v>
      </c>
      <c r="G6420" s="10">
        <v>69.926784710000007</v>
      </c>
      <c r="H6420" s="10">
        <v>71.672025450000007</v>
      </c>
      <c r="I6420" s="10">
        <v>114.39648219999999</v>
      </c>
      <c r="J6420" s="10">
        <v>111.85496879999999</v>
      </c>
      <c r="K6420" s="10">
        <v>174.19697579999999</v>
      </c>
      <c r="L6420" s="10">
        <v>123.6931015</v>
      </c>
      <c r="M6420" s="10">
        <v>2.4304737410000001</v>
      </c>
      <c r="N6420" s="10">
        <v>93.429378729999996</v>
      </c>
      <c r="O6420" s="10">
        <v>107.82727130000001</v>
      </c>
      <c r="P6420" s="10">
        <v>80.768155210000003</v>
      </c>
      <c r="Q6420" s="11">
        <f t="shared" si="206"/>
        <v>1</v>
      </c>
      <c r="R6420" s="5">
        <v>1</v>
      </c>
      <c r="S6420" s="5">
        <v>0</v>
      </c>
      <c r="T6420" s="5">
        <v>0</v>
      </c>
      <c r="U6420" s="5">
        <v>0</v>
      </c>
      <c r="V6420" s="5">
        <v>0</v>
      </c>
      <c r="W6420" s="5">
        <v>0</v>
      </c>
      <c r="X6420" s="5">
        <v>0</v>
      </c>
      <c r="Y6420" s="5">
        <f t="shared" si="207"/>
        <v>19</v>
      </c>
      <c r="Z6420" s="5">
        <v>2</v>
      </c>
      <c r="AA6420" s="5">
        <v>1</v>
      </c>
      <c r="AB6420" s="5">
        <v>2</v>
      </c>
      <c r="AC6420" s="5">
        <v>1</v>
      </c>
      <c r="AD6420" s="5">
        <v>4</v>
      </c>
      <c r="AE6420" s="5">
        <v>1</v>
      </c>
      <c r="AF6420" s="5">
        <v>1</v>
      </c>
      <c r="AG6420" s="5">
        <v>1</v>
      </c>
      <c r="AH6420" s="5">
        <v>1</v>
      </c>
      <c r="AI6420" s="5">
        <v>2</v>
      </c>
      <c r="AJ6420" s="5">
        <v>3</v>
      </c>
      <c r="AK6420" s="5" t="s">
        <v>121</v>
      </c>
      <c r="AL6420" s="5">
        <v>1.02</v>
      </c>
      <c r="AM6420" s="7">
        <v>2.3999999999999999E-6</v>
      </c>
      <c r="AN6420" s="5" t="s">
        <v>76</v>
      </c>
      <c r="AO6420" s="5" t="s">
        <v>77</v>
      </c>
      <c r="AP6420" s="5" t="s">
        <v>78</v>
      </c>
    </row>
    <row r="6421" spans="1:42" x14ac:dyDescent="0.35">
      <c r="A6421" s="5" t="s">
        <v>6539</v>
      </c>
      <c r="B6421" s="10">
        <v>23.236662106703147</v>
      </c>
      <c r="C6421" s="5">
        <v>1</v>
      </c>
      <c r="D6421" s="5">
        <v>0</v>
      </c>
      <c r="E6421" s="10">
        <v>24.91579033</v>
      </c>
      <c r="F6421" s="10">
        <v>161.53410260000001</v>
      </c>
      <c r="G6421" s="10">
        <v>65.013435200000004</v>
      </c>
      <c r="H6421" s="10">
        <v>64.020377199999999</v>
      </c>
      <c r="I6421" s="10">
        <v>86.628433900000005</v>
      </c>
      <c r="J6421" s="10">
        <v>105.94332369999999</v>
      </c>
      <c r="K6421" s="10">
        <v>183.4912841</v>
      </c>
      <c r="L6421" s="10">
        <v>119.9054897</v>
      </c>
      <c r="M6421" s="10">
        <v>2.866138753</v>
      </c>
      <c r="N6421" s="10">
        <v>92.464371139999997</v>
      </c>
      <c r="O6421" s="10">
        <v>109.6532388</v>
      </c>
      <c r="P6421" s="10">
        <v>74.430096660000004</v>
      </c>
      <c r="Q6421" s="11">
        <f t="shared" si="206"/>
        <v>1</v>
      </c>
      <c r="R6421" s="5">
        <v>0</v>
      </c>
      <c r="S6421" s="5">
        <v>0</v>
      </c>
      <c r="T6421" s="5">
        <v>1</v>
      </c>
      <c r="U6421" s="5">
        <v>0</v>
      </c>
      <c r="V6421" s="5">
        <v>0</v>
      </c>
      <c r="W6421" s="5">
        <v>0</v>
      </c>
      <c r="X6421" s="5">
        <v>0</v>
      </c>
      <c r="Y6421" s="5">
        <f t="shared" si="207"/>
        <v>17</v>
      </c>
      <c r="Z6421" s="5">
        <v>2</v>
      </c>
      <c r="AA6421" s="5">
        <v>1</v>
      </c>
      <c r="AB6421" s="5">
        <v>2</v>
      </c>
      <c r="AC6421" s="5">
        <v>2</v>
      </c>
      <c r="AD6421" s="5">
        <v>4</v>
      </c>
      <c r="AE6421" s="5">
        <v>1</v>
      </c>
      <c r="AF6421" s="5">
        <v>1</v>
      </c>
      <c r="AG6421" s="5">
        <v>1</v>
      </c>
      <c r="AH6421" s="5">
        <v>1</v>
      </c>
      <c r="AI6421" s="5">
        <v>1</v>
      </c>
      <c r="AJ6421" s="5">
        <v>1</v>
      </c>
      <c r="AK6421" s="5" t="s">
        <v>35</v>
      </c>
      <c r="AL6421" s="5">
        <v>2.19</v>
      </c>
      <c r="AM6421" s="7">
        <v>1.1399999999999999E-5</v>
      </c>
      <c r="AN6421" s="5" t="s">
        <v>43</v>
      </c>
      <c r="AO6421" s="5" t="s">
        <v>79</v>
      </c>
      <c r="AP6421" s="5" t="s">
        <v>80</v>
      </c>
    </row>
    <row r="6422" spans="1:42" x14ac:dyDescent="0.35">
      <c r="A6422" s="5" t="s">
        <v>6540</v>
      </c>
      <c r="B6422" s="10">
        <v>43.343365253077977</v>
      </c>
      <c r="C6422" s="5">
        <v>2</v>
      </c>
      <c r="D6422" s="5">
        <v>3</v>
      </c>
      <c r="E6422" s="10">
        <v>24.186518639999999</v>
      </c>
      <c r="F6422" s="10">
        <v>168.50244749999999</v>
      </c>
      <c r="G6422" s="10">
        <v>68.67296331</v>
      </c>
      <c r="H6422" s="10">
        <v>68.462137080000005</v>
      </c>
      <c r="I6422" s="10">
        <v>116.9243537</v>
      </c>
      <c r="J6422" s="10">
        <v>121.4991244</v>
      </c>
      <c r="K6422" s="10">
        <v>141.13338719999999</v>
      </c>
      <c r="L6422" s="10">
        <v>121.4346013</v>
      </c>
      <c r="M6422" s="10">
        <v>2.0614808889999998</v>
      </c>
      <c r="N6422" s="10">
        <v>87.009056119999997</v>
      </c>
      <c r="O6422" s="10">
        <v>111.2684771</v>
      </c>
      <c r="P6422" s="10">
        <v>77.134677280000005</v>
      </c>
      <c r="Q6422" s="11">
        <f t="shared" si="206"/>
        <v>2</v>
      </c>
      <c r="R6422" s="5">
        <v>1</v>
      </c>
      <c r="S6422" s="5">
        <v>0</v>
      </c>
      <c r="T6422" s="5">
        <v>1</v>
      </c>
      <c r="U6422" s="5">
        <v>0</v>
      </c>
      <c r="V6422" s="5">
        <v>0</v>
      </c>
      <c r="W6422" s="5">
        <v>0</v>
      </c>
      <c r="X6422" s="5">
        <v>0</v>
      </c>
      <c r="Y6422" s="5">
        <f t="shared" si="207"/>
        <v>14</v>
      </c>
      <c r="Z6422" s="5">
        <v>1</v>
      </c>
      <c r="AA6422" s="5">
        <v>1</v>
      </c>
      <c r="AB6422" s="5">
        <v>1</v>
      </c>
      <c r="AC6422" s="5">
        <v>1</v>
      </c>
      <c r="AD6422" s="5">
        <v>4</v>
      </c>
      <c r="AE6422" s="5">
        <v>1</v>
      </c>
      <c r="AF6422" s="5">
        <v>1</v>
      </c>
      <c r="AG6422" s="5">
        <v>1</v>
      </c>
      <c r="AH6422" s="5">
        <v>1</v>
      </c>
      <c r="AI6422" s="5">
        <v>1</v>
      </c>
      <c r="AJ6422" s="5">
        <v>1</v>
      </c>
      <c r="AK6422" s="5" t="s">
        <v>123</v>
      </c>
      <c r="AL6422" s="5">
        <v>1.02</v>
      </c>
      <c r="AM6422" s="7">
        <v>4.6800000000000004E-10</v>
      </c>
      <c r="AN6422" s="5" t="s">
        <v>36</v>
      </c>
      <c r="AO6422" s="5" t="s">
        <v>39</v>
      </c>
      <c r="AP6422" s="5" t="s">
        <v>113</v>
      </c>
    </row>
    <row r="6423" spans="1:42" x14ac:dyDescent="0.35">
      <c r="A6423" s="5" t="s">
        <v>6541</v>
      </c>
      <c r="B6423" s="10">
        <v>38.99042407660739</v>
      </c>
      <c r="C6423" s="5">
        <v>2</v>
      </c>
      <c r="D6423" s="5">
        <v>0</v>
      </c>
      <c r="E6423" s="10">
        <v>29.526165850000002</v>
      </c>
      <c r="F6423" s="10">
        <v>174.6795205</v>
      </c>
      <c r="G6423" s="10">
        <v>90.092997580000002</v>
      </c>
      <c r="H6423" s="10">
        <v>41.513124939999997</v>
      </c>
      <c r="I6423" s="10">
        <v>196.43691620000001</v>
      </c>
      <c r="J6423" s="10">
        <v>139.62452930000001</v>
      </c>
      <c r="K6423" s="10">
        <v>294.74318060000002</v>
      </c>
      <c r="L6423" s="10">
        <v>465.54777960000001</v>
      </c>
      <c r="M6423" s="10">
        <v>7.0999998440000001</v>
      </c>
      <c r="N6423" s="10">
        <v>108.9692831</v>
      </c>
      <c r="O6423" s="10">
        <v>123.0629544</v>
      </c>
      <c r="P6423" s="10">
        <v>84.647635260000001</v>
      </c>
      <c r="Q6423" s="11">
        <f t="shared" si="206"/>
        <v>6</v>
      </c>
      <c r="R6423" s="5">
        <v>1</v>
      </c>
      <c r="S6423" s="5">
        <v>1</v>
      </c>
      <c r="T6423" s="5">
        <v>1</v>
      </c>
      <c r="U6423" s="5">
        <v>1</v>
      </c>
      <c r="V6423" s="5">
        <v>1</v>
      </c>
      <c r="W6423" s="5">
        <v>1</v>
      </c>
      <c r="X6423" s="5">
        <v>0</v>
      </c>
      <c r="Y6423" s="5">
        <f t="shared" si="207"/>
        <v>32</v>
      </c>
      <c r="Z6423" s="5">
        <v>2</v>
      </c>
      <c r="AA6423" s="5">
        <v>2</v>
      </c>
      <c r="AB6423" s="5">
        <v>4</v>
      </c>
      <c r="AC6423" s="5">
        <v>3</v>
      </c>
      <c r="AD6423" s="5">
        <v>3</v>
      </c>
      <c r="AE6423" s="5">
        <v>4</v>
      </c>
      <c r="AF6423" s="5">
        <v>3</v>
      </c>
      <c r="AG6423" s="5">
        <v>4</v>
      </c>
      <c r="AH6423" s="5">
        <v>2</v>
      </c>
      <c r="AI6423" s="5">
        <v>2</v>
      </c>
      <c r="AJ6423" s="5">
        <v>3</v>
      </c>
      <c r="AK6423" s="5" t="s">
        <v>127</v>
      </c>
      <c r="AL6423" s="5">
        <v>1.02</v>
      </c>
      <c r="AM6423" s="5">
        <v>0.15214102500000001</v>
      </c>
      <c r="AN6423" s="5" t="s">
        <v>36</v>
      </c>
      <c r="AO6423" s="5" t="s">
        <v>74</v>
      </c>
      <c r="AP6423" s="5" t="s">
        <v>101</v>
      </c>
    </row>
    <row r="6424" spans="1:42" x14ac:dyDescent="0.35">
      <c r="A6424" s="5" t="s">
        <v>6542</v>
      </c>
      <c r="B6424" s="10">
        <v>22.842681258549931</v>
      </c>
      <c r="C6424" s="5">
        <v>2</v>
      </c>
      <c r="D6424" s="5">
        <v>1</v>
      </c>
      <c r="E6424" s="10">
        <v>28.236490929999999</v>
      </c>
      <c r="F6424" s="10">
        <v>167.82003470000001</v>
      </c>
      <c r="G6424" s="10">
        <v>79.524022119999998</v>
      </c>
      <c r="H6424" s="10">
        <v>74.965833360000005</v>
      </c>
      <c r="I6424" s="10">
        <v>88.006048739999997</v>
      </c>
      <c r="J6424" s="10">
        <v>116.20275770000001</v>
      </c>
      <c r="K6424" s="10">
        <v>158.86317769999999</v>
      </c>
      <c r="L6424" s="10">
        <v>125.7396119</v>
      </c>
      <c r="M6424" s="10">
        <v>2.1191410880000001</v>
      </c>
      <c r="N6424" s="10">
        <v>91.126021120000004</v>
      </c>
      <c r="O6424" s="10">
        <v>107.073626</v>
      </c>
      <c r="P6424" s="10">
        <v>78.27762749</v>
      </c>
      <c r="Q6424" s="11">
        <f t="shared" si="206"/>
        <v>0</v>
      </c>
      <c r="R6424" s="5">
        <v>0</v>
      </c>
      <c r="S6424" s="5">
        <v>0</v>
      </c>
      <c r="T6424" s="5">
        <v>0</v>
      </c>
      <c r="U6424" s="5">
        <v>0</v>
      </c>
      <c r="V6424" s="5">
        <v>0</v>
      </c>
      <c r="W6424" s="5">
        <v>0</v>
      </c>
      <c r="X6424" s="5">
        <v>0</v>
      </c>
      <c r="Y6424" s="5">
        <f t="shared" si="207"/>
        <v>15</v>
      </c>
      <c r="Z6424" s="5">
        <v>2</v>
      </c>
      <c r="AA6424" s="5">
        <v>1</v>
      </c>
      <c r="AB6424" s="5">
        <v>1</v>
      </c>
      <c r="AC6424" s="5">
        <v>1</v>
      </c>
      <c r="AD6424" s="5">
        <v>4</v>
      </c>
      <c r="AE6424" s="5">
        <v>1</v>
      </c>
      <c r="AF6424" s="5">
        <v>1</v>
      </c>
      <c r="AG6424" s="5">
        <v>1</v>
      </c>
      <c r="AH6424" s="5">
        <v>1</v>
      </c>
      <c r="AI6424" s="5">
        <v>1</v>
      </c>
      <c r="AJ6424" s="5">
        <v>1</v>
      </c>
      <c r="AK6424" s="5" t="s">
        <v>119</v>
      </c>
      <c r="AL6424" s="5">
        <v>1.02</v>
      </c>
      <c r="AM6424" s="7">
        <v>1.5700000000000002E-8</v>
      </c>
      <c r="AN6424" s="5" t="s">
        <v>36</v>
      </c>
      <c r="AO6424" s="5" t="s">
        <v>39</v>
      </c>
      <c r="AP6424" s="5" t="s">
        <v>113</v>
      </c>
    </row>
    <row r="6425" spans="1:42" x14ac:dyDescent="0.35">
      <c r="A6425" s="5" t="s">
        <v>6543</v>
      </c>
      <c r="B6425" s="10">
        <v>48.421340629274965</v>
      </c>
      <c r="C6425" s="5">
        <v>1</v>
      </c>
      <c r="D6425" s="5">
        <v>3</v>
      </c>
      <c r="E6425" s="10">
        <v>17.579128220000001</v>
      </c>
      <c r="F6425" s="10">
        <v>164.9589963</v>
      </c>
      <c r="G6425" s="10">
        <v>47.835392849999998</v>
      </c>
      <c r="H6425" s="10">
        <v>62.963155950000001</v>
      </c>
      <c r="I6425" s="10">
        <v>73.406299630000007</v>
      </c>
      <c r="J6425" s="10">
        <v>120.3847863</v>
      </c>
      <c r="K6425" s="10">
        <v>146.0078566</v>
      </c>
      <c r="L6425" s="10">
        <v>120.3179027</v>
      </c>
      <c r="M6425" s="10">
        <v>2.318941202</v>
      </c>
      <c r="N6425" s="10">
        <v>92.049272689999995</v>
      </c>
      <c r="O6425" s="10">
        <v>113.8099019</v>
      </c>
      <c r="P6425" s="10">
        <v>80.801711580000003</v>
      </c>
      <c r="Q6425" s="11">
        <f t="shared" si="206"/>
        <v>3</v>
      </c>
      <c r="R6425" s="5">
        <v>1</v>
      </c>
      <c r="S6425" s="5">
        <v>1</v>
      </c>
      <c r="T6425" s="5">
        <v>0</v>
      </c>
      <c r="U6425" s="5">
        <v>0</v>
      </c>
      <c r="V6425" s="5">
        <v>1</v>
      </c>
      <c r="W6425" s="5">
        <v>0</v>
      </c>
      <c r="X6425" s="5">
        <v>0</v>
      </c>
      <c r="Y6425" s="5">
        <f t="shared" si="207"/>
        <v>18</v>
      </c>
      <c r="Z6425" s="5">
        <v>1</v>
      </c>
      <c r="AA6425" s="5">
        <v>1</v>
      </c>
      <c r="AB6425" s="5">
        <v>1</v>
      </c>
      <c r="AC6425" s="5">
        <v>2</v>
      </c>
      <c r="AD6425" s="5">
        <v>4</v>
      </c>
      <c r="AE6425" s="5">
        <v>1</v>
      </c>
      <c r="AF6425" s="5">
        <v>1</v>
      </c>
      <c r="AG6425" s="5">
        <v>1</v>
      </c>
      <c r="AH6425" s="5">
        <v>1</v>
      </c>
      <c r="AI6425" s="5">
        <v>2</v>
      </c>
      <c r="AJ6425" s="5">
        <v>3</v>
      </c>
      <c r="AK6425" s="5" t="s">
        <v>122</v>
      </c>
      <c r="AL6425" s="5">
        <v>3.36</v>
      </c>
      <c r="AM6425" s="7">
        <v>1.49E-9</v>
      </c>
      <c r="AN6425" s="5" t="s">
        <v>36</v>
      </c>
      <c r="AO6425" s="5" t="s">
        <v>55</v>
      </c>
      <c r="AP6425" s="5" t="s">
        <v>56</v>
      </c>
    </row>
    <row r="6426" spans="1:42" x14ac:dyDescent="0.35">
      <c r="A6426" s="5" t="s">
        <v>6544</v>
      </c>
      <c r="B6426" s="10">
        <v>37.860465116279073</v>
      </c>
      <c r="C6426" s="5">
        <v>2</v>
      </c>
      <c r="D6426" s="5">
        <v>0</v>
      </c>
      <c r="E6426" s="10">
        <v>24.07853832</v>
      </c>
      <c r="F6426" s="10">
        <v>174.23686950000001</v>
      </c>
      <c r="G6426" s="10">
        <v>73.098798529999996</v>
      </c>
      <c r="H6426" s="10">
        <v>82.31375946</v>
      </c>
      <c r="I6426" s="10">
        <v>114.03292209999999</v>
      </c>
      <c r="J6426" s="10">
        <v>115.7624776</v>
      </c>
      <c r="K6426" s="10">
        <v>171.2107455</v>
      </c>
      <c r="L6426" s="10">
        <v>119.6268101</v>
      </c>
      <c r="M6426" s="10">
        <v>2.079977231</v>
      </c>
      <c r="N6426" s="10">
        <v>87.094633830000006</v>
      </c>
      <c r="O6426" s="10">
        <v>114.583038</v>
      </c>
      <c r="P6426" s="10">
        <v>78.606922749999995</v>
      </c>
      <c r="Q6426" s="11">
        <f t="shared" si="206"/>
        <v>2</v>
      </c>
      <c r="R6426" s="5">
        <v>1</v>
      </c>
      <c r="S6426" s="5">
        <v>0</v>
      </c>
      <c r="T6426" s="5">
        <v>1</v>
      </c>
      <c r="U6426" s="5">
        <v>0</v>
      </c>
      <c r="V6426" s="5">
        <v>0</v>
      </c>
      <c r="W6426" s="5">
        <v>0</v>
      </c>
      <c r="X6426" s="5">
        <v>0</v>
      </c>
      <c r="Y6426" s="5">
        <f t="shared" si="207"/>
        <v>15</v>
      </c>
      <c r="Z6426" s="5">
        <v>1</v>
      </c>
      <c r="AA6426" s="5">
        <v>1</v>
      </c>
      <c r="AB6426" s="5">
        <v>2</v>
      </c>
      <c r="AC6426" s="5">
        <v>1</v>
      </c>
      <c r="AD6426" s="5">
        <v>4</v>
      </c>
      <c r="AE6426" s="5">
        <v>1</v>
      </c>
      <c r="AF6426" s="5">
        <v>1</v>
      </c>
      <c r="AG6426" s="5">
        <v>1</v>
      </c>
      <c r="AH6426" s="5">
        <v>1</v>
      </c>
      <c r="AI6426" s="5">
        <v>1</v>
      </c>
      <c r="AJ6426" s="5">
        <v>1</v>
      </c>
      <c r="AK6426" s="5" t="s">
        <v>121</v>
      </c>
      <c r="AL6426" s="5">
        <v>1.02</v>
      </c>
      <c r="AM6426" s="7">
        <v>1.39E-8</v>
      </c>
      <c r="AN6426" s="5" t="s">
        <v>36</v>
      </c>
      <c r="AO6426" s="5" t="s">
        <v>74</v>
      </c>
      <c r="AP6426" s="5" t="s">
        <v>88</v>
      </c>
    </row>
    <row r="6427" spans="1:42" x14ac:dyDescent="0.35">
      <c r="A6427" s="5" t="s">
        <v>6545</v>
      </c>
      <c r="B6427" s="10">
        <v>28.708618331053351</v>
      </c>
      <c r="C6427" s="5">
        <v>1</v>
      </c>
      <c r="D6427" s="5">
        <v>1</v>
      </c>
      <c r="E6427" s="10">
        <v>23.04894839</v>
      </c>
      <c r="F6427" s="10">
        <v>157.89540249999999</v>
      </c>
      <c r="G6427" s="10">
        <v>57.463236709999997</v>
      </c>
      <c r="H6427" s="10">
        <v>68.886090960000004</v>
      </c>
      <c r="I6427" s="10">
        <v>85.788115820000002</v>
      </c>
      <c r="J6427" s="10">
        <v>105.0732752</v>
      </c>
      <c r="K6427" s="10">
        <v>182.46958549999999</v>
      </c>
      <c r="L6427" s="10">
        <v>126.0633756</v>
      </c>
      <c r="M6427" s="10">
        <v>2.6488596310000001</v>
      </c>
      <c r="N6427" s="10">
        <v>90.79466936</v>
      </c>
      <c r="O6427" s="10">
        <v>107.5199865</v>
      </c>
      <c r="P6427" s="10">
        <v>82.401502570000005</v>
      </c>
      <c r="Q6427" s="11">
        <f t="shared" si="206"/>
        <v>2</v>
      </c>
      <c r="R6427" s="5">
        <v>0</v>
      </c>
      <c r="S6427" s="5">
        <v>0</v>
      </c>
      <c r="T6427" s="5">
        <v>1</v>
      </c>
      <c r="U6427" s="5">
        <v>1</v>
      </c>
      <c r="V6427" s="5">
        <v>0</v>
      </c>
      <c r="W6427" s="5">
        <v>0</v>
      </c>
      <c r="X6427" s="5">
        <v>0</v>
      </c>
      <c r="Y6427" s="5">
        <f t="shared" si="207"/>
        <v>18</v>
      </c>
      <c r="Z6427" s="5">
        <v>1</v>
      </c>
      <c r="AA6427" s="5">
        <v>1</v>
      </c>
      <c r="AB6427" s="5">
        <v>2</v>
      </c>
      <c r="AC6427" s="5">
        <v>1</v>
      </c>
      <c r="AD6427" s="5">
        <v>4</v>
      </c>
      <c r="AE6427" s="5">
        <v>1</v>
      </c>
      <c r="AF6427" s="5">
        <v>1</v>
      </c>
      <c r="AG6427" s="5">
        <v>1</v>
      </c>
      <c r="AH6427" s="5">
        <v>1</v>
      </c>
      <c r="AI6427" s="5">
        <v>2</v>
      </c>
      <c r="AJ6427" s="5">
        <v>3</v>
      </c>
      <c r="AK6427" s="5" t="s">
        <v>35</v>
      </c>
      <c r="AL6427" s="5">
        <v>2.19</v>
      </c>
      <c r="AM6427" s="7">
        <v>2.0699999999999998E-5</v>
      </c>
      <c r="AN6427" s="5" t="s">
        <v>36</v>
      </c>
      <c r="AO6427" s="5" t="s">
        <v>47</v>
      </c>
      <c r="AP6427" s="5" t="s">
        <v>103</v>
      </c>
    </row>
    <row r="6428" spans="1:42" x14ac:dyDescent="0.35">
      <c r="A6428" s="5" t="s">
        <v>6546</v>
      </c>
      <c r="B6428" s="10">
        <v>33.871409028727768</v>
      </c>
      <c r="C6428" s="5">
        <v>1</v>
      </c>
      <c r="D6428" s="5">
        <v>0</v>
      </c>
      <c r="E6428" s="10">
        <v>21.126378630000001</v>
      </c>
      <c r="F6428" s="10">
        <v>160.43588109999999</v>
      </c>
      <c r="G6428" s="10">
        <v>54.378605520000001</v>
      </c>
      <c r="H6428" s="10">
        <v>70.032740320000002</v>
      </c>
      <c r="I6428" s="10">
        <v>103.9413404</v>
      </c>
      <c r="J6428" s="10">
        <v>111.5221052</v>
      </c>
      <c r="K6428" s="10">
        <v>138.84653990000001</v>
      </c>
      <c r="L6428" s="10">
        <v>118.2807608</v>
      </c>
      <c r="M6428" s="10">
        <v>1.9825947020000001</v>
      </c>
      <c r="N6428" s="10">
        <v>89.768190959999998</v>
      </c>
      <c r="O6428" s="10">
        <v>106.8875814</v>
      </c>
      <c r="P6428" s="10">
        <v>81.620654470000005</v>
      </c>
      <c r="Q6428" s="11">
        <f t="shared" si="206"/>
        <v>1</v>
      </c>
      <c r="R6428" s="5">
        <v>0</v>
      </c>
      <c r="S6428" s="5">
        <v>0</v>
      </c>
      <c r="T6428" s="5">
        <v>1</v>
      </c>
      <c r="U6428" s="5">
        <v>0</v>
      </c>
      <c r="V6428" s="5">
        <v>0</v>
      </c>
      <c r="W6428" s="5">
        <v>0</v>
      </c>
      <c r="X6428" s="5">
        <v>0</v>
      </c>
      <c r="Y6428" s="5">
        <f t="shared" si="207"/>
        <v>17</v>
      </c>
      <c r="Z6428" s="5">
        <v>1</v>
      </c>
      <c r="AA6428" s="5">
        <v>1</v>
      </c>
      <c r="AB6428" s="5">
        <v>1</v>
      </c>
      <c r="AC6428" s="5">
        <v>1</v>
      </c>
      <c r="AD6428" s="5">
        <v>4</v>
      </c>
      <c r="AE6428" s="5">
        <v>1</v>
      </c>
      <c r="AF6428" s="5">
        <v>1</v>
      </c>
      <c r="AG6428" s="5">
        <v>1</v>
      </c>
      <c r="AH6428" s="5">
        <v>1</v>
      </c>
      <c r="AI6428" s="5">
        <v>2</v>
      </c>
      <c r="AJ6428" s="5">
        <v>3</v>
      </c>
      <c r="AK6428" s="5" t="s">
        <v>120</v>
      </c>
      <c r="AL6428" s="5">
        <v>2.19</v>
      </c>
      <c r="AM6428" s="7">
        <v>1.1700000000000001E-8</v>
      </c>
      <c r="AN6428" s="5" t="s">
        <v>36</v>
      </c>
      <c r="AO6428" s="5" t="s">
        <v>39</v>
      </c>
      <c r="AP6428" s="5" t="s">
        <v>108</v>
      </c>
    </row>
    <row r="6429" spans="1:42" x14ac:dyDescent="0.35">
      <c r="A6429" s="5" t="s">
        <v>6547</v>
      </c>
      <c r="B6429" s="10">
        <v>32.221614227086185</v>
      </c>
      <c r="C6429" s="5">
        <v>2</v>
      </c>
      <c r="D6429" s="5">
        <v>0</v>
      </c>
      <c r="E6429" s="10">
        <v>27.691384339999999</v>
      </c>
      <c r="F6429" s="10">
        <v>177.57756180000001</v>
      </c>
      <c r="G6429" s="10">
        <v>87.321431079999996</v>
      </c>
      <c r="H6429" s="10">
        <v>43.406579899999997</v>
      </c>
      <c r="I6429" s="10">
        <v>201.6097067</v>
      </c>
      <c r="J6429" s="10">
        <v>131.19529879999999</v>
      </c>
      <c r="K6429" s="10">
        <v>298.94181730000003</v>
      </c>
      <c r="L6429" s="10">
        <v>465.65913230000001</v>
      </c>
      <c r="M6429" s="10">
        <v>6.887016161</v>
      </c>
      <c r="N6429" s="10">
        <v>118.56286420000001</v>
      </c>
      <c r="O6429" s="10">
        <v>124.9398898</v>
      </c>
      <c r="P6429" s="10">
        <v>84.890404759999996</v>
      </c>
      <c r="Q6429" s="11">
        <f t="shared" si="206"/>
        <v>4</v>
      </c>
      <c r="R6429" s="5">
        <v>0</v>
      </c>
      <c r="S6429" s="5">
        <v>0</v>
      </c>
      <c r="T6429" s="5">
        <v>1</v>
      </c>
      <c r="U6429" s="5">
        <v>1</v>
      </c>
      <c r="V6429" s="5">
        <v>0</v>
      </c>
      <c r="W6429" s="5">
        <v>1</v>
      </c>
      <c r="X6429" s="5">
        <v>1</v>
      </c>
      <c r="Y6429" s="5">
        <f t="shared" si="207"/>
        <v>33</v>
      </c>
      <c r="Z6429" s="5">
        <v>2</v>
      </c>
      <c r="AA6429" s="5">
        <v>3</v>
      </c>
      <c r="AB6429" s="5">
        <v>4</v>
      </c>
      <c r="AC6429" s="5">
        <v>3</v>
      </c>
      <c r="AD6429" s="5">
        <v>3</v>
      </c>
      <c r="AE6429" s="5">
        <v>4</v>
      </c>
      <c r="AF6429" s="5">
        <v>3</v>
      </c>
      <c r="AG6429" s="5">
        <v>4</v>
      </c>
      <c r="AH6429" s="5">
        <v>2</v>
      </c>
      <c r="AI6429" s="5">
        <v>2</v>
      </c>
      <c r="AJ6429" s="5">
        <v>3</v>
      </c>
      <c r="AK6429" s="5" t="s">
        <v>127</v>
      </c>
      <c r="AL6429" s="5">
        <v>1.02</v>
      </c>
      <c r="AM6429" s="5">
        <v>0.95227224899999996</v>
      </c>
      <c r="AN6429" s="5" t="s">
        <v>36</v>
      </c>
      <c r="AO6429" s="5" t="s">
        <v>86</v>
      </c>
      <c r="AP6429" s="5" t="s">
        <v>110</v>
      </c>
    </row>
    <row r="6430" spans="1:42" x14ac:dyDescent="0.35">
      <c r="A6430" s="5" t="s">
        <v>6548</v>
      </c>
      <c r="B6430" s="10">
        <v>47.58686730506156</v>
      </c>
      <c r="C6430" s="5">
        <v>2</v>
      </c>
      <c r="D6430" s="5">
        <v>3</v>
      </c>
      <c r="E6430" s="10">
        <v>30.141991440000002</v>
      </c>
      <c r="F6430" s="10">
        <v>171.09377480000001</v>
      </c>
      <c r="G6430" s="10">
        <v>88.234891959999999</v>
      </c>
      <c r="H6430" s="10">
        <v>62.289334760000003</v>
      </c>
      <c r="I6430" s="10">
        <v>107.9659611</v>
      </c>
      <c r="J6430" s="10">
        <v>115.5649858</v>
      </c>
      <c r="K6430" s="10">
        <v>152.6646179</v>
      </c>
      <c r="L6430" s="10">
        <v>120.22015089999999</v>
      </c>
      <c r="M6430" s="10">
        <v>2.4508949800000002</v>
      </c>
      <c r="N6430" s="10">
        <v>89.199517420000006</v>
      </c>
      <c r="O6430" s="10">
        <v>104.90186869999999</v>
      </c>
      <c r="P6430" s="10">
        <v>72.025618339999994</v>
      </c>
      <c r="Q6430" s="11">
        <f t="shared" si="206"/>
        <v>4</v>
      </c>
      <c r="R6430" s="5">
        <v>1</v>
      </c>
      <c r="S6430" s="5">
        <v>0</v>
      </c>
      <c r="T6430" s="5">
        <v>1</v>
      </c>
      <c r="U6430" s="5">
        <v>1</v>
      </c>
      <c r="V6430" s="5">
        <v>0</v>
      </c>
      <c r="W6430" s="5">
        <v>1</v>
      </c>
      <c r="X6430" s="5">
        <v>0</v>
      </c>
      <c r="Y6430" s="5">
        <f t="shared" si="207"/>
        <v>17</v>
      </c>
      <c r="Z6430" s="5">
        <v>3</v>
      </c>
      <c r="AA6430" s="5">
        <v>1</v>
      </c>
      <c r="AB6430" s="5">
        <v>1</v>
      </c>
      <c r="AC6430" s="5">
        <v>2</v>
      </c>
      <c r="AD6430" s="5">
        <v>4</v>
      </c>
      <c r="AE6430" s="5">
        <v>1</v>
      </c>
      <c r="AF6430" s="5">
        <v>1</v>
      </c>
      <c r="AG6430" s="5">
        <v>1</v>
      </c>
      <c r="AH6430" s="5">
        <v>1</v>
      </c>
      <c r="AI6430" s="5">
        <v>1</v>
      </c>
      <c r="AJ6430" s="5">
        <v>1</v>
      </c>
      <c r="AK6430" s="5" t="s">
        <v>123</v>
      </c>
      <c r="AL6430" s="5">
        <v>2.15</v>
      </c>
      <c r="AM6430" s="7">
        <v>5.4400000000000002E-9</v>
      </c>
      <c r="AN6430" s="5" t="s">
        <v>36</v>
      </c>
      <c r="AO6430" s="5" t="s">
        <v>57</v>
      </c>
      <c r="AP6430" s="5" t="s">
        <v>58</v>
      </c>
    </row>
    <row r="6431" spans="1:42" x14ac:dyDescent="0.35">
      <c r="A6431" s="5" t="s">
        <v>6549</v>
      </c>
      <c r="B6431" s="10">
        <v>48.361149110807112</v>
      </c>
      <c r="C6431" s="5">
        <v>1</v>
      </c>
      <c r="D6431" s="5">
        <v>0</v>
      </c>
      <c r="E6431" s="10">
        <v>24.48630305</v>
      </c>
      <c r="F6431" s="10">
        <v>156.75372669999999</v>
      </c>
      <c r="G6431" s="10">
        <v>60.167084780000003</v>
      </c>
      <c r="H6431" s="10">
        <v>63.339962960000001</v>
      </c>
      <c r="I6431" s="10">
        <v>73.467905130000005</v>
      </c>
      <c r="J6431" s="10">
        <v>121.08513979999999</v>
      </c>
      <c r="K6431" s="10">
        <v>143.72214080000001</v>
      </c>
      <c r="L6431" s="10">
        <v>112.6376798</v>
      </c>
      <c r="M6431" s="10">
        <v>2.2690594389999998</v>
      </c>
      <c r="N6431" s="10">
        <v>91.674032479999994</v>
      </c>
      <c r="O6431" s="10">
        <v>111.038532</v>
      </c>
      <c r="P6431" s="10">
        <v>76.399324660000005</v>
      </c>
      <c r="Q6431" s="11">
        <f t="shared" si="206"/>
        <v>2</v>
      </c>
      <c r="R6431" s="5">
        <v>0</v>
      </c>
      <c r="S6431" s="5">
        <v>0</v>
      </c>
      <c r="T6431" s="5">
        <v>1</v>
      </c>
      <c r="U6431" s="5">
        <v>0</v>
      </c>
      <c r="V6431" s="5">
        <v>0</v>
      </c>
      <c r="W6431" s="5">
        <v>1</v>
      </c>
      <c r="X6431" s="5">
        <v>0</v>
      </c>
      <c r="Y6431" s="5">
        <f t="shared" si="207"/>
        <v>15</v>
      </c>
      <c r="Z6431" s="5">
        <v>1</v>
      </c>
      <c r="AA6431" s="5">
        <v>1</v>
      </c>
      <c r="AB6431" s="5">
        <v>1</v>
      </c>
      <c r="AC6431" s="5">
        <v>2</v>
      </c>
      <c r="AD6431" s="5">
        <v>4</v>
      </c>
      <c r="AE6431" s="5">
        <v>1</v>
      </c>
      <c r="AF6431" s="5">
        <v>1</v>
      </c>
      <c r="AG6431" s="5">
        <v>1</v>
      </c>
      <c r="AH6431" s="5">
        <v>1</v>
      </c>
      <c r="AI6431" s="5">
        <v>1</v>
      </c>
      <c r="AJ6431" s="5">
        <v>1</v>
      </c>
      <c r="AK6431" s="5" t="s">
        <v>122</v>
      </c>
      <c r="AL6431" s="5">
        <v>3.36</v>
      </c>
      <c r="AM6431" s="7">
        <v>2.1000000000000002E-9</v>
      </c>
      <c r="AN6431" s="5" t="s">
        <v>43</v>
      </c>
      <c r="AO6431" s="5" t="s">
        <v>72</v>
      </c>
      <c r="AP6431" s="5" t="s">
        <v>73</v>
      </c>
    </row>
    <row r="6432" spans="1:42" x14ac:dyDescent="0.35">
      <c r="A6432" s="5" t="s">
        <v>6550</v>
      </c>
      <c r="B6432" s="10">
        <v>35.674418604651166</v>
      </c>
      <c r="C6432" s="5">
        <v>1</v>
      </c>
      <c r="D6432" s="5">
        <v>0</v>
      </c>
      <c r="E6432" s="10">
        <v>27.476836380000002</v>
      </c>
      <c r="F6432" s="10">
        <v>162.37674029999999</v>
      </c>
      <c r="G6432" s="10">
        <v>72.445992239999995</v>
      </c>
      <c r="H6432" s="10">
        <v>65.222447860000003</v>
      </c>
      <c r="I6432" s="10">
        <v>93.687540970000001</v>
      </c>
      <c r="J6432" s="10">
        <v>110.7694359</v>
      </c>
      <c r="K6432" s="10">
        <v>137.00959420000001</v>
      </c>
      <c r="L6432" s="10">
        <v>121.68196880000001</v>
      </c>
      <c r="M6432" s="10">
        <v>2.1006509069999999</v>
      </c>
      <c r="N6432" s="10">
        <v>92.983030790000001</v>
      </c>
      <c r="O6432" s="10">
        <v>105.64353680000001</v>
      </c>
      <c r="P6432" s="10">
        <v>79.933546809999996</v>
      </c>
      <c r="Q6432" s="11">
        <f t="shared" si="206"/>
        <v>2</v>
      </c>
      <c r="R6432" s="5">
        <v>1</v>
      </c>
      <c r="S6432" s="5">
        <v>0</v>
      </c>
      <c r="T6432" s="5">
        <v>0</v>
      </c>
      <c r="U6432" s="5">
        <v>0</v>
      </c>
      <c r="V6432" s="5">
        <v>1</v>
      </c>
      <c r="W6432" s="5">
        <v>0</v>
      </c>
      <c r="X6432" s="5">
        <v>0</v>
      </c>
      <c r="Y6432" s="5">
        <f t="shared" si="207"/>
        <v>15</v>
      </c>
      <c r="Z6432" s="5">
        <v>2</v>
      </c>
      <c r="AA6432" s="5">
        <v>1</v>
      </c>
      <c r="AB6432" s="5">
        <v>1</v>
      </c>
      <c r="AC6432" s="5">
        <v>1</v>
      </c>
      <c r="AD6432" s="5">
        <v>4</v>
      </c>
      <c r="AE6432" s="5">
        <v>1</v>
      </c>
      <c r="AF6432" s="5">
        <v>1</v>
      </c>
      <c r="AG6432" s="5">
        <v>1</v>
      </c>
      <c r="AH6432" s="5">
        <v>1</v>
      </c>
      <c r="AI6432" s="5">
        <v>1</v>
      </c>
      <c r="AJ6432" s="5">
        <v>1</v>
      </c>
      <c r="AK6432" s="5" t="s">
        <v>120</v>
      </c>
      <c r="AL6432" s="5">
        <v>2.19</v>
      </c>
      <c r="AM6432" s="7">
        <v>4.5599999999999998E-8</v>
      </c>
      <c r="AN6432" s="5" t="s">
        <v>43</v>
      </c>
      <c r="AO6432" s="5" t="s">
        <v>79</v>
      </c>
      <c r="AP6432" s="5" t="s">
        <v>80</v>
      </c>
    </row>
    <row r="6433" spans="1:42" x14ac:dyDescent="0.35">
      <c r="A6433" s="5" t="s">
        <v>6551</v>
      </c>
      <c r="B6433" s="10">
        <v>24.839945280437757</v>
      </c>
      <c r="C6433" s="5">
        <v>1</v>
      </c>
      <c r="D6433" s="5">
        <v>0</v>
      </c>
      <c r="E6433" s="10">
        <v>22.06683482</v>
      </c>
      <c r="F6433" s="10">
        <v>158.7567976</v>
      </c>
      <c r="G6433" s="10">
        <v>55.616634320000003</v>
      </c>
      <c r="H6433" s="10">
        <v>64.130194149999994</v>
      </c>
      <c r="I6433" s="10">
        <v>88.650530349999997</v>
      </c>
      <c r="J6433" s="10">
        <v>112.96239490000001</v>
      </c>
      <c r="K6433" s="10">
        <v>183.6627431</v>
      </c>
      <c r="L6433" s="10">
        <v>119.4016292</v>
      </c>
      <c r="M6433" s="10">
        <v>2.863904367</v>
      </c>
      <c r="N6433" s="10">
        <v>93.027528309999994</v>
      </c>
      <c r="O6433" s="10">
        <v>104.4129595</v>
      </c>
      <c r="P6433" s="10">
        <v>82.146254060000004</v>
      </c>
      <c r="Q6433" s="11">
        <f t="shared" si="206"/>
        <v>1</v>
      </c>
      <c r="R6433" s="5">
        <v>0</v>
      </c>
      <c r="S6433" s="5">
        <v>0</v>
      </c>
      <c r="T6433" s="5">
        <v>1</v>
      </c>
      <c r="U6433" s="5">
        <v>0</v>
      </c>
      <c r="V6433" s="5">
        <v>0</v>
      </c>
      <c r="W6433" s="5">
        <v>0</v>
      </c>
      <c r="X6433" s="5">
        <v>0</v>
      </c>
      <c r="Y6433" s="5">
        <f t="shared" si="207"/>
        <v>19</v>
      </c>
      <c r="Z6433" s="5">
        <v>1</v>
      </c>
      <c r="AA6433" s="5">
        <v>1</v>
      </c>
      <c r="AB6433" s="5">
        <v>2</v>
      </c>
      <c r="AC6433" s="5">
        <v>2</v>
      </c>
      <c r="AD6433" s="5">
        <v>4</v>
      </c>
      <c r="AE6433" s="5">
        <v>1</v>
      </c>
      <c r="AF6433" s="5">
        <v>1</v>
      </c>
      <c r="AG6433" s="5">
        <v>1</v>
      </c>
      <c r="AH6433" s="5">
        <v>1</v>
      </c>
      <c r="AI6433" s="5">
        <v>2</v>
      </c>
      <c r="AJ6433" s="5">
        <v>3</v>
      </c>
      <c r="AK6433" s="5" t="s">
        <v>35</v>
      </c>
      <c r="AL6433" s="5">
        <v>2.19</v>
      </c>
      <c r="AM6433" s="7">
        <v>1.0499999999999999E-5</v>
      </c>
      <c r="AN6433" s="5" t="s">
        <v>43</v>
      </c>
      <c r="AO6433" s="5" t="s">
        <v>44</v>
      </c>
      <c r="AP6433" s="5" t="s">
        <v>45</v>
      </c>
    </row>
    <row r="6434" spans="1:42" x14ac:dyDescent="0.35">
      <c r="A6434" s="5" t="s">
        <v>6552</v>
      </c>
      <c r="B6434" s="10">
        <v>32.109439124487004</v>
      </c>
      <c r="C6434" s="5">
        <v>1</v>
      </c>
      <c r="D6434" s="5">
        <v>0</v>
      </c>
      <c r="E6434" s="10">
        <v>28.123897379999999</v>
      </c>
      <c r="F6434" s="10">
        <v>157.22349579999999</v>
      </c>
      <c r="G6434" s="10">
        <v>69.520102159999993</v>
      </c>
      <c r="H6434" s="10">
        <v>64.374926950000003</v>
      </c>
      <c r="I6434" s="10">
        <v>90.29728154</v>
      </c>
      <c r="J6434" s="10">
        <v>110.26730910000001</v>
      </c>
      <c r="K6434" s="10">
        <v>173.3491927</v>
      </c>
      <c r="L6434" s="10">
        <v>127.146416</v>
      </c>
      <c r="M6434" s="10">
        <v>2.6928060490000001</v>
      </c>
      <c r="N6434" s="10">
        <v>86.080540350000007</v>
      </c>
      <c r="O6434" s="10">
        <v>114.8469453</v>
      </c>
      <c r="P6434" s="10">
        <v>80.229851120000006</v>
      </c>
      <c r="Q6434" s="11">
        <f t="shared" si="206"/>
        <v>1</v>
      </c>
      <c r="R6434" s="5">
        <v>0</v>
      </c>
      <c r="S6434" s="5">
        <v>0</v>
      </c>
      <c r="T6434" s="5">
        <v>1</v>
      </c>
      <c r="U6434" s="5">
        <v>0</v>
      </c>
      <c r="V6434" s="5">
        <v>0</v>
      </c>
      <c r="W6434" s="5">
        <v>0</v>
      </c>
      <c r="X6434" s="5">
        <v>0</v>
      </c>
      <c r="Y6434" s="5">
        <f t="shared" si="207"/>
        <v>20</v>
      </c>
      <c r="Z6434" s="5">
        <v>2</v>
      </c>
      <c r="AA6434" s="5">
        <v>1</v>
      </c>
      <c r="AB6434" s="5">
        <v>2</v>
      </c>
      <c r="AC6434" s="5">
        <v>2</v>
      </c>
      <c r="AD6434" s="5">
        <v>4</v>
      </c>
      <c r="AE6434" s="5">
        <v>1</v>
      </c>
      <c r="AF6434" s="5">
        <v>1</v>
      </c>
      <c r="AG6434" s="5">
        <v>1</v>
      </c>
      <c r="AH6434" s="5">
        <v>1</v>
      </c>
      <c r="AI6434" s="5">
        <v>2</v>
      </c>
      <c r="AJ6434" s="5">
        <v>3</v>
      </c>
      <c r="AK6434" s="5" t="s">
        <v>35</v>
      </c>
      <c r="AL6434" s="5">
        <v>2.19</v>
      </c>
      <c r="AM6434" s="7">
        <v>1.33E-5</v>
      </c>
      <c r="AN6434" s="5" t="s">
        <v>36</v>
      </c>
      <c r="AO6434" s="5" t="s">
        <v>98</v>
      </c>
      <c r="AP6434" s="5" t="s">
        <v>99</v>
      </c>
    </row>
    <row r="6435" spans="1:42" x14ac:dyDescent="0.35">
      <c r="A6435" s="5" t="s">
        <v>6553</v>
      </c>
      <c r="B6435" s="10">
        <v>26.268125854993158</v>
      </c>
      <c r="C6435" s="5">
        <v>1</v>
      </c>
      <c r="D6435" s="5">
        <v>0</v>
      </c>
      <c r="E6435" s="10">
        <v>29.201660990000001</v>
      </c>
      <c r="F6435" s="10">
        <v>159.1295495</v>
      </c>
      <c r="G6435" s="10">
        <v>73.945069489999995</v>
      </c>
      <c r="H6435" s="10">
        <v>32.864574699999999</v>
      </c>
      <c r="I6435" s="10">
        <v>204.24660940000001</v>
      </c>
      <c r="J6435" s="10">
        <v>124.6457091</v>
      </c>
      <c r="K6435" s="10">
        <v>290.39016770000001</v>
      </c>
      <c r="L6435" s="10">
        <v>472.66719799999998</v>
      </c>
      <c r="M6435" s="10">
        <v>8.8359630500000002</v>
      </c>
      <c r="N6435" s="10">
        <v>111.2473366</v>
      </c>
      <c r="O6435" s="10">
        <v>115.85697260000001</v>
      </c>
      <c r="P6435" s="10">
        <v>95.721893480000006</v>
      </c>
      <c r="Q6435" s="11">
        <f t="shared" si="206"/>
        <v>3</v>
      </c>
      <c r="R6435" s="5">
        <v>1</v>
      </c>
      <c r="S6435" s="5">
        <v>0</v>
      </c>
      <c r="T6435" s="5">
        <v>1</v>
      </c>
      <c r="U6435" s="5">
        <v>1</v>
      </c>
      <c r="V6435" s="5">
        <v>0</v>
      </c>
      <c r="W6435" s="5">
        <v>0</v>
      </c>
      <c r="X6435" s="5">
        <v>0</v>
      </c>
      <c r="Y6435" s="5">
        <f t="shared" si="207"/>
        <v>36</v>
      </c>
      <c r="Z6435" s="5">
        <v>2</v>
      </c>
      <c r="AA6435" s="5">
        <v>3</v>
      </c>
      <c r="AB6435" s="5">
        <v>4</v>
      </c>
      <c r="AC6435" s="5">
        <v>4</v>
      </c>
      <c r="AD6435" s="5">
        <v>4</v>
      </c>
      <c r="AE6435" s="5">
        <v>4</v>
      </c>
      <c r="AF6435" s="5">
        <v>3</v>
      </c>
      <c r="AG6435" s="5">
        <v>4</v>
      </c>
      <c r="AH6435" s="5">
        <v>1</v>
      </c>
      <c r="AI6435" s="5">
        <v>4</v>
      </c>
      <c r="AJ6435" s="5">
        <v>3</v>
      </c>
      <c r="AK6435" s="5" t="s">
        <v>124</v>
      </c>
      <c r="AL6435" s="5">
        <v>2.19</v>
      </c>
      <c r="AM6435" s="5">
        <v>0.99896930500000003</v>
      </c>
      <c r="AN6435" s="5" t="s">
        <v>36</v>
      </c>
      <c r="AO6435" s="5" t="s">
        <v>53</v>
      </c>
      <c r="AP6435" s="5" t="s">
        <v>115</v>
      </c>
    </row>
    <row r="6436" spans="1:42" x14ac:dyDescent="0.35">
      <c r="A6436" s="5" t="s">
        <v>6554</v>
      </c>
      <c r="B6436" s="10">
        <v>22.186046511627907</v>
      </c>
      <c r="C6436" s="5">
        <v>2</v>
      </c>
      <c r="D6436" s="5">
        <v>0</v>
      </c>
      <c r="E6436" s="10">
        <v>18.632780289999999</v>
      </c>
      <c r="F6436" s="10">
        <v>171.9429246</v>
      </c>
      <c r="G6436" s="10">
        <v>55.0866398</v>
      </c>
      <c r="H6436" s="10">
        <v>66.319298790000005</v>
      </c>
      <c r="I6436" s="10">
        <v>91.223221850000002</v>
      </c>
      <c r="J6436" s="10">
        <v>112.3517799</v>
      </c>
      <c r="K6436" s="10">
        <v>157.76191969999999</v>
      </c>
      <c r="L6436" s="10">
        <v>119.9365379</v>
      </c>
      <c r="M6436" s="10">
        <v>2.3788236999999999</v>
      </c>
      <c r="N6436" s="10">
        <v>87.784374569999997</v>
      </c>
      <c r="O6436" s="10">
        <v>112.1425698</v>
      </c>
      <c r="P6436" s="10">
        <v>81.868648460000003</v>
      </c>
      <c r="Q6436" s="11">
        <f t="shared" si="206"/>
        <v>2</v>
      </c>
      <c r="R6436" s="5">
        <v>0</v>
      </c>
      <c r="S6436" s="5">
        <v>0</v>
      </c>
      <c r="T6436" s="5">
        <v>1</v>
      </c>
      <c r="U6436" s="5">
        <v>1</v>
      </c>
      <c r="V6436" s="5">
        <v>0</v>
      </c>
      <c r="W6436" s="5">
        <v>0</v>
      </c>
      <c r="X6436" s="5">
        <v>0</v>
      </c>
      <c r="Y6436" s="5">
        <f t="shared" si="207"/>
        <v>17</v>
      </c>
      <c r="Z6436" s="5">
        <v>1</v>
      </c>
      <c r="AA6436" s="5">
        <v>1</v>
      </c>
      <c r="AB6436" s="5">
        <v>1</v>
      </c>
      <c r="AC6436" s="5">
        <v>1</v>
      </c>
      <c r="AD6436" s="5">
        <v>4</v>
      </c>
      <c r="AE6436" s="5">
        <v>1</v>
      </c>
      <c r="AF6436" s="5">
        <v>1</v>
      </c>
      <c r="AG6436" s="5">
        <v>1</v>
      </c>
      <c r="AH6436" s="5">
        <v>1</v>
      </c>
      <c r="AI6436" s="5">
        <v>2</v>
      </c>
      <c r="AJ6436" s="5">
        <v>3</v>
      </c>
      <c r="AK6436" s="5" t="s">
        <v>119</v>
      </c>
      <c r="AL6436" s="5">
        <v>1.02</v>
      </c>
      <c r="AM6436" s="7">
        <v>3.4900000000000001E-8</v>
      </c>
      <c r="AN6436" s="5" t="s">
        <v>46</v>
      </c>
      <c r="AO6436" s="5" t="s">
        <v>47</v>
      </c>
      <c r="AP6436" s="5" t="s">
        <v>48</v>
      </c>
    </row>
    <row r="6437" spans="1:42" x14ac:dyDescent="0.35">
      <c r="A6437" s="5" t="s">
        <v>6555</v>
      </c>
      <c r="B6437" s="10">
        <v>25.343365253077977</v>
      </c>
      <c r="C6437" s="5">
        <v>1</v>
      </c>
      <c r="D6437" s="5">
        <v>0</v>
      </c>
      <c r="E6437" s="10">
        <v>27.865751620000001</v>
      </c>
      <c r="F6437" s="10">
        <v>161.15902990000001</v>
      </c>
      <c r="G6437" s="10">
        <v>72.373579160000006</v>
      </c>
      <c r="H6437" s="10">
        <v>66.330251709999999</v>
      </c>
      <c r="I6437" s="10">
        <v>84.814970259999996</v>
      </c>
      <c r="J6437" s="10">
        <v>108.89128789999999</v>
      </c>
      <c r="K6437" s="10">
        <v>183.8255857</v>
      </c>
      <c r="L6437" s="10">
        <v>124.9044519</v>
      </c>
      <c r="M6437" s="10">
        <v>2.7713687340000002</v>
      </c>
      <c r="N6437" s="10">
        <v>87.193099810000007</v>
      </c>
      <c r="O6437" s="10">
        <v>108.0178638</v>
      </c>
      <c r="P6437" s="10">
        <v>77.652529860000001</v>
      </c>
      <c r="Q6437" s="11">
        <f t="shared" si="206"/>
        <v>1</v>
      </c>
      <c r="R6437" s="5">
        <v>0</v>
      </c>
      <c r="S6437" s="5">
        <v>0</v>
      </c>
      <c r="T6437" s="5">
        <v>1</v>
      </c>
      <c r="U6437" s="5">
        <v>0</v>
      </c>
      <c r="V6437" s="5">
        <v>0</v>
      </c>
      <c r="W6437" s="5">
        <v>0</v>
      </c>
      <c r="X6437" s="5">
        <v>0</v>
      </c>
      <c r="Y6437" s="5">
        <f t="shared" si="207"/>
        <v>16</v>
      </c>
      <c r="Z6437" s="5">
        <v>2</v>
      </c>
      <c r="AA6437" s="5">
        <v>1</v>
      </c>
      <c r="AB6437" s="5">
        <v>2</v>
      </c>
      <c r="AC6437" s="5">
        <v>1</v>
      </c>
      <c r="AD6437" s="5">
        <v>4</v>
      </c>
      <c r="AE6437" s="5">
        <v>1</v>
      </c>
      <c r="AF6437" s="5">
        <v>1</v>
      </c>
      <c r="AG6437" s="5">
        <v>1</v>
      </c>
      <c r="AH6437" s="5">
        <v>1</v>
      </c>
      <c r="AI6437" s="5">
        <v>1</v>
      </c>
      <c r="AJ6437" s="5">
        <v>1</v>
      </c>
      <c r="AK6437" s="5" t="s">
        <v>35</v>
      </c>
      <c r="AL6437" s="5">
        <v>2.19</v>
      </c>
      <c r="AM6437" s="7">
        <v>3.19E-6</v>
      </c>
      <c r="AN6437" s="5" t="s">
        <v>43</v>
      </c>
      <c r="AO6437" s="5" t="s">
        <v>72</v>
      </c>
      <c r="AP6437" s="5" t="s">
        <v>92</v>
      </c>
    </row>
    <row r="6438" spans="1:42" x14ac:dyDescent="0.35">
      <c r="A6438" s="5" t="s">
        <v>6556</v>
      </c>
      <c r="B6438" s="10">
        <v>26.238030095759235</v>
      </c>
      <c r="C6438" s="5">
        <v>1</v>
      </c>
      <c r="D6438" s="5">
        <v>0</v>
      </c>
      <c r="E6438" s="10">
        <v>27.042156439999999</v>
      </c>
      <c r="F6438" s="10">
        <v>159.70306389999999</v>
      </c>
      <c r="G6438" s="10">
        <v>68.971205569999995</v>
      </c>
      <c r="H6438" s="10">
        <v>66.092277300000006</v>
      </c>
      <c r="I6438" s="10">
        <v>89.182980189999995</v>
      </c>
      <c r="J6438" s="10">
        <v>108.79131409999999</v>
      </c>
      <c r="K6438" s="10">
        <v>186.18328840000001</v>
      </c>
      <c r="L6438" s="10">
        <v>121.0755434</v>
      </c>
      <c r="M6438" s="10">
        <v>2.8170203229999999</v>
      </c>
      <c r="N6438" s="10">
        <v>89.978011800000004</v>
      </c>
      <c r="O6438" s="10">
        <v>109.0945157</v>
      </c>
      <c r="P6438" s="10">
        <v>78.833133759999996</v>
      </c>
      <c r="Q6438" s="11">
        <f t="shared" si="206"/>
        <v>1</v>
      </c>
      <c r="R6438" s="5">
        <v>0</v>
      </c>
      <c r="S6438" s="5">
        <v>0</v>
      </c>
      <c r="T6438" s="5">
        <v>1</v>
      </c>
      <c r="U6438" s="5">
        <v>0</v>
      </c>
      <c r="V6438" s="5">
        <v>0</v>
      </c>
      <c r="W6438" s="5">
        <v>0</v>
      </c>
      <c r="X6438" s="5">
        <v>0</v>
      </c>
      <c r="Y6438" s="5">
        <f t="shared" si="207"/>
        <v>16</v>
      </c>
      <c r="Z6438" s="5">
        <v>2</v>
      </c>
      <c r="AA6438" s="5">
        <v>1</v>
      </c>
      <c r="AB6438" s="5">
        <v>2</v>
      </c>
      <c r="AC6438" s="5">
        <v>1</v>
      </c>
      <c r="AD6438" s="5">
        <v>4</v>
      </c>
      <c r="AE6438" s="5">
        <v>1</v>
      </c>
      <c r="AF6438" s="5">
        <v>1</v>
      </c>
      <c r="AG6438" s="5">
        <v>1</v>
      </c>
      <c r="AH6438" s="5">
        <v>1</v>
      </c>
      <c r="AI6438" s="5">
        <v>1</v>
      </c>
      <c r="AJ6438" s="5">
        <v>1</v>
      </c>
      <c r="AK6438" s="5" t="s">
        <v>35</v>
      </c>
      <c r="AL6438" s="5">
        <v>2.19</v>
      </c>
      <c r="AM6438" s="7">
        <v>2.4899999999999999E-5</v>
      </c>
      <c r="AN6438" s="5" t="s">
        <v>43</v>
      </c>
      <c r="AO6438" s="5" t="s">
        <v>72</v>
      </c>
      <c r="AP6438" s="5" t="s">
        <v>89</v>
      </c>
    </row>
    <row r="6439" spans="1:42" x14ac:dyDescent="0.35">
      <c r="A6439" s="5" t="s">
        <v>6557</v>
      </c>
      <c r="B6439" s="10">
        <v>26.270861833105336</v>
      </c>
      <c r="C6439" s="5">
        <v>2</v>
      </c>
      <c r="D6439" s="5">
        <v>0</v>
      </c>
      <c r="E6439" s="10">
        <v>25.11409437</v>
      </c>
      <c r="F6439" s="10">
        <v>175.29928050000001</v>
      </c>
      <c r="G6439" s="10">
        <v>77.17520451</v>
      </c>
      <c r="H6439" s="10">
        <v>66.434069519999994</v>
      </c>
      <c r="I6439" s="10">
        <v>91.531307060000003</v>
      </c>
      <c r="J6439" s="10">
        <v>109.0212753</v>
      </c>
      <c r="K6439" s="10">
        <v>154.0524155</v>
      </c>
      <c r="L6439" s="10">
        <v>116.677035</v>
      </c>
      <c r="M6439" s="10">
        <v>2.3188766940000001</v>
      </c>
      <c r="N6439" s="10">
        <v>89.187816139999995</v>
      </c>
      <c r="O6439" s="10">
        <v>115.3659078</v>
      </c>
      <c r="P6439" s="10">
        <v>81.560633469999999</v>
      </c>
      <c r="Q6439" s="11">
        <f t="shared" si="206"/>
        <v>1</v>
      </c>
      <c r="R6439" s="5">
        <v>0</v>
      </c>
      <c r="S6439" s="5">
        <v>0</v>
      </c>
      <c r="T6439" s="5">
        <v>1</v>
      </c>
      <c r="U6439" s="5">
        <v>0</v>
      </c>
      <c r="V6439" s="5">
        <v>0</v>
      </c>
      <c r="W6439" s="5">
        <v>0</v>
      </c>
      <c r="X6439" s="5">
        <v>0</v>
      </c>
      <c r="Y6439" s="5">
        <f t="shared" si="207"/>
        <v>18</v>
      </c>
      <c r="Z6439" s="5">
        <v>2</v>
      </c>
      <c r="AA6439" s="5">
        <v>1</v>
      </c>
      <c r="AB6439" s="5">
        <v>1</v>
      </c>
      <c r="AC6439" s="5">
        <v>1</v>
      </c>
      <c r="AD6439" s="5">
        <v>4</v>
      </c>
      <c r="AE6439" s="5">
        <v>1</v>
      </c>
      <c r="AF6439" s="5">
        <v>1</v>
      </c>
      <c r="AG6439" s="5">
        <v>1</v>
      </c>
      <c r="AH6439" s="5">
        <v>1</v>
      </c>
      <c r="AI6439" s="5">
        <v>2</v>
      </c>
      <c r="AJ6439" s="5">
        <v>3</v>
      </c>
      <c r="AK6439" s="5" t="s">
        <v>119</v>
      </c>
      <c r="AL6439" s="5">
        <v>1.02</v>
      </c>
      <c r="AM6439" s="7">
        <v>1.75E-6</v>
      </c>
      <c r="AN6439" s="5" t="s">
        <v>36</v>
      </c>
      <c r="AO6439" s="5" t="s">
        <v>53</v>
      </c>
      <c r="AP6439" s="5" t="s">
        <v>115</v>
      </c>
    </row>
    <row r="6440" spans="1:42" x14ac:dyDescent="0.35">
      <c r="A6440" s="5" t="s">
        <v>6558</v>
      </c>
      <c r="B6440" s="10">
        <v>22.276333789329687</v>
      </c>
      <c r="C6440" s="5">
        <v>2</v>
      </c>
      <c r="D6440" s="5">
        <v>0</v>
      </c>
      <c r="E6440" s="10">
        <v>31.680182819999999</v>
      </c>
      <c r="F6440" s="10">
        <v>166.5842394</v>
      </c>
      <c r="G6440" s="10">
        <v>87.913485649999998</v>
      </c>
      <c r="H6440" s="10">
        <v>27.97801488</v>
      </c>
      <c r="I6440" s="10">
        <v>201.33872940000001</v>
      </c>
      <c r="J6440" s="10">
        <v>135.1940448</v>
      </c>
      <c r="K6440" s="10">
        <v>285.89400269999999</v>
      </c>
      <c r="L6440" s="10">
        <v>479.8890753</v>
      </c>
      <c r="M6440" s="10">
        <v>10.2185235</v>
      </c>
      <c r="N6440" s="10">
        <v>107.0812651</v>
      </c>
      <c r="O6440" s="10">
        <v>120.93041599999999</v>
      </c>
      <c r="P6440" s="10">
        <v>88.186701170000006</v>
      </c>
      <c r="Q6440" s="11">
        <f t="shared" si="206"/>
        <v>6</v>
      </c>
      <c r="R6440" s="5">
        <v>1</v>
      </c>
      <c r="S6440" s="5">
        <v>1</v>
      </c>
      <c r="T6440" s="5">
        <v>1</v>
      </c>
      <c r="U6440" s="5">
        <v>1</v>
      </c>
      <c r="V6440" s="5">
        <v>1</v>
      </c>
      <c r="W6440" s="5">
        <v>1</v>
      </c>
      <c r="X6440" s="5">
        <v>0</v>
      </c>
      <c r="Y6440" s="5">
        <f t="shared" si="207"/>
        <v>33</v>
      </c>
      <c r="Z6440" s="5">
        <v>3</v>
      </c>
      <c r="AA6440" s="5">
        <v>2</v>
      </c>
      <c r="AB6440" s="5">
        <v>3</v>
      </c>
      <c r="AC6440" s="5">
        <v>4</v>
      </c>
      <c r="AD6440" s="5">
        <v>3</v>
      </c>
      <c r="AE6440" s="5">
        <v>4</v>
      </c>
      <c r="AF6440" s="5">
        <v>3</v>
      </c>
      <c r="AG6440" s="5">
        <v>4</v>
      </c>
      <c r="AH6440" s="5">
        <v>2</v>
      </c>
      <c r="AI6440" s="5">
        <v>2</v>
      </c>
      <c r="AJ6440" s="5">
        <v>3</v>
      </c>
      <c r="AK6440" s="5" t="s">
        <v>125</v>
      </c>
      <c r="AL6440" s="5">
        <v>1.02</v>
      </c>
      <c r="AM6440" s="5">
        <v>0.93300883499999998</v>
      </c>
      <c r="AN6440" s="5" t="s">
        <v>36</v>
      </c>
      <c r="AO6440" s="5" t="s">
        <v>74</v>
      </c>
      <c r="AP6440" s="5" t="s">
        <v>109</v>
      </c>
    </row>
    <row r="6441" spans="1:42" x14ac:dyDescent="0.35">
      <c r="A6441" s="5" t="s">
        <v>6559</v>
      </c>
      <c r="B6441" s="10">
        <v>37.00957592339261</v>
      </c>
      <c r="C6441" s="5">
        <v>2</v>
      </c>
      <c r="D6441" s="5">
        <v>3</v>
      </c>
      <c r="E6441" s="10">
        <v>31.699012369999998</v>
      </c>
      <c r="F6441" s="10">
        <v>172.1816772</v>
      </c>
      <c r="G6441" s="10">
        <v>93.97657203</v>
      </c>
      <c r="H6441" s="10">
        <v>43.795918210000004</v>
      </c>
      <c r="I6441" s="10">
        <v>198.47668970000001</v>
      </c>
      <c r="J6441" s="10">
        <v>133.8387195</v>
      </c>
      <c r="K6441" s="10">
        <v>294.62061870000002</v>
      </c>
      <c r="L6441" s="10">
        <v>468.73990930000002</v>
      </c>
      <c r="M6441" s="10">
        <v>6.7271250560000002</v>
      </c>
      <c r="N6441" s="10">
        <v>113.8551715</v>
      </c>
      <c r="O6441" s="10">
        <v>120.8728057</v>
      </c>
      <c r="P6441" s="10">
        <v>89.516626579999993</v>
      </c>
      <c r="Q6441" s="11">
        <f t="shared" si="206"/>
        <v>6</v>
      </c>
      <c r="R6441" s="5">
        <v>1</v>
      </c>
      <c r="S6441" s="5">
        <v>1</v>
      </c>
      <c r="T6441" s="5">
        <v>0</v>
      </c>
      <c r="U6441" s="5">
        <v>1</v>
      </c>
      <c r="V6441" s="5">
        <v>1</v>
      </c>
      <c r="W6441" s="5">
        <v>1</v>
      </c>
      <c r="X6441" s="5">
        <v>1</v>
      </c>
      <c r="Y6441" s="5">
        <f t="shared" si="207"/>
        <v>35</v>
      </c>
      <c r="Z6441" s="5">
        <v>3</v>
      </c>
      <c r="AA6441" s="5">
        <v>3</v>
      </c>
      <c r="AB6441" s="5">
        <v>4</v>
      </c>
      <c r="AC6441" s="5">
        <v>3</v>
      </c>
      <c r="AD6441" s="5">
        <v>3</v>
      </c>
      <c r="AE6441" s="5">
        <v>4</v>
      </c>
      <c r="AF6441" s="5">
        <v>3</v>
      </c>
      <c r="AG6441" s="5">
        <v>4</v>
      </c>
      <c r="AH6441" s="5">
        <v>2</v>
      </c>
      <c r="AI6441" s="5">
        <v>3</v>
      </c>
      <c r="AJ6441" s="5">
        <v>3</v>
      </c>
      <c r="AK6441" s="5" t="s">
        <v>127</v>
      </c>
      <c r="AL6441" s="5">
        <v>1.02</v>
      </c>
      <c r="AM6441" s="5">
        <v>0.93479635299999997</v>
      </c>
      <c r="AN6441" s="5" t="s">
        <v>36</v>
      </c>
      <c r="AO6441" s="5" t="s">
        <v>41</v>
      </c>
      <c r="AP6441" s="5" t="s">
        <v>91</v>
      </c>
    </row>
    <row r="6442" spans="1:42" x14ac:dyDescent="0.35">
      <c r="A6442" s="5" t="s">
        <v>6560</v>
      </c>
      <c r="B6442" s="10">
        <v>30.393980848153216</v>
      </c>
      <c r="C6442" s="5">
        <v>1</v>
      </c>
      <c r="D6442" s="5">
        <v>0</v>
      </c>
      <c r="E6442" s="10">
        <v>23.464973319999999</v>
      </c>
      <c r="F6442" s="10">
        <v>164.4779053</v>
      </c>
      <c r="G6442" s="10">
        <v>63.479748540000003</v>
      </c>
      <c r="H6442" s="10">
        <v>69.676689190000005</v>
      </c>
      <c r="I6442" s="10">
        <v>99.221273839999995</v>
      </c>
      <c r="J6442" s="10">
        <v>113.9170587</v>
      </c>
      <c r="K6442" s="10">
        <v>142.09669059999999</v>
      </c>
      <c r="L6442" s="10">
        <v>112.1746057</v>
      </c>
      <c r="M6442" s="10">
        <v>2.0393720229999999</v>
      </c>
      <c r="N6442" s="10">
        <v>89.268723829999999</v>
      </c>
      <c r="O6442" s="10">
        <v>103.2621109</v>
      </c>
      <c r="P6442" s="10">
        <v>78.067055819999993</v>
      </c>
      <c r="Q6442" s="11">
        <f t="shared" si="206"/>
        <v>3</v>
      </c>
      <c r="R6442" s="5">
        <v>0</v>
      </c>
      <c r="S6442" s="5">
        <v>0</v>
      </c>
      <c r="T6442" s="5">
        <v>1</v>
      </c>
      <c r="U6442" s="5">
        <v>0</v>
      </c>
      <c r="V6442" s="5">
        <v>1</v>
      </c>
      <c r="W6442" s="5">
        <v>1</v>
      </c>
      <c r="X6442" s="5">
        <v>0</v>
      </c>
      <c r="Y6442" s="5">
        <f t="shared" si="207"/>
        <v>14</v>
      </c>
      <c r="Z6442" s="5">
        <v>1</v>
      </c>
      <c r="AA6442" s="5">
        <v>1</v>
      </c>
      <c r="AB6442" s="5">
        <v>1</v>
      </c>
      <c r="AC6442" s="5">
        <v>1</v>
      </c>
      <c r="AD6442" s="5">
        <v>4</v>
      </c>
      <c r="AE6442" s="5">
        <v>1</v>
      </c>
      <c r="AF6442" s="5">
        <v>1</v>
      </c>
      <c r="AG6442" s="5">
        <v>1</v>
      </c>
      <c r="AH6442" s="5">
        <v>1</v>
      </c>
      <c r="AI6442" s="5">
        <v>1</v>
      </c>
      <c r="AJ6442" s="5">
        <v>1</v>
      </c>
      <c r="AK6442" s="5" t="s">
        <v>120</v>
      </c>
      <c r="AL6442" s="5">
        <v>2.19</v>
      </c>
      <c r="AM6442" s="7">
        <v>1.2799999999999999E-9</v>
      </c>
      <c r="AN6442" s="5" t="s">
        <v>43</v>
      </c>
      <c r="AO6442" s="5" t="s">
        <v>72</v>
      </c>
      <c r="AP6442" s="5" t="s">
        <v>104</v>
      </c>
    </row>
    <row r="6443" spans="1:42" x14ac:dyDescent="0.35">
      <c r="A6443" s="5" t="s">
        <v>6561</v>
      </c>
      <c r="B6443" s="10">
        <v>27.138166894664842</v>
      </c>
      <c r="C6443" s="5">
        <v>2</v>
      </c>
      <c r="D6443" s="5">
        <v>0</v>
      </c>
      <c r="E6443" s="10">
        <v>31.552726459999999</v>
      </c>
      <c r="F6443" s="10">
        <v>180.32016340000001</v>
      </c>
      <c r="G6443" s="10">
        <v>102.5948302</v>
      </c>
      <c r="H6443" s="10">
        <v>36.233835059999997</v>
      </c>
      <c r="I6443" s="10">
        <v>200.39532019999999</v>
      </c>
      <c r="J6443" s="10">
        <v>122.2044923</v>
      </c>
      <c r="K6443" s="10">
        <v>287.56660849999997</v>
      </c>
      <c r="L6443" s="10">
        <v>474.43699090000001</v>
      </c>
      <c r="M6443" s="10">
        <v>7.9364110380000001</v>
      </c>
      <c r="N6443" s="10">
        <v>104.3537693</v>
      </c>
      <c r="O6443" s="10">
        <v>112.6479259</v>
      </c>
      <c r="P6443" s="10">
        <v>84.802020010000007</v>
      </c>
      <c r="Q6443" s="11">
        <f t="shared" si="206"/>
        <v>4</v>
      </c>
      <c r="R6443" s="5">
        <v>0</v>
      </c>
      <c r="S6443" s="5">
        <v>0</v>
      </c>
      <c r="T6443" s="5">
        <v>0</v>
      </c>
      <c r="U6443" s="5">
        <v>1</v>
      </c>
      <c r="V6443" s="5">
        <v>1</v>
      </c>
      <c r="W6443" s="5">
        <v>1</v>
      </c>
      <c r="X6443" s="5">
        <v>1</v>
      </c>
      <c r="Y6443" s="5">
        <f t="shared" si="207"/>
        <v>33</v>
      </c>
      <c r="Z6443" s="5">
        <v>3</v>
      </c>
      <c r="AA6443" s="5">
        <v>2</v>
      </c>
      <c r="AB6443" s="5">
        <v>3</v>
      </c>
      <c r="AC6443" s="5">
        <v>4</v>
      </c>
      <c r="AD6443" s="5">
        <v>4</v>
      </c>
      <c r="AE6443" s="5">
        <v>4</v>
      </c>
      <c r="AF6443" s="5">
        <v>3</v>
      </c>
      <c r="AG6443" s="5">
        <v>4</v>
      </c>
      <c r="AH6443" s="5">
        <v>1</v>
      </c>
      <c r="AI6443" s="5">
        <v>2</v>
      </c>
      <c r="AJ6443" s="5">
        <v>3</v>
      </c>
      <c r="AK6443" s="5" t="s">
        <v>125</v>
      </c>
      <c r="AL6443" s="5">
        <v>1.02</v>
      </c>
      <c r="AM6443" s="5">
        <v>0.62105709399999998</v>
      </c>
      <c r="AN6443" s="5" t="s">
        <v>36</v>
      </c>
      <c r="AO6443" s="5" t="s">
        <v>74</v>
      </c>
      <c r="AP6443" s="5" t="s">
        <v>101</v>
      </c>
    </row>
    <row r="6444" spans="1:42" x14ac:dyDescent="0.35">
      <c r="A6444" s="5" t="s">
        <v>6562</v>
      </c>
      <c r="B6444" s="10">
        <v>29.086183310533517</v>
      </c>
      <c r="C6444" s="5">
        <v>1</v>
      </c>
      <c r="D6444" s="5">
        <v>0</v>
      </c>
      <c r="E6444" s="10">
        <v>19.03953104</v>
      </c>
      <c r="F6444" s="10">
        <v>154.84425569999999</v>
      </c>
      <c r="G6444" s="10">
        <v>45.650595250000002</v>
      </c>
      <c r="H6444" s="10">
        <v>69.878431000000006</v>
      </c>
      <c r="I6444" s="10">
        <v>87.041614580000001</v>
      </c>
      <c r="J6444" s="10">
        <v>108.3934093</v>
      </c>
      <c r="K6444" s="10">
        <v>184.34734409999999</v>
      </c>
      <c r="L6444" s="10">
        <v>121.8750229</v>
      </c>
      <c r="M6444" s="10">
        <v>2.6381151009999999</v>
      </c>
      <c r="N6444" s="10">
        <v>89.811794649999996</v>
      </c>
      <c r="O6444" s="10">
        <v>106.4763683</v>
      </c>
      <c r="P6444" s="10">
        <v>79.226257759999996</v>
      </c>
      <c r="Q6444" s="11">
        <f t="shared" si="206"/>
        <v>1</v>
      </c>
      <c r="R6444" s="5">
        <v>0</v>
      </c>
      <c r="S6444" s="5">
        <v>0</v>
      </c>
      <c r="T6444" s="5">
        <v>1</v>
      </c>
      <c r="U6444" s="5">
        <v>0</v>
      </c>
      <c r="V6444" s="5">
        <v>0</v>
      </c>
      <c r="W6444" s="5">
        <v>0</v>
      </c>
      <c r="X6444" s="5">
        <v>0</v>
      </c>
      <c r="Y6444" s="5">
        <f t="shared" si="207"/>
        <v>15</v>
      </c>
      <c r="Z6444" s="5">
        <v>1</v>
      </c>
      <c r="AA6444" s="5">
        <v>1</v>
      </c>
      <c r="AB6444" s="5">
        <v>2</v>
      </c>
      <c r="AC6444" s="5">
        <v>1</v>
      </c>
      <c r="AD6444" s="5">
        <v>4</v>
      </c>
      <c r="AE6444" s="5">
        <v>1</v>
      </c>
      <c r="AF6444" s="5">
        <v>1</v>
      </c>
      <c r="AG6444" s="5">
        <v>1</v>
      </c>
      <c r="AH6444" s="5">
        <v>1</v>
      </c>
      <c r="AI6444" s="5">
        <v>1</v>
      </c>
      <c r="AJ6444" s="5">
        <v>1</v>
      </c>
      <c r="AK6444" s="5" t="s">
        <v>35</v>
      </c>
      <c r="AL6444" s="5">
        <v>2.19</v>
      </c>
      <c r="AM6444" s="7">
        <v>1.61E-6</v>
      </c>
      <c r="AN6444" s="5" t="s">
        <v>43</v>
      </c>
      <c r="AO6444" s="5" t="s">
        <v>51</v>
      </c>
      <c r="AP6444" s="5" t="s">
        <v>52</v>
      </c>
    </row>
    <row r="6445" spans="1:42" x14ac:dyDescent="0.35">
      <c r="A6445" s="5" t="s">
        <v>6563</v>
      </c>
      <c r="B6445" s="10">
        <v>33.154582763337892</v>
      </c>
      <c r="C6445" s="5">
        <v>1</v>
      </c>
      <c r="D6445" s="5">
        <v>0</v>
      </c>
      <c r="E6445" s="10">
        <v>21.944165600000002</v>
      </c>
      <c r="F6445" s="10">
        <v>160.91855849999999</v>
      </c>
      <c r="G6445" s="10">
        <v>56.823939500000002</v>
      </c>
      <c r="H6445" s="10">
        <v>62.070783400000003</v>
      </c>
      <c r="I6445" s="10">
        <v>91.155956529999997</v>
      </c>
      <c r="J6445" s="10">
        <v>106.5470921</v>
      </c>
      <c r="K6445" s="10">
        <v>149.5244745</v>
      </c>
      <c r="L6445" s="10">
        <v>122.9668552</v>
      </c>
      <c r="M6445" s="10">
        <v>2.4089348689999999</v>
      </c>
      <c r="N6445" s="10">
        <v>89.538706790000006</v>
      </c>
      <c r="O6445" s="10">
        <v>113.31724560000001</v>
      </c>
      <c r="P6445" s="10">
        <v>77.932576990000001</v>
      </c>
      <c r="Q6445" s="11">
        <f t="shared" si="206"/>
        <v>0</v>
      </c>
      <c r="R6445" s="5">
        <v>0</v>
      </c>
      <c r="S6445" s="5">
        <v>0</v>
      </c>
      <c r="T6445" s="5">
        <v>0</v>
      </c>
      <c r="U6445" s="5">
        <v>0</v>
      </c>
      <c r="V6445" s="5">
        <v>0</v>
      </c>
      <c r="W6445" s="5">
        <v>0</v>
      </c>
      <c r="X6445" s="5">
        <v>0</v>
      </c>
      <c r="Y6445" s="5">
        <f t="shared" si="207"/>
        <v>15</v>
      </c>
      <c r="Z6445" s="5">
        <v>1</v>
      </c>
      <c r="AA6445" s="5">
        <v>1</v>
      </c>
      <c r="AB6445" s="5">
        <v>1</v>
      </c>
      <c r="AC6445" s="5">
        <v>2</v>
      </c>
      <c r="AD6445" s="5">
        <v>4</v>
      </c>
      <c r="AE6445" s="5">
        <v>1</v>
      </c>
      <c r="AF6445" s="5">
        <v>1</v>
      </c>
      <c r="AG6445" s="5">
        <v>1</v>
      </c>
      <c r="AH6445" s="5">
        <v>1</v>
      </c>
      <c r="AI6445" s="5">
        <v>1</v>
      </c>
      <c r="AJ6445" s="5">
        <v>1</v>
      </c>
      <c r="AK6445" s="5" t="s">
        <v>120</v>
      </c>
      <c r="AL6445" s="5">
        <v>2.19</v>
      </c>
      <c r="AM6445" s="7">
        <v>4.03E-7</v>
      </c>
      <c r="AN6445" s="5" t="s">
        <v>49</v>
      </c>
      <c r="AO6445" s="5" t="s">
        <v>47</v>
      </c>
      <c r="AP6445" s="5" t="s">
        <v>112</v>
      </c>
    </row>
    <row r="6446" spans="1:42" x14ac:dyDescent="0.35">
      <c r="A6446" s="5" t="s">
        <v>6564</v>
      </c>
      <c r="B6446" s="10">
        <v>43.633378932968533</v>
      </c>
      <c r="C6446" s="5">
        <v>1</v>
      </c>
      <c r="D6446" s="5">
        <v>0</v>
      </c>
      <c r="E6446" s="10">
        <v>26.405337639999999</v>
      </c>
      <c r="F6446" s="10">
        <v>165.90704690000001</v>
      </c>
      <c r="G6446" s="10">
        <v>72.681083200000003</v>
      </c>
      <c r="H6446" s="10">
        <v>63.942672899999998</v>
      </c>
      <c r="I6446" s="10">
        <v>75.969569579999998</v>
      </c>
      <c r="J6446" s="10">
        <v>125.99428349999999</v>
      </c>
      <c r="K6446" s="10">
        <v>146.13061909999999</v>
      </c>
      <c r="L6446" s="10">
        <v>119.4381183</v>
      </c>
      <c r="M6446" s="10">
        <v>2.2853379829999998</v>
      </c>
      <c r="N6446" s="10">
        <v>93.466721460000002</v>
      </c>
      <c r="O6446" s="10">
        <v>112.67695329999999</v>
      </c>
      <c r="P6446" s="10">
        <v>76.596350290000004</v>
      </c>
      <c r="Q6446" s="11">
        <f t="shared" si="206"/>
        <v>3</v>
      </c>
      <c r="R6446" s="5">
        <v>1</v>
      </c>
      <c r="S6446" s="5">
        <v>0</v>
      </c>
      <c r="T6446" s="5">
        <v>1</v>
      </c>
      <c r="U6446" s="5">
        <v>0</v>
      </c>
      <c r="V6446" s="5">
        <v>0</v>
      </c>
      <c r="W6446" s="5">
        <v>0</v>
      </c>
      <c r="X6446" s="5">
        <v>1</v>
      </c>
      <c r="Y6446" s="5">
        <f t="shared" si="207"/>
        <v>16</v>
      </c>
      <c r="Z6446" s="5">
        <v>2</v>
      </c>
      <c r="AA6446" s="5">
        <v>1</v>
      </c>
      <c r="AB6446" s="5">
        <v>1</v>
      </c>
      <c r="AC6446" s="5">
        <v>2</v>
      </c>
      <c r="AD6446" s="5">
        <v>4</v>
      </c>
      <c r="AE6446" s="5">
        <v>1</v>
      </c>
      <c r="AF6446" s="5">
        <v>1</v>
      </c>
      <c r="AG6446" s="5">
        <v>1</v>
      </c>
      <c r="AH6446" s="5">
        <v>1</v>
      </c>
      <c r="AI6446" s="5">
        <v>1</v>
      </c>
      <c r="AJ6446" s="5">
        <v>1</v>
      </c>
      <c r="AK6446" s="5" t="s">
        <v>122</v>
      </c>
      <c r="AL6446" s="5">
        <v>2.19</v>
      </c>
      <c r="AM6446" s="7">
        <v>1.5799999999999999E-9</v>
      </c>
      <c r="AN6446" s="5" t="s">
        <v>36</v>
      </c>
      <c r="AO6446" s="5" t="s">
        <v>74</v>
      </c>
      <c r="AP6446" s="5" t="s">
        <v>101</v>
      </c>
    </row>
    <row r="6447" spans="1:42" x14ac:dyDescent="0.35">
      <c r="A6447" s="5" t="s">
        <v>6565</v>
      </c>
      <c r="B6447" s="10">
        <v>22.913816689466483</v>
      </c>
      <c r="C6447" s="5">
        <v>2</v>
      </c>
      <c r="D6447" s="5">
        <v>0</v>
      </c>
      <c r="E6447" s="10">
        <v>29.665898550000001</v>
      </c>
      <c r="F6447" s="10">
        <v>173.67415009999999</v>
      </c>
      <c r="G6447" s="10">
        <v>89.480390749999998</v>
      </c>
      <c r="H6447" s="10">
        <v>74.618623580000005</v>
      </c>
      <c r="I6447" s="10">
        <v>91.378358680000005</v>
      </c>
      <c r="J6447" s="10">
        <v>103.2490026</v>
      </c>
      <c r="K6447" s="10">
        <v>152.88012320000001</v>
      </c>
      <c r="L6447" s="10">
        <v>117.84662470000001</v>
      </c>
      <c r="M6447" s="10">
        <v>2.0488199310000001</v>
      </c>
      <c r="N6447" s="10">
        <v>89.043866170000001</v>
      </c>
      <c r="O6447" s="10">
        <v>107.00703609999999</v>
      </c>
      <c r="P6447" s="10">
        <v>85.096654509999993</v>
      </c>
      <c r="Q6447" s="11">
        <f t="shared" si="206"/>
        <v>0</v>
      </c>
      <c r="R6447" s="5">
        <v>0</v>
      </c>
      <c r="S6447" s="5">
        <v>0</v>
      </c>
      <c r="T6447" s="5">
        <v>0</v>
      </c>
      <c r="U6447" s="5">
        <v>0</v>
      </c>
      <c r="V6447" s="5">
        <v>0</v>
      </c>
      <c r="W6447" s="5">
        <v>0</v>
      </c>
      <c r="X6447" s="5">
        <v>0</v>
      </c>
      <c r="Y6447" s="5">
        <f t="shared" si="207"/>
        <v>18</v>
      </c>
      <c r="Z6447" s="5">
        <v>2</v>
      </c>
      <c r="AA6447" s="5">
        <v>1</v>
      </c>
      <c r="AB6447" s="5">
        <v>1</v>
      </c>
      <c r="AC6447" s="5">
        <v>1</v>
      </c>
      <c r="AD6447" s="5">
        <v>4</v>
      </c>
      <c r="AE6447" s="5">
        <v>1</v>
      </c>
      <c r="AF6447" s="5">
        <v>1</v>
      </c>
      <c r="AG6447" s="5">
        <v>1</v>
      </c>
      <c r="AH6447" s="5">
        <v>1</v>
      </c>
      <c r="AI6447" s="5">
        <v>2</v>
      </c>
      <c r="AJ6447" s="5">
        <v>3</v>
      </c>
      <c r="AK6447" s="5" t="s">
        <v>119</v>
      </c>
      <c r="AL6447" s="5">
        <v>1.02</v>
      </c>
      <c r="AM6447" s="7">
        <v>5.0000000000000004E-6</v>
      </c>
      <c r="AN6447" s="5" t="s">
        <v>36</v>
      </c>
      <c r="AO6447" s="5" t="s">
        <v>37</v>
      </c>
      <c r="AP6447" s="5" t="s">
        <v>38</v>
      </c>
    </row>
    <row r="6448" spans="1:42" x14ac:dyDescent="0.35">
      <c r="A6448" s="5" t="s">
        <v>6566</v>
      </c>
      <c r="B6448" s="10">
        <v>34.002735978112177</v>
      </c>
      <c r="C6448" s="5">
        <v>1</v>
      </c>
      <c r="D6448" s="5">
        <v>0</v>
      </c>
      <c r="E6448" s="10">
        <v>26.854226050000001</v>
      </c>
      <c r="F6448" s="10">
        <v>166.57471509999999</v>
      </c>
      <c r="G6448" s="10">
        <v>74.512785429999994</v>
      </c>
      <c r="H6448" s="10">
        <v>41.916115580000003</v>
      </c>
      <c r="I6448" s="10">
        <v>197.62725649999999</v>
      </c>
      <c r="J6448" s="10">
        <v>140.4391603</v>
      </c>
      <c r="K6448" s="10">
        <v>289.34946719999999</v>
      </c>
      <c r="L6448" s="10">
        <v>461.92079960000001</v>
      </c>
      <c r="M6448" s="10">
        <v>6.9030601530000002</v>
      </c>
      <c r="N6448" s="10">
        <v>104.4017149</v>
      </c>
      <c r="O6448" s="10">
        <v>118.3180558</v>
      </c>
      <c r="P6448" s="10">
        <v>94.205145099999996</v>
      </c>
      <c r="Q6448" s="11">
        <f t="shared" si="206"/>
        <v>5</v>
      </c>
      <c r="R6448" s="5">
        <v>0</v>
      </c>
      <c r="S6448" s="5">
        <v>1</v>
      </c>
      <c r="T6448" s="5">
        <v>1</v>
      </c>
      <c r="U6448" s="5">
        <v>1</v>
      </c>
      <c r="V6448" s="5">
        <v>0</v>
      </c>
      <c r="W6448" s="5">
        <v>1</v>
      </c>
      <c r="X6448" s="5">
        <v>1</v>
      </c>
      <c r="Y6448" s="5">
        <f t="shared" si="207"/>
        <v>31</v>
      </c>
      <c r="Z6448" s="5">
        <v>2</v>
      </c>
      <c r="AA6448" s="5">
        <v>2</v>
      </c>
      <c r="AB6448" s="5">
        <v>3</v>
      </c>
      <c r="AC6448" s="5">
        <v>3</v>
      </c>
      <c r="AD6448" s="5">
        <v>3</v>
      </c>
      <c r="AE6448" s="5">
        <v>4</v>
      </c>
      <c r="AF6448" s="5">
        <v>3</v>
      </c>
      <c r="AG6448" s="5">
        <v>4</v>
      </c>
      <c r="AH6448" s="5">
        <v>1</v>
      </c>
      <c r="AI6448" s="5">
        <v>3</v>
      </c>
      <c r="AJ6448" s="5">
        <v>3</v>
      </c>
      <c r="AK6448" s="5" t="s">
        <v>126</v>
      </c>
      <c r="AL6448" s="5">
        <v>2.19</v>
      </c>
      <c r="AM6448" s="5">
        <v>0.16611559300000001</v>
      </c>
      <c r="AN6448" s="5" t="s">
        <v>76</v>
      </c>
      <c r="AO6448" s="5" t="s">
        <v>77</v>
      </c>
      <c r="AP6448" s="5" t="s">
        <v>85</v>
      </c>
    </row>
    <row r="6449" spans="1:42" x14ac:dyDescent="0.35">
      <c r="A6449" s="5" t="s">
        <v>6567</v>
      </c>
      <c r="B6449" s="10">
        <v>35.852257181942548</v>
      </c>
      <c r="C6449" s="5">
        <v>2</v>
      </c>
      <c r="D6449" s="5">
        <v>0</v>
      </c>
      <c r="E6449" s="10">
        <v>27.190287040000001</v>
      </c>
      <c r="F6449" s="10">
        <v>170.24484169999999</v>
      </c>
      <c r="G6449" s="10">
        <v>78.806441329999998</v>
      </c>
      <c r="H6449" s="10">
        <v>75.612323889999999</v>
      </c>
      <c r="I6449" s="10">
        <v>115.45811</v>
      </c>
      <c r="J6449" s="10">
        <v>108.7678703</v>
      </c>
      <c r="K6449" s="10">
        <v>176.4066608</v>
      </c>
      <c r="L6449" s="10">
        <v>125.3132258</v>
      </c>
      <c r="M6449" s="10">
        <v>2.3330411199999999</v>
      </c>
      <c r="N6449" s="10">
        <v>95.388188170000006</v>
      </c>
      <c r="O6449" s="10">
        <v>106.91739269999999</v>
      </c>
      <c r="P6449" s="10">
        <v>86.112467199999998</v>
      </c>
      <c r="Q6449" s="11">
        <f t="shared" si="206"/>
        <v>1</v>
      </c>
      <c r="R6449" s="5">
        <v>1</v>
      </c>
      <c r="S6449" s="5">
        <v>0</v>
      </c>
      <c r="T6449" s="5">
        <v>0</v>
      </c>
      <c r="U6449" s="5">
        <v>0</v>
      </c>
      <c r="V6449" s="5">
        <v>0</v>
      </c>
      <c r="W6449" s="5">
        <v>0</v>
      </c>
      <c r="X6449" s="5">
        <v>0</v>
      </c>
      <c r="Y6449" s="5">
        <f t="shared" si="207"/>
        <v>19</v>
      </c>
      <c r="Z6449" s="5">
        <v>2</v>
      </c>
      <c r="AA6449" s="5">
        <v>1</v>
      </c>
      <c r="AB6449" s="5">
        <v>2</v>
      </c>
      <c r="AC6449" s="5">
        <v>1</v>
      </c>
      <c r="AD6449" s="5">
        <v>4</v>
      </c>
      <c r="AE6449" s="5">
        <v>1</v>
      </c>
      <c r="AF6449" s="5">
        <v>1</v>
      </c>
      <c r="AG6449" s="5">
        <v>1</v>
      </c>
      <c r="AH6449" s="5">
        <v>1</v>
      </c>
      <c r="AI6449" s="5">
        <v>2</v>
      </c>
      <c r="AJ6449" s="5">
        <v>3</v>
      </c>
      <c r="AK6449" s="5" t="s">
        <v>121</v>
      </c>
      <c r="AL6449" s="5">
        <v>1.02</v>
      </c>
      <c r="AM6449" s="7">
        <v>4.5000000000000003E-5</v>
      </c>
      <c r="AN6449" s="5" t="s">
        <v>36</v>
      </c>
      <c r="AO6449" s="5" t="s">
        <v>41</v>
      </c>
      <c r="AP6449" s="5" t="s">
        <v>42</v>
      </c>
    </row>
    <row r="6450" spans="1:42" x14ac:dyDescent="0.35">
      <c r="A6450" s="5" t="s">
        <v>6568</v>
      </c>
      <c r="B6450" s="10">
        <v>49.532147742818054</v>
      </c>
      <c r="C6450" s="5">
        <v>2</v>
      </c>
      <c r="D6450" s="5">
        <v>0</v>
      </c>
      <c r="E6450" s="10">
        <v>24.586097420000002</v>
      </c>
      <c r="F6450" s="10">
        <v>171.0095958</v>
      </c>
      <c r="G6450" s="10">
        <v>71.90027628</v>
      </c>
      <c r="H6450" s="10">
        <v>68.126691399999999</v>
      </c>
      <c r="I6450" s="10">
        <v>118.2245315</v>
      </c>
      <c r="J6450" s="10">
        <v>120.0138158</v>
      </c>
      <c r="K6450" s="10">
        <v>140.0674511</v>
      </c>
      <c r="L6450" s="10">
        <v>126.7373114</v>
      </c>
      <c r="M6450" s="10">
        <v>2.055984934</v>
      </c>
      <c r="N6450" s="10">
        <v>93.057304729999998</v>
      </c>
      <c r="O6450" s="10">
        <v>111.90662330000001</v>
      </c>
      <c r="P6450" s="10">
        <v>74.587885439999994</v>
      </c>
      <c r="Q6450" s="11">
        <f t="shared" si="206"/>
        <v>4</v>
      </c>
      <c r="R6450" s="5">
        <v>1</v>
      </c>
      <c r="S6450" s="5">
        <v>1</v>
      </c>
      <c r="T6450" s="5">
        <v>1</v>
      </c>
      <c r="U6450" s="5">
        <v>0</v>
      </c>
      <c r="V6450" s="5">
        <v>0</v>
      </c>
      <c r="W6450" s="5">
        <v>0</v>
      </c>
      <c r="X6450" s="5">
        <v>1</v>
      </c>
      <c r="Y6450" s="5">
        <f t="shared" si="207"/>
        <v>14</v>
      </c>
      <c r="Z6450" s="5">
        <v>1</v>
      </c>
      <c r="AA6450" s="5">
        <v>1</v>
      </c>
      <c r="AB6450" s="5">
        <v>1</v>
      </c>
      <c r="AC6450" s="5">
        <v>1</v>
      </c>
      <c r="AD6450" s="5">
        <v>4</v>
      </c>
      <c r="AE6450" s="5">
        <v>1</v>
      </c>
      <c r="AF6450" s="5">
        <v>1</v>
      </c>
      <c r="AG6450" s="5">
        <v>1</v>
      </c>
      <c r="AH6450" s="5">
        <v>1</v>
      </c>
      <c r="AI6450" s="5">
        <v>1</v>
      </c>
      <c r="AJ6450" s="5">
        <v>1</v>
      </c>
      <c r="AK6450" s="5" t="s">
        <v>123</v>
      </c>
      <c r="AL6450" s="5">
        <v>2.15</v>
      </c>
      <c r="AM6450" s="7">
        <v>6.4400000000000005E-10</v>
      </c>
      <c r="AN6450" s="5" t="s">
        <v>49</v>
      </c>
      <c r="AO6450" s="5" t="s">
        <v>47</v>
      </c>
      <c r="AP6450" s="5" t="s">
        <v>93</v>
      </c>
    </row>
    <row r="6451" spans="1:42" x14ac:dyDescent="0.35">
      <c r="A6451" s="5" t="s">
        <v>6569</v>
      </c>
      <c r="B6451" s="10">
        <v>21.088919288645691</v>
      </c>
      <c r="C6451" s="5">
        <v>2</v>
      </c>
      <c r="D6451" s="5">
        <v>0</v>
      </c>
      <c r="E6451" s="10">
        <v>22.530291380000001</v>
      </c>
      <c r="F6451" s="10">
        <v>174.6084132</v>
      </c>
      <c r="G6451" s="10">
        <v>68.690573079999993</v>
      </c>
      <c r="H6451" s="10">
        <v>71.827042500000005</v>
      </c>
      <c r="I6451" s="10">
        <v>93.555644610000002</v>
      </c>
      <c r="J6451" s="10">
        <v>112.1733151</v>
      </c>
      <c r="K6451" s="10">
        <v>149.81816520000001</v>
      </c>
      <c r="L6451" s="10">
        <v>117.320926</v>
      </c>
      <c r="M6451" s="10">
        <v>2.0858183769999998</v>
      </c>
      <c r="N6451" s="10">
        <v>86.704300360000005</v>
      </c>
      <c r="O6451" s="10">
        <v>104.4680633</v>
      </c>
      <c r="P6451" s="10">
        <v>78.318138430000005</v>
      </c>
      <c r="Q6451" s="11">
        <f t="shared" si="206"/>
        <v>1</v>
      </c>
      <c r="R6451" s="5">
        <v>0</v>
      </c>
      <c r="S6451" s="5">
        <v>0</v>
      </c>
      <c r="T6451" s="5">
        <v>1</v>
      </c>
      <c r="U6451" s="5">
        <v>0</v>
      </c>
      <c r="V6451" s="5">
        <v>0</v>
      </c>
      <c r="W6451" s="5">
        <v>0</v>
      </c>
      <c r="X6451" s="5">
        <v>0</v>
      </c>
      <c r="Y6451" s="5">
        <f t="shared" si="207"/>
        <v>14</v>
      </c>
      <c r="Z6451" s="5">
        <v>1</v>
      </c>
      <c r="AA6451" s="5">
        <v>1</v>
      </c>
      <c r="AB6451" s="5">
        <v>1</v>
      </c>
      <c r="AC6451" s="5">
        <v>1</v>
      </c>
      <c r="AD6451" s="5">
        <v>4</v>
      </c>
      <c r="AE6451" s="5">
        <v>1</v>
      </c>
      <c r="AF6451" s="5">
        <v>1</v>
      </c>
      <c r="AG6451" s="5">
        <v>1</v>
      </c>
      <c r="AH6451" s="5">
        <v>1</v>
      </c>
      <c r="AI6451" s="5">
        <v>1</v>
      </c>
      <c r="AJ6451" s="5">
        <v>1</v>
      </c>
      <c r="AK6451" s="5" t="s">
        <v>119</v>
      </c>
      <c r="AL6451" s="5">
        <v>1.02</v>
      </c>
      <c r="AM6451" s="7">
        <v>6.0699999999999997E-10</v>
      </c>
      <c r="AN6451" s="5" t="s">
        <v>63</v>
      </c>
      <c r="AO6451" s="5" t="s">
        <v>64</v>
      </c>
      <c r="AP6451" s="5" t="s">
        <v>65</v>
      </c>
    </row>
    <row r="6452" spans="1:42" x14ac:dyDescent="0.35">
      <c r="A6452" s="5" t="s">
        <v>6570</v>
      </c>
      <c r="B6452" s="10">
        <v>54.735978112175104</v>
      </c>
      <c r="C6452" s="5">
        <v>2</v>
      </c>
      <c r="D6452" s="5">
        <v>0</v>
      </c>
      <c r="E6452" s="10">
        <v>23.384242879999999</v>
      </c>
      <c r="F6452" s="10">
        <v>168.91952119999999</v>
      </c>
      <c r="G6452" s="10">
        <v>66.724141799999998</v>
      </c>
      <c r="H6452" s="10">
        <v>66.968254869999996</v>
      </c>
      <c r="I6452" s="10">
        <v>117.0149254</v>
      </c>
      <c r="J6452" s="10">
        <v>121.8308456</v>
      </c>
      <c r="K6452" s="10">
        <v>147.3102178</v>
      </c>
      <c r="L6452" s="10">
        <v>122.73294439999999</v>
      </c>
      <c r="M6452" s="10">
        <v>2.1997022039999998</v>
      </c>
      <c r="N6452" s="10">
        <v>88.756889560000005</v>
      </c>
      <c r="O6452" s="10">
        <v>110.61254719999999</v>
      </c>
      <c r="P6452" s="10">
        <v>82.215063459999996</v>
      </c>
      <c r="Q6452" s="11">
        <f t="shared" si="206"/>
        <v>3</v>
      </c>
      <c r="R6452" s="5">
        <v>1</v>
      </c>
      <c r="S6452" s="5">
        <v>0</v>
      </c>
      <c r="T6452" s="5">
        <v>1</v>
      </c>
      <c r="U6452" s="5">
        <v>0</v>
      </c>
      <c r="V6452" s="5">
        <v>0</v>
      </c>
      <c r="W6452" s="5">
        <v>0</v>
      </c>
      <c r="X6452" s="5">
        <v>1</v>
      </c>
      <c r="Y6452" s="5">
        <f t="shared" si="207"/>
        <v>17</v>
      </c>
      <c r="Z6452" s="5">
        <v>1</v>
      </c>
      <c r="AA6452" s="5">
        <v>1</v>
      </c>
      <c r="AB6452" s="5">
        <v>1</v>
      </c>
      <c r="AC6452" s="5">
        <v>1</v>
      </c>
      <c r="AD6452" s="5">
        <v>4</v>
      </c>
      <c r="AE6452" s="5">
        <v>1</v>
      </c>
      <c r="AF6452" s="5">
        <v>1</v>
      </c>
      <c r="AG6452" s="5">
        <v>1</v>
      </c>
      <c r="AH6452" s="5">
        <v>1</v>
      </c>
      <c r="AI6452" s="5">
        <v>2</v>
      </c>
      <c r="AJ6452" s="5">
        <v>3</v>
      </c>
      <c r="AK6452" s="5" t="s">
        <v>123</v>
      </c>
      <c r="AL6452" s="5">
        <v>2.15</v>
      </c>
      <c r="AM6452" s="7">
        <v>4.1700000000000003E-9</v>
      </c>
      <c r="AN6452" s="5" t="s">
        <v>36</v>
      </c>
      <c r="AO6452" s="5" t="s">
        <v>39</v>
      </c>
      <c r="AP6452" s="5" t="s">
        <v>113</v>
      </c>
    </row>
    <row r="6453" spans="1:42" x14ac:dyDescent="0.35">
      <c r="A6453" s="5" t="s">
        <v>6571</v>
      </c>
      <c r="B6453" s="10">
        <v>48.922024623803011</v>
      </c>
      <c r="C6453" s="5">
        <v>2</v>
      </c>
      <c r="D6453" s="5">
        <v>2</v>
      </c>
      <c r="E6453" s="10">
        <v>14.20812699</v>
      </c>
      <c r="F6453" s="10">
        <v>167.69628800000001</v>
      </c>
      <c r="G6453" s="10">
        <v>39.956158680000001</v>
      </c>
      <c r="H6453" s="10">
        <v>67.535619539999999</v>
      </c>
      <c r="I6453" s="10">
        <v>114.9550608</v>
      </c>
      <c r="J6453" s="10">
        <v>119.8598502</v>
      </c>
      <c r="K6453" s="10">
        <v>147.70458360000001</v>
      </c>
      <c r="L6453" s="10">
        <v>122.45200579999999</v>
      </c>
      <c r="M6453" s="10">
        <v>2.1870619480000002</v>
      </c>
      <c r="N6453" s="10">
        <v>90.974030499999998</v>
      </c>
      <c r="O6453" s="10">
        <v>105.53703899999999</v>
      </c>
      <c r="P6453" s="10">
        <v>79.623184080000001</v>
      </c>
      <c r="Q6453" s="11">
        <f t="shared" si="206"/>
        <v>3</v>
      </c>
      <c r="R6453" s="5">
        <v>1</v>
      </c>
      <c r="S6453" s="5">
        <v>1</v>
      </c>
      <c r="T6453" s="5">
        <v>1</v>
      </c>
      <c r="U6453" s="5">
        <v>0</v>
      </c>
      <c r="V6453" s="5">
        <v>0</v>
      </c>
      <c r="W6453" s="5">
        <v>0</v>
      </c>
      <c r="X6453" s="5">
        <v>0</v>
      </c>
      <c r="Y6453" s="5">
        <f t="shared" si="207"/>
        <v>14</v>
      </c>
      <c r="Z6453" s="5">
        <v>1</v>
      </c>
      <c r="AA6453" s="5">
        <v>1</v>
      </c>
      <c r="AB6453" s="5">
        <v>1</v>
      </c>
      <c r="AC6453" s="5">
        <v>1</v>
      </c>
      <c r="AD6453" s="5">
        <v>4</v>
      </c>
      <c r="AE6453" s="5">
        <v>1</v>
      </c>
      <c r="AF6453" s="5">
        <v>1</v>
      </c>
      <c r="AG6453" s="5">
        <v>1</v>
      </c>
      <c r="AH6453" s="5">
        <v>1</v>
      </c>
      <c r="AI6453" s="5">
        <v>1</v>
      </c>
      <c r="AJ6453" s="5">
        <v>1</v>
      </c>
      <c r="AK6453" s="5" t="s">
        <v>123</v>
      </c>
      <c r="AL6453" s="5">
        <v>2.15</v>
      </c>
      <c r="AM6453" s="7">
        <v>5.3399999999999998E-11</v>
      </c>
      <c r="AN6453" s="5" t="s">
        <v>49</v>
      </c>
      <c r="AO6453" s="5" t="s">
        <v>47</v>
      </c>
      <c r="AP6453" s="5" t="s">
        <v>100</v>
      </c>
    </row>
    <row r="6454" spans="1:42" x14ac:dyDescent="0.35">
      <c r="A6454" s="5" t="s">
        <v>6572</v>
      </c>
      <c r="B6454" s="10">
        <v>53.81942544459644</v>
      </c>
      <c r="C6454" s="5">
        <v>2</v>
      </c>
      <c r="D6454" s="5">
        <v>1</v>
      </c>
      <c r="E6454" s="10">
        <v>36.997644600000001</v>
      </c>
      <c r="F6454" s="10">
        <v>171.37530709999999</v>
      </c>
      <c r="G6454" s="10">
        <v>108.6602171</v>
      </c>
      <c r="H6454" s="10">
        <v>67.192544170000005</v>
      </c>
      <c r="I6454" s="10">
        <v>112.0647299</v>
      </c>
      <c r="J6454" s="10">
        <v>120.8541079</v>
      </c>
      <c r="K6454" s="10">
        <v>142.72589389999999</v>
      </c>
      <c r="L6454" s="10">
        <v>120.4956899</v>
      </c>
      <c r="M6454" s="10">
        <v>2.124132903</v>
      </c>
      <c r="N6454" s="10">
        <v>85.88137442</v>
      </c>
      <c r="O6454" s="10">
        <v>107.26001960000001</v>
      </c>
      <c r="P6454" s="10">
        <v>73.871589999999998</v>
      </c>
      <c r="Q6454" s="11">
        <f t="shared" si="206"/>
        <v>3</v>
      </c>
      <c r="R6454" s="5">
        <v>1</v>
      </c>
      <c r="S6454" s="5">
        <v>0</v>
      </c>
      <c r="T6454" s="5">
        <v>1</v>
      </c>
      <c r="U6454" s="5">
        <v>0</v>
      </c>
      <c r="V6454" s="5">
        <v>1</v>
      </c>
      <c r="W6454" s="5">
        <v>0</v>
      </c>
      <c r="X6454" s="5">
        <v>0</v>
      </c>
      <c r="Y6454" s="5">
        <f t="shared" si="207"/>
        <v>16</v>
      </c>
      <c r="Z6454" s="5">
        <v>3</v>
      </c>
      <c r="AA6454" s="5">
        <v>1</v>
      </c>
      <c r="AB6454" s="5">
        <v>1</v>
      </c>
      <c r="AC6454" s="5">
        <v>1</v>
      </c>
      <c r="AD6454" s="5">
        <v>4</v>
      </c>
      <c r="AE6454" s="5">
        <v>1</v>
      </c>
      <c r="AF6454" s="5">
        <v>1</v>
      </c>
      <c r="AG6454" s="5">
        <v>1</v>
      </c>
      <c r="AH6454" s="5">
        <v>1</v>
      </c>
      <c r="AI6454" s="5">
        <v>1</v>
      </c>
      <c r="AJ6454" s="5">
        <v>1</v>
      </c>
      <c r="AK6454" s="5" t="s">
        <v>123</v>
      </c>
      <c r="AL6454" s="5">
        <v>2.15</v>
      </c>
      <c r="AM6454" s="7">
        <v>4.7399999999999998E-9</v>
      </c>
      <c r="AN6454" s="5" t="s">
        <v>76</v>
      </c>
      <c r="AO6454" s="5" t="s">
        <v>77</v>
      </c>
      <c r="AP6454" s="5" t="s">
        <v>78</v>
      </c>
    </row>
    <row r="6455" spans="1:42" x14ac:dyDescent="0.35">
      <c r="A6455" s="5" t="s">
        <v>6573</v>
      </c>
      <c r="B6455" s="10">
        <v>43.247606019151846</v>
      </c>
      <c r="C6455" s="5">
        <v>1</v>
      </c>
      <c r="D6455" s="5">
        <v>0</v>
      </c>
      <c r="E6455" s="10">
        <v>29.670289050000001</v>
      </c>
      <c r="F6455" s="10">
        <v>164.4067585</v>
      </c>
      <c r="G6455" s="10">
        <v>80.197551790000006</v>
      </c>
      <c r="H6455" s="10">
        <v>62.975162089999998</v>
      </c>
      <c r="I6455" s="10">
        <v>72.675802379999993</v>
      </c>
      <c r="J6455" s="10">
        <v>122.31395790000001</v>
      </c>
      <c r="K6455" s="10">
        <v>145.30642460000001</v>
      </c>
      <c r="L6455" s="10">
        <v>123.6013535</v>
      </c>
      <c r="M6455" s="10">
        <v>2.3073608669999999</v>
      </c>
      <c r="N6455" s="10">
        <v>92.464038639999998</v>
      </c>
      <c r="O6455" s="10">
        <v>102.8492395</v>
      </c>
      <c r="P6455" s="10">
        <v>85.313515730000006</v>
      </c>
      <c r="Q6455" s="11">
        <f t="shared" si="206"/>
        <v>3</v>
      </c>
      <c r="R6455" s="5">
        <v>1</v>
      </c>
      <c r="S6455" s="5">
        <v>0</v>
      </c>
      <c r="T6455" s="5">
        <v>1</v>
      </c>
      <c r="U6455" s="5">
        <v>0</v>
      </c>
      <c r="V6455" s="5">
        <v>0</v>
      </c>
      <c r="W6455" s="5">
        <v>1</v>
      </c>
      <c r="X6455" s="5">
        <v>0</v>
      </c>
      <c r="Y6455" s="5">
        <f t="shared" si="207"/>
        <v>19</v>
      </c>
      <c r="Z6455" s="5">
        <v>2</v>
      </c>
      <c r="AA6455" s="5">
        <v>1</v>
      </c>
      <c r="AB6455" s="5">
        <v>1</v>
      </c>
      <c r="AC6455" s="5">
        <v>2</v>
      </c>
      <c r="AD6455" s="5">
        <v>4</v>
      </c>
      <c r="AE6455" s="5">
        <v>1</v>
      </c>
      <c r="AF6455" s="5">
        <v>1</v>
      </c>
      <c r="AG6455" s="5">
        <v>1</v>
      </c>
      <c r="AH6455" s="5">
        <v>1</v>
      </c>
      <c r="AI6455" s="5">
        <v>2</v>
      </c>
      <c r="AJ6455" s="5">
        <v>3</v>
      </c>
      <c r="AK6455" s="5" t="s">
        <v>122</v>
      </c>
      <c r="AL6455" s="5">
        <v>2.19</v>
      </c>
      <c r="AM6455" s="7">
        <v>1.6899999999999999E-8</v>
      </c>
      <c r="AN6455" s="5" t="s">
        <v>49</v>
      </c>
      <c r="AO6455" s="5" t="s">
        <v>47</v>
      </c>
      <c r="AP6455" s="5" t="s">
        <v>96</v>
      </c>
    </row>
    <row r="6456" spans="1:42" x14ac:dyDescent="0.35">
      <c r="A6456" s="5" t="s">
        <v>6574</v>
      </c>
      <c r="B6456" s="10">
        <v>34.883720930232556</v>
      </c>
      <c r="C6456" s="5">
        <v>1</v>
      </c>
      <c r="D6456" s="5">
        <v>0</v>
      </c>
      <c r="E6456" s="10">
        <v>24.602019120000001</v>
      </c>
      <c r="F6456" s="10">
        <v>156.12724689999999</v>
      </c>
      <c r="G6456" s="10">
        <v>59.96918608</v>
      </c>
      <c r="H6456" s="10">
        <v>70.39364818</v>
      </c>
      <c r="I6456" s="10">
        <v>90.180581270000005</v>
      </c>
      <c r="J6456" s="10">
        <v>103.37140960000001</v>
      </c>
      <c r="K6456" s="10">
        <v>147.00642959999999</v>
      </c>
      <c r="L6456" s="10">
        <v>115.9199459</v>
      </c>
      <c r="M6456" s="10">
        <v>2.088347932</v>
      </c>
      <c r="N6456" s="10">
        <v>91.777803349999999</v>
      </c>
      <c r="O6456" s="10">
        <v>111.2899515</v>
      </c>
      <c r="P6456" s="10">
        <v>82.671546129999996</v>
      </c>
      <c r="Q6456" s="11">
        <f t="shared" si="206"/>
        <v>0</v>
      </c>
      <c r="R6456" s="5">
        <v>0</v>
      </c>
      <c r="S6456" s="5">
        <v>0</v>
      </c>
      <c r="T6456" s="5">
        <v>0</v>
      </c>
      <c r="U6456" s="5">
        <v>0</v>
      </c>
      <c r="V6456" s="5">
        <v>0</v>
      </c>
      <c r="W6456" s="5">
        <v>0</v>
      </c>
      <c r="X6456" s="5">
        <v>0</v>
      </c>
      <c r="Y6456" s="5">
        <f t="shared" si="207"/>
        <v>17</v>
      </c>
      <c r="Z6456" s="5">
        <v>1</v>
      </c>
      <c r="AA6456" s="5">
        <v>1</v>
      </c>
      <c r="AB6456" s="5">
        <v>1</v>
      </c>
      <c r="AC6456" s="5">
        <v>1</v>
      </c>
      <c r="AD6456" s="5">
        <v>4</v>
      </c>
      <c r="AE6456" s="5">
        <v>1</v>
      </c>
      <c r="AF6456" s="5">
        <v>1</v>
      </c>
      <c r="AG6456" s="5">
        <v>1</v>
      </c>
      <c r="AH6456" s="5">
        <v>1</v>
      </c>
      <c r="AI6456" s="5">
        <v>2</v>
      </c>
      <c r="AJ6456" s="5">
        <v>3</v>
      </c>
      <c r="AK6456" s="5" t="s">
        <v>120</v>
      </c>
      <c r="AL6456" s="5">
        <v>2.19</v>
      </c>
      <c r="AM6456" s="7">
        <v>3.1599999999999998E-6</v>
      </c>
      <c r="AN6456" s="5" t="s">
        <v>36</v>
      </c>
      <c r="AO6456" s="5" t="s">
        <v>74</v>
      </c>
      <c r="AP6456" s="5" t="s">
        <v>75</v>
      </c>
    </row>
    <row r="6457" spans="1:42" x14ac:dyDescent="0.35">
      <c r="A6457" s="5" t="s">
        <v>6575</v>
      </c>
      <c r="B6457" s="10">
        <v>30.202462380300958</v>
      </c>
      <c r="C6457" s="5">
        <v>2</v>
      </c>
      <c r="D6457" s="5">
        <v>0</v>
      </c>
      <c r="E6457" s="10">
        <v>36.749183520000003</v>
      </c>
      <c r="F6457" s="10">
        <v>174.2597585</v>
      </c>
      <c r="G6457" s="10">
        <v>111.5942738</v>
      </c>
      <c r="H6457" s="10">
        <v>42.701220220000003</v>
      </c>
      <c r="I6457" s="10">
        <v>191.63193720000001</v>
      </c>
      <c r="J6457" s="10">
        <v>136.13192670000001</v>
      </c>
      <c r="K6457" s="10">
        <v>300.33654230000002</v>
      </c>
      <c r="L6457" s="10">
        <v>466.41977459999998</v>
      </c>
      <c r="M6457" s="10">
        <v>7.0334416849999997</v>
      </c>
      <c r="N6457" s="10">
        <v>117.2285767</v>
      </c>
      <c r="O6457" s="10">
        <v>127.9661969</v>
      </c>
      <c r="P6457" s="10">
        <v>84.800360800000007</v>
      </c>
      <c r="Q6457" s="11">
        <f t="shared" si="206"/>
        <v>4</v>
      </c>
      <c r="R6457" s="5">
        <v>1</v>
      </c>
      <c r="S6457" s="5">
        <v>1</v>
      </c>
      <c r="T6457" s="5">
        <v>1</v>
      </c>
      <c r="U6457" s="5">
        <v>0</v>
      </c>
      <c r="V6457" s="5">
        <v>1</v>
      </c>
      <c r="W6457" s="5">
        <v>0</v>
      </c>
      <c r="X6457" s="5">
        <v>0</v>
      </c>
      <c r="Y6457" s="5">
        <f t="shared" si="207"/>
        <v>34</v>
      </c>
      <c r="Z6457" s="5">
        <v>3</v>
      </c>
      <c r="AA6457" s="5">
        <v>3</v>
      </c>
      <c r="AB6457" s="5">
        <v>4</v>
      </c>
      <c r="AC6457" s="5">
        <v>3</v>
      </c>
      <c r="AD6457" s="5">
        <v>3</v>
      </c>
      <c r="AE6457" s="5">
        <v>4</v>
      </c>
      <c r="AF6457" s="5">
        <v>3</v>
      </c>
      <c r="AG6457" s="5">
        <v>4</v>
      </c>
      <c r="AH6457" s="5">
        <v>2</v>
      </c>
      <c r="AI6457" s="5">
        <v>2</v>
      </c>
      <c r="AJ6457" s="5">
        <v>3</v>
      </c>
      <c r="AK6457" s="5" t="s">
        <v>127</v>
      </c>
      <c r="AL6457" s="5">
        <v>1.02</v>
      </c>
      <c r="AM6457" s="5">
        <v>0.99839180599999999</v>
      </c>
      <c r="AN6457" s="5" t="s">
        <v>36</v>
      </c>
      <c r="AO6457" s="5" t="s">
        <v>37</v>
      </c>
      <c r="AP6457" s="5" t="s">
        <v>94</v>
      </c>
    </row>
    <row r="6458" spans="1:42" x14ac:dyDescent="0.35">
      <c r="A6458" s="5" t="s">
        <v>6576</v>
      </c>
      <c r="B6458" s="10">
        <v>22.451436388508892</v>
      </c>
      <c r="C6458" s="5">
        <v>1</v>
      </c>
      <c r="D6458" s="5">
        <v>0</v>
      </c>
      <c r="E6458" s="10">
        <v>19.007780820000001</v>
      </c>
      <c r="F6458" s="10">
        <v>157.34917490000001</v>
      </c>
      <c r="G6458" s="10">
        <v>47.060913759999998</v>
      </c>
      <c r="H6458" s="10">
        <v>65.393819699999995</v>
      </c>
      <c r="I6458" s="10">
        <v>90.429447100000004</v>
      </c>
      <c r="J6458" s="10">
        <v>111.1397683</v>
      </c>
      <c r="K6458" s="10">
        <v>173.44026500000001</v>
      </c>
      <c r="L6458" s="10">
        <v>115.07844830000001</v>
      </c>
      <c r="M6458" s="10">
        <v>2.6522424569999998</v>
      </c>
      <c r="N6458" s="10">
        <v>91.493589180000001</v>
      </c>
      <c r="O6458" s="10">
        <v>114.7848846</v>
      </c>
      <c r="P6458" s="10">
        <v>84.754289150000005</v>
      </c>
      <c r="Q6458" s="11">
        <f t="shared" si="206"/>
        <v>2</v>
      </c>
      <c r="R6458" s="5">
        <v>0</v>
      </c>
      <c r="S6458" s="5">
        <v>0</v>
      </c>
      <c r="T6458" s="5">
        <v>1</v>
      </c>
      <c r="U6458" s="5">
        <v>0</v>
      </c>
      <c r="V6458" s="5">
        <v>1</v>
      </c>
      <c r="W6458" s="5">
        <v>0</v>
      </c>
      <c r="X6458" s="5">
        <v>0</v>
      </c>
      <c r="Y6458" s="5">
        <f t="shared" si="207"/>
        <v>18</v>
      </c>
      <c r="Z6458" s="5">
        <v>1</v>
      </c>
      <c r="AA6458" s="5">
        <v>1</v>
      </c>
      <c r="AB6458" s="5">
        <v>2</v>
      </c>
      <c r="AC6458" s="5">
        <v>1</v>
      </c>
      <c r="AD6458" s="5">
        <v>4</v>
      </c>
      <c r="AE6458" s="5">
        <v>1</v>
      </c>
      <c r="AF6458" s="5">
        <v>1</v>
      </c>
      <c r="AG6458" s="5">
        <v>1</v>
      </c>
      <c r="AH6458" s="5">
        <v>1</v>
      </c>
      <c r="AI6458" s="5">
        <v>2</v>
      </c>
      <c r="AJ6458" s="5">
        <v>3</v>
      </c>
      <c r="AK6458" s="5" t="s">
        <v>35</v>
      </c>
      <c r="AL6458" s="5">
        <v>2.19</v>
      </c>
      <c r="AM6458" s="5">
        <v>1.17753E-4</v>
      </c>
      <c r="AN6458" s="5" t="s">
        <v>43</v>
      </c>
      <c r="AO6458" s="5" t="s">
        <v>44</v>
      </c>
      <c r="AP6458" s="5" t="s">
        <v>45</v>
      </c>
    </row>
    <row r="6459" spans="1:42" x14ac:dyDescent="0.35">
      <c r="A6459" s="5" t="s">
        <v>6577</v>
      </c>
      <c r="B6459" s="10">
        <v>33.236662106703143</v>
      </c>
      <c r="C6459" s="5">
        <v>2</v>
      </c>
      <c r="D6459" s="5">
        <v>0</v>
      </c>
      <c r="E6459" s="10">
        <v>25.660276889999999</v>
      </c>
      <c r="F6459" s="10">
        <v>176.93000889999999</v>
      </c>
      <c r="G6459" s="10">
        <v>80.327516009999997</v>
      </c>
      <c r="H6459" s="10">
        <v>73.136589520000001</v>
      </c>
      <c r="I6459" s="10">
        <v>114.1297405</v>
      </c>
      <c r="J6459" s="10">
        <v>111.6845094</v>
      </c>
      <c r="K6459" s="10">
        <v>177.9756668</v>
      </c>
      <c r="L6459" s="10">
        <v>120.8928044</v>
      </c>
      <c r="M6459" s="10">
        <v>2.433469594</v>
      </c>
      <c r="N6459" s="10">
        <v>95.858671979999997</v>
      </c>
      <c r="O6459" s="10">
        <v>111.1026129</v>
      </c>
      <c r="P6459" s="10">
        <v>73.527580080000007</v>
      </c>
      <c r="Q6459" s="11">
        <f t="shared" si="206"/>
        <v>2</v>
      </c>
      <c r="R6459" s="5">
        <v>1</v>
      </c>
      <c r="S6459" s="5">
        <v>0</v>
      </c>
      <c r="T6459" s="5">
        <v>1</v>
      </c>
      <c r="U6459" s="5">
        <v>0</v>
      </c>
      <c r="V6459" s="5">
        <v>0</v>
      </c>
      <c r="W6459" s="5">
        <v>0</v>
      </c>
      <c r="X6459" s="5">
        <v>0</v>
      </c>
      <c r="Y6459" s="5">
        <f t="shared" si="207"/>
        <v>16</v>
      </c>
      <c r="Z6459" s="5">
        <v>2</v>
      </c>
      <c r="AA6459" s="5">
        <v>1</v>
      </c>
      <c r="AB6459" s="5">
        <v>2</v>
      </c>
      <c r="AC6459" s="5">
        <v>1</v>
      </c>
      <c r="AD6459" s="5">
        <v>4</v>
      </c>
      <c r="AE6459" s="5">
        <v>1</v>
      </c>
      <c r="AF6459" s="5">
        <v>1</v>
      </c>
      <c r="AG6459" s="5">
        <v>1</v>
      </c>
      <c r="AH6459" s="5">
        <v>1</v>
      </c>
      <c r="AI6459" s="5">
        <v>1</v>
      </c>
      <c r="AJ6459" s="5">
        <v>1</v>
      </c>
      <c r="AK6459" s="5" t="s">
        <v>121</v>
      </c>
      <c r="AL6459" s="5">
        <v>1.02</v>
      </c>
      <c r="AM6459" s="7">
        <v>5.06E-7</v>
      </c>
      <c r="AN6459" s="5" t="s">
        <v>49</v>
      </c>
      <c r="AO6459" s="5" t="s">
        <v>47</v>
      </c>
      <c r="AP6459" s="5" t="s">
        <v>50</v>
      </c>
    </row>
    <row r="6460" spans="1:42" x14ac:dyDescent="0.35">
      <c r="A6460" s="5" t="s">
        <v>6578</v>
      </c>
      <c r="B6460" s="10">
        <v>25.086183310533517</v>
      </c>
      <c r="C6460" s="5">
        <v>1</v>
      </c>
      <c r="D6460" s="5">
        <v>0</v>
      </c>
      <c r="E6460" s="10">
        <v>33.056761029999997</v>
      </c>
      <c r="F6460" s="10">
        <v>166.59396760000001</v>
      </c>
      <c r="G6460" s="10">
        <v>91.744247139999999</v>
      </c>
      <c r="H6460" s="10">
        <v>30.85541521</v>
      </c>
      <c r="I6460" s="10">
        <v>200.8752145</v>
      </c>
      <c r="J6460" s="10">
        <v>130.33926099999999</v>
      </c>
      <c r="K6460" s="10">
        <v>286.53073230000001</v>
      </c>
      <c r="L6460" s="10">
        <v>480.09358800000001</v>
      </c>
      <c r="M6460" s="10">
        <v>9.2862380980000001</v>
      </c>
      <c r="N6460" s="10">
        <v>113.2910856</v>
      </c>
      <c r="O6460" s="10">
        <v>126.2824785</v>
      </c>
      <c r="P6460" s="10">
        <v>92.284867739999996</v>
      </c>
      <c r="Q6460" s="11">
        <f t="shared" si="206"/>
        <v>1</v>
      </c>
      <c r="R6460" s="5">
        <v>0</v>
      </c>
      <c r="S6460" s="5">
        <v>0</v>
      </c>
      <c r="T6460" s="5">
        <v>1</v>
      </c>
      <c r="U6460" s="5">
        <v>0</v>
      </c>
      <c r="V6460" s="5">
        <v>0</v>
      </c>
      <c r="W6460" s="5">
        <v>0</v>
      </c>
      <c r="X6460" s="5">
        <v>0</v>
      </c>
      <c r="Y6460" s="5">
        <f t="shared" si="207"/>
        <v>35</v>
      </c>
      <c r="Z6460" s="5">
        <v>3</v>
      </c>
      <c r="AA6460" s="5">
        <v>3</v>
      </c>
      <c r="AB6460" s="5">
        <v>3</v>
      </c>
      <c r="AC6460" s="5">
        <v>4</v>
      </c>
      <c r="AD6460" s="5">
        <v>3</v>
      </c>
      <c r="AE6460" s="5">
        <v>4</v>
      </c>
      <c r="AF6460" s="5">
        <v>3</v>
      </c>
      <c r="AG6460" s="5">
        <v>4</v>
      </c>
      <c r="AH6460" s="5">
        <v>2</v>
      </c>
      <c r="AI6460" s="5">
        <v>3</v>
      </c>
      <c r="AJ6460" s="5">
        <v>3</v>
      </c>
      <c r="AK6460" s="5" t="s">
        <v>124</v>
      </c>
      <c r="AL6460" s="5">
        <v>2.19</v>
      </c>
      <c r="AM6460" s="5">
        <v>0.99968207099999995</v>
      </c>
      <c r="AN6460" s="5" t="s">
        <v>36</v>
      </c>
      <c r="AO6460" s="5" t="s">
        <v>57</v>
      </c>
      <c r="AP6460" s="5" t="s">
        <v>59</v>
      </c>
    </row>
    <row r="6461" spans="1:42" x14ac:dyDescent="0.35">
      <c r="A6461" s="5" t="s">
        <v>6579</v>
      </c>
      <c r="B6461" s="10">
        <v>33.865937072503421</v>
      </c>
      <c r="C6461" s="5">
        <v>1</v>
      </c>
      <c r="D6461" s="5">
        <v>0</v>
      </c>
      <c r="E6461" s="10">
        <v>20.71684943</v>
      </c>
      <c r="F6461" s="10">
        <v>163.16476280000001</v>
      </c>
      <c r="G6461" s="10">
        <v>55.153929220000002</v>
      </c>
      <c r="H6461" s="10">
        <v>64.306069690000001</v>
      </c>
      <c r="I6461" s="10">
        <v>94.798494559999995</v>
      </c>
      <c r="J6461" s="10">
        <v>102.524654</v>
      </c>
      <c r="K6461" s="10">
        <v>145.0013769</v>
      </c>
      <c r="L6461" s="10">
        <v>129.9374761</v>
      </c>
      <c r="M6461" s="10">
        <v>2.2548629939999998</v>
      </c>
      <c r="N6461" s="10">
        <v>91.406385880000002</v>
      </c>
      <c r="O6461" s="10">
        <v>107.7880017</v>
      </c>
      <c r="P6461" s="10">
        <v>78.351599579999998</v>
      </c>
      <c r="Q6461" s="11">
        <f t="shared" si="206"/>
        <v>2</v>
      </c>
      <c r="R6461" s="5">
        <v>0</v>
      </c>
      <c r="S6461" s="5">
        <v>0</v>
      </c>
      <c r="T6461" s="5">
        <v>1</v>
      </c>
      <c r="U6461" s="5">
        <v>0</v>
      </c>
      <c r="V6461" s="5">
        <v>0</v>
      </c>
      <c r="W6461" s="5">
        <v>0</v>
      </c>
      <c r="X6461" s="5">
        <v>1</v>
      </c>
      <c r="Y6461" s="5">
        <f t="shared" si="207"/>
        <v>15</v>
      </c>
      <c r="Z6461" s="5">
        <v>1</v>
      </c>
      <c r="AA6461" s="5">
        <v>1</v>
      </c>
      <c r="AB6461" s="5">
        <v>1</v>
      </c>
      <c r="AC6461" s="5">
        <v>2</v>
      </c>
      <c r="AD6461" s="5">
        <v>4</v>
      </c>
      <c r="AE6461" s="5">
        <v>1</v>
      </c>
      <c r="AF6461" s="5">
        <v>1</v>
      </c>
      <c r="AG6461" s="5">
        <v>1</v>
      </c>
      <c r="AH6461" s="5">
        <v>1</v>
      </c>
      <c r="AI6461" s="5">
        <v>1</v>
      </c>
      <c r="AJ6461" s="5">
        <v>1</v>
      </c>
      <c r="AK6461" s="5" t="s">
        <v>120</v>
      </c>
      <c r="AL6461" s="5">
        <v>2.19</v>
      </c>
      <c r="AM6461" s="7">
        <v>6.7799999999999998E-8</v>
      </c>
      <c r="AN6461" s="5" t="s">
        <v>36</v>
      </c>
      <c r="AO6461" s="5" t="s">
        <v>39</v>
      </c>
      <c r="AP6461" s="5" t="s">
        <v>81</v>
      </c>
    </row>
    <row r="6462" spans="1:42" x14ac:dyDescent="0.35">
      <c r="A6462" s="5" t="s">
        <v>6580</v>
      </c>
      <c r="B6462" s="10">
        <v>31.742818057455541</v>
      </c>
      <c r="C6462" s="5">
        <v>1</v>
      </c>
      <c r="D6462" s="5">
        <v>0</v>
      </c>
      <c r="E6462" s="10">
        <v>26.484974439999998</v>
      </c>
      <c r="F6462" s="10">
        <v>165.3618683</v>
      </c>
      <c r="G6462" s="10">
        <v>72.421964119999998</v>
      </c>
      <c r="H6462" s="10">
        <v>60.11572657</v>
      </c>
      <c r="I6462" s="10">
        <v>92.098122020000005</v>
      </c>
      <c r="J6462" s="10">
        <v>110.4006924</v>
      </c>
      <c r="K6462" s="10">
        <v>142.556444</v>
      </c>
      <c r="L6462" s="10">
        <v>125.10380290000001</v>
      </c>
      <c r="M6462" s="10">
        <v>2.3713668970000001</v>
      </c>
      <c r="N6462" s="10">
        <v>93.374990600000004</v>
      </c>
      <c r="O6462" s="10">
        <v>111.5710296</v>
      </c>
      <c r="P6462" s="10">
        <v>79.239974709999998</v>
      </c>
      <c r="Q6462" s="11">
        <f t="shared" si="206"/>
        <v>0</v>
      </c>
      <c r="R6462" s="5">
        <v>0</v>
      </c>
      <c r="S6462" s="5">
        <v>0</v>
      </c>
      <c r="T6462" s="5">
        <v>0</v>
      </c>
      <c r="U6462" s="5">
        <v>0</v>
      </c>
      <c r="V6462" s="5">
        <v>0</v>
      </c>
      <c r="W6462" s="5">
        <v>0</v>
      </c>
      <c r="X6462" s="5">
        <v>0</v>
      </c>
      <c r="Y6462" s="5">
        <f t="shared" si="207"/>
        <v>16</v>
      </c>
      <c r="Z6462" s="5">
        <v>2</v>
      </c>
      <c r="AA6462" s="5">
        <v>1</v>
      </c>
      <c r="AB6462" s="5">
        <v>1</v>
      </c>
      <c r="AC6462" s="5">
        <v>2</v>
      </c>
      <c r="AD6462" s="5">
        <v>4</v>
      </c>
      <c r="AE6462" s="5">
        <v>1</v>
      </c>
      <c r="AF6462" s="5">
        <v>1</v>
      </c>
      <c r="AG6462" s="5">
        <v>1</v>
      </c>
      <c r="AH6462" s="5">
        <v>1</v>
      </c>
      <c r="AI6462" s="5">
        <v>1</v>
      </c>
      <c r="AJ6462" s="5">
        <v>1</v>
      </c>
      <c r="AK6462" s="5" t="s">
        <v>120</v>
      </c>
      <c r="AL6462" s="5">
        <v>2.19</v>
      </c>
      <c r="AM6462" s="7">
        <v>6.8599999999999998E-7</v>
      </c>
      <c r="AN6462" s="5" t="s">
        <v>43</v>
      </c>
      <c r="AO6462" s="5" t="s">
        <v>44</v>
      </c>
      <c r="AP6462" s="5" t="s">
        <v>45</v>
      </c>
    </row>
    <row r="6463" spans="1:42" x14ac:dyDescent="0.35">
      <c r="A6463" s="5" t="s">
        <v>6581</v>
      </c>
      <c r="B6463" s="10">
        <v>36.621067031463745</v>
      </c>
      <c r="C6463" s="5">
        <v>2</v>
      </c>
      <c r="D6463" s="5">
        <v>1</v>
      </c>
      <c r="E6463" s="10">
        <v>20.65900268</v>
      </c>
      <c r="F6463" s="10">
        <v>169.2781813</v>
      </c>
      <c r="G6463" s="10">
        <v>59.198584230000002</v>
      </c>
      <c r="H6463" s="10">
        <v>78.503463440000004</v>
      </c>
      <c r="I6463" s="10">
        <v>113.45673600000001</v>
      </c>
      <c r="J6463" s="10">
        <v>113.2564816</v>
      </c>
      <c r="K6463" s="10">
        <v>176.095384</v>
      </c>
      <c r="L6463" s="10">
        <v>118.27154400000001</v>
      </c>
      <c r="M6463" s="10">
        <v>2.2431543309999999</v>
      </c>
      <c r="N6463" s="10">
        <v>95.416515889999999</v>
      </c>
      <c r="O6463" s="10">
        <v>109.46545519999999</v>
      </c>
      <c r="P6463" s="10">
        <v>76.081119839999999</v>
      </c>
      <c r="Q6463" s="11">
        <f t="shared" si="206"/>
        <v>2</v>
      </c>
      <c r="R6463" s="5">
        <v>1</v>
      </c>
      <c r="S6463" s="5">
        <v>0</v>
      </c>
      <c r="T6463" s="5">
        <v>1</v>
      </c>
      <c r="U6463" s="5">
        <v>0</v>
      </c>
      <c r="V6463" s="5">
        <v>0</v>
      </c>
      <c r="W6463" s="5">
        <v>0</v>
      </c>
      <c r="X6463" s="5">
        <v>0</v>
      </c>
      <c r="Y6463" s="5">
        <f t="shared" si="207"/>
        <v>15</v>
      </c>
      <c r="Z6463" s="5">
        <v>1</v>
      </c>
      <c r="AA6463" s="5">
        <v>1</v>
      </c>
      <c r="AB6463" s="5">
        <v>2</v>
      </c>
      <c r="AC6463" s="5">
        <v>1</v>
      </c>
      <c r="AD6463" s="5">
        <v>4</v>
      </c>
      <c r="AE6463" s="5">
        <v>1</v>
      </c>
      <c r="AF6463" s="5">
        <v>1</v>
      </c>
      <c r="AG6463" s="5">
        <v>1</v>
      </c>
      <c r="AH6463" s="5">
        <v>1</v>
      </c>
      <c r="AI6463" s="5">
        <v>1</v>
      </c>
      <c r="AJ6463" s="5">
        <v>1</v>
      </c>
      <c r="AK6463" s="5" t="s">
        <v>121</v>
      </c>
      <c r="AL6463" s="5">
        <v>1.02</v>
      </c>
      <c r="AM6463" s="7">
        <v>2.96E-8</v>
      </c>
      <c r="AN6463" s="5" t="s">
        <v>36</v>
      </c>
      <c r="AO6463" s="5" t="s">
        <v>55</v>
      </c>
      <c r="AP6463" s="5" t="s">
        <v>56</v>
      </c>
    </row>
    <row r="6464" spans="1:42" x14ac:dyDescent="0.35">
      <c r="A6464" s="5" t="s">
        <v>6582</v>
      </c>
      <c r="B6464" s="10">
        <v>41.696306429548564</v>
      </c>
      <c r="C6464" s="5">
        <v>2</v>
      </c>
      <c r="D6464" s="5">
        <v>1</v>
      </c>
      <c r="E6464" s="10">
        <v>22.342871250000002</v>
      </c>
      <c r="F6464" s="10">
        <v>169.66785160000001</v>
      </c>
      <c r="G6464" s="10">
        <v>64.318825349999997</v>
      </c>
      <c r="H6464" s="10">
        <v>65.220983709999999</v>
      </c>
      <c r="I6464" s="10">
        <v>111.4994715</v>
      </c>
      <c r="J6464" s="10">
        <v>124.2313856</v>
      </c>
      <c r="K6464" s="10">
        <v>144.27851939999999</v>
      </c>
      <c r="L6464" s="10">
        <v>120.8644513</v>
      </c>
      <c r="M6464" s="10">
        <v>2.212148778</v>
      </c>
      <c r="N6464" s="10">
        <v>87.291035210000004</v>
      </c>
      <c r="O6464" s="10">
        <v>111.10474170000001</v>
      </c>
      <c r="P6464" s="10">
        <v>81.207899350000005</v>
      </c>
      <c r="Q6464" s="11">
        <f t="shared" si="206"/>
        <v>3</v>
      </c>
      <c r="R6464" s="5">
        <v>1</v>
      </c>
      <c r="S6464" s="5">
        <v>0</v>
      </c>
      <c r="T6464" s="5">
        <v>1</v>
      </c>
      <c r="U6464" s="5">
        <v>0</v>
      </c>
      <c r="V6464" s="5">
        <v>1</v>
      </c>
      <c r="W6464" s="5">
        <v>0</v>
      </c>
      <c r="X6464" s="5">
        <v>0</v>
      </c>
      <c r="Y6464" s="5">
        <f t="shared" si="207"/>
        <v>17</v>
      </c>
      <c r="Z6464" s="5">
        <v>1</v>
      </c>
      <c r="AA6464" s="5">
        <v>1</v>
      </c>
      <c r="AB6464" s="5">
        <v>1</v>
      </c>
      <c r="AC6464" s="5">
        <v>1</v>
      </c>
      <c r="AD6464" s="5">
        <v>4</v>
      </c>
      <c r="AE6464" s="5">
        <v>1</v>
      </c>
      <c r="AF6464" s="5">
        <v>1</v>
      </c>
      <c r="AG6464" s="5">
        <v>1</v>
      </c>
      <c r="AH6464" s="5">
        <v>1</v>
      </c>
      <c r="AI6464" s="5">
        <v>2</v>
      </c>
      <c r="AJ6464" s="5">
        <v>3</v>
      </c>
      <c r="AK6464" s="5" t="s">
        <v>123</v>
      </c>
      <c r="AL6464" s="5">
        <v>1.02</v>
      </c>
      <c r="AM6464" s="7">
        <v>1.4800000000000001E-9</v>
      </c>
      <c r="AN6464" s="5" t="s">
        <v>36</v>
      </c>
      <c r="AO6464" s="5" t="s">
        <v>37</v>
      </c>
      <c r="AP6464" s="5" t="s">
        <v>38</v>
      </c>
    </row>
    <row r="6465" spans="1:42" x14ac:dyDescent="0.35">
      <c r="A6465" s="5" t="s">
        <v>6583</v>
      </c>
      <c r="B6465" s="10">
        <v>49.075239398084818</v>
      </c>
      <c r="C6465" s="5">
        <v>1</v>
      </c>
      <c r="D6465" s="5">
        <v>1</v>
      </c>
      <c r="E6465" s="10">
        <v>22.838055270000002</v>
      </c>
      <c r="F6465" s="10">
        <v>160.12088059999999</v>
      </c>
      <c r="G6465" s="10">
        <v>58.553796570000003</v>
      </c>
      <c r="H6465" s="10">
        <v>70.572128019999994</v>
      </c>
      <c r="I6465" s="10">
        <v>74.193306480000004</v>
      </c>
      <c r="J6465" s="10">
        <v>117.6554452</v>
      </c>
      <c r="K6465" s="10">
        <v>149.20944950000001</v>
      </c>
      <c r="L6465" s="10">
        <v>120.3901614</v>
      </c>
      <c r="M6465" s="10">
        <v>2.1142829860000001</v>
      </c>
      <c r="N6465" s="10">
        <v>86.619742299999999</v>
      </c>
      <c r="O6465" s="10">
        <v>110.55749710000001</v>
      </c>
      <c r="P6465" s="10">
        <v>71.592734410000006</v>
      </c>
      <c r="Q6465" s="11">
        <f t="shared" si="206"/>
        <v>2</v>
      </c>
      <c r="R6465" s="5">
        <v>1</v>
      </c>
      <c r="S6465" s="5">
        <v>0</v>
      </c>
      <c r="T6465" s="5">
        <v>1</v>
      </c>
      <c r="U6465" s="5">
        <v>0</v>
      </c>
      <c r="V6465" s="5">
        <v>0</v>
      </c>
      <c r="W6465" s="5">
        <v>0</v>
      </c>
      <c r="X6465" s="5">
        <v>0</v>
      </c>
      <c r="Y6465" s="5">
        <f t="shared" si="207"/>
        <v>14</v>
      </c>
      <c r="Z6465" s="5">
        <v>1</v>
      </c>
      <c r="AA6465" s="5">
        <v>1</v>
      </c>
      <c r="AB6465" s="5">
        <v>1</v>
      </c>
      <c r="AC6465" s="5">
        <v>1</v>
      </c>
      <c r="AD6465" s="5">
        <v>4</v>
      </c>
      <c r="AE6465" s="5">
        <v>1</v>
      </c>
      <c r="AF6465" s="5">
        <v>1</v>
      </c>
      <c r="AG6465" s="5">
        <v>1</v>
      </c>
      <c r="AH6465" s="5">
        <v>1</v>
      </c>
      <c r="AI6465" s="5">
        <v>1</v>
      </c>
      <c r="AJ6465" s="5">
        <v>1</v>
      </c>
      <c r="AK6465" s="5" t="s">
        <v>122</v>
      </c>
      <c r="AL6465" s="5">
        <v>3.36</v>
      </c>
      <c r="AM6465" s="7">
        <v>2.2800000000000001E-11</v>
      </c>
      <c r="AN6465" s="5" t="s">
        <v>43</v>
      </c>
      <c r="AO6465" s="5" t="s">
        <v>72</v>
      </c>
      <c r="AP6465" s="5" t="s">
        <v>104</v>
      </c>
    </row>
    <row r="6466" spans="1:42" x14ac:dyDescent="0.35">
      <c r="A6466" s="5" t="s">
        <v>6584</v>
      </c>
      <c r="B6466" s="10">
        <v>31.559507523939807</v>
      </c>
      <c r="C6466" s="5">
        <v>2</v>
      </c>
      <c r="D6466" s="5">
        <v>0</v>
      </c>
      <c r="E6466" s="10">
        <v>26.598028379999999</v>
      </c>
      <c r="F6466" s="10">
        <v>167.32675169999999</v>
      </c>
      <c r="G6466" s="10">
        <v>74.469803069999998</v>
      </c>
      <c r="H6466" s="10">
        <v>73.556989029999997</v>
      </c>
      <c r="I6466" s="10">
        <v>118.86912409999999</v>
      </c>
      <c r="J6466" s="10">
        <v>112.6545897</v>
      </c>
      <c r="K6466" s="10">
        <v>173.26508849999999</v>
      </c>
      <c r="L6466" s="10">
        <v>128.4874403</v>
      </c>
      <c r="M6466" s="10">
        <v>2.355521763</v>
      </c>
      <c r="N6466" s="10">
        <v>88.114387339999993</v>
      </c>
      <c r="O6466" s="10">
        <v>112.3677086</v>
      </c>
      <c r="P6466" s="10">
        <v>81.293333779999998</v>
      </c>
      <c r="Q6466" s="11">
        <f t="shared" si="206"/>
        <v>2</v>
      </c>
      <c r="R6466" s="5">
        <v>1</v>
      </c>
      <c r="S6466" s="5">
        <v>0</v>
      </c>
      <c r="T6466" s="5">
        <v>1</v>
      </c>
      <c r="U6466" s="5">
        <v>0</v>
      </c>
      <c r="V6466" s="5">
        <v>0</v>
      </c>
      <c r="W6466" s="5">
        <v>0</v>
      </c>
      <c r="X6466" s="5">
        <v>0</v>
      </c>
      <c r="Y6466" s="5">
        <f t="shared" si="207"/>
        <v>19</v>
      </c>
      <c r="Z6466" s="5">
        <v>2</v>
      </c>
      <c r="AA6466" s="5">
        <v>1</v>
      </c>
      <c r="AB6466" s="5">
        <v>2</v>
      </c>
      <c r="AC6466" s="5">
        <v>1</v>
      </c>
      <c r="AD6466" s="5">
        <v>4</v>
      </c>
      <c r="AE6466" s="5">
        <v>1</v>
      </c>
      <c r="AF6466" s="5">
        <v>1</v>
      </c>
      <c r="AG6466" s="5">
        <v>1</v>
      </c>
      <c r="AH6466" s="5">
        <v>1</v>
      </c>
      <c r="AI6466" s="5">
        <v>2</v>
      </c>
      <c r="AJ6466" s="5">
        <v>3</v>
      </c>
      <c r="AK6466" s="5" t="s">
        <v>121</v>
      </c>
      <c r="AL6466" s="5">
        <v>1.02</v>
      </c>
      <c r="AM6466" s="7">
        <v>2.3199999999999998E-6</v>
      </c>
      <c r="AN6466" s="5" t="s">
        <v>36</v>
      </c>
      <c r="AO6466" s="5" t="s">
        <v>47</v>
      </c>
      <c r="AP6466" s="5" t="s">
        <v>103</v>
      </c>
    </row>
    <row r="6467" spans="1:42" x14ac:dyDescent="0.35">
      <c r="A6467" s="5" t="s">
        <v>6585</v>
      </c>
      <c r="B6467" s="10">
        <v>33.510259917920656</v>
      </c>
      <c r="C6467" s="5">
        <v>2</v>
      </c>
      <c r="D6467" s="5">
        <v>0</v>
      </c>
      <c r="E6467" s="10">
        <v>30.7152046</v>
      </c>
      <c r="F6467" s="10">
        <v>174.96966399999999</v>
      </c>
      <c r="G6467" s="10">
        <v>94.032704730000006</v>
      </c>
      <c r="H6467" s="10">
        <v>38.577889949999999</v>
      </c>
      <c r="I6467" s="10">
        <v>206.3730631</v>
      </c>
      <c r="J6467" s="10">
        <v>136.44428300000001</v>
      </c>
      <c r="K6467" s="10">
        <v>287.65565629999998</v>
      </c>
      <c r="L6467" s="10">
        <v>464.5463183</v>
      </c>
      <c r="M6467" s="10">
        <v>7.4564901460000002</v>
      </c>
      <c r="N6467" s="10">
        <v>117.17154840000001</v>
      </c>
      <c r="O6467" s="10">
        <v>126.2532987</v>
      </c>
      <c r="P6467" s="10">
        <v>83.349312780000005</v>
      </c>
      <c r="Q6467" s="11">
        <f t="shared" si="206"/>
        <v>4</v>
      </c>
      <c r="R6467" s="5">
        <v>1</v>
      </c>
      <c r="S6467" s="5">
        <v>1</v>
      </c>
      <c r="T6467" s="5">
        <v>1</v>
      </c>
      <c r="U6467" s="5">
        <v>0</v>
      </c>
      <c r="V6467" s="5">
        <v>1</v>
      </c>
      <c r="W6467" s="5">
        <v>0</v>
      </c>
      <c r="X6467" s="5">
        <v>0</v>
      </c>
      <c r="Y6467" s="5">
        <f t="shared" si="207"/>
        <v>34</v>
      </c>
      <c r="Z6467" s="5">
        <v>3</v>
      </c>
      <c r="AA6467" s="5">
        <v>3</v>
      </c>
      <c r="AB6467" s="5">
        <v>3</v>
      </c>
      <c r="AC6467" s="5">
        <v>4</v>
      </c>
      <c r="AD6467" s="5">
        <v>3</v>
      </c>
      <c r="AE6467" s="5">
        <v>4</v>
      </c>
      <c r="AF6467" s="5">
        <v>3</v>
      </c>
      <c r="AG6467" s="5">
        <v>4</v>
      </c>
      <c r="AH6467" s="5">
        <v>2</v>
      </c>
      <c r="AI6467" s="5">
        <v>2</v>
      </c>
      <c r="AJ6467" s="5">
        <v>3</v>
      </c>
      <c r="AK6467" s="5" t="s">
        <v>127</v>
      </c>
      <c r="AL6467" s="5">
        <v>1.02</v>
      </c>
      <c r="AM6467" s="5">
        <v>0.92389801800000004</v>
      </c>
      <c r="AN6467" s="5" t="s">
        <v>36</v>
      </c>
      <c r="AO6467" s="5" t="s">
        <v>47</v>
      </c>
      <c r="AP6467" s="5" t="s">
        <v>103</v>
      </c>
    </row>
    <row r="6468" spans="1:42" x14ac:dyDescent="0.35">
      <c r="A6468" s="5" t="s">
        <v>6586</v>
      </c>
      <c r="B6468" s="10">
        <v>46.700410396716826</v>
      </c>
      <c r="C6468" s="5">
        <v>1</v>
      </c>
      <c r="D6468" s="5">
        <v>0</v>
      </c>
      <c r="E6468" s="10">
        <v>23.305789350000001</v>
      </c>
      <c r="F6468" s="10">
        <v>160.96782239999999</v>
      </c>
      <c r="G6468" s="10">
        <v>60.386791440000003</v>
      </c>
      <c r="H6468" s="10">
        <v>65.212995079999999</v>
      </c>
      <c r="I6468" s="10">
        <v>77.941506349999997</v>
      </c>
      <c r="J6468" s="10">
        <v>121.2741171</v>
      </c>
      <c r="K6468" s="10">
        <v>147.72274719999999</v>
      </c>
      <c r="L6468" s="10">
        <v>120.9044957</v>
      </c>
      <c r="M6468" s="10">
        <v>2.2652348199999999</v>
      </c>
      <c r="N6468" s="10">
        <v>90.570259789999994</v>
      </c>
      <c r="O6468" s="10">
        <v>107.8317309</v>
      </c>
      <c r="P6468" s="10">
        <v>80.276955450000003</v>
      </c>
      <c r="Q6468" s="11">
        <f t="shared" si="206"/>
        <v>1</v>
      </c>
      <c r="R6468" s="5">
        <v>0</v>
      </c>
      <c r="S6468" s="5">
        <v>0</v>
      </c>
      <c r="T6468" s="5">
        <v>1</v>
      </c>
      <c r="U6468" s="5">
        <v>0</v>
      </c>
      <c r="V6468" s="5">
        <v>0</v>
      </c>
      <c r="W6468" s="5">
        <v>0</v>
      </c>
      <c r="X6468" s="5">
        <v>0</v>
      </c>
      <c r="Y6468" s="5">
        <f t="shared" si="207"/>
        <v>17</v>
      </c>
      <c r="Z6468" s="5">
        <v>1</v>
      </c>
      <c r="AA6468" s="5">
        <v>1</v>
      </c>
      <c r="AB6468" s="5">
        <v>1</v>
      </c>
      <c r="AC6468" s="5">
        <v>1</v>
      </c>
      <c r="AD6468" s="5">
        <v>4</v>
      </c>
      <c r="AE6468" s="5">
        <v>1</v>
      </c>
      <c r="AF6468" s="5">
        <v>1</v>
      </c>
      <c r="AG6468" s="5">
        <v>1</v>
      </c>
      <c r="AH6468" s="5">
        <v>1</v>
      </c>
      <c r="AI6468" s="5">
        <v>2</v>
      </c>
      <c r="AJ6468" s="5">
        <v>3</v>
      </c>
      <c r="AK6468" s="5" t="s">
        <v>122</v>
      </c>
      <c r="AL6468" s="5">
        <v>3.36</v>
      </c>
      <c r="AM6468" s="7">
        <v>1.4599999999999999E-9</v>
      </c>
      <c r="AN6468" s="5" t="s">
        <v>36</v>
      </c>
      <c r="AO6468" s="5" t="s">
        <v>41</v>
      </c>
      <c r="AP6468" s="5" t="s">
        <v>42</v>
      </c>
    </row>
    <row r="6469" spans="1:42" x14ac:dyDescent="0.35">
      <c r="A6469" s="5" t="s">
        <v>6587</v>
      </c>
      <c r="B6469" s="10">
        <v>25.945280437756498</v>
      </c>
      <c r="C6469" s="5">
        <v>2</v>
      </c>
      <c r="D6469" s="5">
        <v>1</v>
      </c>
      <c r="E6469" s="10">
        <v>21.215553889999999</v>
      </c>
      <c r="F6469" s="10">
        <v>172.9080122</v>
      </c>
      <c r="G6469" s="10">
        <v>63.428524779999996</v>
      </c>
      <c r="H6469" s="10">
        <v>71.44535381</v>
      </c>
      <c r="I6469" s="10">
        <v>89.658838369999998</v>
      </c>
      <c r="J6469" s="10">
        <v>104.91116839999999</v>
      </c>
      <c r="K6469" s="10">
        <v>154.9356258</v>
      </c>
      <c r="L6469" s="10">
        <v>116.6070778</v>
      </c>
      <c r="M6469" s="10">
        <v>2.1685892450000002</v>
      </c>
      <c r="N6469" s="10">
        <v>89.319021030000002</v>
      </c>
      <c r="O6469" s="10">
        <v>110.4337072</v>
      </c>
      <c r="P6469" s="10">
        <v>72.800418620000002</v>
      </c>
      <c r="Q6469" s="11">
        <f t="shared" si="206"/>
        <v>0</v>
      </c>
      <c r="R6469" s="5">
        <v>0</v>
      </c>
      <c r="S6469" s="5">
        <v>0</v>
      </c>
      <c r="T6469" s="5">
        <v>0</v>
      </c>
      <c r="U6469" s="5">
        <v>0</v>
      </c>
      <c r="V6469" s="5">
        <v>0</v>
      </c>
      <c r="W6469" s="5">
        <v>0</v>
      </c>
      <c r="X6469" s="5">
        <v>0</v>
      </c>
      <c r="Y6469" s="5">
        <f t="shared" si="207"/>
        <v>14</v>
      </c>
      <c r="Z6469" s="5">
        <v>1</v>
      </c>
      <c r="AA6469" s="5">
        <v>1</v>
      </c>
      <c r="AB6469" s="5">
        <v>1</v>
      </c>
      <c r="AC6469" s="5">
        <v>1</v>
      </c>
      <c r="AD6469" s="5">
        <v>4</v>
      </c>
      <c r="AE6469" s="5">
        <v>1</v>
      </c>
      <c r="AF6469" s="5">
        <v>1</v>
      </c>
      <c r="AG6469" s="5">
        <v>1</v>
      </c>
      <c r="AH6469" s="5">
        <v>1</v>
      </c>
      <c r="AI6469" s="5">
        <v>1</v>
      </c>
      <c r="AJ6469" s="5">
        <v>1</v>
      </c>
      <c r="AK6469" s="5" t="s">
        <v>119</v>
      </c>
      <c r="AL6469" s="5">
        <v>1.02</v>
      </c>
      <c r="AM6469" s="7">
        <v>2.7799999999999999E-9</v>
      </c>
      <c r="AN6469" s="5" t="s">
        <v>36</v>
      </c>
      <c r="AO6469" s="5" t="s">
        <v>47</v>
      </c>
      <c r="AP6469" s="5" t="s">
        <v>103</v>
      </c>
    </row>
    <row r="6470" spans="1:42" x14ac:dyDescent="0.35">
      <c r="A6470" s="5" t="s">
        <v>6588</v>
      </c>
      <c r="B6470" s="10">
        <v>23.600547195622436</v>
      </c>
      <c r="C6470" s="5">
        <v>2</v>
      </c>
      <c r="D6470" s="5">
        <v>0</v>
      </c>
      <c r="E6470" s="10">
        <v>22.562341539999998</v>
      </c>
      <c r="F6470" s="10">
        <v>171.40616650000001</v>
      </c>
      <c r="G6470" s="10">
        <v>66.288326170000005</v>
      </c>
      <c r="H6470" s="10">
        <v>77.496033019999999</v>
      </c>
      <c r="I6470" s="10">
        <v>89.819404919999997</v>
      </c>
      <c r="J6470" s="10">
        <v>115.2394556</v>
      </c>
      <c r="K6470" s="10">
        <v>151.60253779999999</v>
      </c>
      <c r="L6470" s="10">
        <v>119.2863275</v>
      </c>
      <c r="M6470" s="10">
        <v>1.9562619130000001</v>
      </c>
      <c r="N6470" s="10">
        <v>87.617799070000004</v>
      </c>
      <c r="O6470" s="10">
        <v>112.83857449999999</v>
      </c>
      <c r="P6470" s="10">
        <v>76.416669540000001</v>
      </c>
      <c r="Q6470" s="11">
        <f t="shared" si="206"/>
        <v>1</v>
      </c>
      <c r="R6470" s="5">
        <v>0</v>
      </c>
      <c r="S6470" s="5">
        <v>0</v>
      </c>
      <c r="T6470" s="5">
        <v>1</v>
      </c>
      <c r="U6470" s="5">
        <v>0</v>
      </c>
      <c r="V6470" s="5">
        <v>0</v>
      </c>
      <c r="W6470" s="5">
        <v>0</v>
      </c>
      <c r="X6470" s="5">
        <v>0</v>
      </c>
      <c r="Y6470" s="5">
        <f t="shared" si="207"/>
        <v>14</v>
      </c>
      <c r="Z6470" s="5">
        <v>1</v>
      </c>
      <c r="AA6470" s="5">
        <v>1</v>
      </c>
      <c r="AB6470" s="5">
        <v>1</v>
      </c>
      <c r="AC6470" s="5">
        <v>1</v>
      </c>
      <c r="AD6470" s="5">
        <v>4</v>
      </c>
      <c r="AE6470" s="5">
        <v>1</v>
      </c>
      <c r="AF6470" s="5">
        <v>1</v>
      </c>
      <c r="AG6470" s="5">
        <v>1</v>
      </c>
      <c r="AH6470" s="5">
        <v>1</v>
      </c>
      <c r="AI6470" s="5">
        <v>1</v>
      </c>
      <c r="AJ6470" s="5">
        <v>1</v>
      </c>
      <c r="AK6470" s="5" t="s">
        <v>119</v>
      </c>
      <c r="AL6470" s="5">
        <v>1.02</v>
      </c>
      <c r="AM6470" s="7">
        <v>5.4299999999999999E-10</v>
      </c>
      <c r="AN6470" s="5" t="s">
        <v>36</v>
      </c>
      <c r="AO6470" s="5" t="s">
        <v>39</v>
      </c>
      <c r="AP6470" s="5" t="s">
        <v>61</v>
      </c>
    </row>
    <row r="6471" spans="1:42" x14ac:dyDescent="0.35">
      <c r="A6471" s="5" t="s">
        <v>6589</v>
      </c>
      <c r="B6471" s="10">
        <v>43.57045143638851</v>
      </c>
      <c r="C6471" s="5">
        <v>1</v>
      </c>
      <c r="D6471" s="5">
        <v>1</v>
      </c>
      <c r="E6471" s="10">
        <v>22.415328039999999</v>
      </c>
      <c r="F6471" s="10">
        <v>163.5211577</v>
      </c>
      <c r="G6471" s="10">
        <v>59.936724480000002</v>
      </c>
      <c r="H6471" s="10">
        <v>64.924010760000002</v>
      </c>
      <c r="I6471" s="10">
        <v>73.995418110000003</v>
      </c>
      <c r="J6471" s="10">
        <v>117.1017341</v>
      </c>
      <c r="K6471" s="10">
        <v>141.89144279999999</v>
      </c>
      <c r="L6471" s="10">
        <v>117.5656975</v>
      </c>
      <c r="M6471" s="10">
        <v>2.185500266</v>
      </c>
      <c r="N6471" s="10">
        <v>90.855598990000004</v>
      </c>
      <c r="O6471" s="10">
        <v>109.4378725</v>
      </c>
      <c r="P6471" s="10">
        <v>76.30576026</v>
      </c>
      <c r="Q6471" s="11">
        <f t="shared" si="206"/>
        <v>1</v>
      </c>
      <c r="R6471" s="5">
        <v>0</v>
      </c>
      <c r="S6471" s="5">
        <v>0</v>
      </c>
      <c r="T6471" s="5">
        <v>1</v>
      </c>
      <c r="U6471" s="5">
        <v>0</v>
      </c>
      <c r="V6471" s="5">
        <v>0</v>
      </c>
      <c r="W6471" s="5">
        <v>0</v>
      </c>
      <c r="X6471" s="5">
        <v>0</v>
      </c>
      <c r="Y6471" s="5">
        <f t="shared" si="207"/>
        <v>15</v>
      </c>
      <c r="Z6471" s="5">
        <v>1</v>
      </c>
      <c r="AA6471" s="5">
        <v>1</v>
      </c>
      <c r="AB6471" s="5">
        <v>1</v>
      </c>
      <c r="AC6471" s="5">
        <v>2</v>
      </c>
      <c r="AD6471" s="5">
        <v>4</v>
      </c>
      <c r="AE6471" s="5">
        <v>1</v>
      </c>
      <c r="AF6471" s="5">
        <v>1</v>
      </c>
      <c r="AG6471" s="5">
        <v>1</v>
      </c>
      <c r="AH6471" s="5">
        <v>1</v>
      </c>
      <c r="AI6471" s="5">
        <v>1</v>
      </c>
      <c r="AJ6471" s="5">
        <v>1</v>
      </c>
      <c r="AK6471" s="5" t="s">
        <v>122</v>
      </c>
      <c r="AL6471" s="5">
        <v>2.19</v>
      </c>
      <c r="AM6471" s="7">
        <v>4.5900000000000002E-10</v>
      </c>
      <c r="AN6471" s="5" t="s">
        <v>36</v>
      </c>
      <c r="AO6471" s="5" t="s">
        <v>53</v>
      </c>
      <c r="AP6471" s="5" t="s">
        <v>107</v>
      </c>
    </row>
    <row r="6472" spans="1:42" x14ac:dyDescent="0.35">
      <c r="A6472" s="5" t="s">
        <v>6590</v>
      </c>
      <c r="B6472" s="10">
        <v>34.694938440492479</v>
      </c>
      <c r="C6472" s="5">
        <v>2</v>
      </c>
      <c r="D6472" s="5">
        <v>0</v>
      </c>
      <c r="E6472" s="10">
        <v>22.751151700000001</v>
      </c>
      <c r="F6472" s="10">
        <v>163.92581419999999</v>
      </c>
      <c r="G6472" s="10">
        <v>61.136149899999999</v>
      </c>
      <c r="H6472" s="10">
        <v>74.571922830000005</v>
      </c>
      <c r="I6472" s="10">
        <v>119.0725412</v>
      </c>
      <c r="J6472" s="10">
        <v>105.4326133</v>
      </c>
      <c r="K6472" s="10">
        <v>179.24952020000001</v>
      </c>
      <c r="L6472" s="10">
        <v>121.39562340000001</v>
      </c>
      <c r="M6472" s="10">
        <v>2.403713266</v>
      </c>
      <c r="N6472" s="10">
        <v>85.780061680000003</v>
      </c>
      <c r="O6472" s="10">
        <v>107.2644422</v>
      </c>
      <c r="P6472" s="10">
        <v>82.799808369999994</v>
      </c>
      <c r="Q6472" s="11">
        <f t="shared" si="206"/>
        <v>1</v>
      </c>
      <c r="R6472" s="5">
        <v>1</v>
      </c>
      <c r="S6472" s="5">
        <v>0</v>
      </c>
      <c r="T6472" s="5">
        <v>0</v>
      </c>
      <c r="U6472" s="5">
        <v>0</v>
      </c>
      <c r="V6472" s="5">
        <v>0</v>
      </c>
      <c r="W6472" s="5">
        <v>0</v>
      </c>
      <c r="X6472" s="5">
        <v>0</v>
      </c>
      <c r="Y6472" s="5">
        <f t="shared" si="207"/>
        <v>18</v>
      </c>
      <c r="Z6472" s="5">
        <v>1</v>
      </c>
      <c r="AA6472" s="5">
        <v>1</v>
      </c>
      <c r="AB6472" s="5">
        <v>2</v>
      </c>
      <c r="AC6472" s="5">
        <v>1</v>
      </c>
      <c r="AD6472" s="5">
        <v>4</v>
      </c>
      <c r="AE6472" s="5">
        <v>1</v>
      </c>
      <c r="AF6472" s="5">
        <v>1</v>
      </c>
      <c r="AG6472" s="5">
        <v>1</v>
      </c>
      <c r="AH6472" s="5">
        <v>1</v>
      </c>
      <c r="AI6472" s="5">
        <v>2</v>
      </c>
      <c r="AJ6472" s="5">
        <v>3</v>
      </c>
      <c r="AK6472" s="5" t="s">
        <v>121</v>
      </c>
      <c r="AL6472" s="5">
        <v>1.02</v>
      </c>
      <c r="AM6472" s="7">
        <v>2.6599999999999999E-6</v>
      </c>
      <c r="AN6472" s="5" t="s">
        <v>36</v>
      </c>
      <c r="AO6472" s="5" t="s">
        <v>39</v>
      </c>
      <c r="AP6472" s="5" t="s">
        <v>71</v>
      </c>
    </row>
    <row r="6473" spans="1:42" x14ac:dyDescent="0.35">
      <c r="A6473" s="5" t="s">
        <v>6591</v>
      </c>
      <c r="B6473" s="10">
        <v>31.447332421340629</v>
      </c>
      <c r="C6473" s="5">
        <v>2</v>
      </c>
      <c r="D6473" s="5">
        <v>1</v>
      </c>
      <c r="E6473" s="10">
        <v>31.054374719999998</v>
      </c>
      <c r="F6473" s="10">
        <v>174.3701714</v>
      </c>
      <c r="G6473" s="10">
        <v>94.420691809999994</v>
      </c>
      <c r="H6473" s="10">
        <v>72.753202880000003</v>
      </c>
      <c r="I6473" s="10">
        <v>113.3438226</v>
      </c>
      <c r="J6473" s="10">
        <v>103.5233575</v>
      </c>
      <c r="K6473" s="10">
        <v>181.31616159999999</v>
      </c>
      <c r="L6473" s="10">
        <v>121.426208</v>
      </c>
      <c r="M6473" s="10">
        <v>2.4922086499999998</v>
      </c>
      <c r="N6473" s="10">
        <v>93.732275130000005</v>
      </c>
      <c r="O6473" s="10">
        <v>112.2371507</v>
      </c>
      <c r="P6473" s="10">
        <v>84.241508940000003</v>
      </c>
      <c r="Q6473" s="11">
        <f t="shared" si="206"/>
        <v>2</v>
      </c>
      <c r="R6473" s="5">
        <v>0</v>
      </c>
      <c r="S6473" s="5">
        <v>0</v>
      </c>
      <c r="T6473" s="5">
        <v>1</v>
      </c>
      <c r="U6473" s="5">
        <v>0</v>
      </c>
      <c r="V6473" s="5">
        <v>0</v>
      </c>
      <c r="W6473" s="5">
        <v>1</v>
      </c>
      <c r="X6473" s="5">
        <v>0</v>
      </c>
      <c r="Y6473" s="5">
        <f t="shared" si="207"/>
        <v>20</v>
      </c>
      <c r="Z6473" s="5">
        <v>3</v>
      </c>
      <c r="AA6473" s="5">
        <v>1</v>
      </c>
      <c r="AB6473" s="5">
        <v>2</v>
      </c>
      <c r="AC6473" s="5">
        <v>1</v>
      </c>
      <c r="AD6473" s="5">
        <v>4</v>
      </c>
      <c r="AE6473" s="5">
        <v>1</v>
      </c>
      <c r="AF6473" s="5">
        <v>1</v>
      </c>
      <c r="AG6473" s="5">
        <v>1</v>
      </c>
      <c r="AH6473" s="5">
        <v>1</v>
      </c>
      <c r="AI6473" s="5">
        <v>2</v>
      </c>
      <c r="AJ6473" s="5">
        <v>3</v>
      </c>
      <c r="AK6473" s="5" t="s">
        <v>121</v>
      </c>
      <c r="AL6473" s="5">
        <v>1.02</v>
      </c>
      <c r="AM6473" s="5">
        <v>5.0453720000000002E-3</v>
      </c>
      <c r="AN6473" s="5" t="s">
        <v>36</v>
      </c>
      <c r="AO6473" s="5" t="s">
        <v>53</v>
      </c>
      <c r="AP6473" s="5" t="s">
        <v>107</v>
      </c>
    </row>
    <row r="6474" spans="1:42" x14ac:dyDescent="0.35">
      <c r="A6474" s="5" t="s">
        <v>6592</v>
      </c>
      <c r="B6474" s="10">
        <v>36.57729138166895</v>
      </c>
      <c r="C6474" s="5">
        <v>1</v>
      </c>
      <c r="D6474" s="5">
        <v>0</v>
      </c>
      <c r="E6474" s="10">
        <v>33.022672159999999</v>
      </c>
      <c r="F6474" s="10">
        <v>163.97788249999999</v>
      </c>
      <c r="G6474" s="10">
        <v>88.793824270000002</v>
      </c>
      <c r="H6474" s="10">
        <v>39.731053430000003</v>
      </c>
      <c r="I6474" s="10">
        <v>201.26460119999999</v>
      </c>
      <c r="J6474" s="10">
        <v>136.44389960000001</v>
      </c>
      <c r="K6474" s="10">
        <v>286.93426479999999</v>
      </c>
      <c r="L6474" s="10">
        <v>461.95346749999999</v>
      </c>
      <c r="M6474" s="10">
        <v>7.2219143480000003</v>
      </c>
      <c r="N6474" s="10">
        <v>112.0678094</v>
      </c>
      <c r="O6474" s="10">
        <v>122.4646793</v>
      </c>
      <c r="P6474" s="10">
        <v>94.304269540000007</v>
      </c>
      <c r="Q6474" s="11">
        <f t="shared" ref="Q6474:Q6537" si="208">SUM(R6474:X6474)</f>
        <v>4</v>
      </c>
      <c r="R6474" s="5">
        <v>1</v>
      </c>
      <c r="S6474" s="5">
        <v>0</v>
      </c>
      <c r="T6474" s="5">
        <v>1</v>
      </c>
      <c r="U6474" s="5">
        <v>1</v>
      </c>
      <c r="V6474" s="5">
        <v>1</v>
      </c>
      <c r="W6474" s="5">
        <v>0</v>
      </c>
      <c r="X6474" s="5">
        <v>0</v>
      </c>
      <c r="Y6474" s="5">
        <f t="shared" ref="Y6474:Y6537" si="209">SUM(Z6474:AJ6474)</f>
        <v>35</v>
      </c>
      <c r="Z6474" s="5">
        <v>3</v>
      </c>
      <c r="AA6474" s="5">
        <v>3</v>
      </c>
      <c r="AB6474" s="5">
        <v>3</v>
      </c>
      <c r="AC6474" s="5">
        <v>4</v>
      </c>
      <c r="AD6474" s="5">
        <v>3</v>
      </c>
      <c r="AE6474" s="5">
        <v>4</v>
      </c>
      <c r="AF6474" s="5">
        <v>3</v>
      </c>
      <c r="AG6474" s="5">
        <v>4</v>
      </c>
      <c r="AH6474" s="5">
        <v>2</v>
      </c>
      <c r="AI6474" s="5">
        <v>3</v>
      </c>
      <c r="AJ6474" s="5">
        <v>3</v>
      </c>
      <c r="AK6474" s="5" t="s">
        <v>126</v>
      </c>
      <c r="AL6474" s="5">
        <v>2.19</v>
      </c>
      <c r="AM6474" s="5">
        <v>0.98890756700000004</v>
      </c>
      <c r="AN6474" s="5" t="s">
        <v>36</v>
      </c>
      <c r="AO6474" s="5" t="s">
        <v>39</v>
      </c>
      <c r="AP6474" s="5" t="s">
        <v>116</v>
      </c>
    </row>
    <row r="6475" spans="1:42" x14ac:dyDescent="0.35">
      <c r="A6475" s="5" t="s">
        <v>6593</v>
      </c>
      <c r="B6475" s="10">
        <v>49.053351573187413</v>
      </c>
      <c r="C6475" s="5">
        <v>1</v>
      </c>
      <c r="D6475" s="5">
        <v>2</v>
      </c>
      <c r="E6475" s="10">
        <v>19.72132835</v>
      </c>
      <c r="F6475" s="10">
        <v>165.68344379999999</v>
      </c>
      <c r="G6475" s="10">
        <v>54.137025450000003</v>
      </c>
      <c r="H6475" s="10">
        <v>62.776117939999999</v>
      </c>
      <c r="I6475" s="10">
        <v>75.962661339999997</v>
      </c>
      <c r="J6475" s="10">
        <v>118.2418059</v>
      </c>
      <c r="K6475" s="10">
        <v>143.82749039999999</v>
      </c>
      <c r="L6475" s="10">
        <v>117.8290884</v>
      </c>
      <c r="M6475" s="10">
        <v>2.291117946</v>
      </c>
      <c r="N6475" s="10">
        <v>89.472647640000005</v>
      </c>
      <c r="O6475" s="10">
        <v>111.4879589</v>
      </c>
      <c r="P6475" s="10">
        <v>75.191568149999995</v>
      </c>
      <c r="Q6475" s="11">
        <f t="shared" si="208"/>
        <v>3</v>
      </c>
      <c r="R6475" s="5">
        <v>1</v>
      </c>
      <c r="S6475" s="5">
        <v>1</v>
      </c>
      <c r="T6475" s="5">
        <v>1</v>
      </c>
      <c r="U6475" s="5">
        <v>0</v>
      </c>
      <c r="V6475" s="5">
        <v>0</v>
      </c>
      <c r="W6475" s="5">
        <v>0</v>
      </c>
      <c r="X6475" s="5">
        <v>0</v>
      </c>
      <c r="Y6475" s="5">
        <f t="shared" si="209"/>
        <v>15</v>
      </c>
      <c r="Z6475" s="5">
        <v>1</v>
      </c>
      <c r="AA6475" s="5">
        <v>1</v>
      </c>
      <c r="AB6475" s="5">
        <v>1</v>
      </c>
      <c r="AC6475" s="5">
        <v>2</v>
      </c>
      <c r="AD6475" s="5">
        <v>4</v>
      </c>
      <c r="AE6475" s="5">
        <v>1</v>
      </c>
      <c r="AF6475" s="5">
        <v>1</v>
      </c>
      <c r="AG6475" s="5">
        <v>1</v>
      </c>
      <c r="AH6475" s="5">
        <v>1</v>
      </c>
      <c r="AI6475" s="5">
        <v>1</v>
      </c>
      <c r="AJ6475" s="5">
        <v>1</v>
      </c>
      <c r="AK6475" s="5" t="s">
        <v>122</v>
      </c>
      <c r="AL6475" s="5">
        <v>3.36</v>
      </c>
      <c r="AM6475" s="7">
        <v>1.2500000000000001E-10</v>
      </c>
      <c r="AN6475" s="5" t="s">
        <v>76</v>
      </c>
      <c r="AO6475" s="5" t="s">
        <v>57</v>
      </c>
      <c r="AP6475" s="5" t="s">
        <v>114</v>
      </c>
    </row>
    <row r="6476" spans="1:42" x14ac:dyDescent="0.35">
      <c r="A6476" s="5" t="s">
        <v>6594</v>
      </c>
      <c r="B6476" s="10">
        <v>26.366621067031463</v>
      </c>
      <c r="C6476" s="5">
        <v>1</v>
      </c>
      <c r="D6476" s="5">
        <v>0</v>
      </c>
      <c r="E6476" s="10">
        <v>27.095837029999998</v>
      </c>
      <c r="F6476" s="10">
        <v>158.30637780000001</v>
      </c>
      <c r="G6476" s="10">
        <v>67.904631300000005</v>
      </c>
      <c r="H6476" s="10">
        <v>65.221821460000001</v>
      </c>
      <c r="I6476" s="10">
        <v>94.165465339999997</v>
      </c>
      <c r="J6476" s="10">
        <v>111.1260422</v>
      </c>
      <c r="K6476" s="10">
        <v>182.9609762</v>
      </c>
      <c r="L6476" s="10">
        <v>123.3454642</v>
      </c>
      <c r="M6476" s="10">
        <v>2.8052110799999999</v>
      </c>
      <c r="N6476" s="10">
        <v>90.012154409999994</v>
      </c>
      <c r="O6476" s="10">
        <v>110.29218779999999</v>
      </c>
      <c r="P6476" s="10">
        <v>81.434727910000007</v>
      </c>
      <c r="Q6476" s="11">
        <f t="shared" si="208"/>
        <v>1</v>
      </c>
      <c r="R6476" s="5">
        <v>0</v>
      </c>
      <c r="S6476" s="5">
        <v>0</v>
      </c>
      <c r="T6476" s="5">
        <v>1</v>
      </c>
      <c r="U6476" s="5">
        <v>0</v>
      </c>
      <c r="V6476" s="5">
        <v>0</v>
      </c>
      <c r="W6476" s="5">
        <v>0</v>
      </c>
      <c r="X6476" s="5">
        <v>0</v>
      </c>
      <c r="Y6476" s="5">
        <f t="shared" si="209"/>
        <v>19</v>
      </c>
      <c r="Z6476" s="5">
        <v>2</v>
      </c>
      <c r="AA6476" s="5">
        <v>1</v>
      </c>
      <c r="AB6476" s="5">
        <v>2</v>
      </c>
      <c r="AC6476" s="5">
        <v>1</v>
      </c>
      <c r="AD6476" s="5">
        <v>4</v>
      </c>
      <c r="AE6476" s="5">
        <v>1</v>
      </c>
      <c r="AF6476" s="5">
        <v>1</v>
      </c>
      <c r="AG6476" s="5">
        <v>1</v>
      </c>
      <c r="AH6476" s="5">
        <v>1</v>
      </c>
      <c r="AI6476" s="5">
        <v>2</v>
      </c>
      <c r="AJ6476" s="5">
        <v>3</v>
      </c>
      <c r="AK6476" s="5" t="s">
        <v>35</v>
      </c>
      <c r="AL6476" s="5">
        <v>2.19</v>
      </c>
      <c r="AM6476" s="7">
        <v>6.0000000000000002E-5</v>
      </c>
      <c r="AN6476" s="5" t="s">
        <v>43</v>
      </c>
      <c r="AO6476" s="5" t="s">
        <v>72</v>
      </c>
      <c r="AP6476" s="5" t="s">
        <v>89</v>
      </c>
    </row>
    <row r="6477" spans="1:42" x14ac:dyDescent="0.35">
      <c r="A6477" s="5" t="s">
        <v>6595</v>
      </c>
      <c r="B6477" s="10">
        <v>32.117647058823529</v>
      </c>
      <c r="C6477" s="5">
        <v>1</v>
      </c>
      <c r="D6477" s="5">
        <v>1</v>
      </c>
      <c r="E6477" s="10">
        <v>25.229178810000001</v>
      </c>
      <c r="F6477" s="10">
        <v>163.26700099999999</v>
      </c>
      <c r="G6477" s="10">
        <v>67.251185699999994</v>
      </c>
      <c r="H6477" s="10">
        <v>31.573527500000001</v>
      </c>
      <c r="I6477" s="10">
        <v>202.035516</v>
      </c>
      <c r="J6477" s="10">
        <v>125.7791148</v>
      </c>
      <c r="K6477" s="10">
        <v>280.94825509999998</v>
      </c>
      <c r="L6477" s="10">
        <v>489.02086070000001</v>
      </c>
      <c r="M6477" s="10">
        <v>8.8982219380000007</v>
      </c>
      <c r="N6477" s="10">
        <v>109.2100161</v>
      </c>
      <c r="O6477" s="10">
        <v>132.13176730000001</v>
      </c>
      <c r="P6477" s="10">
        <v>97.729396739999999</v>
      </c>
      <c r="Q6477" s="11">
        <f t="shared" si="208"/>
        <v>4</v>
      </c>
      <c r="R6477" s="5">
        <v>1</v>
      </c>
      <c r="S6477" s="5">
        <v>1</v>
      </c>
      <c r="T6477" s="5">
        <v>1</v>
      </c>
      <c r="U6477" s="5">
        <v>0</v>
      </c>
      <c r="V6477" s="5">
        <v>0</v>
      </c>
      <c r="W6477" s="5">
        <v>0</v>
      </c>
      <c r="X6477" s="5">
        <v>1</v>
      </c>
      <c r="Y6477" s="5">
        <f t="shared" si="209"/>
        <v>36</v>
      </c>
      <c r="Z6477" s="5">
        <v>2</v>
      </c>
      <c r="AA6477" s="5">
        <v>2</v>
      </c>
      <c r="AB6477" s="5">
        <v>3</v>
      </c>
      <c r="AC6477" s="5">
        <v>4</v>
      </c>
      <c r="AD6477" s="5">
        <v>4</v>
      </c>
      <c r="AE6477" s="5">
        <v>4</v>
      </c>
      <c r="AF6477" s="5">
        <v>3</v>
      </c>
      <c r="AG6477" s="5">
        <v>4</v>
      </c>
      <c r="AH6477" s="5">
        <v>3</v>
      </c>
      <c r="AI6477" s="5">
        <v>4</v>
      </c>
      <c r="AJ6477" s="5">
        <v>3</v>
      </c>
      <c r="AK6477" s="5" t="s">
        <v>124</v>
      </c>
      <c r="AL6477" s="5">
        <v>2.19</v>
      </c>
      <c r="AM6477" s="5">
        <v>0.99959156599999999</v>
      </c>
      <c r="AN6477" s="5" t="s">
        <v>49</v>
      </c>
      <c r="AO6477" s="5" t="s">
        <v>47</v>
      </c>
      <c r="AP6477" s="5" t="s">
        <v>111</v>
      </c>
    </row>
    <row r="6478" spans="1:42" x14ac:dyDescent="0.35">
      <c r="A6478" s="5" t="s">
        <v>6596</v>
      </c>
      <c r="B6478" s="10">
        <v>45.313269493844047</v>
      </c>
      <c r="C6478" s="5">
        <v>2</v>
      </c>
      <c r="D6478" s="5">
        <v>2</v>
      </c>
      <c r="E6478" s="10">
        <v>19.216024449999999</v>
      </c>
      <c r="F6478" s="10">
        <v>168.7056201</v>
      </c>
      <c r="G6478" s="10">
        <v>54.691853739999999</v>
      </c>
      <c r="H6478" s="10">
        <v>66.058801520000003</v>
      </c>
      <c r="I6478" s="10">
        <v>112.1938794</v>
      </c>
      <c r="J6478" s="10">
        <v>120.8101284</v>
      </c>
      <c r="K6478" s="10">
        <v>145.552492</v>
      </c>
      <c r="L6478" s="10">
        <v>120.461737</v>
      </c>
      <c r="M6478" s="10">
        <v>2.203377728</v>
      </c>
      <c r="N6478" s="10">
        <v>88.624976119999999</v>
      </c>
      <c r="O6478" s="10">
        <v>109.90487589999999</v>
      </c>
      <c r="P6478" s="10">
        <v>80.974653669999995</v>
      </c>
      <c r="Q6478" s="11">
        <f t="shared" si="208"/>
        <v>2</v>
      </c>
      <c r="R6478" s="5">
        <v>1</v>
      </c>
      <c r="S6478" s="5">
        <v>0</v>
      </c>
      <c r="T6478" s="5">
        <v>1</v>
      </c>
      <c r="U6478" s="5">
        <v>0</v>
      </c>
      <c r="V6478" s="5">
        <v>0</v>
      </c>
      <c r="W6478" s="5">
        <v>0</v>
      </c>
      <c r="X6478" s="5">
        <v>0</v>
      </c>
      <c r="Y6478" s="5">
        <f t="shared" si="209"/>
        <v>17</v>
      </c>
      <c r="Z6478" s="5">
        <v>1</v>
      </c>
      <c r="AA6478" s="5">
        <v>1</v>
      </c>
      <c r="AB6478" s="5">
        <v>1</v>
      </c>
      <c r="AC6478" s="5">
        <v>1</v>
      </c>
      <c r="AD6478" s="5">
        <v>4</v>
      </c>
      <c r="AE6478" s="5">
        <v>1</v>
      </c>
      <c r="AF6478" s="5">
        <v>1</v>
      </c>
      <c r="AG6478" s="5">
        <v>1</v>
      </c>
      <c r="AH6478" s="5">
        <v>1</v>
      </c>
      <c r="AI6478" s="5">
        <v>2</v>
      </c>
      <c r="AJ6478" s="5">
        <v>3</v>
      </c>
      <c r="AK6478" s="5" t="s">
        <v>123</v>
      </c>
      <c r="AL6478" s="5">
        <v>2.15</v>
      </c>
      <c r="AM6478" s="7">
        <v>8.5500000000000005E-10</v>
      </c>
      <c r="AN6478" s="5" t="s">
        <v>43</v>
      </c>
      <c r="AO6478" s="5" t="s">
        <v>51</v>
      </c>
      <c r="AP6478" s="5" t="s">
        <v>52</v>
      </c>
    </row>
    <row r="6479" spans="1:42" x14ac:dyDescent="0.35">
      <c r="A6479" s="5" t="s">
        <v>6597</v>
      </c>
      <c r="B6479" s="10">
        <v>44.667578659370726</v>
      </c>
      <c r="C6479" s="5">
        <v>1</v>
      </c>
      <c r="D6479" s="5">
        <v>1</v>
      </c>
      <c r="E6479" s="10">
        <v>23.65728687</v>
      </c>
      <c r="F6479" s="10">
        <v>164.1014686</v>
      </c>
      <c r="G6479" s="10">
        <v>63.707398609999998</v>
      </c>
      <c r="H6479" s="10">
        <v>68.862636170000002</v>
      </c>
      <c r="I6479" s="10">
        <v>72.564349429999993</v>
      </c>
      <c r="J6479" s="10">
        <v>120.79232620000001</v>
      </c>
      <c r="K6479" s="10">
        <v>151.0525246</v>
      </c>
      <c r="L6479" s="10">
        <v>117.4072912</v>
      </c>
      <c r="M6479" s="10">
        <v>2.1935338670000002</v>
      </c>
      <c r="N6479" s="10">
        <v>95.578069429999999</v>
      </c>
      <c r="O6479" s="10">
        <v>108.141143</v>
      </c>
      <c r="P6479" s="10">
        <v>77.566109260000005</v>
      </c>
      <c r="Q6479" s="11">
        <f t="shared" si="208"/>
        <v>3</v>
      </c>
      <c r="R6479" s="5">
        <v>1</v>
      </c>
      <c r="S6479" s="5">
        <v>0</v>
      </c>
      <c r="T6479" s="5">
        <v>1</v>
      </c>
      <c r="U6479" s="5">
        <v>0</v>
      </c>
      <c r="V6479" s="5">
        <v>0</v>
      </c>
      <c r="W6479" s="5">
        <v>0</v>
      </c>
      <c r="X6479" s="5">
        <v>1</v>
      </c>
      <c r="Y6479" s="5">
        <f t="shared" si="209"/>
        <v>14</v>
      </c>
      <c r="Z6479" s="5">
        <v>1</v>
      </c>
      <c r="AA6479" s="5">
        <v>1</v>
      </c>
      <c r="AB6479" s="5">
        <v>1</v>
      </c>
      <c r="AC6479" s="5">
        <v>1</v>
      </c>
      <c r="AD6479" s="5">
        <v>4</v>
      </c>
      <c r="AE6479" s="5">
        <v>1</v>
      </c>
      <c r="AF6479" s="5">
        <v>1</v>
      </c>
      <c r="AG6479" s="5">
        <v>1</v>
      </c>
      <c r="AH6479" s="5">
        <v>1</v>
      </c>
      <c r="AI6479" s="5">
        <v>1</v>
      </c>
      <c r="AJ6479" s="5">
        <v>1</v>
      </c>
      <c r="AK6479" s="5" t="s">
        <v>122</v>
      </c>
      <c r="AL6479" s="5">
        <v>3.36</v>
      </c>
      <c r="AM6479" s="7">
        <v>1.08E-9</v>
      </c>
      <c r="AN6479" s="5" t="s">
        <v>36</v>
      </c>
      <c r="AO6479" s="5" t="s">
        <v>39</v>
      </c>
      <c r="AP6479" s="5" t="s">
        <v>61</v>
      </c>
    </row>
    <row r="6480" spans="1:42" x14ac:dyDescent="0.35">
      <c r="A6480" s="5" t="s">
        <v>6598</v>
      </c>
      <c r="B6480" s="10">
        <v>43.067031463748293</v>
      </c>
      <c r="C6480" s="5">
        <v>1</v>
      </c>
      <c r="D6480" s="5">
        <v>1</v>
      </c>
      <c r="E6480" s="10">
        <v>21.894332410000001</v>
      </c>
      <c r="F6480" s="10">
        <v>154.7479629</v>
      </c>
      <c r="G6480" s="10">
        <v>52.430209009999999</v>
      </c>
      <c r="H6480" s="10">
        <v>58.781165049999998</v>
      </c>
      <c r="I6480" s="10">
        <v>75.683755469999994</v>
      </c>
      <c r="J6480" s="10">
        <v>125.8219272</v>
      </c>
      <c r="K6480" s="10">
        <v>144.83789200000001</v>
      </c>
      <c r="L6480" s="10">
        <v>128.33195169999999</v>
      </c>
      <c r="M6480" s="10">
        <v>2.4640187349999998</v>
      </c>
      <c r="N6480" s="10">
        <v>88.701365820000007</v>
      </c>
      <c r="O6480" s="10">
        <v>111.16984739999999</v>
      </c>
      <c r="P6480" s="10">
        <v>79.883681339999995</v>
      </c>
      <c r="Q6480" s="11">
        <f t="shared" si="208"/>
        <v>2</v>
      </c>
      <c r="R6480" s="5">
        <v>1</v>
      </c>
      <c r="S6480" s="5">
        <v>0</v>
      </c>
      <c r="T6480" s="5">
        <v>1</v>
      </c>
      <c r="U6480" s="5">
        <v>0</v>
      </c>
      <c r="V6480" s="5">
        <v>0</v>
      </c>
      <c r="W6480" s="5">
        <v>0</v>
      </c>
      <c r="X6480" s="5">
        <v>0</v>
      </c>
      <c r="Y6480" s="5">
        <f t="shared" si="209"/>
        <v>15</v>
      </c>
      <c r="Z6480" s="5">
        <v>1</v>
      </c>
      <c r="AA6480" s="5">
        <v>1</v>
      </c>
      <c r="AB6480" s="5">
        <v>1</v>
      </c>
      <c r="AC6480" s="5">
        <v>2</v>
      </c>
      <c r="AD6480" s="5">
        <v>4</v>
      </c>
      <c r="AE6480" s="5">
        <v>1</v>
      </c>
      <c r="AF6480" s="5">
        <v>1</v>
      </c>
      <c r="AG6480" s="5">
        <v>1</v>
      </c>
      <c r="AH6480" s="5">
        <v>1</v>
      </c>
      <c r="AI6480" s="5">
        <v>1</v>
      </c>
      <c r="AJ6480" s="5">
        <v>1</v>
      </c>
      <c r="AK6480" s="5" t="s">
        <v>122</v>
      </c>
      <c r="AL6480" s="5">
        <v>2.19</v>
      </c>
      <c r="AM6480" s="7">
        <v>2.4199999999999999E-9</v>
      </c>
      <c r="AN6480" s="5" t="s">
        <v>36</v>
      </c>
      <c r="AO6480" s="5" t="s">
        <v>77</v>
      </c>
      <c r="AP6480" s="5" t="s">
        <v>95</v>
      </c>
    </row>
    <row r="6481" spans="1:42" x14ac:dyDescent="0.35">
      <c r="A6481" s="5" t="s">
        <v>6599</v>
      </c>
      <c r="B6481" s="10">
        <v>29.102599179206567</v>
      </c>
      <c r="C6481" s="5">
        <v>1</v>
      </c>
      <c r="D6481" s="5">
        <v>0</v>
      </c>
      <c r="E6481" s="10">
        <v>20.159795150000001</v>
      </c>
      <c r="F6481" s="10">
        <v>163.3781941</v>
      </c>
      <c r="G6481" s="10">
        <v>53.81140078</v>
      </c>
      <c r="H6481" s="10">
        <v>63.542027009999998</v>
      </c>
      <c r="I6481" s="10">
        <v>90.809025820000002</v>
      </c>
      <c r="J6481" s="10">
        <v>105.2077306</v>
      </c>
      <c r="K6481" s="10">
        <v>153.11946090000001</v>
      </c>
      <c r="L6481" s="10">
        <v>121.84060359999999</v>
      </c>
      <c r="M6481" s="10">
        <v>2.4097352270000001</v>
      </c>
      <c r="N6481" s="10">
        <v>96.290767020000004</v>
      </c>
      <c r="O6481" s="10">
        <v>107.7454644</v>
      </c>
      <c r="P6481" s="10">
        <v>83.226251919999996</v>
      </c>
      <c r="Q6481" s="11">
        <f t="shared" si="208"/>
        <v>1</v>
      </c>
      <c r="R6481" s="5">
        <v>0</v>
      </c>
      <c r="S6481" s="5">
        <v>0</v>
      </c>
      <c r="T6481" s="5">
        <v>0</v>
      </c>
      <c r="U6481" s="5">
        <v>1</v>
      </c>
      <c r="V6481" s="5">
        <v>0</v>
      </c>
      <c r="W6481" s="5">
        <v>0</v>
      </c>
      <c r="X6481" s="5">
        <v>0</v>
      </c>
      <c r="Y6481" s="5">
        <f t="shared" si="209"/>
        <v>18</v>
      </c>
      <c r="Z6481" s="5">
        <v>1</v>
      </c>
      <c r="AA6481" s="5">
        <v>1</v>
      </c>
      <c r="AB6481" s="5">
        <v>1</v>
      </c>
      <c r="AC6481" s="5">
        <v>2</v>
      </c>
      <c r="AD6481" s="5">
        <v>4</v>
      </c>
      <c r="AE6481" s="5">
        <v>1</v>
      </c>
      <c r="AF6481" s="5">
        <v>1</v>
      </c>
      <c r="AG6481" s="5">
        <v>1</v>
      </c>
      <c r="AH6481" s="5">
        <v>1</v>
      </c>
      <c r="AI6481" s="5">
        <v>2</v>
      </c>
      <c r="AJ6481" s="5">
        <v>3</v>
      </c>
      <c r="AK6481" s="5" t="s">
        <v>120</v>
      </c>
      <c r="AL6481" s="5">
        <v>2.19</v>
      </c>
      <c r="AM6481" s="7">
        <v>3.32E-6</v>
      </c>
      <c r="AN6481" s="5" t="s">
        <v>76</v>
      </c>
      <c r="AO6481" s="5" t="s">
        <v>37</v>
      </c>
      <c r="AP6481" s="5" t="s">
        <v>84</v>
      </c>
    </row>
    <row r="6482" spans="1:42" x14ac:dyDescent="0.35">
      <c r="A6482" s="5" t="s">
        <v>6600</v>
      </c>
      <c r="B6482" s="10">
        <v>44.593707250342</v>
      </c>
      <c r="C6482" s="5">
        <v>2</v>
      </c>
      <c r="D6482" s="5">
        <v>1</v>
      </c>
      <c r="E6482" s="10">
        <v>21.336585329999998</v>
      </c>
      <c r="F6482" s="10">
        <v>170.50823030000001</v>
      </c>
      <c r="G6482" s="10">
        <v>62.031975279999997</v>
      </c>
      <c r="H6482" s="10">
        <v>67.190569620000005</v>
      </c>
      <c r="I6482" s="10">
        <v>113.6355245</v>
      </c>
      <c r="J6482" s="10">
        <v>122.47972849999999</v>
      </c>
      <c r="K6482" s="10">
        <v>144.82308699999999</v>
      </c>
      <c r="L6482" s="10">
        <v>122.28614260000001</v>
      </c>
      <c r="M6482" s="10">
        <v>2.155407936</v>
      </c>
      <c r="N6482" s="10">
        <v>96.449831500000002</v>
      </c>
      <c r="O6482" s="10">
        <v>112.9126606</v>
      </c>
      <c r="P6482" s="10">
        <v>81.907892739999994</v>
      </c>
      <c r="Q6482" s="11">
        <f t="shared" si="208"/>
        <v>3</v>
      </c>
      <c r="R6482" s="5">
        <v>1</v>
      </c>
      <c r="S6482" s="5">
        <v>0</v>
      </c>
      <c r="T6482" s="5">
        <v>1</v>
      </c>
      <c r="U6482" s="5">
        <v>0</v>
      </c>
      <c r="V6482" s="5">
        <v>1</v>
      </c>
      <c r="W6482" s="5">
        <v>0</v>
      </c>
      <c r="X6482" s="5">
        <v>0</v>
      </c>
      <c r="Y6482" s="5">
        <f t="shared" si="209"/>
        <v>17</v>
      </c>
      <c r="Z6482" s="5">
        <v>1</v>
      </c>
      <c r="AA6482" s="5">
        <v>1</v>
      </c>
      <c r="AB6482" s="5">
        <v>1</v>
      </c>
      <c r="AC6482" s="5">
        <v>1</v>
      </c>
      <c r="AD6482" s="5">
        <v>4</v>
      </c>
      <c r="AE6482" s="5">
        <v>1</v>
      </c>
      <c r="AF6482" s="5">
        <v>1</v>
      </c>
      <c r="AG6482" s="5">
        <v>1</v>
      </c>
      <c r="AH6482" s="5">
        <v>1</v>
      </c>
      <c r="AI6482" s="5">
        <v>2</v>
      </c>
      <c r="AJ6482" s="5">
        <v>3</v>
      </c>
      <c r="AK6482" s="5" t="s">
        <v>123</v>
      </c>
      <c r="AL6482" s="5">
        <v>2.15</v>
      </c>
      <c r="AM6482" s="7">
        <v>1.63E-8</v>
      </c>
      <c r="AN6482" s="5" t="s">
        <v>43</v>
      </c>
      <c r="AO6482" s="5" t="s">
        <v>72</v>
      </c>
      <c r="AP6482" s="5" t="s">
        <v>73</v>
      </c>
    </row>
    <row r="6483" spans="1:42" x14ac:dyDescent="0.35">
      <c r="A6483" s="5" t="s">
        <v>6601</v>
      </c>
      <c r="B6483" s="10">
        <v>47.9671682626539</v>
      </c>
      <c r="C6483" s="5">
        <v>1</v>
      </c>
      <c r="D6483" s="5">
        <v>1</v>
      </c>
      <c r="E6483" s="10">
        <v>25.161331520000001</v>
      </c>
      <c r="F6483" s="10">
        <v>162.67937910000001</v>
      </c>
      <c r="G6483" s="10">
        <v>66.588408049999998</v>
      </c>
      <c r="H6483" s="10">
        <v>65.855606760000001</v>
      </c>
      <c r="I6483" s="10">
        <v>71.916268590000001</v>
      </c>
      <c r="J6483" s="10">
        <v>119.72567220000001</v>
      </c>
      <c r="K6483" s="10">
        <v>148.69057079999999</v>
      </c>
      <c r="L6483" s="10">
        <v>115.70108209999999</v>
      </c>
      <c r="M6483" s="10">
        <v>2.257827056</v>
      </c>
      <c r="N6483" s="10">
        <v>88.416739000000007</v>
      </c>
      <c r="O6483" s="10">
        <v>108.6187249</v>
      </c>
      <c r="P6483" s="10">
        <v>82.616289620000003</v>
      </c>
      <c r="Q6483" s="11">
        <f t="shared" si="208"/>
        <v>1</v>
      </c>
      <c r="R6483" s="5">
        <v>0</v>
      </c>
      <c r="S6483" s="5">
        <v>0</v>
      </c>
      <c r="T6483" s="5">
        <v>1</v>
      </c>
      <c r="U6483" s="5">
        <v>0</v>
      </c>
      <c r="V6483" s="5">
        <v>0</v>
      </c>
      <c r="W6483" s="5">
        <v>0</v>
      </c>
      <c r="X6483" s="5">
        <v>0</v>
      </c>
      <c r="Y6483" s="5">
        <f t="shared" si="209"/>
        <v>18</v>
      </c>
      <c r="Z6483" s="5">
        <v>2</v>
      </c>
      <c r="AA6483" s="5">
        <v>1</v>
      </c>
      <c r="AB6483" s="5">
        <v>1</v>
      </c>
      <c r="AC6483" s="5">
        <v>1</v>
      </c>
      <c r="AD6483" s="5">
        <v>4</v>
      </c>
      <c r="AE6483" s="5">
        <v>1</v>
      </c>
      <c r="AF6483" s="5">
        <v>1</v>
      </c>
      <c r="AG6483" s="5">
        <v>1</v>
      </c>
      <c r="AH6483" s="5">
        <v>1</v>
      </c>
      <c r="AI6483" s="5">
        <v>2</v>
      </c>
      <c r="AJ6483" s="5">
        <v>3</v>
      </c>
      <c r="AK6483" s="5" t="s">
        <v>122</v>
      </c>
      <c r="AL6483" s="5">
        <v>3.36</v>
      </c>
      <c r="AM6483" s="7">
        <v>4.9799999999999998E-9</v>
      </c>
      <c r="AN6483" s="5" t="s">
        <v>36</v>
      </c>
      <c r="AO6483" s="5" t="s">
        <v>86</v>
      </c>
      <c r="AP6483" s="5" t="s">
        <v>87</v>
      </c>
    </row>
    <row r="6484" spans="1:42" x14ac:dyDescent="0.35">
      <c r="A6484" s="5" t="s">
        <v>6602</v>
      </c>
      <c r="B6484" s="10">
        <v>32.038303693570448</v>
      </c>
      <c r="C6484" s="5">
        <v>2</v>
      </c>
      <c r="D6484" s="5">
        <v>2</v>
      </c>
      <c r="E6484" s="10">
        <v>23.631727139999999</v>
      </c>
      <c r="F6484" s="10">
        <v>167.0447107</v>
      </c>
      <c r="G6484" s="10">
        <v>65.941818659999996</v>
      </c>
      <c r="H6484" s="10">
        <v>70.481958270000007</v>
      </c>
      <c r="I6484" s="10">
        <v>119.7889555</v>
      </c>
      <c r="J6484" s="10">
        <v>114.8844392</v>
      </c>
      <c r="K6484" s="10">
        <v>174.00286550000001</v>
      </c>
      <c r="L6484" s="10">
        <v>117.170726</v>
      </c>
      <c r="M6484" s="10">
        <v>2.4687575339999999</v>
      </c>
      <c r="N6484" s="10">
        <v>92.903366730000002</v>
      </c>
      <c r="O6484" s="10">
        <v>112.82567419999999</v>
      </c>
      <c r="P6484" s="10">
        <v>77.237651150000005</v>
      </c>
      <c r="Q6484" s="11">
        <f t="shared" si="208"/>
        <v>2</v>
      </c>
      <c r="R6484" s="5">
        <v>1</v>
      </c>
      <c r="S6484" s="5">
        <v>0</v>
      </c>
      <c r="T6484" s="5">
        <v>1</v>
      </c>
      <c r="U6484" s="5">
        <v>0</v>
      </c>
      <c r="V6484" s="5">
        <v>0</v>
      </c>
      <c r="W6484" s="5">
        <v>0</v>
      </c>
      <c r="X6484" s="5">
        <v>0</v>
      </c>
      <c r="Y6484" s="5">
        <f t="shared" si="209"/>
        <v>15</v>
      </c>
      <c r="Z6484" s="5">
        <v>1</v>
      </c>
      <c r="AA6484" s="5">
        <v>1</v>
      </c>
      <c r="AB6484" s="5">
        <v>2</v>
      </c>
      <c r="AC6484" s="5">
        <v>1</v>
      </c>
      <c r="AD6484" s="5">
        <v>4</v>
      </c>
      <c r="AE6484" s="5">
        <v>1</v>
      </c>
      <c r="AF6484" s="5">
        <v>1</v>
      </c>
      <c r="AG6484" s="5">
        <v>1</v>
      </c>
      <c r="AH6484" s="5">
        <v>1</v>
      </c>
      <c r="AI6484" s="5">
        <v>1</v>
      </c>
      <c r="AJ6484" s="5">
        <v>1</v>
      </c>
      <c r="AK6484" s="5" t="s">
        <v>121</v>
      </c>
      <c r="AL6484" s="5">
        <v>1.02</v>
      </c>
      <c r="AM6484" s="7">
        <v>1.39E-6</v>
      </c>
      <c r="AN6484" s="5" t="s">
        <v>36</v>
      </c>
      <c r="AO6484" s="5" t="s">
        <v>39</v>
      </c>
      <c r="AP6484" s="5" t="s">
        <v>61</v>
      </c>
    </row>
    <row r="6485" spans="1:42" x14ac:dyDescent="0.35">
      <c r="A6485" s="5" t="s">
        <v>6603</v>
      </c>
      <c r="B6485" s="10">
        <v>47.778385772913815</v>
      </c>
      <c r="C6485" s="5">
        <v>1</v>
      </c>
      <c r="D6485" s="5">
        <v>0</v>
      </c>
      <c r="E6485" s="10">
        <v>24.580640079999998</v>
      </c>
      <c r="F6485" s="10">
        <v>164.6559824</v>
      </c>
      <c r="G6485" s="10">
        <v>66.642029800000003</v>
      </c>
      <c r="H6485" s="10">
        <v>62.860910629999999</v>
      </c>
      <c r="I6485" s="10">
        <v>78.672007919999999</v>
      </c>
      <c r="J6485" s="10">
        <v>117.8007819</v>
      </c>
      <c r="K6485" s="10">
        <v>147.2980565</v>
      </c>
      <c r="L6485" s="10">
        <v>117.97861949999999</v>
      </c>
      <c r="M6485" s="10">
        <v>2.3432377139999998</v>
      </c>
      <c r="N6485" s="10">
        <v>92.238871360000005</v>
      </c>
      <c r="O6485" s="10">
        <v>111.6034657</v>
      </c>
      <c r="P6485" s="10">
        <v>81.300150680000002</v>
      </c>
      <c r="Q6485" s="11">
        <f t="shared" si="208"/>
        <v>1</v>
      </c>
      <c r="R6485" s="5">
        <v>0</v>
      </c>
      <c r="S6485" s="5">
        <v>0</v>
      </c>
      <c r="T6485" s="5">
        <v>1</v>
      </c>
      <c r="U6485" s="5">
        <v>0</v>
      </c>
      <c r="V6485" s="5">
        <v>0</v>
      </c>
      <c r="W6485" s="5">
        <v>0</v>
      </c>
      <c r="X6485" s="5">
        <v>0</v>
      </c>
      <c r="Y6485" s="5">
        <f t="shared" si="209"/>
        <v>18</v>
      </c>
      <c r="Z6485" s="5">
        <v>1</v>
      </c>
      <c r="AA6485" s="5">
        <v>1</v>
      </c>
      <c r="AB6485" s="5">
        <v>1</v>
      </c>
      <c r="AC6485" s="5">
        <v>2</v>
      </c>
      <c r="AD6485" s="5">
        <v>4</v>
      </c>
      <c r="AE6485" s="5">
        <v>1</v>
      </c>
      <c r="AF6485" s="5">
        <v>1</v>
      </c>
      <c r="AG6485" s="5">
        <v>1</v>
      </c>
      <c r="AH6485" s="5">
        <v>1</v>
      </c>
      <c r="AI6485" s="5">
        <v>2</v>
      </c>
      <c r="AJ6485" s="5">
        <v>3</v>
      </c>
      <c r="AK6485" s="5" t="s">
        <v>122</v>
      </c>
      <c r="AL6485" s="5">
        <v>3.36</v>
      </c>
      <c r="AM6485" s="7">
        <v>3.47E-8</v>
      </c>
      <c r="AN6485" s="5" t="s">
        <v>49</v>
      </c>
      <c r="AO6485" s="5" t="s">
        <v>47</v>
      </c>
      <c r="AP6485" s="5" t="s">
        <v>96</v>
      </c>
    </row>
    <row r="6486" spans="1:42" x14ac:dyDescent="0.35">
      <c r="A6486" s="5" t="s">
        <v>6604</v>
      </c>
      <c r="B6486" s="10">
        <v>36.451436388508895</v>
      </c>
      <c r="C6486" s="5">
        <v>1</v>
      </c>
      <c r="D6486" s="5">
        <v>1</v>
      </c>
      <c r="E6486" s="10">
        <v>25.026016030000001</v>
      </c>
      <c r="F6486" s="10">
        <v>161.3017121</v>
      </c>
      <c r="G6486" s="10">
        <v>65.113294960000005</v>
      </c>
      <c r="H6486" s="10">
        <v>35.196599650000003</v>
      </c>
      <c r="I6486" s="10">
        <v>203.8503972</v>
      </c>
      <c r="J6486" s="10">
        <v>143.11111650000001</v>
      </c>
      <c r="K6486" s="10">
        <v>293.4927715</v>
      </c>
      <c r="L6486" s="10">
        <v>462.6283416</v>
      </c>
      <c r="M6486" s="10">
        <v>8.3386683510000008</v>
      </c>
      <c r="N6486" s="10">
        <v>114.29898679999999</v>
      </c>
      <c r="O6486" s="10">
        <v>118.6877526</v>
      </c>
      <c r="P6486" s="10">
        <v>88.710311700000005</v>
      </c>
      <c r="Q6486" s="11">
        <f t="shared" si="208"/>
        <v>6</v>
      </c>
      <c r="R6486" s="5">
        <v>1</v>
      </c>
      <c r="S6486" s="5">
        <v>1</v>
      </c>
      <c r="T6486" s="5">
        <v>1</v>
      </c>
      <c r="U6486" s="5">
        <v>1</v>
      </c>
      <c r="V6486" s="5">
        <v>1</v>
      </c>
      <c r="W6486" s="5">
        <v>0</v>
      </c>
      <c r="X6486" s="5">
        <v>1</v>
      </c>
      <c r="Y6486" s="5">
        <f t="shared" si="209"/>
        <v>33</v>
      </c>
      <c r="Z6486" s="5">
        <v>2</v>
      </c>
      <c r="AA6486" s="5">
        <v>3</v>
      </c>
      <c r="AB6486" s="5">
        <v>4</v>
      </c>
      <c r="AC6486" s="5">
        <v>4</v>
      </c>
      <c r="AD6486" s="5">
        <v>3</v>
      </c>
      <c r="AE6486" s="5">
        <v>4</v>
      </c>
      <c r="AF6486" s="5">
        <v>3</v>
      </c>
      <c r="AG6486" s="5">
        <v>4</v>
      </c>
      <c r="AH6486" s="5">
        <v>1</v>
      </c>
      <c r="AI6486" s="5">
        <v>2</v>
      </c>
      <c r="AJ6486" s="5">
        <v>3</v>
      </c>
      <c r="AK6486" s="5" t="s">
        <v>126</v>
      </c>
      <c r="AL6486" s="5">
        <v>2.19</v>
      </c>
      <c r="AM6486" s="5">
        <v>0.472764831</v>
      </c>
      <c r="AN6486" s="5" t="s">
        <v>36</v>
      </c>
      <c r="AO6486" s="5" t="s">
        <v>68</v>
      </c>
      <c r="AP6486" s="5" t="s">
        <v>102</v>
      </c>
    </row>
    <row r="6487" spans="1:42" x14ac:dyDescent="0.35">
      <c r="A6487" s="5" t="s">
        <v>6605</v>
      </c>
      <c r="B6487" s="10">
        <v>43.841313269493845</v>
      </c>
      <c r="C6487" s="5">
        <v>2</v>
      </c>
      <c r="D6487" s="5">
        <v>0</v>
      </c>
      <c r="E6487" s="10">
        <v>23.404024719999999</v>
      </c>
      <c r="F6487" s="10">
        <v>171.67422809999999</v>
      </c>
      <c r="G6487" s="10">
        <v>68.976436710000002</v>
      </c>
      <c r="H6487" s="10">
        <v>61.718221739999997</v>
      </c>
      <c r="I6487" s="10">
        <v>117.45631729999999</v>
      </c>
      <c r="J6487" s="10">
        <v>114.9391839</v>
      </c>
      <c r="K6487" s="10">
        <v>140.80085840000001</v>
      </c>
      <c r="L6487" s="10">
        <v>118.4849146</v>
      </c>
      <c r="M6487" s="10">
        <v>2.2813498910000001</v>
      </c>
      <c r="N6487" s="10">
        <v>90.03630622</v>
      </c>
      <c r="O6487" s="10">
        <v>104.6163811</v>
      </c>
      <c r="P6487" s="10">
        <v>75.680112159999993</v>
      </c>
      <c r="Q6487" s="11">
        <f t="shared" si="208"/>
        <v>1</v>
      </c>
      <c r="R6487" s="5">
        <v>0</v>
      </c>
      <c r="S6487" s="5">
        <v>0</v>
      </c>
      <c r="T6487" s="5">
        <v>1</v>
      </c>
      <c r="U6487" s="5">
        <v>0</v>
      </c>
      <c r="V6487" s="5">
        <v>0</v>
      </c>
      <c r="W6487" s="5">
        <v>0</v>
      </c>
      <c r="X6487" s="5">
        <v>0</v>
      </c>
      <c r="Y6487" s="5">
        <f t="shared" si="209"/>
        <v>15</v>
      </c>
      <c r="Z6487" s="5">
        <v>1</v>
      </c>
      <c r="AA6487" s="5">
        <v>1</v>
      </c>
      <c r="AB6487" s="5">
        <v>1</v>
      </c>
      <c r="AC6487" s="5">
        <v>2</v>
      </c>
      <c r="AD6487" s="5">
        <v>4</v>
      </c>
      <c r="AE6487" s="5">
        <v>1</v>
      </c>
      <c r="AF6487" s="5">
        <v>1</v>
      </c>
      <c r="AG6487" s="5">
        <v>1</v>
      </c>
      <c r="AH6487" s="5">
        <v>1</v>
      </c>
      <c r="AI6487" s="5">
        <v>1</v>
      </c>
      <c r="AJ6487" s="5">
        <v>1</v>
      </c>
      <c r="AK6487" s="5" t="s">
        <v>123</v>
      </c>
      <c r="AL6487" s="5">
        <v>1.02</v>
      </c>
      <c r="AM6487" s="7">
        <v>1.0999999999999999E-9</v>
      </c>
      <c r="AN6487" s="5" t="s">
        <v>43</v>
      </c>
      <c r="AO6487" s="5" t="s">
        <v>72</v>
      </c>
      <c r="AP6487" s="5" t="s">
        <v>92</v>
      </c>
    </row>
    <row r="6488" spans="1:42" x14ac:dyDescent="0.35">
      <c r="A6488" s="5" t="s">
        <v>6606</v>
      </c>
      <c r="B6488" s="10">
        <v>26.194254445964432</v>
      </c>
      <c r="C6488" s="5">
        <v>2</v>
      </c>
      <c r="D6488" s="5">
        <v>0</v>
      </c>
      <c r="E6488" s="10">
        <v>23.797680249999999</v>
      </c>
      <c r="F6488" s="10">
        <v>167.2294114</v>
      </c>
      <c r="G6488" s="10">
        <v>66.55182164</v>
      </c>
      <c r="H6488" s="10">
        <v>72.368726319999993</v>
      </c>
      <c r="I6488" s="10">
        <v>88.379704579999995</v>
      </c>
      <c r="J6488" s="10">
        <v>107.57241310000001</v>
      </c>
      <c r="K6488" s="10">
        <v>152.8591175</v>
      </c>
      <c r="L6488" s="10">
        <v>115.9635698</v>
      </c>
      <c r="M6488" s="10">
        <v>2.1122261689999999</v>
      </c>
      <c r="N6488" s="10">
        <v>88.270686609999998</v>
      </c>
      <c r="O6488" s="10">
        <v>117.4332009</v>
      </c>
      <c r="P6488" s="10">
        <v>86.223093129999995</v>
      </c>
      <c r="Q6488" s="11">
        <f t="shared" si="208"/>
        <v>0</v>
      </c>
      <c r="R6488" s="5">
        <v>0</v>
      </c>
      <c r="S6488" s="5">
        <v>0</v>
      </c>
      <c r="T6488" s="5">
        <v>0</v>
      </c>
      <c r="U6488" s="5">
        <v>0</v>
      </c>
      <c r="V6488" s="5">
        <v>0</v>
      </c>
      <c r="W6488" s="5">
        <v>0</v>
      </c>
      <c r="X6488" s="5">
        <v>0</v>
      </c>
      <c r="Y6488" s="5">
        <f t="shared" si="209"/>
        <v>17</v>
      </c>
      <c r="Z6488" s="5">
        <v>1</v>
      </c>
      <c r="AA6488" s="5">
        <v>1</v>
      </c>
      <c r="AB6488" s="5">
        <v>1</v>
      </c>
      <c r="AC6488" s="5">
        <v>1</v>
      </c>
      <c r="AD6488" s="5">
        <v>4</v>
      </c>
      <c r="AE6488" s="5">
        <v>1</v>
      </c>
      <c r="AF6488" s="5">
        <v>1</v>
      </c>
      <c r="AG6488" s="5">
        <v>1</v>
      </c>
      <c r="AH6488" s="5">
        <v>1</v>
      </c>
      <c r="AI6488" s="5">
        <v>2</v>
      </c>
      <c r="AJ6488" s="5">
        <v>3</v>
      </c>
      <c r="AK6488" s="5" t="s">
        <v>119</v>
      </c>
      <c r="AL6488" s="5">
        <v>1.02</v>
      </c>
      <c r="AM6488" s="7">
        <v>5.2900000000000002E-6</v>
      </c>
      <c r="AN6488" s="5" t="s">
        <v>43</v>
      </c>
      <c r="AO6488" s="5" t="s">
        <v>72</v>
      </c>
      <c r="AP6488" s="5" t="s">
        <v>92</v>
      </c>
    </row>
    <row r="6489" spans="1:42" x14ac:dyDescent="0.35">
      <c r="A6489" s="5" t="s">
        <v>6607</v>
      </c>
      <c r="B6489" s="10">
        <v>50.733242134062927</v>
      </c>
      <c r="C6489" s="5">
        <v>1</v>
      </c>
      <c r="D6489" s="5">
        <v>2</v>
      </c>
      <c r="E6489" s="10">
        <v>24.205190250000001</v>
      </c>
      <c r="F6489" s="10">
        <v>161.2125772</v>
      </c>
      <c r="G6489" s="10">
        <v>62.908067240000001</v>
      </c>
      <c r="H6489" s="10">
        <v>66.681013809999996</v>
      </c>
      <c r="I6489" s="10">
        <v>78.981628830000005</v>
      </c>
      <c r="J6489" s="10">
        <v>114.213785</v>
      </c>
      <c r="K6489" s="10">
        <v>144.68369620000001</v>
      </c>
      <c r="L6489" s="10">
        <v>120.8115845</v>
      </c>
      <c r="M6489" s="10">
        <v>2.1697884890000001</v>
      </c>
      <c r="N6489" s="10">
        <v>84.237690009999994</v>
      </c>
      <c r="O6489" s="10">
        <v>110.23665509999999</v>
      </c>
      <c r="P6489" s="10">
        <v>76.304120800000007</v>
      </c>
      <c r="Q6489" s="11">
        <f t="shared" si="208"/>
        <v>1</v>
      </c>
      <c r="R6489" s="5">
        <v>0</v>
      </c>
      <c r="S6489" s="5">
        <v>0</v>
      </c>
      <c r="T6489" s="5">
        <v>1</v>
      </c>
      <c r="U6489" s="5">
        <v>0</v>
      </c>
      <c r="V6489" s="5">
        <v>0</v>
      </c>
      <c r="W6489" s="5">
        <v>0</v>
      </c>
      <c r="X6489" s="5">
        <v>0</v>
      </c>
      <c r="Y6489" s="5">
        <f t="shared" si="209"/>
        <v>14</v>
      </c>
      <c r="Z6489" s="5">
        <v>1</v>
      </c>
      <c r="AA6489" s="5">
        <v>1</v>
      </c>
      <c r="AB6489" s="5">
        <v>1</v>
      </c>
      <c r="AC6489" s="5">
        <v>1</v>
      </c>
      <c r="AD6489" s="5">
        <v>4</v>
      </c>
      <c r="AE6489" s="5">
        <v>1</v>
      </c>
      <c r="AF6489" s="5">
        <v>1</v>
      </c>
      <c r="AG6489" s="5">
        <v>1</v>
      </c>
      <c r="AH6489" s="5">
        <v>1</v>
      </c>
      <c r="AI6489" s="5">
        <v>1</v>
      </c>
      <c r="AJ6489" s="5">
        <v>1</v>
      </c>
      <c r="AK6489" s="5" t="s">
        <v>122</v>
      </c>
      <c r="AL6489" s="5">
        <v>3.36</v>
      </c>
      <c r="AM6489" s="7">
        <v>3.2600000000000001E-10</v>
      </c>
      <c r="AN6489" s="5" t="s">
        <v>43</v>
      </c>
      <c r="AO6489" s="5" t="s">
        <v>72</v>
      </c>
      <c r="AP6489" s="5" t="s">
        <v>104</v>
      </c>
    </row>
    <row r="6490" spans="1:42" x14ac:dyDescent="0.35">
      <c r="A6490" s="5" t="s">
        <v>6608</v>
      </c>
      <c r="B6490" s="10">
        <v>40.142270861833104</v>
      </c>
      <c r="C6490" s="5">
        <v>1</v>
      </c>
      <c r="D6490" s="5">
        <v>0</v>
      </c>
      <c r="E6490" s="10">
        <v>23.50849092</v>
      </c>
      <c r="F6490" s="10">
        <v>159.28958059999999</v>
      </c>
      <c r="G6490" s="10">
        <v>59.648494800000002</v>
      </c>
      <c r="H6490" s="10">
        <v>60.724442600000003</v>
      </c>
      <c r="I6490" s="10">
        <v>93.421763830000003</v>
      </c>
      <c r="J6490" s="10">
        <v>111.19753849999999</v>
      </c>
      <c r="K6490" s="10">
        <v>145.61281199999999</v>
      </c>
      <c r="L6490" s="10">
        <v>122.5865853</v>
      </c>
      <c r="M6490" s="10">
        <v>2.397927519</v>
      </c>
      <c r="N6490" s="10">
        <v>94.068449229999999</v>
      </c>
      <c r="O6490" s="10">
        <v>107.8704281</v>
      </c>
      <c r="P6490" s="10">
        <v>80.193020189999999</v>
      </c>
      <c r="Q6490" s="11">
        <f t="shared" si="208"/>
        <v>1</v>
      </c>
      <c r="R6490" s="5">
        <v>0</v>
      </c>
      <c r="S6490" s="5">
        <v>0</v>
      </c>
      <c r="T6490" s="5">
        <v>0</v>
      </c>
      <c r="U6490" s="5">
        <v>0</v>
      </c>
      <c r="V6490" s="5">
        <v>0</v>
      </c>
      <c r="W6490" s="5">
        <v>0</v>
      </c>
      <c r="X6490" s="5">
        <v>1</v>
      </c>
      <c r="Y6490" s="5">
        <f t="shared" si="209"/>
        <v>18</v>
      </c>
      <c r="Z6490" s="5">
        <v>1</v>
      </c>
      <c r="AA6490" s="5">
        <v>1</v>
      </c>
      <c r="AB6490" s="5">
        <v>1</v>
      </c>
      <c r="AC6490" s="5">
        <v>2</v>
      </c>
      <c r="AD6490" s="5">
        <v>4</v>
      </c>
      <c r="AE6490" s="5">
        <v>1</v>
      </c>
      <c r="AF6490" s="5">
        <v>1</v>
      </c>
      <c r="AG6490" s="5">
        <v>1</v>
      </c>
      <c r="AH6490" s="5">
        <v>1</v>
      </c>
      <c r="AI6490" s="5">
        <v>2</v>
      </c>
      <c r="AJ6490" s="5">
        <v>3</v>
      </c>
      <c r="AK6490" s="5" t="s">
        <v>120</v>
      </c>
      <c r="AL6490" s="5">
        <v>2.19</v>
      </c>
      <c r="AM6490" s="7">
        <v>2.67E-7</v>
      </c>
      <c r="AN6490" s="5" t="s">
        <v>43</v>
      </c>
      <c r="AO6490" s="5" t="s">
        <v>72</v>
      </c>
      <c r="AP6490" s="5" t="s">
        <v>104</v>
      </c>
    </row>
    <row r="6491" spans="1:42" x14ac:dyDescent="0.35">
      <c r="A6491" s="5" t="s">
        <v>6609</v>
      </c>
      <c r="B6491" s="10">
        <v>39.81668946648427</v>
      </c>
      <c r="C6491" s="5">
        <v>1</v>
      </c>
      <c r="D6491" s="5">
        <v>0</v>
      </c>
      <c r="E6491" s="10">
        <v>26.021729310000001</v>
      </c>
      <c r="F6491" s="10">
        <v>161.19567520000001</v>
      </c>
      <c r="G6491" s="10">
        <v>67.614980340000002</v>
      </c>
      <c r="H6491" s="10">
        <v>65.30240277</v>
      </c>
      <c r="I6491" s="10">
        <v>95.917692970000004</v>
      </c>
      <c r="J6491" s="10">
        <v>113.7273491</v>
      </c>
      <c r="K6491" s="10">
        <v>149.29689260000001</v>
      </c>
      <c r="L6491" s="10">
        <v>119.5916285</v>
      </c>
      <c r="M6491" s="10">
        <v>2.2862388870000001</v>
      </c>
      <c r="N6491" s="10">
        <v>84.90017392</v>
      </c>
      <c r="O6491" s="10">
        <v>110.9639918</v>
      </c>
      <c r="P6491" s="10">
        <v>81.176368170000003</v>
      </c>
      <c r="Q6491" s="11">
        <f t="shared" si="208"/>
        <v>1</v>
      </c>
      <c r="R6491" s="5">
        <v>0</v>
      </c>
      <c r="S6491" s="5">
        <v>0</v>
      </c>
      <c r="T6491" s="5">
        <v>1</v>
      </c>
      <c r="U6491" s="5">
        <v>0</v>
      </c>
      <c r="V6491" s="5">
        <v>0</v>
      </c>
      <c r="W6491" s="5">
        <v>0</v>
      </c>
      <c r="X6491" s="5">
        <v>0</v>
      </c>
      <c r="Y6491" s="5">
        <f t="shared" si="209"/>
        <v>18</v>
      </c>
      <c r="Z6491" s="5">
        <v>2</v>
      </c>
      <c r="AA6491" s="5">
        <v>1</v>
      </c>
      <c r="AB6491" s="5">
        <v>1</v>
      </c>
      <c r="AC6491" s="5">
        <v>1</v>
      </c>
      <c r="AD6491" s="5">
        <v>4</v>
      </c>
      <c r="AE6491" s="5">
        <v>1</v>
      </c>
      <c r="AF6491" s="5">
        <v>1</v>
      </c>
      <c r="AG6491" s="5">
        <v>1</v>
      </c>
      <c r="AH6491" s="5">
        <v>1</v>
      </c>
      <c r="AI6491" s="5">
        <v>2</v>
      </c>
      <c r="AJ6491" s="5">
        <v>3</v>
      </c>
      <c r="AK6491" s="5" t="s">
        <v>120</v>
      </c>
      <c r="AL6491" s="5">
        <v>2.19</v>
      </c>
      <c r="AM6491" s="7">
        <v>6.8799999999999994E-8</v>
      </c>
      <c r="AN6491" s="5" t="s">
        <v>43</v>
      </c>
      <c r="AO6491" s="5" t="s">
        <v>72</v>
      </c>
      <c r="AP6491" s="5" t="s">
        <v>73</v>
      </c>
    </row>
    <row r="6492" spans="1:42" x14ac:dyDescent="0.35">
      <c r="A6492" s="5" t="s">
        <v>6610</v>
      </c>
      <c r="B6492" s="10">
        <v>18.158686730506155</v>
      </c>
      <c r="C6492" s="5">
        <v>2</v>
      </c>
      <c r="D6492" s="5">
        <v>0</v>
      </c>
      <c r="E6492" s="10">
        <v>29.00393751</v>
      </c>
      <c r="F6492" s="10">
        <v>168.34899540000001</v>
      </c>
      <c r="G6492" s="10">
        <v>82.201173789999999</v>
      </c>
      <c r="H6492" s="10">
        <v>74.969149259999995</v>
      </c>
      <c r="I6492" s="10">
        <v>91.59082592</v>
      </c>
      <c r="J6492" s="10">
        <v>107.38902830000001</v>
      </c>
      <c r="K6492" s="10">
        <v>157.06968670000001</v>
      </c>
      <c r="L6492" s="10">
        <v>119.0957149</v>
      </c>
      <c r="M6492" s="10">
        <v>2.095124304</v>
      </c>
      <c r="N6492" s="10">
        <v>96.539084880000004</v>
      </c>
      <c r="O6492" s="10">
        <v>105.3383492</v>
      </c>
      <c r="P6492" s="10">
        <v>81.582317680000003</v>
      </c>
      <c r="Q6492" s="11">
        <f t="shared" si="208"/>
        <v>2</v>
      </c>
      <c r="R6492" s="5">
        <v>0</v>
      </c>
      <c r="S6492" s="5">
        <v>0</v>
      </c>
      <c r="T6492" s="5">
        <v>0</v>
      </c>
      <c r="U6492" s="5">
        <v>1</v>
      </c>
      <c r="V6492" s="5">
        <v>0</v>
      </c>
      <c r="W6492" s="5">
        <v>1</v>
      </c>
      <c r="X6492" s="5">
        <v>0</v>
      </c>
      <c r="Y6492" s="5">
        <f t="shared" si="209"/>
        <v>18</v>
      </c>
      <c r="Z6492" s="5">
        <v>2</v>
      </c>
      <c r="AA6492" s="5">
        <v>1</v>
      </c>
      <c r="AB6492" s="5">
        <v>1</v>
      </c>
      <c r="AC6492" s="5">
        <v>1</v>
      </c>
      <c r="AD6492" s="5">
        <v>4</v>
      </c>
      <c r="AE6492" s="5">
        <v>1</v>
      </c>
      <c r="AF6492" s="5">
        <v>1</v>
      </c>
      <c r="AG6492" s="5">
        <v>1</v>
      </c>
      <c r="AH6492" s="5">
        <v>1</v>
      </c>
      <c r="AI6492" s="5">
        <v>2</v>
      </c>
      <c r="AJ6492" s="5">
        <v>3</v>
      </c>
      <c r="AK6492" s="5" t="s">
        <v>119</v>
      </c>
      <c r="AL6492" s="5">
        <v>1.02</v>
      </c>
      <c r="AM6492" s="7">
        <v>2.5100000000000001E-6</v>
      </c>
      <c r="AN6492" s="5" t="s">
        <v>49</v>
      </c>
      <c r="AO6492" s="5" t="s">
        <v>47</v>
      </c>
      <c r="AP6492" s="5" t="s">
        <v>111</v>
      </c>
    </row>
    <row r="6493" spans="1:42" x14ac:dyDescent="0.35">
      <c r="A6493" s="5" t="s">
        <v>6611</v>
      </c>
      <c r="B6493" s="10">
        <v>35.556771545827637</v>
      </c>
      <c r="C6493" s="5">
        <v>2</v>
      </c>
      <c r="D6493" s="5">
        <v>0</v>
      </c>
      <c r="E6493" s="10">
        <v>29.688024049999999</v>
      </c>
      <c r="F6493" s="10">
        <v>171.74996640000001</v>
      </c>
      <c r="G6493" s="10">
        <v>87.573884640000003</v>
      </c>
      <c r="H6493" s="10">
        <v>72.56948233</v>
      </c>
      <c r="I6493" s="10">
        <v>112.59341809999999</v>
      </c>
      <c r="J6493" s="10">
        <v>116.1639125</v>
      </c>
      <c r="K6493" s="10">
        <v>181.02372460000001</v>
      </c>
      <c r="L6493" s="10">
        <v>122.60186830000001</v>
      </c>
      <c r="M6493" s="10">
        <v>2.4944882989999999</v>
      </c>
      <c r="N6493" s="10">
        <v>91.280532679999993</v>
      </c>
      <c r="O6493" s="10">
        <v>105.42257720000001</v>
      </c>
      <c r="P6493" s="10">
        <v>78.764730299999997</v>
      </c>
      <c r="Q6493" s="11">
        <f t="shared" si="208"/>
        <v>2</v>
      </c>
      <c r="R6493" s="5">
        <v>1</v>
      </c>
      <c r="S6493" s="5">
        <v>0</v>
      </c>
      <c r="T6493" s="5">
        <v>1</v>
      </c>
      <c r="U6493" s="5">
        <v>0</v>
      </c>
      <c r="V6493" s="5">
        <v>0</v>
      </c>
      <c r="W6493" s="5">
        <v>0</v>
      </c>
      <c r="X6493" s="5">
        <v>0</v>
      </c>
      <c r="Y6493" s="5">
        <f t="shared" si="209"/>
        <v>16</v>
      </c>
      <c r="Z6493" s="5">
        <v>2</v>
      </c>
      <c r="AA6493" s="5">
        <v>1</v>
      </c>
      <c r="AB6493" s="5">
        <v>2</v>
      </c>
      <c r="AC6493" s="5">
        <v>1</v>
      </c>
      <c r="AD6493" s="5">
        <v>4</v>
      </c>
      <c r="AE6493" s="5">
        <v>1</v>
      </c>
      <c r="AF6493" s="5">
        <v>1</v>
      </c>
      <c r="AG6493" s="5">
        <v>1</v>
      </c>
      <c r="AH6493" s="5">
        <v>1</v>
      </c>
      <c r="AI6493" s="5">
        <v>1</v>
      </c>
      <c r="AJ6493" s="5">
        <v>1</v>
      </c>
      <c r="AK6493" s="5" t="s">
        <v>121</v>
      </c>
      <c r="AL6493" s="5">
        <v>1.02</v>
      </c>
      <c r="AM6493" s="7">
        <v>9.4200000000000004E-7</v>
      </c>
      <c r="AN6493" s="5" t="s">
        <v>36</v>
      </c>
      <c r="AO6493" s="5" t="s">
        <v>39</v>
      </c>
      <c r="AP6493" s="5" t="s">
        <v>61</v>
      </c>
    </row>
    <row r="6494" spans="1:42" x14ac:dyDescent="0.35">
      <c r="A6494" s="5" t="s">
        <v>6612</v>
      </c>
      <c r="B6494" s="10">
        <v>36.64295485636115</v>
      </c>
      <c r="C6494" s="5">
        <v>1</v>
      </c>
      <c r="D6494" s="5">
        <v>0</v>
      </c>
      <c r="E6494" s="10">
        <v>26.943892600000002</v>
      </c>
      <c r="F6494" s="10">
        <v>160.6216799</v>
      </c>
      <c r="G6494" s="10">
        <v>69.513421629999996</v>
      </c>
      <c r="H6494" s="10">
        <v>62.782079109999998</v>
      </c>
      <c r="I6494" s="10">
        <v>89.028745029999996</v>
      </c>
      <c r="J6494" s="10">
        <v>104.74269769999999</v>
      </c>
      <c r="K6494" s="10">
        <v>143.677187</v>
      </c>
      <c r="L6494" s="10">
        <v>118.13205170000001</v>
      </c>
      <c r="M6494" s="10">
        <v>2.288506355</v>
      </c>
      <c r="N6494" s="10">
        <v>90.402706179999996</v>
      </c>
      <c r="O6494" s="10">
        <v>109.2310037</v>
      </c>
      <c r="P6494" s="10">
        <v>79.650485930000002</v>
      </c>
      <c r="Q6494" s="11">
        <f t="shared" si="208"/>
        <v>0</v>
      </c>
      <c r="R6494" s="5">
        <v>0</v>
      </c>
      <c r="S6494" s="5">
        <v>0</v>
      </c>
      <c r="T6494" s="5">
        <v>0</v>
      </c>
      <c r="U6494" s="5">
        <v>0</v>
      </c>
      <c r="V6494" s="5">
        <v>0</v>
      </c>
      <c r="W6494" s="5">
        <v>0</v>
      </c>
      <c r="X6494" s="5">
        <v>0</v>
      </c>
      <c r="Y6494" s="5">
        <f t="shared" si="209"/>
        <v>16</v>
      </c>
      <c r="Z6494" s="5">
        <v>2</v>
      </c>
      <c r="AA6494" s="5">
        <v>1</v>
      </c>
      <c r="AB6494" s="5">
        <v>1</v>
      </c>
      <c r="AC6494" s="5">
        <v>2</v>
      </c>
      <c r="AD6494" s="5">
        <v>4</v>
      </c>
      <c r="AE6494" s="5">
        <v>1</v>
      </c>
      <c r="AF6494" s="5">
        <v>1</v>
      </c>
      <c r="AG6494" s="5">
        <v>1</v>
      </c>
      <c r="AH6494" s="5">
        <v>1</v>
      </c>
      <c r="AI6494" s="5">
        <v>1</v>
      </c>
      <c r="AJ6494" s="5">
        <v>1</v>
      </c>
      <c r="AK6494" s="5" t="s">
        <v>120</v>
      </c>
      <c r="AL6494" s="5">
        <v>2.19</v>
      </c>
      <c r="AM6494" s="7">
        <v>7.5499999999999997E-7</v>
      </c>
      <c r="AN6494" s="5" t="s">
        <v>36</v>
      </c>
      <c r="AO6494" s="5" t="s">
        <v>41</v>
      </c>
      <c r="AP6494" s="5" t="s">
        <v>42</v>
      </c>
    </row>
    <row r="6495" spans="1:42" x14ac:dyDescent="0.35">
      <c r="A6495" s="5" t="s">
        <v>6613</v>
      </c>
      <c r="B6495" s="10">
        <v>23.061559507523938</v>
      </c>
      <c r="C6495" s="5">
        <v>1</v>
      </c>
      <c r="D6495" s="5">
        <v>0</v>
      </c>
      <c r="E6495" s="10">
        <v>26.445843679999999</v>
      </c>
      <c r="F6495" s="10">
        <v>157.2833541</v>
      </c>
      <c r="G6495" s="10">
        <v>65.4218695</v>
      </c>
      <c r="H6495" s="10">
        <v>62.761593490000003</v>
      </c>
      <c r="I6495" s="10">
        <v>88.221701659999994</v>
      </c>
      <c r="J6495" s="10">
        <v>107.10630930000001</v>
      </c>
      <c r="K6495" s="10">
        <v>179.157072</v>
      </c>
      <c r="L6495" s="10">
        <v>120.07113649999999</v>
      </c>
      <c r="M6495" s="10">
        <v>2.8545653799999999</v>
      </c>
      <c r="N6495" s="10">
        <v>91.358960600000003</v>
      </c>
      <c r="O6495" s="10">
        <v>114.3046154</v>
      </c>
      <c r="P6495" s="10">
        <v>80.291154469999995</v>
      </c>
      <c r="Q6495" s="11">
        <f t="shared" si="208"/>
        <v>1</v>
      </c>
      <c r="R6495" s="5">
        <v>0</v>
      </c>
      <c r="S6495" s="5">
        <v>0</v>
      </c>
      <c r="T6495" s="5">
        <v>1</v>
      </c>
      <c r="U6495" s="5">
        <v>0</v>
      </c>
      <c r="V6495" s="5">
        <v>0</v>
      </c>
      <c r="W6495" s="5">
        <v>0</v>
      </c>
      <c r="X6495" s="5">
        <v>0</v>
      </c>
      <c r="Y6495" s="5">
        <f t="shared" si="209"/>
        <v>20</v>
      </c>
      <c r="Z6495" s="5">
        <v>2</v>
      </c>
      <c r="AA6495" s="5">
        <v>1</v>
      </c>
      <c r="AB6495" s="5">
        <v>2</v>
      </c>
      <c r="AC6495" s="5">
        <v>2</v>
      </c>
      <c r="AD6495" s="5">
        <v>4</v>
      </c>
      <c r="AE6495" s="5">
        <v>1</v>
      </c>
      <c r="AF6495" s="5">
        <v>1</v>
      </c>
      <c r="AG6495" s="5">
        <v>1</v>
      </c>
      <c r="AH6495" s="5">
        <v>1</v>
      </c>
      <c r="AI6495" s="5">
        <v>2</v>
      </c>
      <c r="AJ6495" s="5">
        <v>3</v>
      </c>
      <c r="AK6495" s="5" t="s">
        <v>35</v>
      </c>
      <c r="AL6495" s="5">
        <v>2.19</v>
      </c>
      <c r="AM6495" s="5">
        <v>3.9956600000000002E-4</v>
      </c>
      <c r="AN6495" s="5" t="s">
        <v>36</v>
      </c>
      <c r="AO6495" s="5" t="s">
        <v>39</v>
      </c>
      <c r="AP6495" s="5" t="s">
        <v>40</v>
      </c>
    </row>
    <row r="6496" spans="1:42" x14ac:dyDescent="0.35">
      <c r="A6496" s="5" t="s">
        <v>6614</v>
      </c>
      <c r="B6496" s="10">
        <v>22.287277701778386</v>
      </c>
      <c r="C6496" s="5">
        <v>2</v>
      </c>
      <c r="D6496" s="5">
        <v>0</v>
      </c>
      <c r="E6496" s="10">
        <v>27.50831325</v>
      </c>
      <c r="F6496" s="10">
        <v>170.11087900000001</v>
      </c>
      <c r="G6496" s="10">
        <v>79.602762350000006</v>
      </c>
      <c r="H6496" s="10">
        <v>78.459209790000003</v>
      </c>
      <c r="I6496" s="10">
        <v>91.345979679999999</v>
      </c>
      <c r="J6496" s="10">
        <v>106.2341466</v>
      </c>
      <c r="K6496" s="10">
        <v>155.92462320000001</v>
      </c>
      <c r="L6496" s="10">
        <v>119.05247230000001</v>
      </c>
      <c r="M6496" s="10">
        <v>1.9873335910000001</v>
      </c>
      <c r="N6496" s="10">
        <v>82.831536819999997</v>
      </c>
      <c r="O6496" s="10">
        <v>115.2175319</v>
      </c>
      <c r="P6496" s="10">
        <v>87.430322500000003</v>
      </c>
      <c r="Q6496" s="11">
        <f t="shared" si="208"/>
        <v>0</v>
      </c>
      <c r="R6496" s="5">
        <v>0</v>
      </c>
      <c r="S6496" s="5">
        <v>0</v>
      </c>
      <c r="T6496" s="5">
        <v>0</v>
      </c>
      <c r="U6496" s="5">
        <v>0</v>
      </c>
      <c r="V6496" s="5">
        <v>0</v>
      </c>
      <c r="W6496" s="5">
        <v>0</v>
      </c>
      <c r="X6496" s="5">
        <v>0</v>
      </c>
      <c r="Y6496" s="5">
        <f t="shared" si="209"/>
        <v>18</v>
      </c>
      <c r="Z6496" s="5">
        <v>2</v>
      </c>
      <c r="AA6496" s="5">
        <v>1</v>
      </c>
      <c r="AB6496" s="5">
        <v>1</v>
      </c>
      <c r="AC6496" s="5">
        <v>1</v>
      </c>
      <c r="AD6496" s="5">
        <v>4</v>
      </c>
      <c r="AE6496" s="5">
        <v>1</v>
      </c>
      <c r="AF6496" s="5">
        <v>1</v>
      </c>
      <c r="AG6496" s="5">
        <v>1</v>
      </c>
      <c r="AH6496" s="5">
        <v>1</v>
      </c>
      <c r="AI6496" s="5">
        <v>2</v>
      </c>
      <c r="AJ6496" s="5">
        <v>3</v>
      </c>
      <c r="AK6496" s="5" t="s">
        <v>119</v>
      </c>
      <c r="AL6496" s="5">
        <v>1.02</v>
      </c>
      <c r="AM6496" s="7">
        <v>3.05E-6</v>
      </c>
      <c r="AN6496" s="5" t="s">
        <v>49</v>
      </c>
      <c r="AO6496" s="5" t="s">
        <v>47</v>
      </c>
      <c r="AP6496" s="5" t="s">
        <v>96</v>
      </c>
    </row>
    <row r="6497" spans="1:42" x14ac:dyDescent="0.35">
      <c r="A6497" s="5" t="s">
        <v>6615</v>
      </c>
      <c r="B6497" s="10">
        <v>30.374829001367988</v>
      </c>
      <c r="C6497" s="5">
        <v>1</v>
      </c>
      <c r="D6497" s="5">
        <v>2</v>
      </c>
      <c r="E6497" s="10">
        <v>25.715714770000002</v>
      </c>
      <c r="F6497" s="10">
        <v>165.56744749999999</v>
      </c>
      <c r="G6497" s="10">
        <v>70.493407970000007</v>
      </c>
      <c r="H6497" s="10">
        <v>70.337507590000001</v>
      </c>
      <c r="I6497" s="10">
        <v>97.388243020000004</v>
      </c>
      <c r="J6497" s="10">
        <v>114.92645159999999</v>
      </c>
      <c r="K6497" s="10">
        <v>148.90026599999999</v>
      </c>
      <c r="L6497" s="10">
        <v>126.0465093</v>
      </c>
      <c r="M6497" s="10">
        <v>2.1169397540000001</v>
      </c>
      <c r="N6497" s="10">
        <v>93.378916480000001</v>
      </c>
      <c r="O6497" s="10">
        <v>111.4593496</v>
      </c>
      <c r="P6497" s="10">
        <v>80.74162303</v>
      </c>
      <c r="Q6497" s="11">
        <f t="shared" si="208"/>
        <v>1</v>
      </c>
      <c r="R6497" s="5">
        <v>0</v>
      </c>
      <c r="S6497" s="5">
        <v>0</v>
      </c>
      <c r="T6497" s="5">
        <v>1</v>
      </c>
      <c r="U6497" s="5">
        <v>0</v>
      </c>
      <c r="V6497" s="5">
        <v>0</v>
      </c>
      <c r="W6497" s="5">
        <v>0</v>
      </c>
      <c r="X6497" s="5">
        <v>0</v>
      </c>
      <c r="Y6497" s="5">
        <f t="shared" si="209"/>
        <v>18</v>
      </c>
      <c r="Z6497" s="5">
        <v>2</v>
      </c>
      <c r="AA6497" s="5">
        <v>1</v>
      </c>
      <c r="AB6497" s="5">
        <v>1</v>
      </c>
      <c r="AC6497" s="5">
        <v>1</v>
      </c>
      <c r="AD6497" s="5">
        <v>4</v>
      </c>
      <c r="AE6497" s="5">
        <v>1</v>
      </c>
      <c r="AF6497" s="5">
        <v>1</v>
      </c>
      <c r="AG6497" s="5">
        <v>1</v>
      </c>
      <c r="AH6497" s="5">
        <v>1</v>
      </c>
      <c r="AI6497" s="5">
        <v>2</v>
      </c>
      <c r="AJ6497" s="5">
        <v>3</v>
      </c>
      <c r="AK6497" s="5" t="s">
        <v>120</v>
      </c>
      <c r="AL6497" s="5">
        <v>2.19</v>
      </c>
      <c r="AM6497" s="7">
        <v>1.1300000000000001E-7</v>
      </c>
      <c r="AN6497" s="5" t="s">
        <v>46</v>
      </c>
      <c r="AO6497" s="5" t="s">
        <v>47</v>
      </c>
      <c r="AP6497" s="5" t="s">
        <v>48</v>
      </c>
    </row>
    <row r="6498" spans="1:42" x14ac:dyDescent="0.35">
      <c r="A6498" s="5" t="s">
        <v>6616</v>
      </c>
      <c r="B6498" s="10">
        <v>45.98358413132695</v>
      </c>
      <c r="C6498" s="5">
        <v>2</v>
      </c>
      <c r="D6498" s="5">
        <v>1</v>
      </c>
      <c r="E6498" s="10">
        <v>27.097406710000001</v>
      </c>
      <c r="F6498" s="10">
        <v>171.35515480000001</v>
      </c>
      <c r="G6498" s="10">
        <v>79.565001839999994</v>
      </c>
      <c r="H6498" s="10">
        <v>61.388417830000002</v>
      </c>
      <c r="I6498" s="10">
        <v>122.25399779999999</v>
      </c>
      <c r="J6498" s="10">
        <v>122.78230569999999</v>
      </c>
      <c r="K6498" s="10">
        <v>147.21757700000001</v>
      </c>
      <c r="L6498" s="10">
        <v>123.63720530000001</v>
      </c>
      <c r="M6498" s="10">
        <v>2.3981327779999999</v>
      </c>
      <c r="N6498" s="10">
        <v>93.719729659999999</v>
      </c>
      <c r="O6498" s="10">
        <v>102.90052439999999</v>
      </c>
      <c r="P6498" s="10">
        <v>82.61757781</v>
      </c>
      <c r="Q6498" s="11">
        <f t="shared" si="208"/>
        <v>3</v>
      </c>
      <c r="R6498" s="5">
        <v>0</v>
      </c>
      <c r="S6498" s="5">
        <v>0</v>
      </c>
      <c r="T6498" s="5">
        <v>1</v>
      </c>
      <c r="U6498" s="5">
        <v>0</v>
      </c>
      <c r="V6498" s="5">
        <v>0</v>
      </c>
      <c r="W6498" s="5">
        <v>1</v>
      </c>
      <c r="X6498" s="5">
        <v>1</v>
      </c>
      <c r="Y6498" s="5">
        <f t="shared" si="209"/>
        <v>19</v>
      </c>
      <c r="Z6498" s="5">
        <v>2</v>
      </c>
      <c r="AA6498" s="5">
        <v>1</v>
      </c>
      <c r="AB6498" s="5">
        <v>1</v>
      </c>
      <c r="AC6498" s="5">
        <v>2</v>
      </c>
      <c r="AD6498" s="5">
        <v>4</v>
      </c>
      <c r="AE6498" s="5">
        <v>1</v>
      </c>
      <c r="AF6498" s="5">
        <v>1</v>
      </c>
      <c r="AG6498" s="5">
        <v>1</v>
      </c>
      <c r="AH6498" s="5">
        <v>1</v>
      </c>
      <c r="AI6498" s="5">
        <v>2</v>
      </c>
      <c r="AJ6498" s="5">
        <v>3</v>
      </c>
      <c r="AK6498" s="5" t="s">
        <v>123</v>
      </c>
      <c r="AL6498" s="5">
        <v>2.15</v>
      </c>
      <c r="AM6498" s="7">
        <v>4.4999999999999999E-8</v>
      </c>
      <c r="AN6498" s="5" t="s">
        <v>36</v>
      </c>
      <c r="AO6498" s="5" t="s">
        <v>53</v>
      </c>
      <c r="AP6498" s="5" t="s">
        <v>54</v>
      </c>
    </row>
    <row r="6499" spans="1:42" x14ac:dyDescent="0.35">
      <c r="A6499" s="5" t="s">
        <v>6617</v>
      </c>
      <c r="B6499" s="10">
        <v>47.181942544459645</v>
      </c>
      <c r="C6499" s="5">
        <v>1</v>
      </c>
      <c r="D6499" s="5">
        <v>2</v>
      </c>
      <c r="E6499" s="10">
        <v>21.223284939999999</v>
      </c>
      <c r="F6499" s="10">
        <v>156.42202180000001</v>
      </c>
      <c r="G6499" s="10">
        <v>51.928812899999997</v>
      </c>
      <c r="H6499" s="10">
        <v>66.493030320000003</v>
      </c>
      <c r="I6499" s="10">
        <v>72.536994350000001</v>
      </c>
      <c r="J6499" s="10">
        <v>123.1930472</v>
      </c>
      <c r="K6499" s="10">
        <v>146.92144709999999</v>
      </c>
      <c r="L6499" s="10">
        <v>119.99152909999999</v>
      </c>
      <c r="M6499" s="10">
        <v>2.2095766490000002</v>
      </c>
      <c r="N6499" s="10">
        <v>87.303976309999996</v>
      </c>
      <c r="O6499" s="10">
        <v>113.6531995</v>
      </c>
      <c r="P6499" s="10">
        <v>77.742665049999999</v>
      </c>
      <c r="Q6499" s="11">
        <f t="shared" si="208"/>
        <v>2</v>
      </c>
      <c r="R6499" s="5">
        <v>1</v>
      </c>
      <c r="S6499" s="5">
        <v>0</v>
      </c>
      <c r="T6499" s="5">
        <v>1</v>
      </c>
      <c r="U6499" s="5">
        <v>0</v>
      </c>
      <c r="V6499" s="5">
        <v>0</v>
      </c>
      <c r="W6499" s="5">
        <v>0</v>
      </c>
      <c r="X6499" s="5">
        <v>0</v>
      </c>
      <c r="Y6499" s="5">
        <f t="shared" si="209"/>
        <v>14</v>
      </c>
      <c r="Z6499" s="5">
        <v>1</v>
      </c>
      <c r="AA6499" s="5">
        <v>1</v>
      </c>
      <c r="AB6499" s="5">
        <v>1</v>
      </c>
      <c r="AC6499" s="5">
        <v>1</v>
      </c>
      <c r="AD6499" s="5">
        <v>4</v>
      </c>
      <c r="AE6499" s="5">
        <v>1</v>
      </c>
      <c r="AF6499" s="5">
        <v>1</v>
      </c>
      <c r="AG6499" s="5">
        <v>1</v>
      </c>
      <c r="AH6499" s="5">
        <v>1</v>
      </c>
      <c r="AI6499" s="5">
        <v>1</v>
      </c>
      <c r="AJ6499" s="5">
        <v>1</v>
      </c>
      <c r="AK6499" s="5" t="s">
        <v>122</v>
      </c>
      <c r="AL6499" s="5">
        <v>3.36</v>
      </c>
      <c r="AM6499" s="7">
        <v>4.6900000000000003E-10</v>
      </c>
      <c r="AN6499" s="5" t="s">
        <v>46</v>
      </c>
      <c r="AO6499" s="5" t="s">
        <v>47</v>
      </c>
      <c r="AP6499" s="5" t="s">
        <v>48</v>
      </c>
    </row>
    <row r="6500" spans="1:42" x14ac:dyDescent="0.35">
      <c r="A6500" s="5" t="s">
        <v>6618</v>
      </c>
      <c r="B6500" s="10">
        <v>33.346101231190147</v>
      </c>
      <c r="C6500" s="5">
        <v>2</v>
      </c>
      <c r="D6500" s="5">
        <v>0</v>
      </c>
      <c r="E6500" s="10">
        <v>22.879781220000002</v>
      </c>
      <c r="F6500" s="10">
        <v>174.83313759999999</v>
      </c>
      <c r="G6500" s="10">
        <v>69.935771560000006</v>
      </c>
      <c r="H6500" s="10">
        <v>75.204985840000006</v>
      </c>
      <c r="I6500" s="10">
        <v>109.699929</v>
      </c>
      <c r="J6500" s="10">
        <v>104.8981069</v>
      </c>
      <c r="K6500" s="10">
        <v>174.83531880000001</v>
      </c>
      <c r="L6500" s="10">
        <v>122.0250542</v>
      </c>
      <c r="M6500" s="10">
        <v>2.3247836149999999</v>
      </c>
      <c r="N6500" s="10">
        <v>86.028440930000002</v>
      </c>
      <c r="O6500" s="10">
        <v>110.0054468</v>
      </c>
      <c r="P6500" s="10">
        <v>79.151318250000003</v>
      </c>
      <c r="Q6500" s="11">
        <f t="shared" si="208"/>
        <v>2</v>
      </c>
      <c r="R6500" s="5">
        <v>1</v>
      </c>
      <c r="S6500" s="5">
        <v>0</v>
      </c>
      <c r="T6500" s="5">
        <v>1</v>
      </c>
      <c r="U6500" s="5">
        <v>0</v>
      </c>
      <c r="V6500" s="5">
        <v>0</v>
      </c>
      <c r="W6500" s="5">
        <v>0</v>
      </c>
      <c r="X6500" s="5">
        <v>0</v>
      </c>
      <c r="Y6500" s="5">
        <f t="shared" si="209"/>
        <v>15</v>
      </c>
      <c r="Z6500" s="5">
        <v>1</v>
      </c>
      <c r="AA6500" s="5">
        <v>1</v>
      </c>
      <c r="AB6500" s="5">
        <v>2</v>
      </c>
      <c r="AC6500" s="5">
        <v>1</v>
      </c>
      <c r="AD6500" s="5">
        <v>4</v>
      </c>
      <c r="AE6500" s="5">
        <v>1</v>
      </c>
      <c r="AF6500" s="5">
        <v>1</v>
      </c>
      <c r="AG6500" s="5">
        <v>1</v>
      </c>
      <c r="AH6500" s="5">
        <v>1</v>
      </c>
      <c r="AI6500" s="5">
        <v>1</v>
      </c>
      <c r="AJ6500" s="5">
        <v>1</v>
      </c>
      <c r="AK6500" s="5" t="s">
        <v>121</v>
      </c>
      <c r="AL6500" s="5">
        <v>1.02</v>
      </c>
      <c r="AM6500" s="7">
        <v>1.6500000000000001E-7</v>
      </c>
      <c r="AN6500" s="5" t="s">
        <v>36</v>
      </c>
      <c r="AO6500" s="5" t="s">
        <v>39</v>
      </c>
      <c r="AP6500" s="5" t="s">
        <v>61</v>
      </c>
    </row>
    <row r="6501" spans="1:42" x14ac:dyDescent="0.35">
      <c r="A6501" s="5" t="s">
        <v>6619</v>
      </c>
      <c r="B6501" s="10">
        <v>44.410396716826263</v>
      </c>
      <c r="C6501" s="5">
        <v>2</v>
      </c>
      <c r="D6501" s="5">
        <v>1</v>
      </c>
      <c r="E6501" s="10">
        <v>24.415240969999999</v>
      </c>
      <c r="F6501" s="10">
        <v>163.9916642</v>
      </c>
      <c r="G6501" s="10">
        <v>65.660556779999993</v>
      </c>
      <c r="H6501" s="10">
        <v>60.55266709</v>
      </c>
      <c r="I6501" s="10">
        <v>118.3443518</v>
      </c>
      <c r="J6501" s="10">
        <v>121.71392779999999</v>
      </c>
      <c r="K6501" s="10">
        <v>147.13255889999999</v>
      </c>
      <c r="L6501" s="10">
        <v>122.8429453</v>
      </c>
      <c r="M6501" s="10">
        <v>2.4298278839999998</v>
      </c>
      <c r="N6501" s="10">
        <v>94.116996229999998</v>
      </c>
      <c r="O6501" s="10">
        <v>109.1775408</v>
      </c>
      <c r="P6501" s="10">
        <v>79.618163980000006</v>
      </c>
      <c r="Q6501" s="11">
        <f t="shared" si="208"/>
        <v>4</v>
      </c>
      <c r="R6501" s="5">
        <v>1</v>
      </c>
      <c r="S6501" s="5">
        <v>1</v>
      </c>
      <c r="T6501" s="5">
        <v>1</v>
      </c>
      <c r="U6501" s="5">
        <v>0</v>
      </c>
      <c r="V6501" s="5">
        <v>1</v>
      </c>
      <c r="W6501" s="5">
        <v>0</v>
      </c>
      <c r="X6501" s="5">
        <v>0</v>
      </c>
      <c r="Y6501" s="5">
        <f t="shared" si="209"/>
        <v>15</v>
      </c>
      <c r="Z6501" s="5">
        <v>1</v>
      </c>
      <c r="AA6501" s="5">
        <v>1</v>
      </c>
      <c r="AB6501" s="5">
        <v>1</v>
      </c>
      <c r="AC6501" s="5">
        <v>2</v>
      </c>
      <c r="AD6501" s="5">
        <v>4</v>
      </c>
      <c r="AE6501" s="5">
        <v>1</v>
      </c>
      <c r="AF6501" s="5">
        <v>1</v>
      </c>
      <c r="AG6501" s="5">
        <v>1</v>
      </c>
      <c r="AH6501" s="5">
        <v>1</v>
      </c>
      <c r="AI6501" s="5">
        <v>1</v>
      </c>
      <c r="AJ6501" s="5">
        <v>1</v>
      </c>
      <c r="AK6501" s="5" t="s">
        <v>123</v>
      </c>
      <c r="AL6501" s="5">
        <v>2.15</v>
      </c>
      <c r="AM6501" s="7">
        <v>6.5200000000000001E-8</v>
      </c>
      <c r="AN6501" s="5" t="s">
        <v>36</v>
      </c>
      <c r="AO6501" s="5" t="s">
        <v>39</v>
      </c>
      <c r="AP6501" s="5" t="s">
        <v>71</v>
      </c>
    </row>
    <row r="6502" spans="1:42" x14ac:dyDescent="0.35">
      <c r="A6502" s="5" t="s">
        <v>6620</v>
      </c>
      <c r="B6502" s="10">
        <v>40.894664842681259</v>
      </c>
      <c r="C6502" s="5">
        <v>1</v>
      </c>
      <c r="D6502" s="5">
        <v>0</v>
      </c>
      <c r="E6502" s="10">
        <v>20.200536849999999</v>
      </c>
      <c r="F6502" s="10">
        <v>161.40336719999999</v>
      </c>
      <c r="G6502" s="10">
        <v>52.624513409999999</v>
      </c>
      <c r="H6502" s="10">
        <v>60.408224050000001</v>
      </c>
      <c r="I6502" s="10">
        <v>95.822060370000003</v>
      </c>
      <c r="J6502" s="10">
        <v>111.57430650000001</v>
      </c>
      <c r="K6502" s="10">
        <v>149.39994340000001</v>
      </c>
      <c r="L6502" s="10">
        <v>121.15297320000001</v>
      </c>
      <c r="M6502" s="10">
        <v>2.4731722500000002</v>
      </c>
      <c r="N6502" s="10">
        <v>97.880671320000005</v>
      </c>
      <c r="O6502" s="10">
        <v>112.8667621</v>
      </c>
      <c r="P6502" s="10">
        <v>80.004041869999995</v>
      </c>
      <c r="Q6502" s="11">
        <f t="shared" si="208"/>
        <v>4</v>
      </c>
      <c r="R6502" s="5">
        <v>1</v>
      </c>
      <c r="S6502" s="5">
        <v>1</v>
      </c>
      <c r="T6502" s="5">
        <v>1</v>
      </c>
      <c r="U6502" s="5">
        <v>0</v>
      </c>
      <c r="V6502" s="5">
        <v>0</v>
      </c>
      <c r="W6502" s="5">
        <v>1</v>
      </c>
      <c r="X6502" s="5">
        <v>0</v>
      </c>
      <c r="Y6502" s="5">
        <f t="shared" si="209"/>
        <v>18</v>
      </c>
      <c r="Z6502" s="5">
        <v>1</v>
      </c>
      <c r="AA6502" s="5">
        <v>1</v>
      </c>
      <c r="AB6502" s="5">
        <v>1</v>
      </c>
      <c r="AC6502" s="5">
        <v>2</v>
      </c>
      <c r="AD6502" s="5">
        <v>4</v>
      </c>
      <c r="AE6502" s="5">
        <v>1</v>
      </c>
      <c r="AF6502" s="5">
        <v>1</v>
      </c>
      <c r="AG6502" s="5">
        <v>1</v>
      </c>
      <c r="AH6502" s="5">
        <v>1</v>
      </c>
      <c r="AI6502" s="5">
        <v>2</v>
      </c>
      <c r="AJ6502" s="5">
        <v>3</v>
      </c>
      <c r="AK6502" s="5" t="s">
        <v>120</v>
      </c>
      <c r="AL6502" s="5">
        <v>2.19</v>
      </c>
      <c r="AM6502" s="7">
        <v>1.46E-6</v>
      </c>
      <c r="AN6502" s="5" t="s">
        <v>43</v>
      </c>
      <c r="AO6502" s="5" t="s">
        <v>51</v>
      </c>
      <c r="AP6502" s="5" t="s">
        <v>52</v>
      </c>
    </row>
    <row r="6503" spans="1:42" x14ac:dyDescent="0.35">
      <c r="A6503" s="5" t="s">
        <v>6621</v>
      </c>
      <c r="B6503" s="10">
        <v>46.782489740082077</v>
      </c>
      <c r="C6503" s="5">
        <v>2</v>
      </c>
      <c r="D6503" s="5">
        <v>1</v>
      </c>
      <c r="E6503" s="10">
        <v>21.091964619999999</v>
      </c>
      <c r="F6503" s="10">
        <v>167.6637599</v>
      </c>
      <c r="G6503" s="10">
        <v>59.291909369999999</v>
      </c>
      <c r="H6503" s="10">
        <v>65.593584969999995</v>
      </c>
      <c r="I6503" s="10">
        <v>114.5375433</v>
      </c>
      <c r="J6503" s="10">
        <v>116.97315469999999</v>
      </c>
      <c r="K6503" s="10">
        <v>135.60278629999999</v>
      </c>
      <c r="L6503" s="10">
        <v>125.6807695</v>
      </c>
      <c r="M6503" s="10">
        <v>2.0673178079999999</v>
      </c>
      <c r="N6503" s="10">
        <v>94.422468170000002</v>
      </c>
      <c r="O6503" s="10">
        <v>110.35302799999999</v>
      </c>
      <c r="P6503" s="10">
        <v>77.567391220000005</v>
      </c>
      <c r="Q6503" s="11">
        <f t="shared" si="208"/>
        <v>3</v>
      </c>
      <c r="R6503" s="5">
        <v>1</v>
      </c>
      <c r="S6503" s="5">
        <v>1</v>
      </c>
      <c r="T6503" s="5">
        <v>1</v>
      </c>
      <c r="U6503" s="5">
        <v>0</v>
      </c>
      <c r="V6503" s="5">
        <v>0</v>
      </c>
      <c r="W6503" s="5">
        <v>0</v>
      </c>
      <c r="X6503" s="5">
        <v>0</v>
      </c>
      <c r="Y6503" s="5">
        <f t="shared" si="209"/>
        <v>14</v>
      </c>
      <c r="Z6503" s="5">
        <v>1</v>
      </c>
      <c r="AA6503" s="5">
        <v>1</v>
      </c>
      <c r="AB6503" s="5">
        <v>1</v>
      </c>
      <c r="AC6503" s="5">
        <v>1</v>
      </c>
      <c r="AD6503" s="5">
        <v>4</v>
      </c>
      <c r="AE6503" s="5">
        <v>1</v>
      </c>
      <c r="AF6503" s="5">
        <v>1</v>
      </c>
      <c r="AG6503" s="5">
        <v>1</v>
      </c>
      <c r="AH6503" s="5">
        <v>1</v>
      </c>
      <c r="AI6503" s="5">
        <v>1</v>
      </c>
      <c r="AJ6503" s="5">
        <v>1</v>
      </c>
      <c r="AK6503" s="5" t="s">
        <v>123</v>
      </c>
      <c r="AL6503" s="5">
        <v>2.15</v>
      </c>
      <c r="AM6503" s="7">
        <v>1.4700000000000001E-9</v>
      </c>
      <c r="AN6503" s="5" t="s">
        <v>36</v>
      </c>
      <c r="AO6503" s="5" t="s">
        <v>39</v>
      </c>
      <c r="AP6503" s="5" t="s">
        <v>81</v>
      </c>
    </row>
    <row r="6504" spans="1:42" x14ac:dyDescent="0.35">
      <c r="A6504" s="5" t="s">
        <v>6622</v>
      </c>
      <c r="B6504" s="10">
        <v>47.42270861833105</v>
      </c>
      <c r="C6504" s="5">
        <v>2</v>
      </c>
      <c r="D6504" s="5">
        <v>1</v>
      </c>
      <c r="E6504" s="10">
        <v>21.09059212</v>
      </c>
      <c r="F6504" s="10">
        <v>172.4279339</v>
      </c>
      <c r="G6504" s="10">
        <v>62.705266979999998</v>
      </c>
      <c r="H6504" s="10">
        <v>58.683292610000002</v>
      </c>
      <c r="I6504" s="10">
        <v>115.7603141</v>
      </c>
      <c r="J6504" s="10">
        <v>121.11936710000001</v>
      </c>
      <c r="K6504" s="10">
        <v>145.15155329999999</v>
      </c>
      <c r="L6504" s="10">
        <v>122.9692759</v>
      </c>
      <c r="M6504" s="10">
        <v>2.4734732300000002</v>
      </c>
      <c r="N6504" s="10">
        <v>93.202923859999999</v>
      </c>
      <c r="O6504" s="10">
        <v>110.00220059999999</v>
      </c>
      <c r="P6504" s="10">
        <v>80.001843679999993</v>
      </c>
      <c r="Q6504" s="11">
        <f t="shared" si="208"/>
        <v>2</v>
      </c>
      <c r="R6504" s="5">
        <v>1</v>
      </c>
      <c r="S6504" s="5">
        <v>0</v>
      </c>
      <c r="T6504" s="5">
        <v>1</v>
      </c>
      <c r="U6504" s="5">
        <v>0</v>
      </c>
      <c r="V6504" s="5">
        <v>0</v>
      </c>
      <c r="W6504" s="5">
        <v>0</v>
      </c>
      <c r="X6504" s="5">
        <v>0</v>
      </c>
      <c r="Y6504" s="5">
        <f t="shared" si="209"/>
        <v>18</v>
      </c>
      <c r="Z6504" s="5">
        <v>1</v>
      </c>
      <c r="AA6504" s="5">
        <v>1</v>
      </c>
      <c r="AB6504" s="5">
        <v>1</v>
      </c>
      <c r="AC6504" s="5">
        <v>2</v>
      </c>
      <c r="AD6504" s="5">
        <v>4</v>
      </c>
      <c r="AE6504" s="5">
        <v>1</v>
      </c>
      <c r="AF6504" s="5">
        <v>1</v>
      </c>
      <c r="AG6504" s="5">
        <v>1</v>
      </c>
      <c r="AH6504" s="5">
        <v>1</v>
      </c>
      <c r="AI6504" s="5">
        <v>2</v>
      </c>
      <c r="AJ6504" s="5">
        <v>3</v>
      </c>
      <c r="AK6504" s="5" t="s">
        <v>123</v>
      </c>
      <c r="AL6504" s="5">
        <v>2.15</v>
      </c>
      <c r="AM6504" s="7">
        <v>8.2100000000000004E-9</v>
      </c>
      <c r="AN6504" s="5" t="s">
        <v>36</v>
      </c>
      <c r="AO6504" s="5" t="s">
        <v>39</v>
      </c>
      <c r="AP6504" s="5" t="s">
        <v>108</v>
      </c>
    </row>
    <row r="6505" spans="1:42" x14ac:dyDescent="0.35">
      <c r="A6505" s="5" t="s">
        <v>6623</v>
      </c>
      <c r="B6505" s="10">
        <v>36.369357045143637</v>
      </c>
      <c r="C6505" s="5">
        <v>2</v>
      </c>
      <c r="D6505" s="5">
        <v>1</v>
      </c>
      <c r="E6505" s="10">
        <v>28.560753810000001</v>
      </c>
      <c r="F6505" s="10">
        <v>170.45420129999999</v>
      </c>
      <c r="G6505" s="10">
        <v>82.982226969999999</v>
      </c>
      <c r="H6505" s="10">
        <v>40.550331139999997</v>
      </c>
      <c r="I6505" s="10">
        <v>204.7767174</v>
      </c>
      <c r="J6505" s="10">
        <v>137.67589620000001</v>
      </c>
      <c r="K6505" s="10">
        <v>297.24335810000002</v>
      </c>
      <c r="L6505" s="10">
        <v>452.94661009999999</v>
      </c>
      <c r="M6505" s="10">
        <v>7.3302325689999996</v>
      </c>
      <c r="N6505" s="10">
        <v>115.40054960000001</v>
      </c>
      <c r="O6505" s="10">
        <v>122.9960323</v>
      </c>
      <c r="P6505" s="10">
        <v>88.069940990000006</v>
      </c>
      <c r="Q6505" s="11">
        <f t="shared" si="208"/>
        <v>4</v>
      </c>
      <c r="R6505" s="5">
        <v>1</v>
      </c>
      <c r="S6505" s="5">
        <v>1</v>
      </c>
      <c r="T6505" s="5">
        <v>1</v>
      </c>
      <c r="U6505" s="5">
        <v>0</v>
      </c>
      <c r="V6505" s="5">
        <v>0</v>
      </c>
      <c r="W6505" s="5">
        <v>0</v>
      </c>
      <c r="X6505" s="5">
        <v>1</v>
      </c>
      <c r="Y6505" s="5">
        <f t="shared" si="209"/>
        <v>33</v>
      </c>
      <c r="Z6505" s="5">
        <v>2</v>
      </c>
      <c r="AA6505" s="5">
        <v>3</v>
      </c>
      <c r="AB6505" s="5">
        <v>4</v>
      </c>
      <c r="AC6505" s="5">
        <v>3</v>
      </c>
      <c r="AD6505" s="5">
        <v>3</v>
      </c>
      <c r="AE6505" s="5">
        <v>4</v>
      </c>
      <c r="AF6505" s="5">
        <v>3</v>
      </c>
      <c r="AG6505" s="5">
        <v>4</v>
      </c>
      <c r="AH6505" s="5">
        <v>2</v>
      </c>
      <c r="AI6505" s="5">
        <v>2</v>
      </c>
      <c r="AJ6505" s="5">
        <v>3</v>
      </c>
      <c r="AK6505" s="5" t="s">
        <v>127</v>
      </c>
      <c r="AL6505" s="5">
        <v>1.02</v>
      </c>
      <c r="AM6505" s="5">
        <v>0.94765889599999997</v>
      </c>
      <c r="AN6505" s="5" t="s">
        <v>43</v>
      </c>
      <c r="AO6505" s="5" t="s">
        <v>72</v>
      </c>
      <c r="AP6505" s="5" t="s">
        <v>89</v>
      </c>
    </row>
    <row r="6506" spans="1:42" x14ac:dyDescent="0.35">
      <c r="A6506" s="5" t="s">
        <v>6624</v>
      </c>
      <c r="B6506" s="10">
        <v>34.842681258549931</v>
      </c>
      <c r="C6506" s="5">
        <v>2</v>
      </c>
      <c r="D6506" s="5">
        <v>0</v>
      </c>
      <c r="E6506" s="10">
        <v>23.014001109999999</v>
      </c>
      <c r="F6506" s="10">
        <v>175.2379985</v>
      </c>
      <c r="G6506" s="10">
        <v>70.672214159999996</v>
      </c>
      <c r="H6506" s="10">
        <v>75.923465559999997</v>
      </c>
      <c r="I6506" s="10">
        <v>122.23751590000001</v>
      </c>
      <c r="J6506" s="10">
        <v>109.7784166</v>
      </c>
      <c r="K6506" s="10">
        <v>175.4621124</v>
      </c>
      <c r="L6506" s="10">
        <v>119.82585690000001</v>
      </c>
      <c r="M6506" s="10">
        <v>2.3110392960000001</v>
      </c>
      <c r="N6506" s="10">
        <v>87.3513114</v>
      </c>
      <c r="O6506" s="10">
        <v>113.48817750000001</v>
      </c>
      <c r="P6506" s="10">
        <v>77.117758129999999</v>
      </c>
      <c r="Q6506" s="11">
        <f t="shared" si="208"/>
        <v>2</v>
      </c>
      <c r="R6506" s="5">
        <v>1</v>
      </c>
      <c r="S6506" s="5">
        <v>0</v>
      </c>
      <c r="T6506" s="5">
        <v>1</v>
      </c>
      <c r="U6506" s="5">
        <v>0</v>
      </c>
      <c r="V6506" s="5">
        <v>0</v>
      </c>
      <c r="W6506" s="5">
        <v>0</v>
      </c>
      <c r="X6506" s="5">
        <v>0</v>
      </c>
      <c r="Y6506" s="5">
        <f t="shared" si="209"/>
        <v>15</v>
      </c>
      <c r="Z6506" s="5">
        <v>1</v>
      </c>
      <c r="AA6506" s="5">
        <v>1</v>
      </c>
      <c r="AB6506" s="5">
        <v>2</v>
      </c>
      <c r="AC6506" s="5">
        <v>1</v>
      </c>
      <c r="AD6506" s="5">
        <v>4</v>
      </c>
      <c r="AE6506" s="5">
        <v>1</v>
      </c>
      <c r="AF6506" s="5">
        <v>1</v>
      </c>
      <c r="AG6506" s="5">
        <v>1</v>
      </c>
      <c r="AH6506" s="5">
        <v>1</v>
      </c>
      <c r="AI6506" s="5">
        <v>1</v>
      </c>
      <c r="AJ6506" s="5">
        <v>1</v>
      </c>
      <c r="AK6506" s="5" t="s">
        <v>121</v>
      </c>
      <c r="AL6506" s="5">
        <v>1.02</v>
      </c>
      <c r="AM6506" s="7">
        <v>1.5300000000000001E-7</v>
      </c>
      <c r="AN6506" s="5" t="s">
        <v>36</v>
      </c>
      <c r="AO6506" s="5" t="s">
        <v>53</v>
      </c>
      <c r="AP6506" s="5" t="s">
        <v>115</v>
      </c>
    </row>
    <row r="6507" spans="1:42" x14ac:dyDescent="0.35">
      <c r="A6507" s="5" t="s">
        <v>6625</v>
      </c>
      <c r="B6507" s="10">
        <v>36.366621067031467</v>
      </c>
      <c r="C6507" s="5">
        <v>1</v>
      </c>
      <c r="D6507" s="5">
        <v>0</v>
      </c>
      <c r="E6507" s="10">
        <v>26.284426700000001</v>
      </c>
      <c r="F6507" s="10">
        <v>165.27409159999999</v>
      </c>
      <c r="G6507" s="10">
        <v>71.797292409999997</v>
      </c>
      <c r="H6507" s="10">
        <v>65.653908490000006</v>
      </c>
      <c r="I6507" s="10">
        <v>94.838488609999999</v>
      </c>
      <c r="J6507" s="10">
        <v>106.96814380000001</v>
      </c>
      <c r="K6507" s="10">
        <v>147.15306290000001</v>
      </c>
      <c r="L6507" s="10">
        <v>119.87548169999999</v>
      </c>
      <c r="M6507" s="10">
        <v>2.2413450510000001</v>
      </c>
      <c r="N6507" s="10">
        <v>92.988021369999998</v>
      </c>
      <c r="O6507" s="10">
        <v>116.78490619999999</v>
      </c>
      <c r="P6507" s="10">
        <v>82.104298909999997</v>
      </c>
      <c r="Q6507" s="11">
        <f t="shared" si="208"/>
        <v>0</v>
      </c>
      <c r="R6507" s="5">
        <v>0</v>
      </c>
      <c r="S6507" s="5">
        <v>0</v>
      </c>
      <c r="T6507" s="5">
        <v>0</v>
      </c>
      <c r="U6507" s="5">
        <v>0</v>
      </c>
      <c r="V6507" s="5">
        <v>0</v>
      </c>
      <c r="W6507" s="5">
        <v>0</v>
      </c>
      <c r="X6507" s="5">
        <v>0</v>
      </c>
      <c r="Y6507" s="5">
        <f t="shared" si="209"/>
        <v>18</v>
      </c>
      <c r="Z6507" s="5">
        <v>2</v>
      </c>
      <c r="AA6507" s="5">
        <v>1</v>
      </c>
      <c r="AB6507" s="5">
        <v>1</v>
      </c>
      <c r="AC6507" s="5">
        <v>1</v>
      </c>
      <c r="AD6507" s="5">
        <v>4</v>
      </c>
      <c r="AE6507" s="5">
        <v>1</v>
      </c>
      <c r="AF6507" s="5">
        <v>1</v>
      </c>
      <c r="AG6507" s="5">
        <v>1</v>
      </c>
      <c r="AH6507" s="5">
        <v>1</v>
      </c>
      <c r="AI6507" s="5">
        <v>2</v>
      </c>
      <c r="AJ6507" s="5">
        <v>3</v>
      </c>
      <c r="AK6507" s="5" t="s">
        <v>120</v>
      </c>
      <c r="AL6507" s="5">
        <v>2.19</v>
      </c>
      <c r="AM6507" s="7">
        <v>1.03E-5</v>
      </c>
      <c r="AN6507" s="5" t="s">
        <v>76</v>
      </c>
      <c r="AO6507" s="5" t="s">
        <v>37</v>
      </c>
      <c r="AP6507" s="5" t="s">
        <v>84</v>
      </c>
    </row>
    <row r="6508" spans="1:42" x14ac:dyDescent="0.35">
      <c r="A6508" s="5" t="s">
        <v>6626</v>
      </c>
      <c r="B6508" s="10">
        <v>33.507523939808479</v>
      </c>
      <c r="C6508" s="5">
        <v>1</v>
      </c>
      <c r="D6508" s="5">
        <v>0</v>
      </c>
      <c r="E6508" s="10">
        <v>22.598574289999998</v>
      </c>
      <c r="F6508" s="10">
        <v>158.65298440000001</v>
      </c>
      <c r="G6508" s="10">
        <v>56.882350389999999</v>
      </c>
      <c r="H6508" s="10">
        <v>68.621203710000003</v>
      </c>
      <c r="I6508" s="10">
        <v>98.660412030000003</v>
      </c>
      <c r="J6508" s="10">
        <v>110.6771646</v>
      </c>
      <c r="K6508" s="10">
        <v>146.8737793</v>
      </c>
      <c r="L6508" s="10">
        <v>120.6088238</v>
      </c>
      <c r="M6508" s="10">
        <v>2.1403556240000001</v>
      </c>
      <c r="N6508" s="10">
        <v>90.457151980000006</v>
      </c>
      <c r="O6508" s="10">
        <v>107.722853</v>
      </c>
      <c r="P6508" s="10">
        <v>80.197608579999994</v>
      </c>
      <c r="Q6508" s="11">
        <f t="shared" si="208"/>
        <v>1</v>
      </c>
      <c r="R6508" s="5">
        <v>0</v>
      </c>
      <c r="S6508" s="5">
        <v>0</v>
      </c>
      <c r="T6508" s="5">
        <v>1</v>
      </c>
      <c r="U6508" s="5">
        <v>0</v>
      </c>
      <c r="V6508" s="5">
        <v>0</v>
      </c>
      <c r="W6508" s="5">
        <v>0</v>
      </c>
      <c r="X6508" s="5">
        <v>0</v>
      </c>
      <c r="Y6508" s="5">
        <f t="shared" si="209"/>
        <v>17</v>
      </c>
      <c r="Z6508" s="5">
        <v>1</v>
      </c>
      <c r="AA6508" s="5">
        <v>1</v>
      </c>
      <c r="AB6508" s="5">
        <v>1</v>
      </c>
      <c r="AC6508" s="5">
        <v>1</v>
      </c>
      <c r="AD6508" s="5">
        <v>4</v>
      </c>
      <c r="AE6508" s="5">
        <v>1</v>
      </c>
      <c r="AF6508" s="5">
        <v>1</v>
      </c>
      <c r="AG6508" s="5">
        <v>1</v>
      </c>
      <c r="AH6508" s="5">
        <v>1</v>
      </c>
      <c r="AI6508" s="5">
        <v>2</v>
      </c>
      <c r="AJ6508" s="5">
        <v>3</v>
      </c>
      <c r="AK6508" s="5" t="s">
        <v>120</v>
      </c>
      <c r="AL6508" s="5">
        <v>2.19</v>
      </c>
      <c r="AM6508" s="7">
        <v>5.2999999999999998E-8</v>
      </c>
      <c r="AN6508" s="5" t="s">
        <v>43</v>
      </c>
      <c r="AO6508" s="5" t="s">
        <v>51</v>
      </c>
      <c r="AP6508" s="5" t="s">
        <v>52</v>
      </c>
    </row>
    <row r="6509" spans="1:42" x14ac:dyDescent="0.35">
      <c r="A6509" s="5" t="s">
        <v>6627</v>
      </c>
      <c r="B6509" s="10">
        <v>51.792065663474695</v>
      </c>
      <c r="C6509" s="5">
        <v>2</v>
      </c>
      <c r="D6509" s="5">
        <v>0</v>
      </c>
      <c r="E6509" s="10">
        <v>30.086166760000001</v>
      </c>
      <c r="F6509" s="10">
        <v>166.67436599999999</v>
      </c>
      <c r="G6509" s="10">
        <v>83.580407010000002</v>
      </c>
      <c r="H6509" s="10">
        <v>71.309511799999996</v>
      </c>
      <c r="I6509" s="10">
        <v>113.3468956</v>
      </c>
      <c r="J6509" s="10">
        <v>120.59656769999999</v>
      </c>
      <c r="K6509" s="10">
        <v>144.57223970000001</v>
      </c>
      <c r="L6509" s="10">
        <v>122.0328332</v>
      </c>
      <c r="M6509" s="10">
        <v>2.0273906820000001</v>
      </c>
      <c r="N6509" s="10">
        <v>98.227904749999993</v>
      </c>
      <c r="O6509" s="10">
        <v>110.21183379999999</v>
      </c>
      <c r="P6509" s="10">
        <v>82.094805339999994</v>
      </c>
      <c r="Q6509" s="11">
        <f t="shared" si="208"/>
        <v>4</v>
      </c>
      <c r="R6509" s="5">
        <v>1</v>
      </c>
      <c r="S6509" s="5">
        <v>0</v>
      </c>
      <c r="T6509" s="5">
        <v>1</v>
      </c>
      <c r="U6509" s="5">
        <v>1</v>
      </c>
      <c r="V6509" s="5">
        <v>0</v>
      </c>
      <c r="W6509" s="5">
        <v>0</v>
      </c>
      <c r="X6509" s="5">
        <v>1</v>
      </c>
      <c r="Y6509" s="5">
        <f t="shared" si="209"/>
        <v>19</v>
      </c>
      <c r="Z6509" s="5">
        <v>3</v>
      </c>
      <c r="AA6509" s="5">
        <v>1</v>
      </c>
      <c r="AB6509" s="5">
        <v>1</v>
      </c>
      <c r="AC6509" s="5">
        <v>1</v>
      </c>
      <c r="AD6509" s="5">
        <v>4</v>
      </c>
      <c r="AE6509" s="5">
        <v>1</v>
      </c>
      <c r="AF6509" s="5">
        <v>1</v>
      </c>
      <c r="AG6509" s="5">
        <v>1</v>
      </c>
      <c r="AH6509" s="5">
        <v>1</v>
      </c>
      <c r="AI6509" s="5">
        <v>2</v>
      </c>
      <c r="AJ6509" s="5">
        <v>3</v>
      </c>
      <c r="AK6509" s="5" t="s">
        <v>123</v>
      </c>
      <c r="AL6509" s="5">
        <v>2.15</v>
      </c>
      <c r="AM6509" s="7">
        <v>1.86E-7</v>
      </c>
      <c r="AN6509" s="5" t="s">
        <v>63</v>
      </c>
      <c r="AO6509" s="5" t="s">
        <v>64</v>
      </c>
      <c r="AP6509" s="5" t="s">
        <v>97</v>
      </c>
    </row>
    <row r="6510" spans="1:42" x14ac:dyDescent="0.35">
      <c r="A6510" s="5" t="s">
        <v>6628</v>
      </c>
      <c r="B6510" s="10">
        <v>37.901504787961699</v>
      </c>
      <c r="C6510" s="5">
        <v>1</v>
      </c>
      <c r="D6510" s="5">
        <v>0</v>
      </c>
      <c r="E6510" s="10">
        <v>18.227794070000002</v>
      </c>
      <c r="F6510" s="10">
        <v>165.1829563</v>
      </c>
      <c r="G6510" s="10">
        <v>49.735281710000002</v>
      </c>
      <c r="H6510" s="10">
        <v>57.972767400000002</v>
      </c>
      <c r="I6510" s="10">
        <v>93.215737239999996</v>
      </c>
      <c r="J6510" s="10">
        <v>107.366816</v>
      </c>
      <c r="K6510" s="10">
        <v>146.288904</v>
      </c>
      <c r="L6510" s="10">
        <v>121.5125767</v>
      </c>
      <c r="M6510" s="10">
        <v>2.5234072909999998</v>
      </c>
      <c r="N6510" s="10">
        <v>82.880195880000002</v>
      </c>
      <c r="O6510" s="10">
        <v>112.6597349</v>
      </c>
      <c r="P6510" s="10">
        <v>88.445835259999996</v>
      </c>
      <c r="Q6510" s="11">
        <f t="shared" si="208"/>
        <v>0</v>
      </c>
      <c r="R6510" s="5">
        <v>0</v>
      </c>
      <c r="S6510" s="5">
        <v>0</v>
      </c>
      <c r="T6510" s="5">
        <v>0</v>
      </c>
      <c r="U6510" s="5">
        <v>0</v>
      </c>
      <c r="V6510" s="5">
        <v>0</v>
      </c>
      <c r="W6510" s="5">
        <v>0</v>
      </c>
      <c r="X6510" s="5">
        <v>0</v>
      </c>
      <c r="Y6510" s="5">
        <f t="shared" si="209"/>
        <v>18</v>
      </c>
      <c r="Z6510" s="5">
        <v>1</v>
      </c>
      <c r="AA6510" s="5">
        <v>1</v>
      </c>
      <c r="AB6510" s="5">
        <v>1</v>
      </c>
      <c r="AC6510" s="5">
        <v>2</v>
      </c>
      <c r="AD6510" s="5">
        <v>4</v>
      </c>
      <c r="AE6510" s="5">
        <v>1</v>
      </c>
      <c r="AF6510" s="5">
        <v>1</v>
      </c>
      <c r="AG6510" s="5">
        <v>1</v>
      </c>
      <c r="AH6510" s="5">
        <v>1</v>
      </c>
      <c r="AI6510" s="5">
        <v>2</v>
      </c>
      <c r="AJ6510" s="5">
        <v>3</v>
      </c>
      <c r="AK6510" s="5" t="s">
        <v>120</v>
      </c>
      <c r="AL6510" s="5">
        <v>2.19</v>
      </c>
      <c r="AM6510" s="7">
        <v>9.4799999999999997E-7</v>
      </c>
      <c r="AN6510" s="5" t="s">
        <v>36</v>
      </c>
      <c r="AO6510" s="5" t="s">
        <v>53</v>
      </c>
      <c r="AP6510" s="5" t="s">
        <v>54</v>
      </c>
    </row>
    <row r="6511" spans="1:42" x14ac:dyDescent="0.35">
      <c r="A6511" s="5" t="s">
        <v>6629</v>
      </c>
      <c r="B6511" s="10">
        <v>47.110807113543089</v>
      </c>
      <c r="C6511" s="5">
        <v>1</v>
      </c>
      <c r="D6511" s="5">
        <v>1</v>
      </c>
      <c r="E6511" s="10">
        <v>23.22301465</v>
      </c>
      <c r="F6511" s="10">
        <v>162.4152684</v>
      </c>
      <c r="G6511" s="10">
        <v>61.259338700000001</v>
      </c>
      <c r="H6511" s="10">
        <v>68.687585560000002</v>
      </c>
      <c r="I6511" s="10">
        <v>75.182299299999997</v>
      </c>
      <c r="J6511" s="10">
        <v>126.6830988</v>
      </c>
      <c r="K6511" s="10">
        <v>141.5525844</v>
      </c>
      <c r="L6511" s="10">
        <v>125.1322533</v>
      </c>
      <c r="M6511" s="10">
        <v>2.0608175879999999</v>
      </c>
      <c r="N6511" s="10">
        <v>89.887310920000004</v>
      </c>
      <c r="O6511" s="10">
        <v>113.8248135</v>
      </c>
      <c r="P6511" s="10">
        <v>83.272735499999996</v>
      </c>
      <c r="Q6511" s="11">
        <f t="shared" si="208"/>
        <v>2</v>
      </c>
      <c r="R6511" s="5">
        <v>1</v>
      </c>
      <c r="S6511" s="5">
        <v>0</v>
      </c>
      <c r="T6511" s="5">
        <v>1</v>
      </c>
      <c r="U6511" s="5">
        <v>0</v>
      </c>
      <c r="V6511" s="5">
        <v>0</v>
      </c>
      <c r="W6511" s="5">
        <v>0</v>
      </c>
      <c r="X6511" s="5">
        <v>0</v>
      </c>
      <c r="Y6511" s="5">
        <f t="shared" si="209"/>
        <v>17</v>
      </c>
      <c r="Z6511" s="5">
        <v>1</v>
      </c>
      <c r="AA6511" s="5">
        <v>1</v>
      </c>
      <c r="AB6511" s="5">
        <v>1</v>
      </c>
      <c r="AC6511" s="5">
        <v>1</v>
      </c>
      <c r="AD6511" s="5">
        <v>4</v>
      </c>
      <c r="AE6511" s="5">
        <v>1</v>
      </c>
      <c r="AF6511" s="5">
        <v>1</v>
      </c>
      <c r="AG6511" s="5">
        <v>1</v>
      </c>
      <c r="AH6511" s="5">
        <v>1</v>
      </c>
      <c r="AI6511" s="5">
        <v>2</v>
      </c>
      <c r="AJ6511" s="5">
        <v>3</v>
      </c>
      <c r="AK6511" s="5" t="s">
        <v>122</v>
      </c>
      <c r="AL6511" s="5">
        <v>3.36</v>
      </c>
      <c r="AM6511" s="7">
        <v>7.4300000000000002E-10</v>
      </c>
      <c r="AN6511" s="5" t="s">
        <v>43</v>
      </c>
      <c r="AO6511" s="5" t="s">
        <v>72</v>
      </c>
      <c r="AP6511" s="5" t="s">
        <v>104</v>
      </c>
    </row>
    <row r="6512" spans="1:42" x14ac:dyDescent="0.35">
      <c r="A6512" s="5" t="s">
        <v>6630</v>
      </c>
      <c r="B6512" s="10">
        <v>32.560875512995899</v>
      </c>
      <c r="C6512" s="5">
        <v>1</v>
      </c>
      <c r="D6512" s="5">
        <v>0</v>
      </c>
      <c r="E6512" s="10">
        <v>20.746584980000002</v>
      </c>
      <c r="F6512" s="10">
        <v>166.6419478</v>
      </c>
      <c r="G6512" s="10">
        <v>57.612309590000002</v>
      </c>
      <c r="H6512" s="10">
        <v>62.573213150000001</v>
      </c>
      <c r="I6512" s="10">
        <v>89.919376290000002</v>
      </c>
      <c r="J6512" s="10">
        <v>107.82030520000001</v>
      </c>
      <c r="K6512" s="10">
        <v>183.0727502</v>
      </c>
      <c r="L6512" s="10">
        <v>126.2472947</v>
      </c>
      <c r="M6512" s="10">
        <v>2.9257367639999998</v>
      </c>
      <c r="N6512" s="10">
        <v>93.435853629999997</v>
      </c>
      <c r="O6512" s="10">
        <v>106.6370872</v>
      </c>
      <c r="P6512" s="10">
        <v>80.098692470000003</v>
      </c>
      <c r="Q6512" s="11">
        <f t="shared" si="208"/>
        <v>1</v>
      </c>
      <c r="R6512" s="5">
        <v>0</v>
      </c>
      <c r="S6512" s="5">
        <v>0</v>
      </c>
      <c r="T6512" s="5">
        <v>0</v>
      </c>
      <c r="U6512" s="5">
        <v>0</v>
      </c>
      <c r="V6512" s="5">
        <v>0</v>
      </c>
      <c r="W6512" s="5">
        <v>1</v>
      </c>
      <c r="X6512" s="5">
        <v>0</v>
      </c>
      <c r="Y6512" s="5">
        <f t="shared" si="209"/>
        <v>19</v>
      </c>
      <c r="Z6512" s="5">
        <v>1</v>
      </c>
      <c r="AA6512" s="5">
        <v>1</v>
      </c>
      <c r="AB6512" s="5">
        <v>2</v>
      </c>
      <c r="AC6512" s="5">
        <v>2</v>
      </c>
      <c r="AD6512" s="5">
        <v>4</v>
      </c>
      <c r="AE6512" s="5">
        <v>1</v>
      </c>
      <c r="AF6512" s="5">
        <v>1</v>
      </c>
      <c r="AG6512" s="5">
        <v>1</v>
      </c>
      <c r="AH6512" s="5">
        <v>1</v>
      </c>
      <c r="AI6512" s="5">
        <v>2</v>
      </c>
      <c r="AJ6512" s="5">
        <v>3</v>
      </c>
      <c r="AK6512" s="5" t="s">
        <v>35</v>
      </c>
      <c r="AL6512" s="5">
        <v>2.19</v>
      </c>
      <c r="AM6512" s="7">
        <v>3.98E-6</v>
      </c>
      <c r="AN6512" s="5" t="s">
        <v>36</v>
      </c>
      <c r="AO6512" s="5" t="s">
        <v>53</v>
      </c>
      <c r="AP6512" s="5" t="s">
        <v>107</v>
      </c>
    </row>
    <row r="6513" spans="1:42" x14ac:dyDescent="0.35">
      <c r="A6513" s="5" t="s">
        <v>6631</v>
      </c>
      <c r="B6513" s="10">
        <v>23.35704514363885</v>
      </c>
      <c r="C6513" s="5">
        <v>2</v>
      </c>
      <c r="D6513" s="5">
        <v>0</v>
      </c>
      <c r="E6513" s="10">
        <v>27.999921650000001</v>
      </c>
      <c r="F6513" s="10">
        <v>168.64045329999999</v>
      </c>
      <c r="G6513" s="10">
        <v>79.630664150000001</v>
      </c>
      <c r="H6513" s="10">
        <v>69.783590399999994</v>
      </c>
      <c r="I6513" s="10">
        <v>91.117287189999999</v>
      </c>
      <c r="J6513" s="10">
        <v>111.9823562</v>
      </c>
      <c r="K6513" s="10">
        <v>159.2527139</v>
      </c>
      <c r="L6513" s="10">
        <v>122.10686130000001</v>
      </c>
      <c r="M6513" s="10">
        <v>2.2820940140000001</v>
      </c>
      <c r="N6513" s="10">
        <v>95.31456</v>
      </c>
      <c r="O6513" s="10">
        <v>116.9820448</v>
      </c>
      <c r="P6513" s="10">
        <v>77.026712160000002</v>
      </c>
      <c r="Q6513" s="11">
        <f t="shared" si="208"/>
        <v>0</v>
      </c>
      <c r="R6513" s="5">
        <v>0</v>
      </c>
      <c r="S6513" s="5">
        <v>0</v>
      </c>
      <c r="T6513" s="5">
        <v>0</v>
      </c>
      <c r="U6513" s="5">
        <v>0</v>
      </c>
      <c r="V6513" s="5">
        <v>0</v>
      </c>
      <c r="W6513" s="5">
        <v>0</v>
      </c>
      <c r="X6513" s="5">
        <v>0</v>
      </c>
      <c r="Y6513" s="5">
        <f t="shared" si="209"/>
        <v>15</v>
      </c>
      <c r="Z6513" s="5">
        <v>2</v>
      </c>
      <c r="AA6513" s="5">
        <v>1</v>
      </c>
      <c r="AB6513" s="5">
        <v>1</v>
      </c>
      <c r="AC6513" s="5">
        <v>1</v>
      </c>
      <c r="AD6513" s="5">
        <v>4</v>
      </c>
      <c r="AE6513" s="5">
        <v>1</v>
      </c>
      <c r="AF6513" s="5">
        <v>1</v>
      </c>
      <c r="AG6513" s="5">
        <v>1</v>
      </c>
      <c r="AH6513" s="5">
        <v>1</v>
      </c>
      <c r="AI6513" s="5">
        <v>1</v>
      </c>
      <c r="AJ6513" s="5">
        <v>1</v>
      </c>
      <c r="AK6513" s="5" t="s">
        <v>119</v>
      </c>
      <c r="AL6513" s="5">
        <v>1.02</v>
      </c>
      <c r="AM6513" s="7">
        <v>3.5899999999999999E-6</v>
      </c>
      <c r="AN6513" s="5" t="s">
        <v>36</v>
      </c>
      <c r="AO6513" s="5" t="s">
        <v>86</v>
      </c>
      <c r="AP6513" s="5" t="s">
        <v>87</v>
      </c>
    </row>
    <row r="6514" spans="1:42" x14ac:dyDescent="0.35">
      <c r="A6514" s="5" t="s">
        <v>6632</v>
      </c>
      <c r="B6514" s="10">
        <v>30.445964432284541</v>
      </c>
      <c r="C6514" s="5">
        <v>1</v>
      </c>
      <c r="D6514" s="5">
        <v>0</v>
      </c>
      <c r="E6514" s="10">
        <v>23.869957899999999</v>
      </c>
      <c r="F6514" s="10">
        <v>166.97966690000001</v>
      </c>
      <c r="G6514" s="10">
        <v>66.55471584</v>
      </c>
      <c r="H6514" s="10">
        <v>56.032411310000001</v>
      </c>
      <c r="I6514" s="10">
        <v>100.2343501</v>
      </c>
      <c r="J6514" s="10">
        <v>109.92054109999999</v>
      </c>
      <c r="K6514" s="10">
        <v>146.60505900000001</v>
      </c>
      <c r="L6514" s="10">
        <v>118.8894586</v>
      </c>
      <c r="M6514" s="10">
        <v>2.6164331609999998</v>
      </c>
      <c r="N6514" s="10">
        <v>87.507332890000001</v>
      </c>
      <c r="O6514" s="10">
        <v>108.8019262</v>
      </c>
      <c r="P6514" s="10">
        <v>86.631100509999996</v>
      </c>
      <c r="Q6514" s="11">
        <f t="shared" si="208"/>
        <v>1</v>
      </c>
      <c r="R6514" s="5">
        <v>0</v>
      </c>
      <c r="S6514" s="5">
        <v>0</v>
      </c>
      <c r="T6514" s="5">
        <v>0</v>
      </c>
      <c r="U6514" s="5">
        <v>0</v>
      </c>
      <c r="V6514" s="5">
        <v>0</v>
      </c>
      <c r="W6514" s="5">
        <v>0</v>
      </c>
      <c r="X6514" s="5">
        <v>1</v>
      </c>
      <c r="Y6514" s="5">
        <f t="shared" si="209"/>
        <v>18</v>
      </c>
      <c r="Z6514" s="5">
        <v>1</v>
      </c>
      <c r="AA6514" s="5">
        <v>1</v>
      </c>
      <c r="AB6514" s="5">
        <v>1</v>
      </c>
      <c r="AC6514" s="5">
        <v>2</v>
      </c>
      <c r="AD6514" s="5">
        <v>4</v>
      </c>
      <c r="AE6514" s="5">
        <v>1</v>
      </c>
      <c r="AF6514" s="5">
        <v>1</v>
      </c>
      <c r="AG6514" s="5">
        <v>1</v>
      </c>
      <c r="AH6514" s="5">
        <v>1</v>
      </c>
      <c r="AI6514" s="5">
        <v>2</v>
      </c>
      <c r="AJ6514" s="5">
        <v>3</v>
      </c>
      <c r="AK6514" s="5" t="s">
        <v>120</v>
      </c>
      <c r="AL6514" s="5">
        <v>2.19</v>
      </c>
      <c r="AM6514" s="7">
        <v>5.66E-6</v>
      </c>
      <c r="AN6514" s="5" t="s">
        <v>43</v>
      </c>
      <c r="AO6514" s="5" t="s">
        <v>72</v>
      </c>
      <c r="AP6514" s="5" t="s">
        <v>73</v>
      </c>
    </row>
    <row r="6515" spans="1:42" x14ac:dyDescent="0.35">
      <c r="A6515" s="5" t="s">
        <v>6633</v>
      </c>
      <c r="B6515" s="10">
        <v>29.699042407660738</v>
      </c>
      <c r="C6515" s="5">
        <v>1</v>
      </c>
      <c r="D6515" s="5">
        <v>0</v>
      </c>
      <c r="E6515" s="10">
        <v>33.027112449999997</v>
      </c>
      <c r="F6515" s="10">
        <v>154.49211930000001</v>
      </c>
      <c r="G6515" s="10">
        <v>78.828500719999994</v>
      </c>
      <c r="H6515" s="10">
        <v>35.096439070000002</v>
      </c>
      <c r="I6515" s="10">
        <v>200.90491850000001</v>
      </c>
      <c r="J6515" s="10">
        <v>128.21182350000001</v>
      </c>
      <c r="K6515" s="10">
        <v>278.1599137</v>
      </c>
      <c r="L6515" s="10">
        <v>475.13416480000001</v>
      </c>
      <c r="M6515" s="10">
        <v>7.9255879260000004</v>
      </c>
      <c r="N6515" s="10">
        <v>113.26107949999999</v>
      </c>
      <c r="O6515" s="10">
        <v>128.08072079999999</v>
      </c>
      <c r="P6515" s="10">
        <v>92.253256350000001</v>
      </c>
      <c r="Q6515" s="11">
        <f t="shared" si="208"/>
        <v>4</v>
      </c>
      <c r="R6515" s="5">
        <v>1</v>
      </c>
      <c r="S6515" s="5">
        <v>1</v>
      </c>
      <c r="T6515" s="5">
        <v>1</v>
      </c>
      <c r="U6515" s="5">
        <v>0</v>
      </c>
      <c r="V6515" s="5">
        <v>1</v>
      </c>
      <c r="W6515" s="5">
        <v>0</v>
      </c>
      <c r="X6515" s="5">
        <v>0</v>
      </c>
      <c r="Y6515" s="5">
        <f t="shared" si="209"/>
        <v>36</v>
      </c>
      <c r="Z6515" s="5">
        <v>3</v>
      </c>
      <c r="AA6515" s="5">
        <v>3</v>
      </c>
      <c r="AB6515" s="5">
        <v>3</v>
      </c>
      <c r="AC6515" s="5">
        <v>4</v>
      </c>
      <c r="AD6515" s="5">
        <v>4</v>
      </c>
      <c r="AE6515" s="5">
        <v>4</v>
      </c>
      <c r="AF6515" s="5">
        <v>3</v>
      </c>
      <c r="AG6515" s="5">
        <v>4</v>
      </c>
      <c r="AH6515" s="5">
        <v>2</v>
      </c>
      <c r="AI6515" s="5">
        <v>3</v>
      </c>
      <c r="AJ6515" s="5">
        <v>3</v>
      </c>
      <c r="AK6515" s="5" t="s">
        <v>124</v>
      </c>
      <c r="AL6515" s="5">
        <v>2.19</v>
      </c>
      <c r="AM6515" s="5">
        <v>0.99882224600000002</v>
      </c>
      <c r="AN6515" s="5" t="s">
        <v>36</v>
      </c>
      <c r="AO6515" s="5" t="s">
        <v>39</v>
      </c>
      <c r="AP6515" s="5" t="s">
        <v>71</v>
      </c>
    </row>
    <row r="6516" spans="1:42" x14ac:dyDescent="0.35">
      <c r="A6516" s="5" t="s">
        <v>6634</v>
      </c>
      <c r="B6516" s="10">
        <v>43.00683994528044</v>
      </c>
      <c r="C6516" s="5">
        <v>2</v>
      </c>
      <c r="D6516" s="5">
        <v>0</v>
      </c>
      <c r="E6516" s="10">
        <v>20.074274070000001</v>
      </c>
      <c r="F6516" s="10">
        <v>162.57334</v>
      </c>
      <c r="G6516" s="10">
        <v>53.056488799999997</v>
      </c>
      <c r="H6516" s="10">
        <v>62.081030149999997</v>
      </c>
      <c r="I6516" s="10">
        <v>120.20301720000001</v>
      </c>
      <c r="J6516" s="10">
        <v>119.3140018</v>
      </c>
      <c r="K6516" s="10">
        <v>149.50486470000001</v>
      </c>
      <c r="L6516" s="10">
        <v>120.221986</v>
      </c>
      <c r="M6516" s="10">
        <v>2.40822139</v>
      </c>
      <c r="N6516" s="10">
        <v>94.328417130000005</v>
      </c>
      <c r="O6516" s="10">
        <v>113.8441466</v>
      </c>
      <c r="P6516" s="10">
        <v>82.826961589999996</v>
      </c>
      <c r="Q6516" s="11">
        <f t="shared" si="208"/>
        <v>5</v>
      </c>
      <c r="R6516" s="5">
        <v>1</v>
      </c>
      <c r="S6516" s="5">
        <v>1</v>
      </c>
      <c r="T6516" s="5">
        <v>1</v>
      </c>
      <c r="U6516" s="5">
        <v>1</v>
      </c>
      <c r="V6516" s="5">
        <v>0</v>
      </c>
      <c r="W6516" s="5">
        <v>1</v>
      </c>
      <c r="X6516" s="5">
        <v>0</v>
      </c>
      <c r="Y6516" s="5">
        <f t="shared" si="209"/>
        <v>18</v>
      </c>
      <c r="Z6516" s="5">
        <v>1</v>
      </c>
      <c r="AA6516" s="5">
        <v>1</v>
      </c>
      <c r="AB6516" s="5">
        <v>1</v>
      </c>
      <c r="AC6516" s="5">
        <v>2</v>
      </c>
      <c r="AD6516" s="5">
        <v>4</v>
      </c>
      <c r="AE6516" s="5">
        <v>1</v>
      </c>
      <c r="AF6516" s="5">
        <v>1</v>
      </c>
      <c r="AG6516" s="5">
        <v>1</v>
      </c>
      <c r="AH6516" s="5">
        <v>1</v>
      </c>
      <c r="AI6516" s="5">
        <v>2</v>
      </c>
      <c r="AJ6516" s="5">
        <v>3</v>
      </c>
      <c r="AK6516" s="5" t="s">
        <v>123</v>
      </c>
      <c r="AL6516" s="5">
        <v>1.02</v>
      </c>
      <c r="AM6516" s="7">
        <v>7.0900000000000001E-7</v>
      </c>
      <c r="AN6516" s="5" t="s">
        <v>36</v>
      </c>
      <c r="AO6516" s="5" t="s">
        <v>74</v>
      </c>
      <c r="AP6516" s="5" t="s">
        <v>75</v>
      </c>
    </row>
    <row r="6517" spans="1:42" x14ac:dyDescent="0.35">
      <c r="A6517" s="5" t="s">
        <v>6635</v>
      </c>
      <c r="B6517" s="10">
        <v>30.279069767441861</v>
      </c>
      <c r="C6517" s="5">
        <v>2</v>
      </c>
      <c r="D6517" s="5">
        <v>0</v>
      </c>
      <c r="E6517" s="10">
        <v>29.029668220000001</v>
      </c>
      <c r="F6517" s="10">
        <v>162.59250879999999</v>
      </c>
      <c r="G6517" s="10">
        <v>76.743771280000004</v>
      </c>
      <c r="H6517" s="10">
        <v>74.003195719999994</v>
      </c>
      <c r="I6517" s="10">
        <v>111.4916972</v>
      </c>
      <c r="J6517" s="10">
        <v>106.9538932</v>
      </c>
      <c r="K6517" s="10">
        <v>178.23230190000001</v>
      </c>
      <c r="L6517" s="10">
        <v>117.58771400000001</v>
      </c>
      <c r="M6517" s="10">
        <v>2.4084406110000001</v>
      </c>
      <c r="N6517" s="10">
        <v>93.643134880000005</v>
      </c>
      <c r="O6517" s="10">
        <v>110.0813339</v>
      </c>
      <c r="P6517" s="10">
        <v>83.773306129999995</v>
      </c>
      <c r="Q6517" s="11">
        <f t="shared" si="208"/>
        <v>0</v>
      </c>
      <c r="R6517" s="5">
        <v>0</v>
      </c>
      <c r="S6517" s="5">
        <v>0</v>
      </c>
      <c r="T6517" s="5">
        <v>0</v>
      </c>
      <c r="U6517" s="5">
        <v>0</v>
      </c>
      <c r="V6517" s="5">
        <v>0</v>
      </c>
      <c r="W6517" s="5">
        <v>0</v>
      </c>
      <c r="X6517" s="5">
        <v>0</v>
      </c>
      <c r="Y6517" s="5">
        <f t="shared" si="209"/>
        <v>19</v>
      </c>
      <c r="Z6517" s="5">
        <v>2</v>
      </c>
      <c r="AA6517" s="5">
        <v>1</v>
      </c>
      <c r="AB6517" s="5">
        <v>2</v>
      </c>
      <c r="AC6517" s="5">
        <v>1</v>
      </c>
      <c r="AD6517" s="5">
        <v>4</v>
      </c>
      <c r="AE6517" s="5">
        <v>1</v>
      </c>
      <c r="AF6517" s="5">
        <v>1</v>
      </c>
      <c r="AG6517" s="5">
        <v>1</v>
      </c>
      <c r="AH6517" s="5">
        <v>1</v>
      </c>
      <c r="AI6517" s="5">
        <v>2</v>
      </c>
      <c r="AJ6517" s="5">
        <v>3</v>
      </c>
      <c r="AK6517" s="5" t="s">
        <v>121</v>
      </c>
      <c r="AL6517" s="5">
        <v>1.02</v>
      </c>
      <c r="AM6517" s="5">
        <v>2.6956199999999999E-4</v>
      </c>
      <c r="AN6517" s="5" t="s">
        <v>36</v>
      </c>
      <c r="AO6517" s="5" t="s">
        <v>39</v>
      </c>
      <c r="AP6517" s="5" t="s">
        <v>40</v>
      </c>
    </row>
    <row r="6518" spans="1:42" x14ac:dyDescent="0.35">
      <c r="A6518" s="5" t="s">
        <v>6636</v>
      </c>
      <c r="B6518" s="10">
        <v>32.667578659370726</v>
      </c>
      <c r="C6518" s="5">
        <v>1</v>
      </c>
      <c r="D6518" s="5">
        <v>0</v>
      </c>
      <c r="E6518" s="10">
        <v>21.95803897</v>
      </c>
      <c r="F6518" s="10">
        <v>161.1300502</v>
      </c>
      <c r="G6518" s="10">
        <v>57.009421770000003</v>
      </c>
      <c r="H6518" s="10">
        <v>58.396596049999999</v>
      </c>
      <c r="I6518" s="10">
        <v>98.755221969999994</v>
      </c>
      <c r="J6518" s="10">
        <v>110.0777482</v>
      </c>
      <c r="K6518" s="10">
        <v>152.4813571</v>
      </c>
      <c r="L6518" s="10">
        <v>119.330546</v>
      </c>
      <c r="M6518" s="10">
        <v>2.6111343370000002</v>
      </c>
      <c r="N6518" s="10">
        <v>89.199071860000004</v>
      </c>
      <c r="O6518" s="10">
        <v>113.6365461</v>
      </c>
      <c r="P6518" s="10">
        <v>80.512698740000005</v>
      </c>
      <c r="Q6518" s="11">
        <f t="shared" si="208"/>
        <v>2</v>
      </c>
      <c r="R6518" s="5">
        <v>0</v>
      </c>
      <c r="S6518" s="5">
        <v>0</v>
      </c>
      <c r="T6518" s="5">
        <v>1</v>
      </c>
      <c r="U6518" s="5">
        <v>1</v>
      </c>
      <c r="V6518" s="5">
        <v>0</v>
      </c>
      <c r="W6518" s="5">
        <v>0</v>
      </c>
      <c r="X6518" s="5">
        <v>0</v>
      </c>
      <c r="Y6518" s="5">
        <f t="shared" si="209"/>
        <v>18</v>
      </c>
      <c r="Z6518" s="5">
        <v>1</v>
      </c>
      <c r="AA6518" s="5">
        <v>1</v>
      </c>
      <c r="AB6518" s="5">
        <v>1</v>
      </c>
      <c r="AC6518" s="5">
        <v>2</v>
      </c>
      <c r="AD6518" s="5">
        <v>4</v>
      </c>
      <c r="AE6518" s="5">
        <v>1</v>
      </c>
      <c r="AF6518" s="5">
        <v>1</v>
      </c>
      <c r="AG6518" s="5">
        <v>1</v>
      </c>
      <c r="AH6518" s="5">
        <v>1</v>
      </c>
      <c r="AI6518" s="5">
        <v>2</v>
      </c>
      <c r="AJ6518" s="5">
        <v>3</v>
      </c>
      <c r="AK6518" s="5" t="s">
        <v>120</v>
      </c>
      <c r="AL6518" s="5">
        <v>2.19</v>
      </c>
      <c r="AM6518" s="7">
        <v>2.79E-6</v>
      </c>
      <c r="AN6518" s="5" t="s">
        <v>49</v>
      </c>
      <c r="AO6518" s="5" t="s">
        <v>47</v>
      </c>
      <c r="AP6518" s="5" t="s">
        <v>82</v>
      </c>
    </row>
    <row r="6519" spans="1:42" x14ac:dyDescent="0.35">
      <c r="A6519" s="5" t="s">
        <v>6637</v>
      </c>
      <c r="B6519" s="10">
        <v>18.538987688098494</v>
      </c>
      <c r="C6519" s="5">
        <v>2</v>
      </c>
      <c r="D6519" s="5">
        <v>0</v>
      </c>
      <c r="E6519" s="10">
        <v>25.58909654</v>
      </c>
      <c r="F6519" s="10">
        <v>171.93791239999999</v>
      </c>
      <c r="G6519" s="10">
        <v>75.648139509999993</v>
      </c>
      <c r="H6519" s="10">
        <v>77.940506339999999</v>
      </c>
      <c r="I6519" s="10">
        <v>90.576016699999997</v>
      </c>
      <c r="J6519" s="10">
        <v>106.9627619</v>
      </c>
      <c r="K6519" s="10">
        <v>156.74762250000001</v>
      </c>
      <c r="L6519" s="10">
        <v>121.9338889</v>
      </c>
      <c r="M6519" s="10">
        <v>2.0111188630000001</v>
      </c>
      <c r="N6519" s="10">
        <v>86.652446459999993</v>
      </c>
      <c r="O6519" s="10">
        <v>107.8715792</v>
      </c>
      <c r="P6519" s="10">
        <v>84.410979650000002</v>
      </c>
      <c r="Q6519" s="11">
        <f t="shared" si="208"/>
        <v>0</v>
      </c>
      <c r="R6519" s="5">
        <v>0</v>
      </c>
      <c r="S6519" s="5">
        <v>0</v>
      </c>
      <c r="T6519" s="5">
        <v>0</v>
      </c>
      <c r="U6519" s="5">
        <v>0</v>
      </c>
      <c r="V6519" s="5">
        <v>0</v>
      </c>
      <c r="W6519" s="5">
        <v>0</v>
      </c>
      <c r="X6519" s="5">
        <v>0</v>
      </c>
      <c r="Y6519" s="5">
        <f t="shared" si="209"/>
        <v>18</v>
      </c>
      <c r="Z6519" s="5">
        <v>2</v>
      </c>
      <c r="AA6519" s="5">
        <v>1</v>
      </c>
      <c r="AB6519" s="5">
        <v>1</v>
      </c>
      <c r="AC6519" s="5">
        <v>1</v>
      </c>
      <c r="AD6519" s="5">
        <v>4</v>
      </c>
      <c r="AE6519" s="5">
        <v>1</v>
      </c>
      <c r="AF6519" s="5">
        <v>1</v>
      </c>
      <c r="AG6519" s="5">
        <v>1</v>
      </c>
      <c r="AH6519" s="5">
        <v>1</v>
      </c>
      <c r="AI6519" s="5">
        <v>2</v>
      </c>
      <c r="AJ6519" s="5">
        <v>3</v>
      </c>
      <c r="AK6519" s="5" t="s">
        <v>119</v>
      </c>
      <c r="AL6519" s="5">
        <v>1.02</v>
      </c>
      <c r="AM6519" s="7">
        <v>1.4499999999999999E-7</v>
      </c>
      <c r="AN6519" s="5" t="s">
        <v>36</v>
      </c>
      <c r="AO6519" s="5" t="s">
        <v>86</v>
      </c>
      <c r="AP6519" s="5" t="s">
        <v>87</v>
      </c>
    </row>
    <row r="6520" spans="1:42" x14ac:dyDescent="0.35">
      <c r="A6520" s="5" t="s">
        <v>6638</v>
      </c>
      <c r="B6520" s="10">
        <v>34.689466484268124</v>
      </c>
      <c r="C6520" s="5">
        <v>1</v>
      </c>
      <c r="D6520" s="5">
        <v>0</v>
      </c>
      <c r="E6520" s="10">
        <v>29.247433139999998</v>
      </c>
      <c r="F6520" s="10">
        <v>160.9352619</v>
      </c>
      <c r="G6520" s="10">
        <v>75.751315500000004</v>
      </c>
      <c r="H6520" s="10">
        <v>64.62193662</v>
      </c>
      <c r="I6520" s="10">
        <v>98.755167119999996</v>
      </c>
      <c r="J6520" s="10">
        <v>108.54347660000001</v>
      </c>
      <c r="K6520" s="10">
        <v>140.11580939999999</v>
      </c>
      <c r="L6520" s="10">
        <v>116.8572126</v>
      </c>
      <c r="M6520" s="10">
        <v>2.1682390950000001</v>
      </c>
      <c r="N6520" s="10">
        <v>90.429612649999996</v>
      </c>
      <c r="O6520" s="10">
        <v>107.05029140000001</v>
      </c>
      <c r="P6520" s="10">
        <v>82.421843940000002</v>
      </c>
      <c r="Q6520" s="11">
        <f t="shared" si="208"/>
        <v>1</v>
      </c>
      <c r="R6520" s="5">
        <v>1</v>
      </c>
      <c r="S6520" s="5">
        <v>0</v>
      </c>
      <c r="T6520" s="5">
        <v>0</v>
      </c>
      <c r="U6520" s="5">
        <v>0</v>
      </c>
      <c r="V6520" s="5">
        <v>0</v>
      </c>
      <c r="W6520" s="5">
        <v>0</v>
      </c>
      <c r="X6520" s="5">
        <v>0</v>
      </c>
      <c r="Y6520" s="5">
        <f t="shared" si="209"/>
        <v>19</v>
      </c>
      <c r="Z6520" s="5">
        <v>2</v>
      </c>
      <c r="AA6520" s="5">
        <v>1</v>
      </c>
      <c r="AB6520" s="5">
        <v>1</v>
      </c>
      <c r="AC6520" s="5">
        <v>2</v>
      </c>
      <c r="AD6520" s="5">
        <v>4</v>
      </c>
      <c r="AE6520" s="5">
        <v>1</v>
      </c>
      <c r="AF6520" s="5">
        <v>1</v>
      </c>
      <c r="AG6520" s="5">
        <v>1</v>
      </c>
      <c r="AH6520" s="5">
        <v>1</v>
      </c>
      <c r="AI6520" s="5">
        <v>2</v>
      </c>
      <c r="AJ6520" s="5">
        <v>3</v>
      </c>
      <c r="AK6520" s="5" t="s">
        <v>120</v>
      </c>
      <c r="AL6520" s="5">
        <v>2.19</v>
      </c>
      <c r="AM6520" s="7">
        <v>7.8400000000000003E-7</v>
      </c>
      <c r="AN6520" s="5" t="s">
        <v>49</v>
      </c>
      <c r="AO6520" s="5" t="s">
        <v>47</v>
      </c>
      <c r="AP6520" s="5" t="s">
        <v>70</v>
      </c>
    </row>
    <row r="6521" spans="1:42" x14ac:dyDescent="0.35">
      <c r="A6521" s="5" t="s">
        <v>6639</v>
      </c>
      <c r="B6521" s="10">
        <v>31.307797537619699</v>
      </c>
      <c r="C6521" s="5">
        <v>1</v>
      </c>
      <c r="D6521" s="5">
        <v>0</v>
      </c>
      <c r="E6521" s="10">
        <v>27.02985035</v>
      </c>
      <c r="F6521" s="10">
        <v>168.2307261</v>
      </c>
      <c r="G6521" s="10">
        <v>76.498739670000006</v>
      </c>
      <c r="H6521" s="10">
        <v>59.869724820000002</v>
      </c>
      <c r="I6521" s="10">
        <v>95.666025090000005</v>
      </c>
      <c r="J6521" s="10">
        <v>109.91706840000001</v>
      </c>
      <c r="K6521" s="10">
        <v>149.15023540000001</v>
      </c>
      <c r="L6521" s="10">
        <v>125.6211258</v>
      </c>
      <c r="M6521" s="10">
        <v>2.4912463840000001</v>
      </c>
      <c r="N6521" s="10">
        <v>85.381950090000004</v>
      </c>
      <c r="O6521" s="10">
        <v>112.2227482</v>
      </c>
      <c r="P6521" s="10">
        <v>84.629354300000003</v>
      </c>
      <c r="Q6521" s="11">
        <f t="shared" si="208"/>
        <v>0</v>
      </c>
      <c r="R6521" s="5">
        <v>0</v>
      </c>
      <c r="S6521" s="5">
        <v>0</v>
      </c>
      <c r="T6521" s="5">
        <v>0</v>
      </c>
      <c r="U6521" s="5">
        <v>0</v>
      </c>
      <c r="V6521" s="5">
        <v>0</v>
      </c>
      <c r="W6521" s="5">
        <v>0</v>
      </c>
      <c r="X6521" s="5">
        <v>0</v>
      </c>
      <c r="Y6521" s="5">
        <f t="shared" si="209"/>
        <v>19</v>
      </c>
      <c r="Z6521" s="5">
        <v>2</v>
      </c>
      <c r="AA6521" s="5">
        <v>1</v>
      </c>
      <c r="AB6521" s="5">
        <v>1</v>
      </c>
      <c r="AC6521" s="5">
        <v>2</v>
      </c>
      <c r="AD6521" s="5">
        <v>4</v>
      </c>
      <c r="AE6521" s="5">
        <v>1</v>
      </c>
      <c r="AF6521" s="5">
        <v>1</v>
      </c>
      <c r="AG6521" s="5">
        <v>1</v>
      </c>
      <c r="AH6521" s="5">
        <v>1</v>
      </c>
      <c r="AI6521" s="5">
        <v>2</v>
      </c>
      <c r="AJ6521" s="5">
        <v>3</v>
      </c>
      <c r="AK6521" s="5" t="s">
        <v>120</v>
      </c>
      <c r="AL6521" s="5">
        <v>2.19</v>
      </c>
      <c r="AM6521" s="7">
        <v>3.3500000000000001E-6</v>
      </c>
      <c r="AN6521" s="5" t="s">
        <v>36</v>
      </c>
      <c r="AO6521" s="5" t="s">
        <v>53</v>
      </c>
      <c r="AP6521" s="5" t="s">
        <v>107</v>
      </c>
    </row>
    <row r="6522" spans="1:42" x14ac:dyDescent="0.35">
      <c r="A6522" s="5" t="s">
        <v>6640</v>
      </c>
      <c r="B6522" s="10">
        <v>26.530779753761969</v>
      </c>
      <c r="C6522" s="5">
        <v>2</v>
      </c>
      <c r="D6522" s="5">
        <v>0</v>
      </c>
      <c r="E6522" s="10">
        <v>24.650292950000001</v>
      </c>
      <c r="F6522" s="10">
        <v>171.53943179999999</v>
      </c>
      <c r="G6522" s="10">
        <v>72.535401460000003</v>
      </c>
      <c r="H6522" s="10">
        <v>80.669060189999996</v>
      </c>
      <c r="I6522" s="10">
        <v>94.080327429999997</v>
      </c>
      <c r="J6522" s="10">
        <v>107.365447</v>
      </c>
      <c r="K6522" s="10">
        <v>155.9446074</v>
      </c>
      <c r="L6522" s="10">
        <v>117.59254919999999</v>
      </c>
      <c r="M6522" s="10">
        <v>1.9331402529999999</v>
      </c>
      <c r="N6522" s="10">
        <v>88.006855580000007</v>
      </c>
      <c r="O6522" s="10">
        <v>108.77367169999999</v>
      </c>
      <c r="P6522" s="10">
        <v>81.099507759999995</v>
      </c>
      <c r="Q6522" s="11">
        <f t="shared" si="208"/>
        <v>2</v>
      </c>
      <c r="R6522" s="5">
        <v>0</v>
      </c>
      <c r="S6522" s="5">
        <v>0</v>
      </c>
      <c r="T6522" s="5">
        <v>1</v>
      </c>
      <c r="U6522" s="5">
        <v>0</v>
      </c>
      <c r="V6522" s="5">
        <v>1</v>
      </c>
      <c r="W6522" s="5">
        <v>0</v>
      </c>
      <c r="X6522" s="5">
        <v>0</v>
      </c>
      <c r="Y6522" s="5">
        <f t="shared" si="209"/>
        <v>17</v>
      </c>
      <c r="Z6522" s="5">
        <v>1</v>
      </c>
      <c r="AA6522" s="5">
        <v>1</v>
      </c>
      <c r="AB6522" s="5">
        <v>1</v>
      </c>
      <c r="AC6522" s="5">
        <v>1</v>
      </c>
      <c r="AD6522" s="5">
        <v>4</v>
      </c>
      <c r="AE6522" s="5">
        <v>1</v>
      </c>
      <c r="AF6522" s="5">
        <v>1</v>
      </c>
      <c r="AG6522" s="5">
        <v>1</v>
      </c>
      <c r="AH6522" s="5">
        <v>1</v>
      </c>
      <c r="AI6522" s="5">
        <v>2</v>
      </c>
      <c r="AJ6522" s="5">
        <v>3</v>
      </c>
      <c r="AK6522" s="5" t="s">
        <v>119</v>
      </c>
      <c r="AL6522" s="5">
        <v>1.02</v>
      </c>
      <c r="AM6522" s="7">
        <v>2.0599999999999999E-8</v>
      </c>
      <c r="AN6522" s="5" t="s">
        <v>43</v>
      </c>
      <c r="AO6522" s="5" t="s">
        <v>51</v>
      </c>
      <c r="AP6522" s="5" t="s">
        <v>52</v>
      </c>
    </row>
    <row r="6523" spans="1:42" x14ac:dyDescent="0.35">
      <c r="A6523" s="5" t="s">
        <v>6641</v>
      </c>
      <c r="B6523" s="10">
        <v>35.444596443228455</v>
      </c>
      <c r="C6523" s="5">
        <v>2</v>
      </c>
      <c r="D6523" s="5">
        <v>0</v>
      </c>
      <c r="E6523" s="10">
        <v>28.42338135</v>
      </c>
      <c r="F6523" s="10">
        <v>171.20218869999999</v>
      </c>
      <c r="G6523" s="10">
        <v>83.309469100000001</v>
      </c>
      <c r="H6523" s="10">
        <v>74.238517329999993</v>
      </c>
      <c r="I6523" s="10">
        <v>115.8218511</v>
      </c>
      <c r="J6523" s="10">
        <v>112.3786351</v>
      </c>
      <c r="K6523" s="10">
        <v>173.9306914</v>
      </c>
      <c r="L6523" s="10">
        <v>128.84118599999999</v>
      </c>
      <c r="M6523" s="10">
        <v>2.3428632149999999</v>
      </c>
      <c r="N6523" s="10">
        <v>91.62724935</v>
      </c>
      <c r="O6523" s="10">
        <v>106.1357263</v>
      </c>
      <c r="P6523" s="10">
        <v>77.641288739999993</v>
      </c>
      <c r="Q6523" s="11">
        <f t="shared" si="208"/>
        <v>2</v>
      </c>
      <c r="R6523" s="5">
        <v>1</v>
      </c>
      <c r="S6523" s="5">
        <v>0</v>
      </c>
      <c r="T6523" s="5">
        <v>1</v>
      </c>
      <c r="U6523" s="5">
        <v>0</v>
      </c>
      <c r="V6523" s="5">
        <v>0</v>
      </c>
      <c r="W6523" s="5">
        <v>0</v>
      </c>
      <c r="X6523" s="5">
        <v>0</v>
      </c>
      <c r="Y6523" s="5">
        <f t="shared" si="209"/>
        <v>16</v>
      </c>
      <c r="Z6523" s="5">
        <v>2</v>
      </c>
      <c r="AA6523" s="5">
        <v>1</v>
      </c>
      <c r="AB6523" s="5">
        <v>2</v>
      </c>
      <c r="AC6523" s="5">
        <v>1</v>
      </c>
      <c r="AD6523" s="5">
        <v>4</v>
      </c>
      <c r="AE6523" s="5">
        <v>1</v>
      </c>
      <c r="AF6523" s="5">
        <v>1</v>
      </c>
      <c r="AG6523" s="5">
        <v>1</v>
      </c>
      <c r="AH6523" s="5">
        <v>1</v>
      </c>
      <c r="AI6523" s="5">
        <v>1</v>
      </c>
      <c r="AJ6523" s="5">
        <v>1</v>
      </c>
      <c r="AK6523" s="5" t="s">
        <v>121</v>
      </c>
      <c r="AL6523" s="5">
        <v>1.02</v>
      </c>
      <c r="AM6523" s="7">
        <v>2.9700000000000003E-7</v>
      </c>
      <c r="AN6523" s="5" t="s">
        <v>43</v>
      </c>
      <c r="AO6523" s="5" t="s">
        <v>51</v>
      </c>
      <c r="AP6523" s="5" t="s">
        <v>52</v>
      </c>
    </row>
    <row r="6524" spans="1:42" x14ac:dyDescent="0.35">
      <c r="A6524" s="5" t="s">
        <v>6642</v>
      </c>
      <c r="B6524" s="10">
        <v>41.857729138166896</v>
      </c>
      <c r="C6524" s="5">
        <v>2</v>
      </c>
      <c r="D6524" s="5">
        <v>0</v>
      </c>
      <c r="E6524" s="10">
        <v>30.994090920000001</v>
      </c>
      <c r="F6524" s="10">
        <v>174.03350889999999</v>
      </c>
      <c r="G6524" s="10">
        <v>93.873855649999996</v>
      </c>
      <c r="H6524" s="10">
        <v>59.484791680000001</v>
      </c>
      <c r="I6524" s="10">
        <v>112.9015663</v>
      </c>
      <c r="J6524" s="10">
        <v>119.8849993</v>
      </c>
      <c r="K6524" s="10">
        <v>150.65115259999999</v>
      </c>
      <c r="L6524" s="10">
        <v>124.87436510000001</v>
      </c>
      <c r="M6524" s="10">
        <v>2.5325994829999998</v>
      </c>
      <c r="N6524" s="10">
        <v>90.688297480000003</v>
      </c>
      <c r="O6524" s="10">
        <v>103.3332719</v>
      </c>
      <c r="P6524" s="10">
        <v>79.462620830000006</v>
      </c>
      <c r="Q6524" s="11">
        <f t="shared" si="208"/>
        <v>2</v>
      </c>
      <c r="R6524" s="5">
        <v>0</v>
      </c>
      <c r="S6524" s="5">
        <v>0</v>
      </c>
      <c r="T6524" s="5">
        <v>1</v>
      </c>
      <c r="U6524" s="5">
        <v>0</v>
      </c>
      <c r="V6524" s="5">
        <v>1</v>
      </c>
      <c r="W6524" s="5">
        <v>0</v>
      </c>
      <c r="X6524" s="5">
        <v>0</v>
      </c>
      <c r="Y6524" s="5">
        <f t="shared" si="209"/>
        <v>17</v>
      </c>
      <c r="Z6524" s="5">
        <v>3</v>
      </c>
      <c r="AA6524" s="5">
        <v>1</v>
      </c>
      <c r="AB6524" s="5">
        <v>1</v>
      </c>
      <c r="AC6524" s="5">
        <v>2</v>
      </c>
      <c r="AD6524" s="5">
        <v>4</v>
      </c>
      <c r="AE6524" s="5">
        <v>1</v>
      </c>
      <c r="AF6524" s="5">
        <v>1</v>
      </c>
      <c r="AG6524" s="5">
        <v>1</v>
      </c>
      <c r="AH6524" s="5">
        <v>1</v>
      </c>
      <c r="AI6524" s="5">
        <v>1</v>
      </c>
      <c r="AJ6524" s="5">
        <v>1</v>
      </c>
      <c r="AK6524" s="5" t="s">
        <v>123</v>
      </c>
      <c r="AL6524" s="5">
        <v>1.02</v>
      </c>
      <c r="AM6524" s="7">
        <v>1.29E-7</v>
      </c>
      <c r="AN6524" s="5" t="s">
        <v>43</v>
      </c>
      <c r="AO6524" s="5" t="s">
        <v>72</v>
      </c>
      <c r="AP6524" s="5" t="s">
        <v>104</v>
      </c>
    </row>
    <row r="6525" spans="1:42" x14ac:dyDescent="0.35">
      <c r="A6525" s="5" t="s">
        <v>6643</v>
      </c>
      <c r="B6525" s="10">
        <v>47.015047879616965</v>
      </c>
      <c r="C6525" s="5">
        <v>2</v>
      </c>
      <c r="D6525" s="5">
        <v>1</v>
      </c>
      <c r="E6525" s="10">
        <v>27.282590949999999</v>
      </c>
      <c r="F6525" s="10">
        <v>165.53845630000001</v>
      </c>
      <c r="G6525" s="10">
        <v>74.762430859999995</v>
      </c>
      <c r="H6525" s="10">
        <v>61.086011880000001</v>
      </c>
      <c r="I6525" s="10">
        <v>115.4038817</v>
      </c>
      <c r="J6525" s="10">
        <v>119.5561448</v>
      </c>
      <c r="K6525" s="10">
        <v>147.26274720000001</v>
      </c>
      <c r="L6525" s="10">
        <v>128.02562119999999</v>
      </c>
      <c r="M6525" s="10">
        <v>2.4107441729999999</v>
      </c>
      <c r="N6525" s="10">
        <v>83.354430539999996</v>
      </c>
      <c r="O6525" s="10">
        <v>108.9485243</v>
      </c>
      <c r="P6525" s="10">
        <v>79.920901970000003</v>
      </c>
      <c r="Q6525" s="11">
        <f t="shared" si="208"/>
        <v>3</v>
      </c>
      <c r="R6525" s="5">
        <v>1</v>
      </c>
      <c r="S6525" s="5">
        <v>0</v>
      </c>
      <c r="T6525" s="5">
        <v>1</v>
      </c>
      <c r="U6525" s="5">
        <v>1</v>
      </c>
      <c r="V6525" s="5">
        <v>0</v>
      </c>
      <c r="W6525" s="5">
        <v>0</v>
      </c>
      <c r="X6525" s="5">
        <v>0</v>
      </c>
      <c r="Y6525" s="5">
        <f t="shared" si="209"/>
        <v>16</v>
      </c>
      <c r="Z6525" s="5">
        <v>2</v>
      </c>
      <c r="AA6525" s="5">
        <v>1</v>
      </c>
      <c r="AB6525" s="5">
        <v>1</v>
      </c>
      <c r="AC6525" s="5">
        <v>2</v>
      </c>
      <c r="AD6525" s="5">
        <v>4</v>
      </c>
      <c r="AE6525" s="5">
        <v>1</v>
      </c>
      <c r="AF6525" s="5">
        <v>1</v>
      </c>
      <c r="AG6525" s="5">
        <v>1</v>
      </c>
      <c r="AH6525" s="5">
        <v>1</v>
      </c>
      <c r="AI6525" s="5">
        <v>1</v>
      </c>
      <c r="AJ6525" s="5">
        <v>1</v>
      </c>
      <c r="AK6525" s="5" t="s">
        <v>123</v>
      </c>
      <c r="AL6525" s="5">
        <v>2.15</v>
      </c>
      <c r="AM6525" s="7">
        <v>9.5599999999999992E-9</v>
      </c>
      <c r="AN6525" s="5" t="s">
        <v>36</v>
      </c>
      <c r="AO6525" s="5" t="s">
        <v>98</v>
      </c>
      <c r="AP6525" s="5" t="s">
        <v>99</v>
      </c>
    </row>
    <row r="6526" spans="1:42" x14ac:dyDescent="0.35">
      <c r="A6526" s="5" t="s">
        <v>6644</v>
      </c>
      <c r="B6526" s="10">
        <v>23.534883720930232</v>
      </c>
      <c r="C6526" s="5">
        <v>1</v>
      </c>
      <c r="D6526" s="5">
        <v>0</v>
      </c>
      <c r="E6526" s="10">
        <v>28.656786199999999</v>
      </c>
      <c r="F6526" s="10">
        <v>162.65342419999999</v>
      </c>
      <c r="G6526" s="10">
        <v>75.814784450000005</v>
      </c>
      <c r="H6526" s="10">
        <v>68.952395460000005</v>
      </c>
      <c r="I6526" s="10">
        <v>98.509746989999996</v>
      </c>
      <c r="J6526" s="10">
        <v>110.9412488</v>
      </c>
      <c r="K6526" s="10">
        <v>185.69580970000001</v>
      </c>
      <c r="L6526" s="10">
        <v>121.3378989</v>
      </c>
      <c r="M6526" s="10">
        <v>2.6931016470000002</v>
      </c>
      <c r="N6526" s="10">
        <v>88.676454980000003</v>
      </c>
      <c r="O6526" s="10">
        <v>110.6002766</v>
      </c>
      <c r="P6526" s="10">
        <v>78.787399359999995</v>
      </c>
      <c r="Q6526" s="11">
        <f t="shared" si="208"/>
        <v>1</v>
      </c>
      <c r="R6526" s="5">
        <v>0</v>
      </c>
      <c r="S6526" s="5">
        <v>0</v>
      </c>
      <c r="T6526" s="5">
        <v>1</v>
      </c>
      <c r="U6526" s="5">
        <v>0</v>
      </c>
      <c r="V6526" s="5">
        <v>0</v>
      </c>
      <c r="W6526" s="5">
        <v>0</v>
      </c>
      <c r="X6526" s="5">
        <v>0</v>
      </c>
      <c r="Y6526" s="5">
        <f t="shared" si="209"/>
        <v>16</v>
      </c>
      <c r="Z6526" s="5">
        <v>2</v>
      </c>
      <c r="AA6526" s="5">
        <v>1</v>
      </c>
      <c r="AB6526" s="5">
        <v>2</v>
      </c>
      <c r="AC6526" s="5">
        <v>1</v>
      </c>
      <c r="AD6526" s="5">
        <v>4</v>
      </c>
      <c r="AE6526" s="5">
        <v>1</v>
      </c>
      <c r="AF6526" s="5">
        <v>1</v>
      </c>
      <c r="AG6526" s="5">
        <v>1</v>
      </c>
      <c r="AH6526" s="5">
        <v>1</v>
      </c>
      <c r="AI6526" s="5">
        <v>1</v>
      </c>
      <c r="AJ6526" s="5">
        <v>1</v>
      </c>
      <c r="AK6526" s="5" t="s">
        <v>35</v>
      </c>
      <c r="AL6526" s="5">
        <v>2.19</v>
      </c>
      <c r="AM6526" s="7">
        <v>2.0699999999999998E-5</v>
      </c>
      <c r="AN6526" s="5" t="s">
        <v>43</v>
      </c>
      <c r="AO6526" s="5" t="s">
        <v>72</v>
      </c>
      <c r="AP6526" s="5" t="s">
        <v>92</v>
      </c>
    </row>
    <row r="6527" spans="1:42" x14ac:dyDescent="0.35">
      <c r="A6527" s="5" t="s">
        <v>6645</v>
      </c>
      <c r="B6527" s="10">
        <v>24.374829001367988</v>
      </c>
      <c r="C6527" s="5">
        <v>2</v>
      </c>
      <c r="D6527" s="5">
        <v>0</v>
      </c>
      <c r="E6527" s="10">
        <v>24.379955880000001</v>
      </c>
      <c r="F6527" s="10">
        <v>169.6390825</v>
      </c>
      <c r="G6527" s="10">
        <v>70.159218870000004</v>
      </c>
      <c r="H6527" s="10">
        <v>76.980997200000004</v>
      </c>
      <c r="I6527" s="10">
        <v>86.281011039999996</v>
      </c>
      <c r="J6527" s="10">
        <v>107.18691389999999</v>
      </c>
      <c r="K6527" s="10">
        <v>156.79022190000001</v>
      </c>
      <c r="L6527" s="10">
        <v>121.4101314</v>
      </c>
      <c r="M6527" s="10">
        <v>2.0367392940000002</v>
      </c>
      <c r="N6527" s="10">
        <v>87.342892739999996</v>
      </c>
      <c r="O6527" s="10">
        <v>107.9365327</v>
      </c>
      <c r="P6527" s="10">
        <v>81.424056089999993</v>
      </c>
      <c r="Q6527" s="11">
        <f t="shared" si="208"/>
        <v>0</v>
      </c>
      <c r="R6527" s="5">
        <v>0</v>
      </c>
      <c r="S6527" s="5">
        <v>0</v>
      </c>
      <c r="T6527" s="5">
        <v>0</v>
      </c>
      <c r="U6527" s="5">
        <v>0</v>
      </c>
      <c r="V6527" s="5">
        <v>0</v>
      </c>
      <c r="W6527" s="5">
        <v>0</v>
      </c>
      <c r="X6527" s="5">
        <v>0</v>
      </c>
      <c r="Y6527" s="5">
        <f t="shared" si="209"/>
        <v>17</v>
      </c>
      <c r="Z6527" s="5">
        <v>1</v>
      </c>
      <c r="AA6527" s="5">
        <v>1</v>
      </c>
      <c r="AB6527" s="5">
        <v>1</v>
      </c>
      <c r="AC6527" s="5">
        <v>1</v>
      </c>
      <c r="AD6527" s="5">
        <v>4</v>
      </c>
      <c r="AE6527" s="5">
        <v>1</v>
      </c>
      <c r="AF6527" s="5">
        <v>1</v>
      </c>
      <c r="AG6527" s="5">
        <v>1</v>
      </c>
      <c r="AH6527" s="5">
        <v>1</v>
      </c>
      <c r="AI6527" s="5">
        <v>2</v>
      </c>
      <c r="AJ6527" s="5">
        <v>3</v>
      </c>
      <c r="AK6527" s="5" t="s">
        <v>119</v>
      </c>
      <c r="AL6527" s="5">
        <v>1.02</v>
      </c>
      <c r="AM6527" s="7">
        <v>2.4900000000000001E-8</v>
      </c>
      <c r="AN6527" s="5" t="s">
        <v>36</v>
      </c>
      <c r="AO6527" s="5" t="s">
        <v>57</v>
      </c>
      <c r="AP6527" s="5" t="s">
        <v>58</v>
      </c>
    </row>
    <row r="6528" spans="1:42" x14ac:dyDescent="0.35">
      <c r="A6528" s="5" t="s">
        <v>6646</v>
      </c>
      <c r="B6528" s="10">
        <v>41.020519835841313</v>
      </c>
      <c r="C6528" s="5">
        <v>2</v>
      </c>
      <c r="D6528" s="5">
        <v>1</v>
      </c>
      <c r="E6528" s="10">
        <v>26.80183559</v>
      </c>
      <c r="F6528" s="10">
        <v>170.3324547</v>
      </c>
      <c r="G6528" s="10">
        <v>77.760554569999996</v>
      </c>
      <c r="H6528" s="10">
        <v>64.623605960000006</v>
      </c>
      <c r="I6528" s="10">
        <v>107.96902679999999</v>
      </c>
      <c r="J6528" s="10">
        <v>120.85178569999999</v>
      </c>
      <c r="K6528" s="10">
        <v>151.95460539999999</v>
      </c>
      <c r="L6528" s="10">
        <v>119.26867059999999</v>
      </c>
      <c r="M6528" s="10">
        <v>2.3513792389999999</v>
      </c>
      <c r="N6528" s="10">
        <v>87.506926849999999</v>
      </c>
      <c r="O6528" s="10">
        <v>107.5663818</v>
      </c>
      <c r="P6528" s="10">
        <v>82.912378930000003</v>
      </c>
      <c r="Q6528" s="11">
        <f t="shared" si="208"/>
        <v>1</v>
      </c>
      <c r="R6528" s="5">
        <v>0</v>
      </c>
      <c r="S6528" s="5">
        <v>0</v>
      </c>
      <c r="T6528" s="5">
        <v>1</v>
      </c>
      <c r="U6528" s="5">
        <v>0</v>
      </c>
      <c r="V6528" s="5">
        <v>0</v>
      </c>
      <c r="W6528" s="5">
        <v>0</v>
      </c>
      <c r="X6528" s="5">
        <v>0</v>
      </c>
      <c r="Y6528" s="5">
        <f t="shared" si="209"/>
        <v>19</v>
      </c>
      <c r="Z6528" s="5">
        <v>2</v>
      </c>
      <c r="AA6528" s="5">
        <v>1</v>
      </c>
      <c r="AB6528" s="5">
        <v>1</v>
      </c>
      <c r="AC6528" s="5">
        <v>2</v>
      </c>
      <c r="AD6528" s="5">
        <v>4</v>
      </c>
      <c r="AE6528" s="5">
        <v>1</v>
      </c>
      <c r="AF6528" s="5">
        <v>1</v>
      </c>
      <c r="AG6528" s="5">
        <v>1</v>
      </c>
      <c r="AH6528" s="5">
        <v>1</v>
      </c>
      <c r="AI6528" s="5">
        <v>2</v>
      </c>
      <c r="AJ6528" s="5">
        <v>3</v>
      </c>
      <c r="AK6528" s="5" t="s">
        <v>123</v>
      </c>
      <c r="AL6528" s="5">
        <v>1.02</v>
      </c>
      <c r="AM6528" s="7">
        <v>4.1700000000000003E-8</v>
      </c>
      <c r="AN6528" s="5" t="s">
        <v>36</v>
      </c>
      <c r="AO6528" s="5" t="s">
        <v>41</v>
      </c>
      <c r="AP6528" s="5" t="s">
        <v>91</v>
      </c>
    </row>
    <row r="6529" spans="1:42" x14ac:dyDescent="0.35">
      <c r="A6529" s="5" t="s">
        <v>6647</v>
      </c>
      <c r="B6529" s="10">
        <v>45.931600547195622</v>
      </c>
      <c r="C6529" s="5">
        <v>1</v>
      </c>
      <c r="D6529" s="5">
        <v>1</v>
      </c>
      <c r="E6529" s="10">
        <v>23.622073830000001</v>
      </c>
      <c r="F6529" s="10">
        <v>161.46914659999999</v>
      </c>
      <c r="G6529" s="10">
        <v>61.58814486</v>
      </c>
      <c r="H6529" s="10">
        <v>68.820282280000001</v>
      </c>
      <c r="I6529" s="10">
        <v>72.054355869999995</v>
      </c>
      <c r="J6529" s="10">
        <v>123.865548</v>
      </c>
      <c r="K6529" s="10">
        <v>149.5041588</v>
      </c>
      <c r="L6529" s="10">
        <v>126.3799472</v>
      </c>
      <c r="M6529" s="10">
        <v>2.1723851430000001</v>
      </c>
      <c r="N6529" s="10">
        <v>84.785920570000002</v>
      </c>
      <c r="O6529" s="10">
        <v>119.0318716</v>
      </c>
      <c r="P6529" s="10">
        <v>77.930139280000006</v>
      </c>
      <c r="Q6529" s="11">
        <f t="shared" si="208"/>
        <v>2</v>
      </c>
      <c r="R6529" s="5">
        <v>1</v>
      </c>
      <c r="S6529" s="5">
        <v>0</v>
      </c>
      <c r="T6529" s="5">
        <v>1</v>
      </c>
      <c r="U6529" s="5">
        <v>0</v>
      </c>
      <c r="V6529" s="5">
        <v>0</v>
      </c>
      <c r="W6529" s="5">
        <v>0</v>
      </c>
      <c r="X6529" s="5">
        <v>0</v>
      </c>
      <c r="Y6529" s="5">
        <f t="shared" si="209"/>
        <v>14</v>
      </c>
      <c r="Z6529" s="5">
        <v>1</v>
      </c>
      <c r="AA6529" s="5">
        <v>1</v>
      </c>
      <c r="AB6529" s="5">
        <v>1</v>
      </c>
      <c r="AC6529" s="5">
        <v>1</v>
      </c>
      <c r="AD6529" s="5">
        <v>4</v>
      </c>
      <c r="AE6529" s="5">
        <v>1</v>
      </c>
      <c r="AF6529" s="5">
        <v>1</v>
      </c>
      <c r="AG6529" s="5">
        <v>1</v>
      </c>
      <c r="AH6529" s="5">
        <v>1</v>
      </c>
      <c r="AI6529" s="5">
        <v>1</v>
      </c>
      <c r="AJ6529" s="5">
        <v>1</v>
      </c>
      <c r="AK6529" s="5" t="s">
        <v>122</v>
      </c>
      <c r="AL6529" s="5">
        <v>3.36</v>
      </c>
      <c r="AM6529" s="7">
        <v>5.2400000000000005E-10</v>
      </c>
      <c r="AN6529" s="5" t="s">
        <v>36</v>
      </c>
      <c r="AO6529" s="5" t="s">
        <v>55</v>
      </c>
      <c r="AP6529" s="5" t="s">
        <v>62</v>
      </c>
    </row>
    <row r="6530" spans="1:42" x14ac:dyDescent="0.35">
      <c r="A6530" s="5" t="s">
        <v>6648</v>
      </c>
      <c r="B6530" s="10">
        <v>43.351573187414502</v>
      </c>
      <c r="C6530" s="5">
        <v>1</v>
      </c>
      <c r="D6530" s="5">
        <v>3</v>
      </c>
      <c r="E6530" s="10">
        <v>29.09838981</v>
      </c>
      <c r="F6530" s="10">
        <v>166.68294359999999</v>
      </c>
      <c r="G6530" s="10">
        <v>80.844649149999995</v>
      </c>
      <c r="H6530" s="10">
        <v>68.156061820000005</v>
      </c>
      <c r="I6530" s="10">
        <v>71.751861759999997</v>
      </c>
      <c r="J6530" s="10">
        <v>119.7749484</v>
      </c>
      <c r="K6530" s="10">
        <v>146.11291700000001</v>
      </c>
      <c r="L6530" s="10">
        <v>121.7611314</v>
      </c>
      <c r="M6530" s="10">
        <v>2.1437992910000001</v>
      </c>
      <c r="N6530" s="10">
        <v>87.822030420000004</v>
      </c>
      <c r="O6530" s="10">
        <v>111.8393932</v>
      </c>
      <c r="P6530" s="10">
        <v>76.552622420000006</v>
      </c>
      <c r="Q6530" s="11">
        <f t="shared" si="208"/>
        <v>3</v>
      </c>
      <c r="R6530" s="5">
        <v>1</v>
      </c>
      <c r="S6530" s="5">
        <v>0</v>
      </c>
      <c r="T6530" s="5">
        <v>1</v>
      </c>
      <c r="U6530" s="5">
        <v>0</v>
      </c>
      <c r="V6530" s="5">
        <v>0</v>
      </c>
      <c r="W6530" s="5">
        <v>0</v>
      </c>
      <c r="X6530" s="5">
        <v>1</v>
      </c>
      <c r="Y6530" s="5">
        <f t="shared" si="209"/>
        <v>15</v>
      </c>
      <c r="Z6530" s="5">
        <v>2</v>
      </c>
      <c r="AA6530" s="5">
        <v>1</v>
      </c>
      <c r="AB6530" s="5">
        <v>1</v>
      </c>
      <c r="AC6530" s="5">
        <v>1</v>
      </c>
      <c r="AD6530" s="5">
        <v>4</v>
      </c>
      <c r="AE6530" s="5">
        <v>1</v>
      </c>
      <c r="AF6530" s="5">
        <v>1</v>
      </c>
      <c r="AG6530" s="5">
        <v>1</v>
      </c>
      <c r="AH6530" s="5">
        <v>1</v>
      </c>
      <c r="AI6530" s="5">
        <v>1</v>
      </c>
      <c r="AJ6530" s="5">
        <v>1</v>
      </c>
      <c r="AK6530" s="5" t="s">
        <v>122</v>
      </c>
      <c r="AL6530" s="5">
        <v>2.19</v>
      </c>
      <c r="AM6530" s="7">
        <v>1.01E-9</v>
      </c>
      <c r="AN6530" s="5" t="s">
        <v>36</v>
      </c>
      <c r="AO6530" s="5" t="s">
        <v>39</v>
      </c>
      <c r="AP6530" s="5" t="s">
        <v>71</v>
      </c>
    </row>
    <row r="6531" spans="1:42" x14ac:dyDescent="0.35">
      <c r="A6531" s="5" t="s">
        <v>6649</v>
      </c>
      <c r="B6531" s="10">
        <v>42.804377564979482</v>
      </c>
      <c r="C6531" s="5">
        <v>2</v>
      </c>
      <c r="D6531" s="5">
        <v>3</v>
      </c>
      <c r="E6531" s="10">
        <v>22.558348819999999</v>
      </c>
      <c r="F6531" s="10">
        <v>172.82544540000001</v>
      </c>
      <c r="G6531" s="10">
        <v>67.378707800000001</v>
      </c>
      <c r="H6531" s="10">
        <v>66.07147329</v>
      </c>
      <c r="I6531" s="10">
        <v>110.72842199999999</v>
      </c>
      <c r="J6531" s="10">
        <v>118.4649192</v>
      </c>
      <c r="K6531" s="10">
        <v>141.46279079999999</v>
      </c>
      <c r="L6531" s="10">
        <v>116.1213482</v>
      </c>
      <c r="M6531" s="10">
        <v>2.1410570070000001</v>
      </c>
      <c r="N6531" s="10">
        <v>94.591279400000005</v>
      </c>
      <c r="O6531" s="10">
        <v>107.9058781</v>
      </c>
      <c r="P6531" s="10">
        <v>82.144662999999994</v>
      </c>
      <c r="Q6531" s="11">
        <f t="shared" si="208"/>
        <v>3</v>
      </c>
      <c r="R6531" s="5">
        <v>1</v>
      </c>
      <c r="S6531" s="5">
        <v>0</v>
      </c>
      <c r="T6531" s="5">
        <v>1</v>
      </c>
      <c r="U6531" s="5">
        <v>1</v>
      </c>
      <c r="V6531" s="5">
        <v>0</v>
      </c>
      <c r="W6531" s="5">
        <v>0</v>
      </c>
      <c r="X6531" s="5">
        <v>0</v>
      </c>
      <c r="Y6531" s="5">
        <f t="shared" si="209"/>
        <v>17</v>
      </c>
      <c r="Z6531" s="5">
        <v>1</v>
      </c>
      <c r="AA6531" s="5">
        <v>1</v>
      </c>
      <c r="AB6531" s="5">
        <v>1</v>
      </c>
      <c r="AC6531" s="5">
        <v>1</v>
      </c>
      <c r="AD6531" s="5">
        <v>4</v>
      </c>
      <c r="AE6531" s="5">
        <v>1</v>
      </c>
      <c r="AF6531" s="5">
        <v>1</v>
      </c>
      <c r="AG6531" s="5">
        <v>1</v>
      </c>
      <c r="AH6531" s="5">
        <v>1</v>
      </c>
      <c r="AI6531" s="5">
        <v>2</v>
      </c>
      <c r="AJ6531" s="5">
        <v>3</v>
      </c>
      <c r="AK6531" s="5" t="s">
        <v>123</v>
      </c>
      <c r="AL6531" s="5">
        <v>1.02</v>
      </c>
      <c r="AM6531" s="7">
        <v>1.1199999999999999E-8</v>
      </c>
      <c r="AN6531" s="5" t="s">
        <v>36</v>
      </c>
      <c r="AO6531" s="5" t="s">
        <v>74</v>
      </c>
      <c r="AP6531" s="5" t="s">
        <v>109</v>
      </c>
    </row>
    <row r="6532" spans="1:42" x14ac:dyDescent="0.35">
      <c r="A6532" s="5" t="s">
        <v>6650</v>
      </c>
      <c r="B6532" s="10">
        <v>27.945280437756498</v>
      </c>
      <c r="C6532" s="5">
        <v>1</v>
      </c>
      <c r="D6532" s="5">
        <v>0</v>
      </c>
      <c r="E6532" s="10">
        <v>28.577728629999999</v>
      </c>
      <c r="F6532" s="10">
        <v>157.51824500000001</v>
      </c>
      <c r="G6532" s="10">
        <v>70.907053199999993</v>
      </c>
      <c r="H6532" s="10">
        <v>39.416373190000002</v>
      </c>
      <c r="I6532" s="10">
        <v>205.75398440000001</v>
      </c>
      <c r="J6532" s="10">
        <v>135.5862937</v>
      </c>
      <c r="K6532" s="10">
        <v>286.52996839999997</v>
      </c>
      <c r="L6532" s="10">
        <v>461.9678783</v>
      </c>
      <c r="M6532" s="10">
        <v>7.2693133650000004</v>
      </c>
      <c r="N6532" s="10">
        <v>110.7858011</v>
      </c>
      <c r="O6532" s="10">
        <v>114.04071879999999</v>
      </c>
      <c r="P6532" s="10">
        <v>93.974591059999995</v>
      </c>
      <c r="Q6532" s="11">
        <f t="shared" si="208"/>
        <v>6</v>
      </c>
      <c r="R6532" s="5">
        <v>0</v>
      </c>
      <c r="S6532" s="5">
        <v>1</v>
      </c>
      <c r="T6532" s="5">
        <v>1</v>
      </c>
      <c r="U6532" s="5">
        <v>1</v>
      </c>
      <c r="V6532" s="5">
        <v>1</v>
      </c>
      <c r="W6532" s="5">
        <v>1</v>
      </c>
      <c r="X6532" s="5">
        <v>1</v>
      </c>
      <c r="Y6532" s="5">
        <f t="shared" si="209"/>
        <v>33</v>
      </c>
      <c r="Z6532" s="5">
        <v>2</v>
      </c>
      <c r="AA6532" s="5">
        <v>3</v>
      </c>
      <c r="AB6532" s="5">
        <v>3</v>
      </c>
      <c r="AC6532" s="5">
        <v>4</v>
      </c>
      <c r="AD6532" s="5">
        <v>3</v>
      </c>
      <c r="AE6532" s="5">
        <v>4</v>
      </c>
      <c r="AF6532" s="5">
        <v>3</v>
      </c>
      <c r="AG6532" s="5">
        <v>4</v>
      </c>
      <c r="AH6532" s="5">
        <v>1</v>
      </c>
      <c r="AI6532" s="5">
        <v>3</v>
      </c>
      <c r="AJ6532" s="5">
        <v>3</v>
      </c>
      <c r="AK6532" s="5" t="s">
        <v>126</v>
      </c>
      <c r="AL6532" s="5">
        <v>2.19</v>
      </c>
      <c r="AM6532" s="5">
        <v>0.84365962699999997</v>
      </c>
      <c r="AN6532" s="5" t="s">
        <v>43</v>
      </c>
      <c r="AO6532" s="5" t="s">
        <v>72</v>
      </c>
      <c r="AP6532" s="5" t="s">
        <v>89</v>
      </c>
    </row>
    <row r="6533" spans="1:42" x14ac:dyDescent="0.35">
      <c r="A6533" s="5" t="s">
        <v>6651</v>
      </c>
      <c r="B6533" s="10">
        <v>36.514363885088919</v>
      </c>
      <c r="C6533" s="5">
        <v>2</v>
      </c>
      <c r="D6533" s="5">
        <v>0</v>
      </c>
      <c r="E6533" s="10">
        <v>20.414852580000002</v>
      </c>
      <c r="F6533" s="10">
        <v>170.44590640000001</v>
      </c>
      <c r="G6533" s="10">
        <v>59.308835719999998</v>
      </c>
      <c r="H6533" s="10">
        <v>33.952622120000001</v>
      </c>
      <c r="I6533" s="10">
        <v>198.69123959999999</v>
      </c>
      <c r="J6533" s="10">
        <v>134.98408620000001</v>
      </c>
      <c r="K6533" s="10">
        <v>295.80207239999999</v>
      </c>
      <c r="L6533" s="10">
        <v>464.55545669999998</v>
      </c>
      <c r="M6533" s="10">
        <v>8.7122011169999993</v>
      </c>
      <c r="N6533" s="10">
        <v>120.2224875</v>
      </c>
      <c r="O6533" s="10">
        <v>122.8062697</v>
      </c>
      <c r="P6533" s="10">
        <v>89.490023449999995</v>
      </c>
      <c r="Q6533" s="11">
        <f t="shared" si="208"/>
        <v>4</v>
      </c>
      <c r="R6533" s="5">
        <v>0</v>
      </c>
      <c r="S6533" s="5">
        <v>1</v>
      </c>
      <c r="T6533" s="5">
        <v>0</v>
      </c>
      <c r="U6533" s="5">
        <v>0</v>
      </c>
      <c r="V6533" s="5">
        <v>1</v>
      </c>
      <c r="W6533" s="5">
        <v>1</v>
      </c>
      <c r="X6533" s="5">
        <v>1</v>
      </c>
      <c r="Y6533" s="5">
        <f t="shared" si="209"/>
        <v>34</v>
      </c>
      <c r="Z6533" s="5">
        <v>1</v>
      </c>
      <c r="AA6533" s="5">
        <v>3</v>
      </c>
      <c r="AB6533" s="5">
        <v>4</v>
      </c>
      <c r="AC6533" s="5">
        <v>4</v>
      </c>
      <c r="AD6533" s="5">
        <v>3</v>
      </c>
      <c r="AE6533" s="5">
        <v>4</v>
      </c>
      <c r="AF6533" s="5">
        <v>3</v>
      </c>
      <c r="AG6533" s="5">
        <v>4</v>
      </c>
      <c r="AH6533" s="5">
        <v>2</v>
      </c>
      <c r="AI6533" s="5">
        <v>3</v>
      </c>
      <c r="AJ6533" s="5">
        <v>3</v>
      </c>
      <c r="AK6533" s="5" t="s">
        <v>127</v>
      </c>
      <c r="AL6533" s="5">
        <v>1.02</v>
      </c>
      <c r="AM6533" s="5">
        <v>0.89859283700000003</v>
      </c>
      <c r="AN6533" s="5" t="s">
        <v>36</v>
      </c>
      <c r="AO6533" s="5" t="s">
        <v>74</v>
      </c>
      <c r="AP6533" s="5" t="s">
        <v>109</v>
      </c>
    </row>
    <row r="6534" spans="1:42" x14ac:dyDescent="0.35">
      <c r="A6534" s="5" t="s">
        <v>6652</v>
      </c>
      <c r="B6534" s="10">
        <v>22.615595075239398</v>
      </c>
      <c r="C6534" s="5">
        <v>2</v>
      </c>
      <c r="D6534" s="5">
        <v>0</v>
      </c>
      <c r="E6534" s="10">
        <v>21.994550220000001</v>
      </c>
      <c r="F6534" s="10">
        <v>166.5131801</v>
      </c>
      <c r="G6534" s="10">
        <v>60.98349571</v>
      </c>
      <c r="H6534" s="10">
        <v>71.795730280000001</v>
      </c>
      <c r="I6534" s="10">
        <v>86.002530669999999</v>
      </c>
      <c r="J6534" s="10">
        <v>109.8897745</v>
      </c>
      <c r="K6534" s="10">
        <v>157.2474861</v>
      </c>
      <c r="L6534" s="10">
        <v>122.6207758</v>
      </c>
      <c r="M6534" s="10">
        <v>2.1902066520000001</v>
      </c>
      <c r="N6534" s="10">
        <v>90.637294389999994</v>
      </c>
      <c r="O6534" s="10">
        <v>109.0984395</v>
      </c>
      <c r="P6534" s="10">
        <v>79.455235650000006</v>
      </c>
      <c r="Q6534" s="11">
        <f t="shared" si="208"/>
        <v>1</v>
      </c>
      <c r="R6534" s="5">
        <v>0</v>
      </c>
      <c r="S6534" s="5">
        <v>0</v>
      </c>
      <c r="T6534" s="5">
        <v>1</v>
      </c>
      <c r="U6534" s="5">
        <v>0</v>
      </c>
      <c r="V6534" s="5">
        <v>0</v>
      </c>
      <c r="W6534" s="5">
        <v>0</v>
      </c>
      <c r="X6534" s="5">
        <v>0</v>
      </c>
      <c r="Y6534" s="5">
        <f t="shared" si="209"/>
        <v>14</v>
      </c>
      <c r="Z6534" s="5">
        <v>1</v>
      </c>
      <c r="AA6534" s="5">
        <v>1</v>
      </c>
      <c r="AB6534" s="5">
        <v>1</v>
      </c>
      <c r="AC6534" s="5">
        <v>1</v>
      </c>
      <c r="AD6534" s="5">
        <v>4</v>
      </c>
      <c r="AE6534" s="5">
        <v>1</v>
      </c>
      <c r="AF6534" s="5">
        <v>1</v>
      </c>
      <c r="AG6534" s="5">
        <v>1</v>
      </c>
      <c r="AH6534" s="5">
        <v>1</v>
      </c>
      <c r="AI6534" s="5">
        <v>1</v>
      </c>
      <c r="AJ6534" s="5">
        <v>1</v>
      </c>
      <c r="AK6534" s="5" t="s">
        <v>119</v>
      </c>
      <c r="AL6534" s="5">
        <v>1.02</v>
      </c>
      <c r="AM6534" s="7">
        <v>3.4399999999999997E-8</v>
      </c>
      <c r="AN6534" s="5" t="s">
        <v>76</v>
      </c>
      <c r="AO6534" s="5" t="s">
        <v>57</v>
      </c>
      <c r="AP6534" s="5" t="s">
        <v>114</v>
      </c>
    </row>
    <row r="6535" spans="1:42" x14ac:dyDescent="0.35">
      <c r="A6535" s="5" t="s">
        <v>6653</v>
      </c>
      <c r="B6535" s="10">
        <v>32.99042407660739</v>
      </c>
      <c r="C6535" s="5">
        <v>2</v>
      </c>
      <c r="D6535" s="5">
        <v>1</v>
      </c>
      <c r="E6535" s="10">
        <v>23.746359170000002</v>
      </c>
      <c r="F6535" s="10">
        <v>175.68223320000001</v>
      </c>
      <c r="G6535" s="10">
        <v>73.291349629999999</v>
      </c>
      <c r="H6535" s="10">
        <v>65.679070210000006</v>
      </c>
      <c r="I6535" s="10">
        <v>105.3580077</v>
      </c>
      <c r="J6535" s="10">
        <v>115.655092</v>
      </c>
      <c r="K6535" s="10">
        <v>173.19195439999999</v>
      </c>
      <c r="L6535" s="10">
        <v>120.5386151</v>
      </c>
      <c r="M6535" s="10">
        <v>2.6369428479999999</v>
      </c>
      <c r="N6535" s="10">
        <v>89.398174370000007</v>
      </c>
      <c r="O6535" s="10">
        <v>113.91586700000001</v>
      </c>
      <c r="P6535" s="10">
        <v>77.97940638</v>
      </c>
      <c r="Q6535" s="11">
        <f t="shared" si="208"/>
        <v>3</v>
      </c>
      <c r="R6535" s="5">
        <v>1</v>
      </c>
      <c r="S6535" s="5">
        <v>0</v>
      </c>
      <c r="T6535" s="5">
        <v>1</v>
      </c>
      <c r="U6535" s="5">
        <v>0</v>
      </c>
      <c r="V6535" s="5">
        <v>1</v>
      </c>
      <c r="W6535" s="5">
        <v>0</v>
      </c>
      <c r="X6535" s="5">
        <v>0</v>
      </c>
      <c r="Y6535" s="5">
        <f t="shared" si="209"/>
        <v>15</v>
      </c>
      <c r="Z6535" s="5">
        <v>1</v>
      </c>
      <c r="AA6535" s="5">
        <v>1</v>
      </c>
      <c r="AB6535" s="5">
        <v>2</v>
      </c>
      <c r="AC6535" s="5">
        <v>1</v>
      </c>
      <c r="AD6535" s="5">
        <v>4</v>
      </c>
      <c r="AE6535" s="5">
        <v>1</v>
      </c>
      <c r="AF6535" s="5">
        <v>1</v>
      </c>
      <c r="AG6535" s="5">
        <v>1</v>
      </c>
      <c r="AH6535" s="5">
        <v>1</v>
      </c>
      <c r="AI6535" s="5">
        <v>1</v>
      </c>
      <c r="AJ6535" s="5">
        <v>1</v>
      </c>
      <c r="AK6535" s="5" t="s">
        <v>121</v>
      </c>
      <c r="AL6535" s="5">
        <v>1.02</v>
      </c>
      <c r="AM6535" s="7">
        <v>3.9499999999999998E-7</v>
      </c>
      <c r="AN6535" s="5" t="s">
        <v>36</v>
      </c>
      <c r="AO6535" s="5" t="s">
        <v>37</v>
      </c>
      <c r="AP6535" s="5" t="s">
        <v>94</v>
      </c>
    </row>
    <row r="6536" spans="1:42" x14ac:dyDescent="0.35">
      <c r="A6536" s="5" t="s">
        <v>6654</v>
      </c>
      <c r="B6536" s="10">
        <v>24.027359781121753</v>
      </c>
      <c r="C6536" s="5">
        <v>1</v>
      </c>
      <c r="D6536" s="5">
        <v>0</v>
      </c>
      <c r="E6536" s="10">
        <v>24.706754</v>
      </c>
      <c r="F6536" s="10">
        <v>158.36168420000001</v>
      </c>
      <c r="G6536" s="10">
        <v>61.960642800000002</v>
      </c>
      <c r="H6536" s="10">
        <v>66.060512639999999</v>
      </c>
      <c r="I6536" s="10">
        <v>93.575645109999996</v>
      </c>
      <c r="J6536" s="10">
        <v>110.5636363</v>
      </c>
      <c r="K6536" s="10">
        <v>179.08788390000001</v>
      </c>
      <c r="L6536" s="10">
        <v>124.5968981</v>
      </c>
      <c r="M6536" s="10">
        <v>2.7109672140000001</v>
      </c>
      <c r="N6536" s="10">
        <v>92.184237390000007</v>
      </c>
      <c r="O6536" s="10">
        <v>108.0850453</v>
      </c>
      <c r="P6536" s="10">
        <v>80.181222680000005</v>
      </c>
      <c r="Q6536" s="11">
        <f t="shared" si="208"/>
        <v>1</v>
      </c>
      <c r="R6536" s="5">
        <v>0</v>
      </c>
      <c r="S6536" s="5">
        <v>0</v>
      </c>
      <c r="T6536" s="5">
        <v>1</v>
      </c>
      <c r="U6536" s="5">
        <v>0</v>
      </c>
      <c r="V6536" s="5">
        <v>0</v>
      </c>
      <c r="W6536" s="5">
        <v>0</v>
      </c>
      <c r="X6536" s="5">
        <v>0</v>
      </c>
      <c r="Y6536" s="5">
        <f t="shared" si="209"/>
        <v>18</v>
      </c>
      <c r="Z6536" s="5">
        <v>1</v>
      </c>
      <c r="AA6536" s="5">
        <v>1</v>
      </c>
      <c r="AB6536" s="5">
        <v>2</v>
      </c>
      <c r="AC6536" s="5">
        <v>1</v>
      </c>
      <c r="AD6536" s="5">
        <v>4</v>
      </c>
      <c r="AE6536" s="5">
        <v>1</v>
      </c>
      <c r="AF6536" s="5">
        <v>1</v>
      </c>
      <c r="AG6536" s="5">
        <v>1</v>
      </c>
      <c r="AH6536" s="5">
        <v>1</v>
      </c>
      <c r="AI6536" s="5">
        <v>2</v>
      </c>
      <c r="AJ6536" s="5">
        <v>3</v>
      </c>
      <c r="AK6536" s="5" t="s">
        <v>35</v>
      </c>
      <c r="AL6536" s="5">
        <v>2.19</v>
      </c>
      <c r="AM6536" s="7">
        <v>1.3699999999999999E-5</v>
      </c>
      <c r="AN6536" s="5" t="s">
        <v>43</v>
      </c>
      <c r="AO6536" s="5" t="s">
        <v>79</v>
      </c>
      <c r="AP6536" s="5" t="s">
        <v>80</v>
      </c>
    </row>
    <row r="6537" spans="1:42" x14ac:dyDescent="0.35">
      <c r="A6537" s="5" t="s">
        <v>6655</v>
      </c>
      <c r="B6537" s="10">
        <v>37.901504787961699</v>
      </c>
      <c r="C6537" s="5">
        <v>1</v>
      </c>
      <c r="D6537" s="5">
        <v>2</v>
      </c>
      <c r="E6537" s="10">
        <v>22.670784099999999</v>
      </c>
      <c r="F6537" s="10">
        <v>163.7214956</v>
      </c>
      <c r="G6537" s="10">
        <v>60.768420419999998</v>
      </c>
      <c r="H6537" s="10">
        <v>66.749010290000001</v>
      </c>
      <c r="I6537" s="10">
        <v>98.584734900000001</v>
      </c>
      <c r="J6537" s="10">
        <v>110.3389047</v>
      </c>
      <c r="K6537" s="10">
        <v>142.94548710000001</v>
      </c>
      <c r="L6537" s="10">
        <v>119.649276</v>
      </c>
      <c r="M6537" s="10">
        <v>2.141537177</v>
      </c>
      <c r="N6537" s="10">
        <v>93.965028720000007</v>
      </c>
      <c r="O6537" s="10">
        <v>108.0775234</v>
      </c>
      <c r="P6537" s="10">
        <v>83.399639309999998</v>
      </c>
      <c r="Q6537" s="11">
        <f t="shared" si="208"/>
        <v>1</v>
      </c>
      <c r="R6537" s="5">
        <v>0</v>
      </c>
      <c r="S6537" s="5">
        <v>0</v>
      </c>
      <c r="T6537" s="5">
        <v>1</v>
      </c>
      <c r="U6537" s="5">
        <v>0</v>
      </c>
      <c r="V6537" s="5">
        <v>0</v>
      </c>
      <c r="W6537" s="5">
        <v>0</v>
      </c>
      <c r="X6537" s="5">
        <v>0</v>
      </c>
      <c r="Y6537" s="5">
        <f t="shared" si="209"/>
        <v>17</v>
      </c>
      <c r="Z6537" s="5">
        <v>1</v>
      </c>
      <c r="AA6537" s="5">
        <v>1</v>
      </c>
      <c r="AB6537" s="5">
        <v>1</v>
      </c>
      <c r="AC6537" s="5">
        <v>1</v>
      </c>
      <c r="AD6537" s="5">
        <v>4</v>
      </c>
      <c r="AE6537" s="5">
        <v>1</v>
      </c>
      <c r="AF6537" s="5">
        <v>1</v>
      </c>
      <c r="AG6537" s="5">
        <v>1</v>
      </c>
      <c r="AH6537" s="5">
        <v>1</v>
      </c>
      <c r="AI6537" s="5">
        <v>2</v>
      </c>
      <c r="AJ6537" s="5">
        <v>3</v>
      </c>
      <c r="AK6537" s="5" t="s">
        <v>120</v>
      </c>
      <c r="AL6537" s="5">
        <v>2.19</v>
      </c>
      <c r="AM6537" s="7">
        <v>2.1400000000000001E-7</v>
      </c>
      <c r="AN6537" s="5" t="s">
        <v>49</v>
      </c>
      <c r="AO6537" s="5" t="s">
        <v>47</v>
      </c>
      <c r="AP6537" s="5" t="s">
        <v>70</v>
      </c>
    </row>
    <row r="6538" spans="1:42" x14ac:dyDescent="0.35">
      <c r="A6538" s="5" t="s">
        <v>6656</v>
      </c>
      <c r="B6538" s="10">
        <v>26.601915184678521</v>
      </c>
      <c r="C6538" s="5">
        <v>2</v>
      </c>
      <c r="D6538" s="5">
        <v>0</v>
      </c>
      <c r="E6538" s="10">
        <v>27.08043473</v>
      </c>
      <c r="F6538" s="10">
        <v>168.7227638</v>
      </c>
      <c r="G6538" s="10">
        <v>77.090878270000005</v>
      </c>
      <c r="H6538" s="10">
        <v>76.893676220000003</v>
      </c>
      <c r="I6538" s="10">
        <v>96.729178599999997</v>
      </c>
      <c r="J6538" s="10">
        <v>111.78626319999999</v>
      </c>
      <c r="K6538" s="10">
        <v>147.95256789999999</v>
      </c>
      <c r="L6538" s="10">
        <v>114.46293729999999</v>
      </c>
      <c r="M6538" s="10">
        <v>1.9241187980000001</v>
      </c>
      <c r="N6538" s="10">
        <v>91.335091449999993</v>
      </c>
      <c r="O6538" s="10">
        <v>110.63652039999999</v>
      </c>
      <c r="P6538" s="10">
        <v>79.963071679999999</v>
      </c>
      <c r="Q6538" s="11">
        <f t="shared" ref="Q6538:Q6601" si="210">SUM(R6538:X6538)</f>
        <v>0</v>
      </c>
      <c r="R6538" s="5">
        <v>0</v>
      </c>
      <c r="S6538" s="5">
        <v>0</v>
      </c>
      <c r="T6538" s="5">
        <v>0</v>
      </c>
      <c r="U6538" s="5">
        <v>0</v>
      </c>
      <c r="V6538" s="5">
        <v>0</v>
      </c>
      <c r="W6538" s="5">
        <v>0</v>
      </c>
      <c r="X6538" s="5">
        <v>0</v>
      </c>
      <c r="Y6538" s="5">
        <f t="shared" ref="Y6538:Y6601" si="211">SUM(Z6538:AJ6538)</f>
        <v>15</v>
      </c>
      <c r="Z6538" s="5">
        <v>2</v>
      </c>
      <c r="AA6538" s="5">
        <v>1</v>
      </c>
      <c r="AB6538" s="5">
        <v>1</v>
      </c>
      <c r="AC6538" s="5">
        <v>1</v>
      </c>
      <c r="AD6538" s="5">
        <v>4</v>
      </c>
      <c r="AE6538" s="5">
        <v>1</v>
      </c>
      <c r="AF6538" s="5">
        <v>1</v>
      </c>
      <c r="AG6538" s="5">
        <v>1</v>
      </c>
      <c r="AH6538" s="5">
        <v>1</v>
      </c>
      <c r="AI6538" s="5">
        <v>1</v>
      </c>
      <c r="AJ6538" s="5">
        <v>1</v>
      </c>
      <c r="AK6538" s="5" t="s">
        <v>119</v>
      </c>
      <c r="AL6538" s="5">
        <v>1.02</v>
      </c>
      <c r="AM6538" s="7">
        <v>5.8000000000000003E-8</v>
      </c>
      <c r="AN6538" s="5" t="s">
        <v>76</v>
      </c>
      <c r="AO6538" s="5" t="s">
        <v>77</v>
      </c>
      <c r="AP6538" s="5" t="s">
        <v>85</v>
      </c>
    </row>
    <row r="6539" spans="1:42" x14ac:dyDescent="0.35">
      <c r="A6539" s="5" t="s">
        <v>6657</v>
      </c>
      <c r="B6539" s="10">
        <v>46.145006839945282</v>
      </c>
      <c r="C6539" s="5">
        <v>1</v>
      </c>
      <c r="D6539" s="5">
        <v>0</v>
      </c>
      <c r="E6539" s="10">
        <v>21.948624779999999</v>
      </c>
      <c r="F6539" s="10">
        <v>163.35147430000001</v>
      </c>
      <c r="G6539" s="10">
        <v>58.567061039999999</v>
      </c>
      <c r="H6539" s="10">
        <v>66.796372759999997</v>
      </c>
      <c r="I6539" s="10">
        <v>75.820391950000001</v>
      </c>
      <c r="J6539" s="10">
        <v>118.425242</v>
      </c>
      <c r="K6539" s="10">
        <v>141.60448700000001</v>
      </c>
      <c r="L6539" s="10">
        <v>120.2362815</v>
      </c>
      <c r="M6539" s="10">
        <v>2.1199427630000001</v>
      </c>
      <c r="N6539" s="10">
        <v>92.989324409999995</v>
      </c>
      <c r="O6539" s="10">
        <v>116.4290558</v>
      </c>
      <c r="P6539" s="10">
        <v>79.680544209999994</v>
      </c>
      <c r="Q6539" s="11">
        <f t="shared" si="210"/>
        <v>2</v>
      </c>
      <c r="R6539" s="5">
        <v>0</v>
      </c>
      <c r="S6539" s="5">
        <v>0</v>
      </c>
      <c r="T6539" s="5">
        <v>1</v>
      </c>
      <c r="U6539" s="5">
        <v>0</v>
      </c>
      <c r="V6539" s="5">
        <v>0</v>
      </c>
      <c r="W6539" s="5">
        <v>1</v>
      </c>
      <c r="X6539" s="5">
        <v>0</v>
      </c>
      <c r="Y6539" s="5">
        <f t="shared" si="211"/>
        <v>14</v>
      </c>
      <c r="Z6539" s="5">
        <v>1</v>
      </c>
      <c r="AA6539" s="5">
        <v>1</v>
      </c>
      <c r="AB6539" s="5">
        <v>1</v>
      </c>
      <c r="AC6539" s="5">
        <v>1</v>
      </c>
      <c r="AD6539" s="5">
        <v>4</v>
      </c>
      <c r="AE6539" s="5">
        <v>1</v>
      </c>
      <c r="AF6539" s="5">
        <v>1</v>
      </c>
      <c r="AG6539" s="5">
        <v>1</v>
      </c>
      <c r="AH6539" s="5">
        <v>1</v>
      </c>
      <c r="AI6539" s="5">
        <v>1</v>
      </c>
      <c r="AJ6539" s="5">
        <v>1</v>
      </c>
      <c r="AK6539" s="5" t="s">
        <v>122</v>
      </c>
      <c r="AL6539" s="5">
        <v>3.36</v>
      </c>
      <c r="AM6539" s="7">
        <v>6.4899999999999997E-9</v>
      </c>
      <c r="AN6539" s="5" t="s">
        <v>43</v>
      </c>
      <c r="AO6539" s="5" t="s">
        <v>72</v>
      </c>
      <c r="AP6539" s="5" t="s">
        <v>92</v>
      </c>
    </row>
    <row r="6540" spans="1:42" x14ac:dyDescent="0.35">
      <c r="A6540" s="5" t="s">
        <v>6658</v>
      </c>
      <c r="B6540" s="10">
        <v>31.403556771545826</v>
      </c>
      <c r="C6540" s="5">
        <v>1</v>
      </c>
      <c r="D6540" s="5">
        <v>0</v>
      </c>
      <c r="E6540" s="10">
        <v>30.87032623</v>
      </c>
      <c r="F6540" s="10">
        <v>166.6902331</v>
      </c>
      <c r="G6540" s="10">
        <v>85.775158009999998</v>
      </c>
      <c r="H6540" s="10">
        <v>63.725383389999998</v>
      </c>
      <c r="I6540" s="10">
        <v>96.587536</v>
      </c>
      <c r="J6540" s="10">
        <v>112.50266000000001</v>
      </c>
      <c r="K6540" s="10">
        <v>145.13207750000001</v>
      </c>
      <c r="L6540" s="10">
        <v>115.2749754</v>
      </c>
      <c r="M6540" s="10">
        <v>2.2774610329999998</v>
      </c>
      <c r="N6540" s="10">
        <v>83.622640930000003</v>
      </c>
      <c r="O6540" s="10">
        <v>115.67795700000001</v>
      </c>
      <c r="P6540" s="10">
        <v>75.209397809999999</v>
      </c>
      <c r="Q6540" s="11">
        <f t="shared" si="210"/>
        <v>1</v>
      </c>
      <c r="R6540" s="5">
        <v>0</v>
      </c>
      <c r="S6540" s="5">
        <v>0</v>
      </c>
      <c r="T6540" s="5">
        <v>0</v>
      </c>
      <c r="U6540" s="5">
        <v>0</v>
      </c>
      <c r="V6540" s="5">
        <v>0</v>
      </c>
      <c r="W6540" s="5">
        <v>0</v>
      </c>
      <c r="X6540" s="5">
        <v>1</v>
      </c>
      <c r="Y6540" s="5">
        <f t="shared" si="211"/>
        <v>17</v>
      </c>
      <c r="Z6540" s="5">
        <v>3</v>
      </c>
      <c r="AA6540" s="5">
        <v>1</v>
      </c>
      <c r="AB6540" s="5">
        <v>1</v>
      </c>
      <c r="AC6540" s="5">
        <v>2</v>
      </c>
      <c r="AD6540" s="5">
        <v>4</v>
      </c>
      <c r="AE6540" s="5">
        <v>1</v>
      </c>
      <c r="AF6540" s="5">
        <v>1</v>
      </c>
      <c r="AG6540" s="5">
        <v>1</v>
      </c>
      <c r="AH6540" s="5">
        <v>1</v>
      </c>
      <c r="AI6540" s="5">
        <v>1</v>
      </c>
      <c r="AJ6540" s="5">
        <v>1</v>
      </c>
      <c r="AK6540" s="5" t="s">
        <v>120</v>
      </c>
      <c r="AL6540" s="5">
        <v>2.19</v>
      </c>
      <c r="AM6540" s="7">
        <v>1.3199999999999999E-7</v>
      </c>
      <c r="AN6540" s="5" t="s">
        <v>36</v>
      </c>
      <c r="AO6540" s="5" t="s">
        <v>86</v>
      </c>
      <c r="AP6540" s="5" t="s">
        <v>87</v>
      </c>
    </row>
    <row r="6541" spans="1:42" x14ac:dyDescent="0.35">
      <c r="A6541" s="5" t="s">
        <v>6659</v>
      </c>
      <c r="B6541" s="10">
        <v>33.439124487004101</v>
      </c>
      <c r="C6541" s="5">
        <v>2</v>
      </c>
      <c r="D6541" s="5">
        <v>0</v>
      </c>
      <c r="E6541" s="10">
        <v>24.10274313</v>
      </c>
      <c r="F6541" s="10">
        <v>166.2993223</v>
      </c>
      <c r="G6541" s="10">
        <v>66.657255939999999</v>
      </c>
      <c r="H6541" s="10">
        <v>69.497760749999998</v>
      </c>
      <c r="I6541" s="10">
        <v>111.10662000000001</v>
      </c>
      <c r="J6541" s="10">
        <v>109.5064309</v>
      </c>
      <c r="K6541" s="10">
        <v>177.4595109</v>
      </c>
      <c r="L6541" s="10">
        <v>122.955977</v>
      </c>
      <c r="M6541" s="10">
        <v>2.5534565279999999</v>
      </c>
      <c r="N6541" s="10">
        <v>95.907792760000007</v>
      </c>
      <c r="O6541" s="10">
        <v>107.94381009999999</v>
      </c>
      <c r="P6541" s="10">
        <v>80.567354390000006</v>
      </c>
      <c r="Q6541" s="11">
        <f t="shared" si="210"/>
        <v>1</v>
      </c>
      <c r="R6541" s="5">
        <v>0</v>
      </c>
      <c r="S6541" s="5">
        <v>0</v>
      </c>
      <c r="T6541" s="5">
        <v>1</v>
      </c>
      <c r="U6541" s="5">
        <v>0</v>
      </c>
      <c r="V6541" s="5">
        <v>0</v>
      </c>
      <c r="W6541" s="5">
        <v>0</v>
      </c>
      <c r="X6541" s="5">
        <v>0</v>
      </c>
      <c r="Y6541" s="5">
        <f t="shared" si="211"/>
        <v>18</v>
      </c>
      <c r="Z6541" s="5">
        <v>1</v>
      </c>
      <c r="AA6541" s="5">
        <v>1</v>
      </c>
      <c r="AB6541" s="5">
        <v>2</v>
      </c>
      <c r="AC6541" s="5">
        <v>1</v>
      </c>
      <c r="AD6541" s="5">
        <v>4</v>
      </c>
      <c r="AE6541" s="5">
        <v>1</v>
      </c>
      <c r="AF6541" s="5">
        <v>1</v>
      </c>
      <c r="AG6541" s="5">
        <v>1</v>
      </c>
      <c r="AH6541" s="5">
        <v>1</v>
      </c>
      <c r="AI6541" s="5">
        <v>2</v>
      </c>
      <c r="AJ6541" s="5">
        <v>3</v>
      </c>
      <c r="AK6541" s="5" t="s">
        <v>121</v>
      </c>
      <c r="AL6541" s="5">
        <v>1.02</v>
      </c>
      <c r="AM6541" s="7">
        <v>1.0499999999999999E-5</v>
      </c>
      <c r="AN6541" s="5" t="s">
        <v>36</v>
      </c>
      <c r="AO6541" s="5" t="s">
        <v>39</v>
      </c>
      <c r="AP6541" s="5" t="s">
        <v>83</v>
      </c>
    </row>
    <row r="6542" spans="1:42" x14ac:dyDescent="0.35">
      <c r="A6542" s="5" t="s">
        <v>6660</v>
      </c>
      <c r="B6542" s="10">
        <v>31.346101231190151</v>
      </c>
      <c r="C6542" s="5">
        <v>1</v>
      </c>
      <c r="D6542" s="5">
        <v>0</v>
      </c>
      <c r="E6542" s="10">
        <v>24.465897160000001</v>
      </c>
      <c r="F6542" s="10">
        <v>165.76628460000001</v>
      </c>
      <c r="G6542" s="10">
        <v>67.228520369999998</v>
      </c>
      <c r="H6542" s="10">
        <v>62.582883950000003</v>
      </c>
      <c r="I6542" s="10">
        <v>88.731967999999995</v>
      </c>
      <c r="J6542" s="10">
        <v>114.3279158</v>
      </c>
      <c r="K6542" s="10">
        <v>144.316453</v>
      </c>
      <c r="L6542" s="10">
        <v>117.26147469999999</v>
      </c>
      <c r="M6542" s="10">
        <v>2.3060051549999998</v>
      </c>
      <c r="N6542" s="10">
        <v>95.386430989999994</v>
      </c>
      <c r="O6542" s="10">
        <v>110.3461339</v>
      </c>
      <c r="P6542" s="10">
        <v>87.579143459999997</v>
      </c>
      <c r="Q6542" s="11">
        <f t="shared" si="210"/>
        <v>2</v>
      </c>
      <c r="R6542" s="5">
        <v>0</v>
      </c>
      <c r="S6542" s="5">
        <v>0</v>
      </c>
      <c r="T6542" s="5">
        <v>1</v>
      </c>
      <c r="U6542" s="5">
        <v>0</v>
      </c>
      <c r="V6542" s="5">
        <v>0</v>
      </c>
      <c r="W6542" s="5">
        <v>0</v>
      </c>
      <c r="X6542" s="5">
        <v>1</v>
      </c>
      <c r="Y6542" s="5">
        <f t="shared" si="211"/>
        <v>18</v>
      </c>
      <c r="Z6542" s="5">
        <v>1</v>
      </c>
      <c r="AA6542" s="5">
        <v>1</v>
      </c>
      <c r="AB6542" s="5">
        <v>1</v>
      </c>
      <c r="AC6542" s="5">
        <v>2</v>
      </c>
      <c r="AD6542" s="5">
        <v>4</v>
      </c>
      <c r="AE6542" s="5">
        <v>1</v>
      </c>
      <c r="AF6542" s="5">
        <v>1</v>
      </c>
      <c r="AG6542" s="5">
        <v>1</v>
      </c>
      <c r="AH6542" s="5">
        <v>1</v>
      </c>
      <c r="AI6542" s="5">
        <v>2</v>
      </c>
      <c r="AJ6542" s="5">
        <v>3</v>
      </c>
      <c r="AK6542" s="5" t="s">
        <v>120</v>
      </c>
      <c r="AL6542" s="5">
        <v>2.19</v>
      </c>
      <c r="AM6542" s="7">
        <v>4.5700000000000003E-6</v>
      </c>
      <c r="AN6542" s="5" t="s">
        <v>46</v>
      </c>
      <c r="AO6542" s="5" t="s">
        <v>47</v>
      </c>
      <c r="AP6542" s="5" t="s">
        <v>48</v>
      </c>
    </row>
    <row r="6543" spans="1:42" x14ac:dyDescent="0.35">
      <c r="A6543" s="5" t="s">
        <v>6661</v>
      </c>
      <c r="B6543" s="10">
        <v>18.407660738714089</v>
      </c>
      <c r="C6543" s="5">
        <v>1</v>
      </c>
      <c r="D6543" s="5">
        <v>0</v>
      </c>
      <c r="E6543" s="10">
        <v>25.83160908</v>
      </c>
      <c r="F6543" s="10">
        <v>156.55765170000001</v>
      </c>
      <c r="G6543" s="10">
        <v>63.314044389999999</v>
      </c>
      <c r="H6543" s="10">
        <v>67.785076919999995</v>
      </c>
      <c r="I6543" s="10">
        <v>90.864547389999998</v>
      </c>
      <c r="J6543" s="10">
        <v>110.5892474</v>
      </c>
      <c r="K6543" s="10">
        <v>182.62998540000001</v>
      </c>
      <c r="L6543" s="10">
        <v>119.0819498</v>
      </c>
      <c r="M6543" s="10">
        <v>2.6942506179999999</v>
      </c>
      <c r="N6543" s="10">
        <v>87.898918269999996</v>
      </c>
      <c r="O6543" s="10">
        <v>109.9864103</v>
      </c>
      <c r="P6543" s="10">
        <v>83.09641422</v>
      </c>
      <c r="Q6543" s="11">
        <f t="shared" si="210"/>
        <v>2</v>
      </c>
      <c r="R6543" s="5">
        <v>0</v>
      </c>
      <c r="S6543" s="5">
        <v>0</v>
      </c>
      <c r="T6543" s="5">
        <v>1</v>
      </c>
      <c r="U6543" s="5">
        <v>0</v>
      </c>
      <c r="V6543" s="5">
        <v>0</v>
      </c>
      <c r="W6543" s="5">
        <v>0</v>
      </c>
      <c r="X6543" s="5">
        <v>1</v>
      </c>
      <c r="Y6543" s="5">
        <f t="shared" si="211"/>
        <v>19</v>
      </c>
      <c r="Z6543" s="5">
        <v>2</v>
      </c>
      <c r="AA6543" s="5">
        <v>1</v>
      </c>
      <c r="AB6543" s="5">
        <v>2</v>
      </c>
      <c r="AC6543" s="5">
        <v>1</v>
      </c>
      <c r="AD6543" s="5">
        <v>4</v>
      </c>
      <c r="AE6543" s="5">
        <v>1</v>
      </c>
      <c r="AF6543" s="5">
        <v>1</v>
      </c>
      <c r="AG6543" s="5">
        <v>1</v>
      </c>
      <c r="AH6543" s="5">
        <v>1</v>
      </c>
      <c r="AI6543" s="5">
        <v>2</v>
      </c>
      <c r="AJ6543" s="5">
        <v>3</v>
      </c>
      <c r="AK6543" s="5" t="s">
        <v>35</v>
      </c>
      <c r="AL6543" s="5">
        <v>2.19</v>
      </c>
      <c r="AM6543" s="7">
        <v>6.3299999999999994E-5</v>
      </c>
      <c r="AN6543" s="5" t="s">
        <v>36</v>
      </c>
      <c r="AO6543" s="5" t="s">
        <v>39</v>
      </c>
      <c r="AP6543" s="5" t="s">
        <v>83</v>
      </c>
    </row>
    <row r="6544" spans="1:42" x14ac:dyDescent="0.35">
      <c r="A6544" s="5" t="s">
        <v>6662</v>
      </c>
      <c r="B6544" s="10">
        <v>27.523939808481533</v>
      </c>
      <c r="C6544" s="5">
        <v>2</v>
      </c>
      <c r="D6544" s="5">
        <v>0</v>
      </c>
      <c r="E6544" s="10">
        <v>25.20452478</v>
      </c>
      <c r="F6544" s="10">
        <v>175.0818558</v>
      </c>
      <c r="G6544" s="10">
        <v>77.261083790000001</v>
      </c>
      <c r="H6544" s="10">
        <v>78.645210419999998</v>
      </c>
      <c r="I6544" s="10">
        <v>87.259414480000004</v>
      </c>
      <c r="J6544" s="10">
        <v>111.50438870000001</v>
      </c>
      <c r="K6544" s="10">
        <v>153.77902119999999</v>
      </c>
      <c r="L6544" s="10">
        <v>116.9633139</v>
      </c>
      <c r="M6544" s="10">
        <v>1.955351386</v>
      </c>
      <c r="N6544" s="10">
        <v>93.425413989999996</v>
      </c>
      <c r="O6544" s="10">
        <v>108.87198909999999</v>
      </c>
      <c r="P6544" s="10">
        <v>76.930452750000001</v>
      </c>
      <c r="Q6544" s="11">
        <f t="shared" si="210"/>
        <v>1</v>
      </c>
      <c r="R6544" s="5">
        <v>0</v>
      </c>
      <c r="S6544" s="5">
        <v>0</v>
      </c>
      <c r="T6544" s="5">
        <v>1</v>
      </c>
      <c r="U6544" s="5">
        <v>0</v>
      </c>
      <c r="V6544" s="5">
        <v>0</v>
      </c>
      <c r="W6544" s="5">
        <v>0</v>
      </c>
      <c r="X6544" s="5">
        <v>0</v>
      </c>
      <c r="Y6544" s="5">
        <f t="shared" si="211"/>
        <v>15</v>
      </c>
      <c r="Z6544" s="5">
        <v>2</v>
      </c>
      <c r="AA6544" s="5">
        <v>1</v>
      </c>
      <c r="AB6544" s="5">
        <v>1</v>
      </c>
      <c r="AC6544" s="5">
        <v>1</v>
      </c>
      <c r="AD6544" s="5">
        <v>4</v>
      </c>
      <c r="AE6544" s="5">
        <v>1</v>
      </c>
      <c r="AF6544" s="5">
        <v>1</v>
      </c>
      <c r="AG6544" s="5">
        <v>1</v>
      </c>
      <c r="AH6544" s="5">
        <v>1</v>
      </c>
      <c r="AI6544" s="5">
        <v>1</v>
      </c>
      <c r="AJ6544" s="5">
        <v>1</v>
      </c>
      <c r="AK6544" s="5" t="s">
        <v>119</v>
      </c>
      <c r="AL6544" s="5">
        <v>1.02</v>
      </c>
      <c r="AM6544" s="7">
        <v>4.4699999999999997E-9</v>
      </c>
      <c r="AN6544" s="5" t="s">
        <v>43</v>
      </c>
      <c r="AO6544" s="5" t="s">
        <v>79</v>
      </c>
      <c r="AP6544" s="5" t="s">
        <v>80</v>
      </c>
    </row>
    <row r="6545" spans="1:42" x14ac:dyDescent="0.35">
      <c r="A6545" s="5" t="s">
        <v>6663</v>
      </c>
      <c r="B6545" s="10">
        <v>49.466484268125853</v>
      </c>
      <c r="C6545" s="5">
        <v>2</v>
      </c>
      <c r="D6545" s="5">
        <v>1</v>
      </c>
      <c r="E6545" s="10">
        <v>24.883072899999998</v>
      </c>
      <c r="F6545" s="10">
        <v>168.87717760000001</v>
      </c>
      <c r="G6545" s="10">
        <v>70.965282500000001</v>
      </c>
      <c r="H6545" s="10">
        <v>68.517086509999999</v>
      </c>
      <c r="I6545" s="10">
        <v>111.48575390000001</v>
      </c>
      <c r="J6545" s="10">
        <v>127.9288013</v>
      </c>
      <c r="K6545" s="10">
        <v>142.32844840000001</v>
      </c>
      <c r="L6545" s="10">
        <v>120.47504290000001</v>
      </c>
      <c r="M6545" s="10">
        <v>2.0772694180000002</v>
      </c>
      <c r="N6545" s="10">
        <v>81.981830130000006</v>
      </c>
      <c r="O6545" s="10">
        <v>103.6507288</v>
      </c>
      <c r="P6545" s="10">
        <v>74.510162769999994</v>
      </c>
      <c r="Q6545" s="11">
        <f t="shared" si="210"/>
        <v>4</v>
      </c>
      <c r="R6545" s="5">
        <v>1</v>
      </c>
      <c r="S6545" s="5">
        <v>0</v>
      </c>
      <c r="T6545" s="5">
        <v>1</v>
      </c>
      <c r="U6545" s="5">
        <v>0</v>
      </c>
      <c r="V6545" s="5">
        <v>0</v>
      </c>
      <c r="W6545" s="5">
        <v>1</v>
      </c>
      <c r="X6545" s="5">
        <v>1</v>
      </c>
      <c r="Y6545" s="5">
        <f t="shared" si="211"/>
        <v>14</v>
      </c>
      <c r="Z6545" s="5">
        <v>1</v>
      </c>
      <c r="AA6545" s="5">
        <v>1</v>
      </c>
      <c r="AB6545" s="5">
        <v>1</v>
      </c>
      <c r="AC6545" s="5">
        <v>1</v>
      </c>
      <c r="AD6545" s="5">
        <v>4</v>
      </c>
      <c r="AE6545" s="5">
        <v>1</v>
      </c>
      <c r="AF6545" s="5">
        <v>1</v>
      </c>
      <c r="AG6545" s="5">
        <v>1</v>
      </c>
      <c r="AH6545" s="5">
        <v>1</v>
      </c>
      <c r="AI6545" s="5">
        <v>1</v>
      </c>
      <c r="AJ6545" s="5">
        <v>1</v>
      </c>
      <c r="AK6545" s="5" t="s">
        <v>123</v>
      </c>
      <c r="AL6545" s="5">
        <v>2.15</v>
      </c>
      <c r="AM6545" s="7">
        <v>1.1499999999999999E-12</v>
      </c>
      <c r="AN6545" s="5" t="s">
        <v>36</v>
      </c>
      <c r="AO6545" s="5" t="s">
        <v>39</v>
      </c>
      <c r="AP6545" s="5" t="s">
        <v>81</v>
      </c>
    </row>
    <row r="6546" spans="1:42" x14ac:dyDescent="0.35">
      <c r="A6546" s="5" t="s">
        <v>6664</v>
      </c>
      <c r="B6546" s="10">
        <v>33.813953488372093</v>
      </c>
      <c r="C6546" s="5">
        <v>2</v>
      </c>
      <c r="D6546" s="5">
        <v>0</v>
      </c>
      <c r="E6546" s="10">
        <v>18.147744299999999</v>
      </c>
      <c r="F6546" s="10">
        <v>170.20070860000001</v>
      </c>
      <c r="G6546" s="10">
        <v>52.570895980000003</v>
      </c>
      <c r="H6546" s="10">
        <v>72.602556820000004</v>
      </c>
      <c r="I6546" s="10">
        <v>116.44758899999999</v>
      </c>
      <c r="J6546" s="10">
        <v>109.7039795</v>
      </c>
      <c r="K6546" s="10">
        <v>180.14526330000001</v>
      </c>
      <c r="L6546" s="10">
        <v>117.0412208</v>
      </c>
      <c r="M6546" s="10">
        <v>2.4812523309999999</v>
      </c>
      <c r="N6546" s="10">
        <v>96.667221240000003</v>
      </c>
      <c r="O6546" s="10">
        <v>110.263002</v>
      </c>
      <c r="P6546" s="10">
        <v>83.818476520000004</v>
      </c>
      <c r="Q6546" s="11">
        <f t="shared" si="210"/>
        <v>1</v>
      </c>
      <c r="R6546" s="5">
        <v>1</v>
      </c>
      <c r="S6546" s="5">
        <v>0</v>
      </c>
      <c r="T6546" s="5">
        <v>0</v>
      </c>
      <c r="U6546" s="5">
        <v>0</v>
      </c>
      <c r="V6546" s="5">
        <v>0</v>
      </c>
      <c r="W6546" s="5">
        <v>0</v>
      </c>
      <c r="X6546" s="5">
        <v>0</v>
      </c>
      <c r="Y6546" s="5">
        <f t="shared" si="211"/>
        <v>18</v>
      </c>
      <c r="Z6546" s="5">
        <v>1</v>
      </c>
      <c r="AA6546" s="5">
        <v>1</v>
      </c>
      <c r="AB6546" s="5">
        <v>2</v>
      </c>
      <c r="AC6546" s="5">
        <v>1</v>
      </c>
      <c r="AD6546" s="5">
        <v>4</v>
      </c>
      <c r="AE6546" s="5">
        <v>1</v>
      </c>
      <c r="AF6546" s="5">
        <v>1</v>
      </c>
      <c r="AG6546" s="5">
        <v>1</v>
      </c>
      <c r="AH6546" s="5">
        <v>1</v>
      </c>
      <c r="AI6546" s="5">
        <v>2</v>
      </c>
      <c r="AJ6546" s="5">
        <v>3</v>
      </c>
      <c r="AK6546" s="5" t="s">
        <v>121</v>
      </c>
      <c r="AL6546" s="5">
        <v>1.02</v>
      </c>
      <c r="AM6546" s="7">
        <v>6.8299999999999998E-6</v>
      </c>
      <c r="AN6546" s="5" t="s">
        <v>76</v>
      </c>
      <c r="AO6546" s="5" t="s">
        <v>57</v>
      </c>
      <c r="AP6546" s="5" t="s">
        <v>114</v>
      </c>
    </row>
    <row r="6547" spans="1:42" x14ac:dyDescent="0.35">
      <c r="A6547" s="5" t="s">
        <v>6665</v>
      </c>
      <c r="B6547" s="10">
        <v>31.411764705882351</v>
      </c>
      <c r="C6547" s="5">
        <v>1</v>
      </c>
      <c r="D6547" s="5">
        <v>0</v>
      </c>
      <c r="E6547" s="10">
        <v>26.319845569999998</v>
      </c>
      <c r="F6547" s="10">
        <v>162.3663991</v>
      </c>
      <c r="G6547" s="10">
        <v>69.386607620000007</v>
      </c>
      <c r="H6547" s="10">
        <v>35.575693129999998</v>
      </c>
      <c r="I6547" s="10">
        <v>192.24518399999999</v>
      </c>
      <c r="J6547" s="10">
        <v>127.01822490000001</v>
      </c>
      <c r="K6547" s="10">
        <v>285.5452004</v>
      </c>
      <c r="L6547" s="10">
        <v>478.16284819999998</v>
      </c>
      <c r="M6547" s="10">
        <v>8.0264128479999997</v>
      </c>
      <c r="N6547" s="10">
        <v>109.1940786</v>
      </c>
      <c r="O6547" s="10">
        <v>122.27359869999999</v>
      </c>
      <c r="P6547" s="10">
        <v>97.36738493</v>
      </c>
      <c r="Q6547" s="11">
        <f t="shared" si="210"/>
        <v>4</v>
      </c>
      <c r="R6547" s="5">
        <v>0</v>
      </c>
      <c r="S6547" s="5">
        <v>1</v>
      </c>
      <c r="T6547" s="5">
        <v>1</v>
      </c>
      <c r="U6547" s="5">
        <v>1</v>
      </c>
      <c r="V6547" s="5">
        <v>1</v>
      </c>
      <c r="W6547" s="5">
        <v>0</v>
      </c>
      <c r="X6547" s="5">
        <v>0</v>
      </c>
      <c r="Y6547" s="5">
        <f t="shared" si="211"/>
        <v>35</v>
      </c>
      <c r="Z6547" s="5">
        <v>2</v>
      </c>
      <c r="AA6547" s="5">
        <v>2</v>
      </c>
      <c r="AB6547" s="5">
        <v>3</v>
      </c>
      <c r="AC6547" s="5">
        <v>4</v>
      </c>
      <c r="AD6547" s="5">
        <v>4</v>
      </c>
      <c r="AE6547" s="5">
        <v>4</v>
      </c>
      <c r="AF6547" s="5">
        <v>3</v>
      </c>
      <c r="AG6547" s="5">
        <v>4</v>
      </c>
      <c r="AH6547" s="5">
        <v>2</v>
      </c>
      <c r="AI6547" s="5">
        <v>4</v>
      </c>
      <c r="AJ6547" s="5">
        <v>3</v>
      </c>
      <c r="AK6547" s="5" t="s">
        <v>124</v>
      </c>
      <c r="AL6547" s="5">
        <v>2.19</v>
      </c>
      <c r="AM6547" s="5">
        <v>0.99329582599999999</v>
      </c>
      <c r="AN6547" s="5" t="s">
        <v>43</v>
      </c>
      <c r="AO6547" s="5" t="s">
        <v>44</v>
      </c>
      <c r="AP6547" s="5" t="s">
        <v>45</v>
      </c>
    </row>
    <row r="6548" spans="1:42" x14ac:dyDescent="0.35">
      <c r="A6548" s="5" t="s">
        <v>6666</v>
      </c>
      <c r="B6548" s="10">
        <v>31.004103967168263</v>
      </c>
      <c r="C6548" s="5">
        <v>1</v>
      </c>
      <c r="D6548" s="5">
        <v>0</v>
      </c>
      <c r="E6548" s="10">
        <v>21.868461310000001</v>
      </c>
      <c r="F6548" s="10">
        <v>169.28478569999999</v>
      </c>
      <c r="G6548" s="10">
        <v>62.669190209999996</v>
      </c>
      <c r="H6548" s="10">
        <v>64.313080540000001</v>
      </c>
      <c r="I6548" s="10">
        <v>93.506962680000001</v>
      </c>
      <c r="J6548" s="10">
        <v>105.4321905</v>
      </c>
      <c r="K6548" s="10">
        <v>144.68096879999999</v>
      </c>
      <c r="L6548" s="10">
        <v>121.5760982</v>
      </c>
      <c r="M6548" s="10">
        <v>2.2496351840000002</v>
      </c>
      <c r="N6548" s="10">
        <v>89.430987270000003</v>
      </c>
      <c r="O6548" s="10">
        <v>111.84308230000001</v>
      </c>
      <c r="P6548" s="10">
        <v>77.590212280000003</v>
      </c>
      <c r="Q6548" s="11">
        <f t="shared" si="210"/>
        <v>0</v>
      </c>
      <c r="R6548" s="5">
        <v>0</v>
      </c>
      <c r="S6548" s="5">
        <v>0</v>
      </c>
      <c r="T6548" s="5">
        <v>0</v>
      </c>
      <c r="U6548" s="5">
        <v>0</v>
      </c>
      <c r="V6548" s="5">
        <v>0</v>
      </c>
      <c r="W6548" s="5">
        <v>0</v>
      </c>
      <c r="X6548" s="5">
        <v>0</v>
      </c>
      <c r="Y6548" s="5">
        <f t="shared" si="211"/>
        <v>15</v>
      </c>
      <c r="Z6548" s="5">
        <v>1</v>
      </c>
      <c r="AA6548" s="5">
        <v>1</v>
      </c>
      <c r="AB6548" s="5">
        <v>1</v>
      </c>
      <c r="AC6548" s="5">
        <v>2</v>
      </c>
      <c r="AD6548" s="5">
        <v>4</v>
      </c>
      <c r="AE6548" s="5">
        <v>1</v>
      </c>
      <c r="AF6548" s="5">
        <v>1</v>
      </c>
      <c r="AG6548" s="5">
        <v>1</v>
      </c>
      <c r="AH6548" s="5">
        <v>1</v>
      </c>
      <c r="AI6548" s="5">
        <v>1</v>
      </c>
      <c r="AJ6548" s="5">
        <v>1</v>
      </c>
      <c r="AK6548" s="5" t="s">
        <v>120</v>
      </c>
      <c r="AL6548" s="5">
        <v>2.19</v>
      </c>
      <c r="AM6548" s="7">
        <v>4.8100000000000001E-8</v>
      </c>
      <c r="AN6548" s="5" t="s">
        <v>36</v>
      </c>
      <c r="AO6548" s="5" t="s">
        <v>74</v>
      </c>
      <c r="AP6548" s="5" t="s">
        <v>101</v>
      </c>
    </row>
    <row r="6549" spans="1:42" x14ac:dyDescent="0.35">
      <c r="A6549" s="5" t="s">
        <v>6667</v>
      </c>
      <c r="B6549" s="10">
        <v>45.945280437756495</v>
      </c>
      <c r="C6549" s="5">
        <v>2</v>
      </c>
      <c r="D6549" s="5">
        <v>0</v>
      </c>
      <c r="E6549" s="10">
        <v>26.264138290000002</v>
      </c>
      <c r="F6549" s="10">
        <v>175.77268240000001</v>
      </c>
      <c r="G6549" s="10">
        <v>81.145775909999998</v>
      </c>
      <c r="H6549" s="10">
        <v>67.285071079999994</v>
      </c>
      <c r="I6549" s="10">
        <v>117.54526920000001</v>
      </c>
      <c r="J6549" s="10">
        <v>118.56240390000001</v>
      </c>
      <c r="K6549" s="10">
        <v>140.23080529999999</v>
      </c>
      <c r="L6549" s="10">
        <v>116.0297711</v>
      </c>
      <c r="M6549" s="10">
        <v>2.0841295560000002</v>
      </c>
      <c r="N6549" s="10">
        <v>89.834958889999996</v>
      </c>
      <c r="O6549" s="10">
        <v>117.5083113</v>
      </c>
      <c r="P6549" s="10">
        <v>71.650482929999995</v>
      </c>
      <c r="Q6549" s="11">
        <f t="shared" si="210"/>
        <v>4</v>
      </c>
      <c r="R6549" s="5">
        <v>1</v>
      </c>
      <c r="S6549" s="5">
        <v>0</v>
      </c>
      <c r="T6549" s="5">
        <v>1</v>
      </c>
      <c r="U6549" s="5">
        <v>0</v>
      </c>
      <c r="V6549" s="5">
        <v>0</v>
      </c>
      <c r="W6549" s="5">
        <v>1</v>
      </c>
      <c r="X6549" s="5">
        <v>1</v>
      </c>
      <c r="Y6549" s="5">
        <f t="shared" si="211"/>
        <v>15</v>
      </c>
      <c r="Z6549" s="5">
        <v>2</v>
      </c>
      <c r="AA6549" s="5">
        <v>1</v>
      </c>
      <c r="AB6549" s="5">
        <v>1</v>
      </c>
      <c r="AC6549" s="5">
        <v>1</v>
      </c>
      <c r="AD6549" s="5">
        <v>4</v>
      </c>
      <c r="AE6549" s="5">
        <v>1</v>
      </c>
      <c r="AF6549" s="5">
        <v>1</v>
      </c>
      <c r="AG6549" s="5">
        <v>1</v>
      </c>
      <c r="AH6549" s="5">
        <v>1</v>
      </c>
      <c r="AI6549" s="5">
        <v>1</v>
      </c>
      <c r="AJ6549" s="5">
        <v>1</v>
      </c>
      <c r="AK6549" s="5" t="s">
        <v>123</v>
      </c>
      <c r="AL6549" s="5">
        <v>2.15</v>
      </c>
      <c r="AM6549" s="7">
        <v>2.3699999999999999E-9</v>
      </c>
      <c r="AN6549" s="5" t="s">
        <v>76</v>
      </c>
      <c r="AO6549" s="5" t="s">
        <v>77</v>
      </c>
      <c r="AP6549" s="5" t="s">
        <v>85</v>
      </c>
    </row>
    <row r="6550" spans="1:42" x14ac:dyDescent="0.35">
      <c r="A6550" s="5" t="s">
        <v>6668</v>
      </c>
      <c r="B6550" s="10">
        <v>47.975376196990425</v>
      </c>
      <c r="C6550" s="5">
        <v>2</v>
      </c>
      <c r="D6550" s="5">
        <v>0</v>
      </c>
      <c r="E6550" s="10">
        <v>19.408673520000001</v>
      </c>
      <c r="F6550" s="10">
        <v>172.65170359999999</v>
      </c>
      <c r="G6550" s="10">
        <v>57.854559440000003</v>
      </c>
      <c r="H6550" s="10">
        <v>64.856024410000003</v>
      </c>
      <c r="I6550" s="10">
        <v>112.50719309999999</v>
      </c>
      <c r="J6550" s="10">
        <v>116.7862969</v>
      </c>
      <c r="K6550" s="10">
        <v>147.63856469999999</v>
      </c>
      <c r="L6550" s="10">
        <v>115.68611079999999</v>
      </c>
      <c r="M6550" s="10">
        <v>2.276404791</v>
      </c>
      <c r="N6550" s="10">
        <v>92.938847609999996</v>
      </c>
      <c r="O6550" s="10">
        <v>112.4747948</v>
      </c>
      <c r="P6550" s="10">
        <v>84.588713350000006</v>
      </c>
      <c r="Q6550" s="11">
        <f t="shared" si="210"/>
        <v>2</v>
      </c>
      <c r="R6550" s="5">
        <v>1</v>
      </c>
      <c r="S6550" s="5">
        <v>0</v>
      </c>
      <c r="T6550" s="5">
        <v>1</v>
      </c>
      <c r="U6550" s="5">
        <v>0</v>
      </c>
      <c r="V6550" s="5">
        <v>0</v>
      </c>
      <c r="W6550" s="5">
        <v>0</v>
      </c>
      <c r="X6550" s="5">
        <v>0</v>
      </c>
      <c r="Y6550" s="5">
        <f t="shared" si="211"/>
        <v>18</v>
      </c>
      <c r="Z6550" s="5">
        <v>1</v>
      </c>
      <c r="AA6550" s="5">
        <v>1</v>
      </c>
      <c r="AB6550" s="5">
        <v>1</v>
      </c>
      <c r="AC6550" s="5">
        <v>2</v>
      </c>
      <c r="AD6550" s="5">
        <v>4</v>
      </c>
      <c r="AE6550" s="5">
        <v>1</v>
      </c>
      <c r="AF6550" s="5">
        <v>1</v>
      </c>
      <c r="AG6550" s="5">
        <v>1</v>
      </c>
      <c r="AH6550" s="5">
        <v>1</v>
      </c>
      <c r="AI6550" s="5">
        <v>2</v>
      </c>
      <c r="AJ6550" s="5">
        <v>3</v>
      </c>
      <c r="AK6550" s="5" t="s">
        <v>123</v>
      </c>
      <c r="AL6550" s="5">
        <v>2.15</v>
      </c>
      <c r="AM6550" s="7">
        <v>5.6300000000000001E-8</v>
      </c>
      <c r="AN6550" s="5" t="s">
        <v>36</v>
      </c>
      <c r="AO6550" s="5" t="s">
        <v>53</v>
      </c>
      <c r="AP6550" s="5" t="s">
        <v>107</v>
      </c>
    </row>
    <row r="6551" spans="1:42" x14ac:dyDescent="0.35">
      <c r="A6551" s="5" t="s">
        <v>6669</v>
      </c>
      <c r="B6551" s="10">
        <v>30.054719562243502</v>
      </c>
      <c r="C6551" s="5">
        <v>1</v>
      </c>
      <c r="D6551" s="5">
        <v>0</v>
      </c>
      <c r="E6551" s="10">
        <v>23.99503314</v>
      </c>
      <c r="F6551" s="10">
        <v>158.72795550000001</v>
      </c>
      <c r="G6551" s="10">
        <v>60.454439430000001</v>
      </c>
      <c r="H6551" s="10">
        <v>68.418499339999997</v>
      </c>
      <c r="I6551" s="10">
        <v>96.994062619999994</v>
      </c>
      <c r="J6551" s="10">
        <v>112.7574484</v>
      </c>
      <c r="K6551" s="10">
        <v>144.50434490000001</v>
      </c>
      <c r="L6551" s="10">
        <v>126.450385</v>
      </c>
      <c r="M6551" s="10">
        <v>2.1120653969999998</v>
      </c>
      <c r="N6551" s="10">
        <v>92.715690989999999</v>
      </c>
      <c r="O6551" s="10">
        <v>105.5179662</v>
      </c>
      <c r="P6551" s="10">
        <v>79.109768740000007</v>
      </c>
      <c r="Q6551" s="11">
        <f t="shared" si="210"/>
        <v>3</v>
      </c>
      <c r="R6551" s="5">
        <v>1</v>
      </c>
      <c r="S6551" s="5">
        <v>0</v>
      </c>
      <c r="T6551" s="5">
        <v>1</v>
      </c>
      <c r="U6551" s="5">
        <v>0</v>
      </c>
      <c r="V6551" s="5">
        <v>0</v>
      </c>
      <c r="W6551" s="5">
        <v>1</v>
      </c>
      <c r="X6551" s="5">
        <v>0</v>
      </c>
      <c r="Y6551" s="5">
        <f t="shared" si="211"/>
        <v>14</v>
      </c>
      <c r="Z6551" s="5">
        <v>1</v>
      </c>
      <c r="AA6551" s="5">
        <v>1</v>
      </c>
      <c r="AB6551" s="5">
        <v>1</v>
      </c>
      <c r="AC6551" s="5">
        <v>1</v>
      </c>
      <c r="AD6551" s="5">
        <v>4</v>
      </c>
      <c r="AE6551" s="5">
        <v>1</v>
      </c>
      <c r="AF6551" s="5">
        <v>1</v>
      </c>
      <c r="AG6551" s="5">
        <v>1</v>
      </c>
      <c r="AH6551" s="5">
        <v>1</v>
      </c>
      <c r="AI6551" s="5">
        <v>1</v>
      </c>
      <c r="AJ6551" s="5">
        <v>1</v>
      </c>
      <c r="AK6551" s="5" t="s">
        <v>120</v>
      </c>
      <c r="AL6551" s="5">
        <v>2.19</v>
      </c>
      <c r="AM6551" s="7">
        <v>1.6899999999999999E-8</v>
      </c>
      <c r="AN6551" s="5" t="s">
        <v>76</v>
      </c>
      <c r="AO6551" s="5" t="s">
        <v>57</v>
      </c>
      <c r="AP6551" s="5" t="s">
        <v>114</v>
      </c>
    </row>
    <row r="6552" spans="1:42" x14ac:dyDescent="0.35">
      <c r="A6552" s="5" t="s">
        <v>6670</v>
      </c>
      <c r="B6552" s="10">
        <v>20.279069767441861</v>
      </c>
      <c r="C6552" s="5">
        <v>2</v>
      </c>
      <c r="D6552" s="5">
        <v>0</v>
      </c>
      <c r="E6552" s="10">
        <v>25.785372540000001</v>
      </c>
      <c r="F6552" s="10">
        <v>178.58101160000001</v>
      </c>
      <c r="G6552" s="10">
        <v>82.232589739999995</v>
      </c>
      <c r="H6552" s="10">
        <v>76.721916660000005</v>
      </c>
      <c r="I6552" s="10">
        <v>94.626917710000001</v>
      </c>
      <c r="J6552" s="10">
        <v>106.9504007</v>
      </c>
      <c r="K6552" s="10">
        <v>153.3639206</v>
      </c>
      <c r="L6552" s="10">
        <v>121.8990881</v>
      </c>
      <c r="M6552" s="10">
        <v>1.998958411</v>
      </c>
      <c r="N6552" s="10">
        <v>87.278053409999998</v>
      </c>
      <c r="O6552" s="10">
        <v>113.07127800000001</v>
      </c>
      <c r="P6552" s="10">
        <v>77.514876970000003</v>
      </c>
      <c r="Q6552" s="11">
        <f t="shared" si="210"/>
        <v>1</v>
      </c>
      <c r="R6552" s="5">
        <v>0</v>
      </c>
      <c r="S6552" s="5">
        <v>0</v>
      </c>
      <c r="T6552" s="5">
        <v>1</v>
      </c>
      <c r="U6552" s="5">
        <v>0</v>
      </c>
      <c r="V6552" s="5">
        <v>0</v>
      </c>
      <c r="W6552" s="5">
        <v>0</v>
      </c>
      <c r="X6552" s="5">
        <v>0</v>
      </c>
      <c r="Y6552" s="5">
        <f t="shared" si="211"/>
        <v>15</v>
      </c>
      <c r="Z6552" s="5">
        <v>2</v>
      </c>
      <c r="AA6552" s="5">
        <v>1</v>
      </c>
      <c r="AB6552" s="5">
        <v>1</v>
      </c>
      <c r="AC6552" s="5">
        <v>1</v>
      </c>
      <c r="AD6552" s="5">
        <v>4</v>
      </c>
      <c r="AE6552" s="5">
        <v>1</v>
      </c>
      <c r="AF6552" s="5">
        <v>1</v>
      </c>
      <c r="AG6552" s="5">
        <v>1</v>
      </c>
      <c r="AH6552" s="5">
        <v>1</v>
      </c>
      <c r="AI6552" s="5">
        <v>1</v>
      </c>
      <c r="AJ6552" s="5">
        <v>1</v>
      </c>
      <c r="AK6552" s="5" t="s">
        <v>119</v>
      </c>
      <c r="AL6552" s="5">
        <v>1.02</v>
      </c>
      <c r="AM6552" s="7">
        <v>3.3099999999999999E-8</v>
      </c>
      <c r="AN6552" s="5" t="s">
        <v>36</v>
      </c>
      <c r="AO6552" s="5" t="s">
        <v>66</v>
      </c>
      <c r="AP6552" s="5" t="s">
        <v>67</v>
      </c>
    </row>
    <row r="6553" spans="1:42" x14ac:dyDescent="0.35">
      <c r="A6553" s="5" t="s">
        <v>6671</v>
      </c>
      <c r="B6553" s="10">
        <v>37.980848153214772</v>
      </c>
      <c r="C6553" s="5">
        <v>2</v>
      </c>
      <c r="D6553" s="5">
        <v>2</v>
      </c>
      <c r="E6553" s="10">
        <v>27.486298179999999</v>
      </c>
      <c r="F6553" s="10">
        <v>176.29618769999999</v>
      </c>
      <c r="G6553" s="10">
        <v>85.428365229999997</v>
      </c>
      <c r="H6553" s="10">
        <v>73.350041219999994</v>
      </c>
      <c r="I6553" s="10">
        <v>116.93372960000001</v>
      </c>
      <c r="J6553" s="10">
        <v>112.7219527</v>
      </c>
      <c r="K6553" s="10">
        <v>173.92229990000001</v>
      </c>
      <c r="L6553" s="10">
        <v>125.87717809999999</v>
      </c>
      <c r="M6553" s="10">
        <v>2.3711275010000001</v>
      </c>
      <c r="N6553" s="10">
        <v>90.348032320000002</v>
      </c>
      <c r="O6553" s="10">
        <v>109.06827010000001</v>
      </c>
      <c r="P6553" s="10">
        <v>78.608611400000001</v>
      </c>
      <c r="Q6553" s="11">
        <f t="shared" si="210"/>
        <v>2</v>
      </c>
      <c r="R6553" s="5">
        <v>1</v>
      </c>
      <c r="S6553" s="5">
        <v>0</v>
      </c>
      <c r="T6553" s="5">
        <v>1</v>
      </c>
      <c r="U6553" s="5">
        <v>0</v>
      </c>
      <c r="V6553" s="5">
        <v>0</v>
      </c>
      <c r="W6553" s="5">
        <v>0</v>
      </c>
      <c r="X6553" s="5">
        <v>0</v>
      </c>
      <c r="Y6553" s="5">
        <f t="shared" si="211"/>
        <v>16</v>
      </c>
      <c r="Z6553" s="5">
        <v>2</v>
      </c>
      <c r="AA6553" s="5">
        <v>1</v>
      </c>
      <c r="AB6553" s="5">
        <v>2</v>
      </c>
      <c r="AC6553" s="5">
        <v>1</v>
      </c>
      <c r="AD6553" s="5">
        <v>4</v>
      </c>
      <c r="AE6553" s="5">
        <v>1</v>
      </c>
      <c r="AF6553" s="5">
        <v>1</v>
      </c>
      <c r="AG6553" s="5">
        <v>1</v>
      </c>
      <c r="AH6553" s="5">
        <v>1</v>
      </c>
      <c r="AI6553" s="5">
        <v>1</v>
      </c>
      <c r="AJ6553" s="5">
        <v>1</v>
      </c>
      <c r="AK6553" s="5" t="s">
        <v>121</v>
      </c>
      <c r="AL6553" s="5">
        <v>1.02</v>
      </c>
      <c r="AM6553" s="7">
        <v>5.0100000000000005E-7</v>
      </c>
      <c r="AN6553" s="5" t="s">
        <v>36</v>
      </c>
      <c r="AO6553" s="5" t="s">
        <v>55</v>
      </c>
      <c r="AP6553" s="5" t="s">
        <v>62</v>
      </c>
    </row>
    <row r="6554" spans="1:42" x14ac:dyDescent="0.35">
      <c r="A6554" s="5" t="s">
        <v>6672</v>
      </c>
      <c r="B6554" s="10">
        <v>47.291381668946649</v>
      </c>
      <c r="C6554" s="5">
        <v>2</v>
      </c>
      <c r="D6554" s="5">
        <v>1</v>
      </c>
      <c r="E6554" s="10">
        <v>26.817716740000002</v>
      </c>
      <c r="F6554" s="10">
        <v>175.92304240000001</v>
      </c>
      <c r="G6554" s="10">
        <v>82.997928560000005</v>
      </c>
      <c r="H6554" s="10">
        <v>64.41104722</v>
      </c>
      <c r="I6554" s="10">
        <v>115.4193379</v>
      </c>
      <c r="J6554" s="10">
        <v>112.7934324</v>
      </c>
      <c r="K6554" s="10">
        <v>146.06249170000001</v>
      </c>
      <c r="L6554" s="10">
        <v>125.6348455</v>
      </c>
      <c r="M6554" s="10">
        <v>2.267662117</v>
      </c>
      <c r="N6554" s="10">
        <v>96.938942049999994</v>
      </c>
      <c r="O6554" s="10">
        <v>106.5607045</v>
      </c>
      <c r="P6554" s="10">
        <v>77.646752559999996</v>
      </c>
      <c r="Q6554" s="11">
        <f t="shared" si="210"/>
        <v>3</v>
      </c>
      <c r="R6554" s="5">
        <v>1</v>
      </c>
      <c r="S6554" s="5">
        <v>0</v>
      </c>
      <c r="T6554" s="5">
        <v>1</v>
      </c>
      <c r="U6554" s="5">
        <v>0</v>
      </c>
      <c r="V6554" s="5">
        <v>0</v>
      </c>
      <c r="W6554" s="5">
        <v>0</v>
      </c>
      <c r="X6554" s="5">
        <v>1</v>
      </c>
      <c r="Y6554" s="5">
        <f t="shared" si="211"/>
        <v>16</v>
      </c>
      <c r="Z6554" s="5">
        <v>2</v>
      </c>
      <c r="AA6554" s="5">
        <v>1</v>
      </c>
      <c r="AB6554" s="5">
        <v>1</v>
      </c>
      <c r="AC6554" s="5">
        <v>2</v>
      </c>
      <c r="AD6554" s="5">
        <v>4</v>
      </c>
      <c r="AE6554" s="5">
        <v>1</v>
      </c>
      <c r="AF6554" s="5">
        <v>1</v>
      </c>
      <c r="AG6554" s="5">
        <v>1</v>
      </c>
      <c r="AH6554" s="5">
        <v>1</v>
      </c>
      <c r="AI6554" s="5">
        <v>1</v>
      </c>
      <c r="AJ6554" s="5">
        <v>1</v>
      </c>
      <c r="AK6554" s="5" t="s">
        <v>123</v>
      </c>
      <c r="AL6554" s="5">
        <v>2.15</v>
      </c>
      <c r="AM6554" s="7">
        <v>7.2300000000000006E-8</v>
      </c>
      <c r="AN6554" s="5" t="s">
        <v>36</v>
      </c>
      <c r="AO6554" s="5" t="s">
        <v>86</v>
      </c>
      <c r="AP6554" s="5" t="s">
        <v>87</v>
      </c>
    </row>
    <row r="6555" spans="1:42" x14ac:dyDescent="0.35">
      <c r="A6555" s="5" t="s">
        <v>6673</v>
      </c>
      <c r="B6555" s="10">
        <v>35.60328317373461</v>
      </c>
      <c r="C6555" s="5">
        <v>1</v>
      </c>
      <c r="D6555" s="5">
        <v>0</v>
      </c>
      <c r="E6555" s="10">
        <v>26.017581329999999</v>
      </c>
      <c r="F6555" s="10">
        <v>158.4117061</v>
      </c>
      <c r="G6555" s="10">
        <v>65.289217500000007</v>
      </c>
      <c r="H6555" s="10">
        <v>68.380298679999996</v>
      </c>
      <c r="I6555" s="10">
        <v>91.25055922</v>
      </c>
      <c r="J6555" s="10">
        <v>109.74186400000001</v>
      </c>
      <c r="K6555" s="10">
        <v>147.4047746</v>
      </c>
      <c r="L6555" s="10">
        <v>115.7802229</v>
      </c>
      <c r="M6555" s="10">
        <v>2.1556614619999999</v>
      </c>
      <c r="N6555" s="10">
        <v>89.915312200000002</v>
      </c>
      <c r="O6555" s="10">
        <v>110.8916924</v>
      </c>
      <c r="P6555" s="10">
        <v>76.896269889999999</v>
      </c>
      <c r="Q6555" s="11">
        <f t="shared" si="210"/>
        <v>0</v>
      </c>
      <c r="R6555" s="5">
        <v>0</v>
      </c>
      <c r="S6555" s="5">
        <v>0</v>
      </c>
      <c r="T6555" s="5">
        <v>0</v>
      </c>
      <c r="U6555" s="5">
        <v>0</v>
      </c>
      <c r="V6555" s="5">
        <v>0</v>
      </c>
      <c r="W6555" s="5">
        <v>0</v>
      </c>
      <c r="X6555" s="5">
        <v>0</v>
      </c>
      <c r="Y6555" s="5">
        <f t="shared" si="211"/>
        <v>15</v>
      </c>
      <c r="Z6555" s="5">
        <v>2</v>
      </c>
      <c r="AA6555" s="5">
        <v>1</v>
      </c>
      <c r="AB6555" s="5">
        <v>1</v>
      </c>
      <c r="AC6555" s="5">
        <v>1</v>
      </c>
      <c r="AD6555" s="5">
        <v>4</v>
      </c>
      <c r="AE6555" s="5">
        <v>1</v>
      </c>
      <c r="AF6555" s="5">
        <v>1</v>
      </c>
      <c r="AG6555" s="5">
        <v>1</v>
      </c>
      <c r="AH6555" s="5">
        <v>1</v>
      </c>
      <c r="AI6555" s="5">
        <v>1</v>
      </c>
      <c r="AJ6555" s="5">
        <v>1</v>
      </c>
      <c r="AK6555" s="5" t="s">
        <v>120</v>
      </c>
      <c r="AL6555" s="5">
        <v>2.19</v>
      </c>
      <c r="AM6555" s="7">
        <v>6.4700000000000004E-8</v>
      </c>
      <c r="AN6555" s="5" t="s">
        <v>36</v>
      </c>
      <c r="AO6555" s="5" t="s">
        <v>41</v>
      </c>
      <c r="AP6555" s="5" t="s">
        <v>42</v>
      </c>
    </row>
    <row r="6556" spans="1:42" x14ac:dyDescent="0.35">
      <c r="A6556" s="5" t="s">
        <v>6674</v>
      </c>
      <c r="B6556" s="10">
        <v>37.38987688098495</v>
      </c>
      <c r="C6556" s="5">
        <v>2</v>
      </c>
      <c r="D6556" s="5">
        <v>1</v>
      </c>
      <c r="E6556" s="10">
        <v>25.561226720000001</v>
      </c>
      <c r="F6556" s="10">
        <v>171.3758321</v>
      </c>
      <c r="G6556" s="10">
        <v>75.072494250000005</v>
      </c>
      <c r="H6556" s="10">
        <v>71.596652090000006</v>
      </c>
      <c r="I6556" s="10">
        <v>113.9268235</v>
      </c>
      <c r="J6556" s="10">
        <v>116.40373889999999</v>
      </c>
      <c r="K6556" s="10">
        <v>177.36206129999999</v>
      </c>
      <c r="L6556" s="10">
        <v>124.66480749999999</v>
      </c>
      <c r="M6556" s="10">
        <v>2.4772395930000002</v>
      </c>
      <c r="N6556" s="10">
        <v>91.820018230000002</v>
      </c>
      <c r="O6556" s="10">
        <v>111.60696849999999</v>
      </c>
      <c r="P6556" s="10">
        <v>81.656513009999998</v>
      </c>
      <c r="Q6556" s="11">
        <f t="shared" si="210"/>
        <v>2</v>
      </c>
      <c r="R6556" s="5">
        <v>1</v>
      </c>
      <c r="S6556" s="5">
        <v>0</v>
      </c>
      <c r="T6556" s="5">
        <v>1</v>
      </c>
      <c r="U6556" s="5">
        <v>0</v>
      </c>
      <c r="V6556" s="5">
        <v>0</v>
      </c>
      <c r="W6556" s="5">
        <v>0</v>
      </c>
      <c r="X6556" s="5">
        <v>0</v>
      </c>
      <c r="Y6556" s="5">
        <f t="shared" si="211"/>
        <v>19</v>
      </c>
      <c r="Z6556" s="5">
        <v>2</v>
      </c>
      <c r="AA6556" s="5">
        <v>1</v>
      </c>
      <c r="AB6556" s="5">
        <v>2</v>
      </c>
      <c r="AC6556" s="5">
        <v>1</v>
      </c>
      <c r="AD6556" s="5">
        <v>4</v>
      </c>
      <c r="AE6556" s="5">
        <v>1</v>
      </c>
      <c r="AF6556" s="5">
        <v>1</v>
      </c>
      <c r="AG6556" s="5">
        <v>1</v>
      </c>
      <c r="AH6556" s="5">
        <v>1</v>
      </c>
      <c r="AI6556" s="5">
        <v>2</v>
      </c>
      <c r="AJ6556" s="5">
        <v>3</v>
      </c>
      <c r="AK6556" s="5" t="s">
        <v>121</v>
      </c>
      <c r="AL6556" s="5">
        <v>1.02</v>
      </c>
      <c r="AM6556" s="7">
        <v>1.9400000000000001E-6</v>
      </c>
      <c r="AN6556" s="5" t="s">
        <v>36</v>
      </c>
      <c r="AO6556" s="5" t="s">
        <v>41</v>
      </c>
      <c r="AP6556" s="5" t="s">
        <v>42</v>
      </c>
    </row>
    <row r="6557" spans="1:42" x14ac:dyDescent="0.35">
      <c r="A6557" s="5" t="s">
        <v>6675</v>
      </c>
      <c r="B6557" s="10">
        <v>48.415868673050618</v>
      </c>
      <c r="C6557" s="5">
        <v>2</v>
      </c>
      <c r="D6557" s="5">
        <v>1</v>
      </c>
      <c r="E6557" s="10">
        <v>25.295476000000001</v>
      </c>
      <c r="F6557" s="10">
        <v>170.45928960000001</v>
      </c>
      <c r="G6557" s="10">
        <v>73.499469550000001</v>
      </c>
      <c r="H6557" s="10">
        <v>61.390106289999999</v>
      </c>
      <c r="I6557" s="10">
        <v>113.0209914</v>
      </c>
      <c r="J6557" s="10">
        <v>115.072495</v>
      </c>
      <c r="K6557" s="10">
        <v>148.274295</v>
      </c>
      <c r="L6557" s="10">
        <v>122.8684219</v>
      </c>
      <c r="M6557" s="10">
        <v>2.4152799850000002</v>
      </c>
      <c r="N6557" s="10">
        <v>82.103827969999998</v>
      </c>
      <c r="O6557" s="10">
        <v>114.40630880000001</v>
      </c>
      <c r="P6557" s="10">
        <v>75.839282179999998</v>
      </c>
      <c r="Q6557" s="11">
        <f t="shared" si="210"/>
        <v>4</v>
      </c>
      <c r="R6557" s="5">
        <v>1</v>
      </c>
      <c r="S6557" s="5">
        <v>0</v>
      </c>
      <c r="T6557" s="5">
        <v>1</v>
      </c>
      <c r="U6557" s="5">
        <v>0</v>
      </c>
      <c r="V6557" s="5">
        <v>0</v>
      </c>
      <c r="W6557" s="5">
        <v>1</v>
      </c>
      <c r="X6557" s="5">
        <v>1</v>
      </c>
      <c r="Y6557" s="5">
        <f t="shared" si="211"/>
        <v>16</v>
      </c>
      <c r="Z6557" s="5">
        <v>2</v>
      </c>
      <c r="AA6557" s="5">
        <v>1</v>
      </c>
      <c r="AB6557" s="5">
        <v>1</v>
      </c>
      <c r="AC6557" s="5">
        <v>2</v>
      </c>
      <c r="AD6557" s="5">
        <v>4</v>
      </c>
      <c r="AE6557" s="5">
        <v>1</v>
      </c>
      <c r="AF6557" s="5">
        <v>1</v>
      </c>
      <c r="AG6557" s="5">
        <v>1</v>
      </c>
      <c r="AH6557" s="5">
        <v>1</v>
      </c>
      <c r="AI6557" s="5">
        <v>1</v>
      </c>
      <c r="AJ6557" s="5">
        <v>1</v>
      </c>
      <c r="AK6557" s="5" t="s">
        <v>123</v>
      </c>
      <c r="AL6557" s="5">
        <v>2.15</v>
      </c>
      <c r="AM6557" s="7">
        <v>6.6700000000000003E-9</v>
      </c>
      <c r="AN6557" s="5" t="s">
        <v>36</v>
      </c>
      <c r="AO6557" s="5" t="s">
        <v>55</v>
      </c>
      <c r="AP6557" s="5" t="s">
        <v>62</v>
      </c>
    </row>
    <row r="6558" spans="1:42" x14ac:dyDescent="0.35">
      <c r="A6558" s="5" t="s">
        <v>6676</v>
      </c>
      <c r="B6558" s="10">
        <v>27.701778385772915</v>
      </c>
      <c r="C6558" s="5">
        <v>2</v>
      </c>
      <c r="D6558" s="5">
        <v>0</v>
      </c>
      <c r="E6558" s="10">
        <v>31.418659720000001</v>
      </c>
      <c r="F6558" s="10">
        <v>169.18563950000001</v>
      </c>
      <c r="G6558" s="10">
        <v>89.932082309999998</v>
      </c>
      <c r="H6558" s="10">
        <v>39.878565629999997</v>
      </c>
      <c r="I6558" s="10">
        <v>202.16097360000001</v>
      </c>
      <c r="J6558" s="10">
        <v>128.5614262</v>
      </c>
      <c r="K6558" s="10">
        <v>282.44103890000002</v>
      </c>
      <c r="L6558" s="10">
        <v>478.16568410000002</v>
      </c>
      <c r="M6558" s="10">
        <v>7.082527529</v>
      </c>
      <c r="N6558" s="10">
        <v>107.1815545</v>
      </c>
      <c r="O6558" s="10">
        <v>125.9701721</v>
      </c>
      <c r="P6558" s="10">
        <v>88.775305009999997</v>
      </c>
      <c r="Q6558" s="11">
        <f t="shared" si="210"/>
        <v>5</v>
      </c>
      <c r="R6558" s="5">
        <v>0</v>
      </c>
      <c r="S6558" s="5">
        <v>1</v>
      </c>
      <c r="T6558" s="5">
        <v>1</v>
      </c>
      <c r="U6558" s="5">
        <v>1</v>
      </c>
      <c r="V6558" s="5">
        <v>0</v>
      </c>
      <c r="W6558" s="5">
        <v>1</v>
      </c>
      <c r="X6558" s="5">
        <v>1</v>
      </c>
      <c r="Y6558" s="5">
        <f t="shared" si="211"/>
        <v>34</v>
      </c>
      <c r="Z6558" s="5">
        <v>3</v>
      </c>
      <c r="AA6558" s="5">
        <v>2</v>
      </c>
      <c r="AB6558" s="5">
        <v>3</v>
      </c>
      <c r="AC6558" s="5">
        <v>4</v>
      </c>
      <c r="AD6558" s="5">
        <v>4</v>
      </c>
      <c r="AE6558" s="5">
        <v>4</v>
      </c>
      <c r="AF6558" s="5">
        <v>3</v>
      </c>
      <c r="AG6558" s="5">
        <v>4</v>
      </c>
      <c r="AH6558" s="5">
        <v>2</v>
      </c>
      <c r="AI6558" s="5">
        <v>2</v>
      </c>
      <c r="AJ6558" s="5">
        <v>3</v>
      </c>
      <c r="AK6558" s="5" t="s">
        <v>125</v>
      </c>
      <c r="AL6558" s="5">
        <v>1.02</v>
      </c>
      <c r="AM6558" s="5">
        <v>0.93707462799999997</v>
      </c>
      <c r="AN6558" s="5" t="s">
        <v>36</v>
      </c>
      <c r="AO6558" s="5" t="s">
        <v>66</v>
      </c>
      <c r="AP6558" s="5" t="s">
        <v>106</v>
      </c>
    </row>
    <row r="6559" spans="1:42" x14ac:dyDescent="0.35">
      <c r="A6559" s="5" t="s">
        <v>6677</v>
      </c>
      <c r="B6559" s="10">
        <v>30.88372093023256</v>
      </c>
      <c r="C6559" s="5">
        <v>2</v>
      </c>
      <c r="D6559" s="5">
        <v>0</v>
      </c>
      <c r="E6559" s="10">
        <v>30.136672449999999</v>
      </c>
      <c r="F6559" s="10">
        <v>174.953146</v>
      </c>
      <c r="G6559" s="10">
        <v>92.244145130000007</v>
      </c>
      <c r="H6559" s="10">
        <v>38.109529500000001</v>
      </c>
      <c r="I6559" s="10">
        <v>205.21540189999999</v>
      </c>
      <c r="J6559" s="10">
        <v>132.9344098</v>
      </c>
      <c r="K6559" s="10">
        <v>290.30976609999999</v>
      </c>
      <c r="L6559" s="10">
        <v>467.05689050000001</v>
      </c>
      <c r="M6559" s="10">
        <v>7.6177735579999997</v>
      </c>
      <c r="N6559" s="10">
        <v>114.3784093</v>
      </c>
      <c r="O6559" s="10">
        <v>122.3547825</v>
      </c>
      <c r="P6559" s="10">
        <v>87.036212169999999</v>
      </c>
      <c r="Q6559" s="11">
        <f t="shared" si="210"/>
        <v>6</v>
      </c>
      <c r="R6559" s="5">
        <v>1</v>
      </c>
      <c r="S6559" s="5">
        <v>1</v>
      </c>
      <c r="T6559" s="5">
        <v>1</v>
      </c>
      <c r="U6559" s="5">
        <v>1</v>
      </c>
      <c r="V6559" s="5">
        <v>1</v>
      </c>
      <c r="W6559" s="5">
        <v>0</v>
      </c>
      <c r="X6559" s="5">
        <v>1</v>
      </c>
      <c r="Y6559" s="5">
        <f t="shared" si="211"/>
        <v>35</v>
      </c>
      <c r="Z6559" s="5">
        <v>3</v>
      </c>
      <c r="AA6559" s="5">
        <v>3</v>
      </c>
      <c r="AB6559" s="5">
        <v>4</v>
      </c>
      <c r="AC6559" s="5">
        <v>4</v>
      </c>
      <c r="AD6559" s="5">
        <v>3</v>
      </c>
      <c r="AE6559" s="5">
        <v>4</v>
      </c>
      <c r="AF6559" s="5">
        <v>3</v>
      </c>
      <c r="AG6559" s="5">
        <v>4</v>
      </c>
      <c r="AH6559" s="5">
        <v>2</v>
      </c>
      <c r="AI6559" s="5">
        <v>2</v>
      </c>
      <c r="AJ6559" s="5">
        <v>3</v>
      </c>
      <c r="AK6559" s="5" t="s">
        <v>127</v>
      </c>
      <c r="AL6559" s="5">
        <v>1.02</v>
      </c>
      <c r="AM6559" s="5">
        <v>0.961251721</v>
      </c>
      <c r="AN6559" s="5" t="s">
        <v>49</v>
      </c>
      <c r="AO6559" s="5" t="s">
        <v>47</v>
      </c>
      <c r="AP6559" s="5" t="s">
        <v>105</v>
      </c>
    </row>
    <row r="6560" spans="1:42" x14ac:dyDescent="0.35">
      <c r="A6560" s="5" t="s">
        <v>6678</v>
      </c>
      <c r="B6560" s="10">
        <v>32.582763337893297</v>
      </c>
      <c r="C6560" s="5">
        <v>1</v>
      </c>
      <c r="D6560" s="5">
        <v>0</v>
      </c>
      <c r="E6560" s="10">
        <v>26.285315829999998</v>
      </c>
      <c r="F6560" s="10">
        <v>163.41929010000001</v>
      </c>
      <c r="G6560" s="10">
        <v>70.197207939999998</v>
      </c>
      <c r="H6560" s="10">
        <v>64.278879779999997</v>
      </c>
      <c r="I6560" s="10">
        <v>98.443248600000004</v>
      </c>
      <c r="J6560" s="10">
        <v>115.80170819999999</v>
      </c>
      <c r="K6560" s="10">
        <v>144.54508469999999</v>
      </c>
      <c r="L6560" s="10">
        <v>117.45606309999999</v>
      </c>
      <c r="M6560" s="10">
        <v>2.2487181669999998</v>
      </c>
      <c r="N6560" s="10">
        <v>83.847732219999997</v>
      </c>
      <c r="O6560" s="10">
        <v>110.6917248</v>
      </c>
      <c r="P6560" s="10">
        <v>82.075219149999995</v>
      </c>
      <c r="Q6560" s="11">
        <f t="shared" si="210"/>
        <v>1</v>
      </c>
      <c r="R6560" s="5">
        <v>0</v>
      </c>
      <c r="S6560" s="5">
        <v>0</v>
      </c>
      <c r="T6560" s="5">
        <v>0</v>
      </c>
      <c r="U6560" s="5">
        <v>0</v>
      </c>
      <c r="V6560" s="5">
        <v>0</v>
      </c>
      <c r="W6560" s="5">
        <v>1</v>
      </c>
      <c r="X6560" s="5">
        <v>0</v>
      </c>
      <c r="Y6560" s="5">
        <f t="shared" si="211"/>
        <v>19</v>
      </c>
      <c r="Z6560" s="5">
        <v>2</v>
      </c>
      <c r="AA6560" s="5">
        <v>1</v>
      </c>
      <c r="AB6560" s="5">
        <v>1</v>
      </c>
      <c r="AC6560" s="5">
        <v>2</v>
      </c>
      <c r="AD6560" s="5">
        <v>4</v>
      </c>
      <c r="AE6560" s="5">
        <v>1</v>
      </c>
      <c r="AF6560" s="5">
        <v>1</v>
      </c>
      <c r="AG6560" s="5">
        <v>1</v>
      </c>
      <c r="AH6560" s="5">
        <v>1</v>
      </c>
      <c r="AI6560" s="5">
        <v>2</v>
      </c>
      <c r="AJ6560" s="5">
        <v>3</v>
      </c>
      <c r="AK6560" s="5" t="s">
        <v>120</v>
      </c>
      <c r="AL6560" s="5">
        <v>2.19</v>
      </c>
      <c r="AM6560" s="7">
        <v>5.2899999999999997E-8</v>
      </c>
      <c r="AN6560" s="5" t="s">
        <v>76</v>
      </c>
      <c r="AO6560" s="5" t="s">
        <v>37</v>
      </c>
      <c r="AP6560" s="5" t="s">
        <v>84</v>
      </c>
    </row>
    <row r="6561" spans="1:42" x14ac:dyDescent="0.35">
      <c r="A6561" s="5" t="s">
        <v>6679</v>
      </c>
      <c r="B6561" s="10">
        <v>50.585499316005475</v>
      </c>
      <c r="C6561" s="5">
        <v>1</v>
      </c>
      <c r="D6561" s="5">
        <v>0</v>
      </c>
      <c r="E6561" s="10">
        <v>22.124510130000001</v>
      </c>
      <c r="F6561" s="10">
        <v>165.12784199999999</v>
      </c>
      <c r="G6561" s="10">
        <v>60.327353559999999</v>
      </c>
      <c r="H6561" s="10">
        <v>66.194716470000003</v>
      </c>
      <c r="I6561" s="10">
        <v>69.479343330000006</v>
      </c>
      <c r="J6561" s="10">
        <v>113.76669440000001</v>
      </c>
      <c r="K6561" s="10">
        <v>137.64299639999999</v>
      </c>
      <c r="L6561" s="10">
        <v>121.5542027</v>
      </c>
      <c r="M6561" s="10">
        <v>2.079365299</v>
      </c>
      <c r="N6561" s="10">
        <v>89.318258749999998</v>
      </c>
      <c r="O6561" s="10">
        <v>110.03978960000001</v>
      </c>
      <c r="P6561" s="10">
        <v>82.295603700000001</v>
      </c>
      <c r="Q6561" s="11">
        <f t="shared" si="210"/>
        <v>2</v>
      </c>
      <c r="R6561" s="5">
        <v>1</v>
      </c>
      <c r="S6561" s="5">
        <v>0</v>
      </c>
      <c r="T6561" s="5">
        <v>1</v>
      </c>
      <c r="U6561" s="5">
        <v>0</v>
      </c>
      <c r="V6561" s="5">
        <v>0</v>
      </c>
      <c r="W6561" s="5">
        <v>0</v>
      </c>
      <c r="X6561" s="5">
        <v>0</v>
      </c>
      <c r="Y6561" s="5">
        <f t="shared" si="211"/>
        <v>17</v>
      </c>
      <c r="Z6561" s="5">
        <v>1</v>
      </c>
      <c r="AA6561" s="5">
        <v>1</v>
      </c>
      <c r="AB6561" s="5">
        <v>1</v>
      </c>
      <c r="AC6561" s="5">
        <v>1</v>
      </c>
      <c r="AD6561" s="5">
        <v>4</v>
      </c>
      <c r="AE6561" s="5">
        <v>1</v>
      </c>
      <c r="AF6561" s="5">
        <v>1</v>
      </c>
      <c r="AG6561" s="5">
        <v>1</v>
      </c>
      <c r="AH6561" s="5">
        <v>1</v>
      </c>
      <c r="AI6561" s="5">
        <v>2</v>
      </c>
      <c r="AJ6561" s="5">
        <v>3</v>
      </c>
      <c r="AK6561" s="5" t="s">
        <v>122</v>
      </c>
      <c r="AL6561" s="5">
        <v>3.36</v>
      </c>
      <c r="AM6561" s="7">
        <v>1.2900000000000001E-9</v>
      </c>
      <c r="AN6561" s="5" t="s">
        <v>49</v>
      </c>
      <c r="AO6561" s="5" t="s">
        <v>47</v>
      </c>
      <c r="AP6561" s="5" t="s">
        <v>100</v>
      </c>
    </row>
    <row r="6562" spans="1:42" x14ac:dyDescent="0.35">
      <c r="A6562" s="5" t="s">
        <v>6680</v>
      </c>
      <c r="B6562" s="10">
        <v>48.333789329685359</v>
      </c>
      <c r="C6562" s="5">
        <v>1</v>
      </c>
      <c r="D6562" s="5">
        <v>1</v>
      </c>
      <c r="E6562" s="10">
        <v>21.212012860000002</v>
      </c>
      <c r="F6562" s="10">
        <v>168.1158192</v>
      </c>
      <c r="G6562" s="10">
        <v>59.951360600000001</v>
      </c>
      <c r="H6562" s="10">
        <v>68.035660329999999</v>
      </c>
      <c r="I6562" s="10">
        <v>71.531497180000002</v>
      </c>
      <c r="J6562" s="10">
        <v>118.66377900000001</v>
      </c>
      <c r="K6562" s="10">
        <v>141.8023111</v>
      </c>
      <c r="L6562" s="10">
        <v>114.07952710000001</v>
      </c>
      <c r="M6562" s="10">
        <v>2.0842350970000001</v>
      </c>
      <c r="N6562" s="10">
        <v>89.897105980000006</v>
      </c>
      <c r="O6562" s="10">
        <v>111.60067359999999</v>
      </c>
      <c r="P6562" s="10">
        <v>83.660009919999993</v>
      </c>
      <c r="Q6562" s="11">
        <f t="shared" si="210"/>
        <v>2</v>
      </c>
      <c r="R6562" s="5">
        <v>0</v>
      </c>
      <c r="S6562" s="5">
        <v>0</v>
      </c>
      <c r="T6562" s="5">
        <v>1</v>
      </c>
      <c r="U6562" s="5">
        <v>1</v>
      </c>
      <c r="V6562" s="5">
        <v>0</v>
      </c>
      <c r="W6562" s="5">
        <v>0</v>
      </c>
      <c r="X6562" s="5">
        <v>0</v>
      </c>
      <c r="Y6562" s="5">
        <f t="shared" si="211"/>
        <v>17</v>
      </c>
      <c r="Z6562" s="5">
        <v>1</v>
      </c>
      <c r="AA6562" s="5">
        <v>1</v>
      </c>
      <c r="AB6562" s="5">
        <v>1</v>
      </c>
      <c r="AC6562" s="5">
        <v>1</v>
      </c>
      <c r="AD6562" s="5">
        <v>4</v>
      </c>
      <c r="AE6562" s="5">
        <v>1</v>
      </c>
      <c r="AF6562" s="5">
        <v>1</v>
      </c>
      <c r="AG6562" s="5">
        <v>1</v>
      </c>
      <c r="AH6562" s="5">
        <v>1</v>
      </c>
      <c r="AI6562" s="5">
        <v>2</v>
      </c>
      <c r="AJ6562" s="5">
        <v>3</v>
      </c>
      <c r="AK6562" s="5" t="s">
        <v>122</v>
      </c>
      <c r="AL6562" s="5">
        <v>3.36</v>
      </c>
      <c r="AM6562" s="7">
        <v>1.26E-9</v>
      </c>
      <c r="AN6562" s="5" t="s">
        <v>36</v>
      </c>
      <c r="AO6562" s="5" t="s">
        <v>53</v>
      </c>
      <c r="AP6562" s="5" t="s">
        <v>115</v>
      </c>
    </row>
    <row r="6563" spans="1:42" x14ac:dyDescent="0.35">
      <c r="A6563" s="5" t="s">
        <v>6681</v>
      </c>
      <c r="B6563" s="10">
        <v>36.998632010943915</v>
      </c>
      <c r="C6563" s="5">
        <v>2</v>
      </c>
      <c r="D6563" s="5">
        <v>0</v>
      </c>
      <c r="E6563" s="10">
        <v>28.862256519999999</v>
      </c>
      <c r="F6563" s="10">
        <v>175.14146629999999</v>
      </c>
      <c r="G6563" s="10">
        <v>88.533624689999996</v>
      </c>
      <c r="H6563" s="10">
        <v>43.945783480000003</v>
      </c>
      <c r="I6563" s="10">
        <v>202.94494739999999</v>
      </c>
      <c r="J6563" s="10">
        <v>134.556928</v>
      </c>
      <c r="K6563" s="10">
        <v>296.5638538</v>
      </c>
      <c r="L6563" s="10">
        <v>468.09280860000001</v>
      </c>
      <c r="M6563" s="10">
        <v>6.7484029249999997</v>
      </c>
      <c r="N6563" s="10">
        <v>115.54228790000001</v>
      </c>
      <c r="O6563" s="10">
        <v>126.416358</v>
      </c>
      <c r="P6563" s="10">
        <v>85.374019290000007</v>
      </c>
      <c r="Q6563" s="11">
        <f t="shared" si="210"/>
        <v>5</v>
      </c>
      <c r="R6563" s="5">
        <v>1</v>
      </c>
      <c r="S6563" s="5">
        <v>1</v>
      </c>
      <c r="T6563" s="5">
        <v>1</v>
      </c>
      <c r="U6563" s="5">
        <v>1</v>
      </c>
      <c r="V6563" s="5">
        <v>0</v>
      </c>
      <c r="W6563" s="5">
        <v>1</v>
      </c>
      <c r="X6563" s="5">
        <v>0</v>
      </c>
      <c r="Y6563" s="5">
        <f t="shared" si="211"/>
        <v>33</v>
      </c>
      <c r="Z6563" s="5">
        <v>2</v>
      </c>
      <c r="AA6563" s="5">
        <v>3</v>
      </c>
      <c r="AB6563" s="5">
        <v>4</v>
      </c>
      <c r="AC6563" s="5">
        <v>3</v>
      </c>
      <c r="AD6563" s="5">
        <v>3</v>
      </c>
      <c r="AE6563" s="5">
        <v>4</v>
      </c>
      <c r="AF6563" s="5">
        <v>3</v>
      </c>
      <c r="AG6563" s="5">
        <v>4</v>
      </c>
      <c r="AH6563" s="5">
        <v>2</v>
      </c>
      <c r="AI6563" s="5">
        <v>2</v>
      </c>
      <c r="AJ6563" s="5">
        <v>3</v>
      </c>
      <c r="AK6563" s="5" t="s">
        <v>127</v>
      </c>
      <c r="AL6563" s="5">
        <v>1.02</v>
      </c>
      <c r="AM6563" s="5">
        <v>0.86968894799999996</v>
      </c>
      <c r="AN6563" s="5" t="s">
        <v>76</v>
      </c>
      <c r="AO6563" s="5" t="s">
        <v>77</v>
      </c>
      <c r="AP6563" s="5" t="s">
        <v>78</v>
      </c>
    </row>
    <row r="6564" spans="1:42" x14ac:dyDescent="0.35">
      <c r="A6564" s="5" t="s">
        <v>6682</v>
      </c>
      <c r="B6564" s="10">
        <v>39.608755129958958</v>
      </c>
      <c r="C6564" s="5">
        <v>2</v>
      </c>
      <c r="D6564" s="5">
        <v>0</v>
      </c>
      <c r="E6564" s="10">
        <v>24.971140989999999</v>
      </c>
      <c r="F6564" s="10">
        <v>167.155494</v>
      </c>
      <c r="G6564" s="10">
        <v>69.771763079999999</v>
      </c>
      <c r="H6564" s="10">
        <v>75.915753550000005</v>
      </c>
      <c r="I6564" s="10">
        <v>113.7783251</v>
      </c>
      <c r="J6564" s="10">
        <v>109.16533769999999</v>
      </c>
      <c r="K6564" s="10">
        <v>175.05224369999999</v>
      </c>
      <c r="L6564" s="10">
        <v>116.0842306</v>
      </c>
      <c r="M6564" s="10">
        <v>2.3058750720000001</v>
      </c>
      <c r="N6564" s="10">
        <v>86.776964250000006</v>
      </c>
      <c r="O6564" s="10">
        <v>111.83634739999999</v>
      </c>
      <c r="P6564" s="10">
        <v>76.712918790000003</v>
      </c>
      <c r="Q6564" s="11">
        <f t="shared" si="210"/>
        <v>1</v>
      </c>
      <c r="R6564" s="5">
        <v>1</v>
      </c>
      <c r="S6564" s="5">
        <v>0</v>
      </c>
      <c r="T6564" s="5">
        <v>0</v>
      </c>
      <c r="U6564" s="5">
        <v>0</v>
      </c>
      <c r="V6564" s="5">
        <v>0</v>
      </c>
      <c r="W6564" s="5">
        <v>0</v>
      </c>
      <c r="X6564" s="5">
        <v>0</v>
      </c>
      <c r="Y6564" s="5">
        <f t="shared" si="211"/>
        <v>16</v>
      </c>
      <c r="Z6564" s="5">
        <v>2</v>
      </c>
      <c r="AA6564" s="5">
        <v>1</v>
      </c>
      <c r="AB6564" s="5">
        <v>2</v>
      </c>
      <c r="AC6564" s="5">
        <v>1</v>
      </c>
      <c r="AD6564" s="5">
        <v>4</v>
      </c>
      <c r="AE6564" s="5">
        <v>1</v>
      </c>
      <c r="AF6564" s="5">
        <v>1</v>
      </c>
      <c r="AG6564" s="5">
        <v>1</v>
      </c>
      <c r="AH6564" s="5">
        <v>1</v>
      </c>
      <c r="AI6564" s="5">
        <v>1</v>
      </c>
      <c r="AJ6564" s="5">
        <v>1</v>
      </c>
      <c r="AK6564" s="5" t="s">
        <v>121</v>
      </c>
      <c r="AL6564" s="5">
        <v>1.02</v>
      </c>
      <c r="AM6564" s="7">
        <v>2.1299999999999999E-7</v>
      </c>
      <c r="AN6564" s="5" t="s">
        <v>36</v>
      </c>
      <c r="AO6564" s="5" t="s">
        <v>39</v>
      </c>
      <c r="AP6564" s="5" t="s">
        <v>61</v>
      </c>
    </row>
    <row r="6565" spans="1:42" x14ac:dyDescent="0.35">
      <c r="A6565" s="5" t="s">
        <v>6683</v>
      </c>
      <c r="B6565" s="10">
        <v>46.768809849521205</v>
      </c>
      <c r="C6565" s="5">
        <v>2</v>
      </c>
      <c r="D6565" s="5">
        <v>1</v>
      </c>
      <c r="E6565" s="10">
        <v>21.20900374</v>
      </c>
      <c r="F6565" s="10">
        <v>164.52976520000001</v>
      </c>
      <c r="G6565" s="10">
        <v>57.412865650000001</v>
      </c>
      <c r="H6565" s="10">
        <v>62.68057117</v>
      </c>
      <c r="I6565" s="10">
        <v>118.77574300000001</v>
      </c>
      <c r="J6565" s="10">
        <v>124.47554359999999</v>
      </c>
      <c r="K6565" s="10">
        <v>141.24619379999999</v>
      </c>
      <c r="L6565" s="10">
        <v>112.2943334</v>
      </c>
      <c r="M6565" s="10">
        <v>2.253428633</v>
      </c>
      <c r="N6565" s="10">
        <v>92.480662879999997</v>
      </c>
      <c r="O6565" s="10">
        <v>102.83559409999999</v>
      </c>
      <c r="P6565" s="10">
        <v>77.155508580000003</v>
      </c>
      <c r="Q6565" s="11">
        <f t="shared" si="210"/>
        <v>3</v>
      </c>
      <c r="R6565" s="5">
        <v>1</v>
      </c>
      <c r="S6565" s="5">
        <v>0</v>
      </c>
      <c r="T6565" s="5">
        <v>1</v>
      </c>
      <c r="U6565" s="5">
        <v>0</v>
      </c>
      <c r="V6565" s="5">
        <v>0</v>
      </c>
      <c r="W6565" s="5">
        <v>1</v>
      </c>
      <c r="X6565" s="5">
        <v>0</v>
      </c>
      <c r="Y6565" s="5">
        <f t="shared" si="211"/>
        <v>15</v>
      </c>
      <c r="Z6565" s="5">
        <v>1</v>
      </c>
      <c r="AA6565" s="5">
        <v>1</v>
      </c>
      <c r="AB6565" s="5">
        <v>1</v>
      </c>
      <c r="AC6565" s="5">
        <v>2</v>
      </c>
      <c r="AD6565" s="5">
        <v>4</v>
      </c>
      <c r="AE6565" s="5">
        <v>1</v>
      </c>
      <c r="AF6565" s="5">
        <v>1</v>
      </c>
      <c r="AG6565" s="5">
        <v>1</v>
      </c>
      <c r="AH6565" s="5">
        <v>1</v>
      </c>
      <c r="AI6565" s="5">
        <v>1</v>
      </c>
      <c r="AJ6565" s="5">
        <v>1</v>
      </c>
      <c r="AK6565" s="5" t="s">
        <v>123</v>
      </c>
      <c r="AL6565" s="5">
        <v>2.15</v>
      </c>
      <c r="AM6565" s="7">
        <v>2.7399999999999998E-10</v>
      </c>
      <c r="AN6565" s="5" t="s">
        <v>43</v>
      </c>
      <c r="AO6565" s="5" t="s">
        <v>72</v>
      </c>
      <c r="AP6565" s="5" t="s">
        <v>104</v>
      </c>
    </row>
    <row r="6566" spans="1:42" x14ac:dyDescent="0.35">
      <c r="A6566" s="5" t="s">
        <v>6684</v>
      </c>
      <c r="B6566" s="10">
        <v>37.283173734610124</v>
      </c>
      <c r="C6566" s="5">
        <v>2</v>
      </c>
      <c r="D6566" s="5">
        <v>0</v>
      </c>
      <c r="E6566" s="10">
        <v>24.192993770000001</v>
      </c>
      <c r="F6566" s="10">
        <v>169.6926814</v>
      </c>
      <c r="G6566" s="10">
        <v>69.66519194</v>
      </c>
      <c r="H6566" s="10">
        <v>70.544576359999994</v>
      </c>
      <c r="I6566" s="10">
        <v>116.3204848</v>
      </c>
      <c r="J6566" s="10">
        <v>109.802902</v>
      </c>
      <c r="K6566" s="10">
        <v>175.0656434</v>
      </c>
      <c r="L6566" s="10">
        <v>116.9464304</v>
      </c>
      <c r="M6566" s="10">
        <v>2.4816315069999999</v>
      </c>
      <c r="N6566" s="10">
        <v>87.988352469999995</v>
      </c>
      <c r="O6566" s="10">
        <v>108.4127811</v>
      </c>
      <c r="P6566" s="10">
        <v>74.167991499999999</v>
      </c>
      <c r="Q6566" s="11">
        <f t="shared" si="210"/>
        <v>3</v>
      </c>
      <c r="R6566" s="5">
        <v>1</v>
      </c>
      <c r="S6566" s="5">
        <v>1</v>
      </c>
      <c r="T6566" s="5">
        <v>1</v>
      </c>
      <c r="U6566" s="5">
        <v>0</v>
      </c>
      <c r="V6566" s="5">
        <v>0</v>
      </c>
      <c r="W6566" s="5">
        <v>0</v>
      </c>
      <c r="X6566" s="5">
        <v>0</v>
      </c>
      <c r="Y6566" s="5">
        <f t="shared" si="211"/>
        <v>15</v>
      </c>
      <c r="Z6566" s="5">
        <v>1</v>
      </c>
      <c r="AA6566" s="5">
        <v>1</v>
      </c>
      <c r="AB6566" s="5">
        <v>2</v>
      </c>
      <c r="AC6566" s="5">
        <v>1</v>
      </c>
      <c r="AD6566" s="5">
        <v>4</v>
      </c>
      <c r="AE6566" s="5">
        <v>1</v>
      </c>
      <c r="AF6566" s="5">
        <v>1</v>
      </c>
      <c r="AG6566" s="5">
        <v>1</v>
      </c>
      <c r="AH6566" s="5">
        <v>1</v>
      </c>
      <c r="AI6566" s="5">
        <v>1</v>
      </c>
      <c r="AJ6566" s="5">
        <v>1</v>
      </c>
      <c r="AK6566" s="5" t="s">
        <v>121</v>
      </c>
      <c r="AL6566" s="5">
        <v>1.02</v>
      </c>
      <c r="AM6566" s="7">
        <v>7.7599999999999993E-8</v>
      </c>
      <c r="AN6566" s="5" t="s">
        <v>36</v>
      </c>
      <c r="AO6566" s="5" t="s">
        <v>68</v>
      </c>
      <c r="AP6566" s="5" t="s">
        <v>69</v>
      </c>
    </row>
    <row r="6567" spans="1:42" x14ac:dyDescent="0.35">
      <c r="A6567" s="5" t="s">
        <v>6685</v>
      </c>
      <c r="B6567" s="10">
        <v>32.087551299589606</v>
      </c>
      <c r="C6567" s="5">
        <v>1</v>
      </c>
      <c r="D6567" s="5">
        <v>0</v>
      </c>
      <c r="E6567" s="10">
        <v>27.164827519999999</v>
      </c>
      <c r="F6567" s="10">
        <v>159.15543109999999</v>
      </c>
      <c r="G6567" s="10">
        <v>68.809733969999996</v>
      </c>
      <c r="H6567" s="10">
        <v>61.783182250000003</v>
      </c>
      <c r="I6567" s="10">
        <v>94.684917290000001</v>
      </c>
      <c r="J6567" s="10">
        <v>109.2654045</v>
      </c>
      <c r="K6567" s="10">
        <v>141.2245408</v>
      </c>
      <c r="L6567" s="10">
        <v>124.2887796</v>
      </c>
      <c r="M6567" s="10">
        <v>2.285808786</v>
      </c>
      <c r="N6567" s="10">
        <v>86.910589009999995</v>
      </c>
      <c r="O6567" s="10">
        <v>109.3191491</v>
      </c>
      <c r="P6567" s="10">
        <v>86.676520909999994</v>
      </c>
      <c r="Q6567" s="11">
        <f t="shared" si="210"/>
        <v>2</v>
      </c>
      <c r="R6567" s="5">
        <v>1</v>
      </c>
      <c r="S6567" s="5">
        <v>0</v>
      </c>
      <c r="T6567" s="5">
        <v>0</v>
      </c>
      <c r="U6567" s="5">
        <v>1</v>
      </c>
      <c r="V6567" s="5">
        <v>0</v>
      </c>
      <c r="W6567" s="5">
        <v>0</v>
      </c>
      <c r="X6567" s="5">
        <v>0</v>
      </c>
      <c r="Y6567" s="5">
        <f t="shared" si="211"/>
        <v>19</v>
      </c>
      <c r="Z6567" s="5">
        <v>2</v>
      </c>
      <c r="AA6567" s="5">
        <v>1</v>
      </c>
      <c r="AB6567" s="5">
        <v>1</v>
      </c>
      <c r="AC6567" s="5">
        <v>2</v>
      </c>
      <c r="AD6567" s="5">
        <v>4</v>
      </c>
      <c r="AE6567" s="5">
        <v>1</v>
      </c>
      <c r="AF6567" s="5">
        <v>1</v>
      </c>
      <c r="AG6567" s="5">
        <v>1</v>
      </c>
      <c r="AH6567" s="5">
        <v>1</v>
      </c>
      <c r="AI6567" s="5">
        <v>2</v>
      </c>
      <c r="AJ6567" s="5">
        <v>3</v>
      </c>
      <c r="AK6567" s="5" t="s">
        <v>120</v>
      </c>
      <c r="AL6567" s="5">
        <v>2.19</v>
      </c>
      <c r="AM6567" s="7">
        <v>2.4499999999999998E-6</v>
      </c>
      <c r="AN6567" s="5" t="s">
        <v>43</v>
      </c>
      <c r="AO6567" s="5" t="s">
        <v>72</v>
      </c>
      <c r="AP6567" s="5" t="s">
        <v>92</v>
      </c>
    </row>
    <row r="6568" spans="1:42" x14ac:dyDescent="0.35">
      <c r="A6568" s="5" t="s">
        <v>6686</v>
      </c>
      <c r="B6568" s="10">
        <v>47.110807113543089</v>
      </c>
      <c r="C6568" s="5">
        <v>1</v>
      </c>
      <c r="D6568" s="5">
        <v>0</v>
      </c>
      <c r="E6568" s="10">
        <v>25.63198585</v>
      </c>
      <c r="F6568" s="10">
        <v>168.33125920000001</v>
      </c>
      <c r="G6568" s="10">
        <v>72.629290080000004</v>
      </c>
      <c r="H6568" s="10">
        <v>62.806288119999998</v>
      </c>
      <c r="I6568" s="10">
        <v>75.898647539999999</v>
      </c>
      <c r="J6568" s="10">
        <v>118.32409629999999</v>
      </c>
      <c r="K6568" s="10">
        <v>146.54029919999999</v>
      </c>
      <c r="L6568" s="10">
        <v>123.9540269</v>
      </c>
      <c r="M6568" s="10">
        <v>2.3332106330000002</v>
      </c>
      <c r="N6568" s="10">
        <v>90.288817159999994</v>
      </c>
      <c r="O6568" s="10">
        <v>105.6179609</v>
      </c>
      <c r="P6568" s="10">
        <v>83.531348159999993</v>
      </c>
      <c r="Q6568" s="11">
        <f t="shared" si="210"/>
        <v>2</v>
      </c>
      <c r="R6568" s="5">
        <v>1</v>
      </c>
      <c r="S6568" s="5">
        <v>0</v>
      </c>
      <c r="T6568" s="5">
        <v>0</v>
      </c>
      <c r="U6568" s="5">
        <v>0</v>
      </c>
      <c r="V6568" s="5">
        <v>0</v>
      </c>
      <c r="W6568" s="5">
        <v>1</v>
      </c>
      <c r="X6568" s="5">
        <v>0</v>
      </c>
      <c r="Y6568" s="5">
        <f t="shared" si="211"/>
        <v>19</v>
      </c>
      <c r="Z6568" s="5">
        <v>2</v>
      </c>
      <c r="AA6568" s="5">
        <v>1</v>
      </c>
      <c r="AB6568" s="5">
        <v>1</v>
      </c>
      <c r="AC6568" s="5">
        <v>2</v>
      </c>
      <c r="AD6568" s="5">
        <v>4</v>
      </c>
      <c r="AE6568" s="5">
        <v>1</v>
      </c>
      <c r="AF6568" s="5">
        <v>1</v>
      </c>
      <c r="AG6568" s="5">
        <v>1</v>
      </c>
      <c r="AH6568" s="5">
        <v>1</v>
      </c>
      <c r="AI6568" s="5">
        <v>2</v>
      </c>
      <c r="AJ6568" s="5">
        <v>3</v>
      </c>
      <c r="AK6568" s="5" t="s">
        <v>122</v>
      </c>
      <c r="AL6568" s="5">
        <v>3.36</v>
      </c>
      <c r="AM6568" s="7">
        <v>6.1600000000000002E-9</v>
      </c>
      <c r="AN6568" s="5" t="s">
        <v>43</v>
      </c>
      <c r="AO6568" s="5" t="s">
        <v>72</v>
      </c>
      <c r="AP6568" s="5" t="s">
        <v>73</v>
      </c>
    </row>
    <row r="6569" spans="1:42" x14ac:dyDescent="0.35">
      <c r="A6569" s="5" t="s">
        <v>6687</v>
      </c>
      <c r="B6569" s="10">
        <v>31.362517099863201</v>
      </c>
      <c r="C6569" s="5">
        <v>2</v>
      </c>
      <c r="D6569" s="5">
        <v>0</v>
      </c>
      <c r="E6569" s="10">
        <v>28.642242329999998</v>
      </c>
      <c r="F6569" s="10">
        <v>174.4679835</v>
      </c>
      <c r="G6569" s="10">
        <v>87.184342760000007</v>
      </c>
      <c r="H6569" s="10">
        <v>45.691641259999997</v>
      </c>
      <c r="I6569" s="10">
        <v>205.91159379999999</v>
      </c>
      <c r="J6569" s="10">
        <v>130.33786599999999</v>
      </c>
      <c r="K6569" s="10">
        <v>297.60373070000003</v>
      </c>
      <c r="L6569" s="10">
        <v>462.33889370000003</v>
      </c>
      <c r="M6569" s="10">
        <v>6.5133079599999997</v>
      </c>
      <c r="N6569" s="10">
        <v>126.9554498</v>
      </c>
      <c r="O6569" s="10">
        <v>125.70659740000001</v>
      </c>
      <c r="P6569" s="10">
        <v>75.818596569999997</v>
      </c>
      <c r="Q6569" s="11">
        <f t="shared" si="210"/>
        <v>4</v>
      </c>
      <c r="R6569" s="5">
        <v>0</v>
      </c>
      <c r="S6569" s="5">
        <v>0</v>
      </c>
      <c r="T6569" s="5">
        <v>1</v>
      </c>
      <c r="U6569" s="5">
        <v>1</v>
      </c>
      <c r="V6569" s="5">
        <v>1</v>
      </c>
      <c r="W6569" s="5">
        <v>0</v>
      </c>
      <c r="X6569" s="5">
        <v>1</v>
      </c>
      <c r="Y6569" s="5">
        <f t="shared" si="211"/>
        <v>32</v>
      </c>
      <c r="Z6569" s="5">
        <v>2</v>
      </c>
      <c r="AA6569" s="5">
        <v>4</v>
      </c>
      <c r="AB6569" s="5">
        <v>4</v>
      </c>
      <c r="AC6569" s="5">
        <v>3</v>
      </c>
      <c r="AD6569" s="5">
        <v>3</v>
      </c>
      <c r="AE6569" s="5">
        <v>4</v>
      </c>
      <c r="AF6569" s="5">
        <v>3</v>
      </c>
      <c r="AG6569" s="5">
        <v>4</v>
      </c>
      <c r="AH6569" s="5">
        <v>2</v>
      </c>
      <c r="AI6569" s="5">
        <v>1</v>
      </c>
      <c r="AJ6569" s="5">
        <v>2</v>
      </c>
      <c r="AK6569" s="5" t="s">
        <v>127</v>
      </c>
      <c r="AL6569" s="5">
        <v>1.02</v>
      </c>
      <c r="AM6569" s="5">
        <v>0.88589957100000005</v>
      </c>
      <c r="AN6569" s="5" t="s">
        <v>43</v>
      </c>
      <c r="AO6569" s="5" t="s">
        <v>72</v>
      </c>
      <c r="AP6569" s="5" t="s">
        <v>73</v>
      </c>
    </row>
    <row r="6570" spans="1:42" x14ac:dyDescent="0.35">
      <c r="A6570" s="5" t="s">
        <v>6688</v>
      </c>
      <c r="B6570" s="10">
        <v>49.767441860465119</v>
      </c>
      <c r="C6570" s="5">
        <v>2</v>
      </c>
      <c r="D6570" s="5">
        <v>0</v>
      </c>
      <c r="E6570" s="10">
        <v>20.831554879999999</v>
      </c>
      <c r="F6570" s="10">
        <v>170.6350975</v>
      </c>
      <c r="G6570" s="10">
        <v>60.653856159999997</v>
      </c>
      <c r="H6570" s="10">
        <v>65.887452199999998</v>
      </c>
      <c r="I6570" s="10">
        <v>116.90578050000001</v>
      </c>
      <c r="J6570" s="10">
        <v>118.7458862</v>
      </c>
      <c r="K6570" s="10">
        <v>156.5421264</v>
      </c>
      <c r="L6570" s="10">
        <v>119.50411320000001</v>
      </c>
      <c r="M6570" s="10">
        <v>2.3759019540000001</v>
      </c>
      <c r="N6570" s="10">
        <v>91.895406940000001</v>
      </c>
      <c r="O6570" s="10">
        <v>106.093097</v>
      </c>
      <c r="P6570" s="10">
        <v>76.626975979999997</v>
      </c>
      <c r="Q6570" s="11">
        <f t="shared" si="210"/>
        <v>3</v>
      </c>
      <c r="R6570" s="5">
        <v>1</v>
      </c>
      <c r="S6570" s="5">
        <v>0</v>
      </c>
      <c r="T6570" s="5">
        <v>1</v>
      </c>
      <c r="U6570" s="5">
        <v>0</v>
      </c>
      <c r="V6570" s="5">
        <v>0</v>
      </c>
      <c r="W6570" s="5">
        <v>0</v>
      </c>
      <c r="X6570" s="5">
        <v>1</v>
      </c>
      <c r="Y6570" s="5">
        <f t="shared" si="211"/>
        <v>14</v>
      </c>
      <c r="Z6570" s="5">
        <v>1</v>
      </c>
      <c r="AA6570" s="5">
        <v>1</v>
      </c>
      <c r="AB6570" s="5">
        <v>1</v>
      </c>
      <c r="AC6570" s="5">
        <v>1</v>
      </c>
      <c r="AD6570" s="5">
        <v>4</v>
      </c>
      <c r="AE6570" s="5">
        <v>1</v>
      </c>
      <c r="AF6570" s="5">
        <v>1</v>
      </c>
      <c r="AG6570" s="5">
        <v>1</v>
      </c>
      <c r="AH6570" s="5">
        <v>1</v>
      </c>
      <c r="AI6570" s="5">
        <v>1</v>
      </c>
      <c r="AJ6570" s="5">
        <v>1</v>
      </c>
      <c r="AK6570" s="5" t="s">
        <v>123</v>
      </c>
      <c r="AL6570" s="5">
        <v>2.15</v>
      </c>
      <c r="AM6570" s="7">
        <v>1.0600000000000001E-9</v>
      </c>
      <c r="AN6570" s="5" t="s">
        <v>76</v>
      </c>
      <c r="AO6570" s="5" t="s">
        <v>57</v>
      </c>
      <c r="AP6570" s="5" t="s">
        <v>114</v>
      </c>
    </row>
    <row r="6571" spans="1:42" x14ac:dyDescent="0.35">
      <c r="A6571" s="5" t="s">
        <v>6689</v>
      </c>
      <c r="B6571" s="10">
        <v>30.191518467852259</v>
      </c>
      <c r="C6571" s="5">
        <v>1</v>
      </c>
      <c r="D6571" s="5">
        <v>0</v>
      </c>
      <c r="E6571" s="10">
        <v>33.073684100000001</v>
      </c>
      <c r="F6571" s="10">
        <v>165.8713831</v>
      </c>
      <c r="G6571" s="10">
        <v>90.996671309999996</v>
      </c>
      <c r="H6571" s="10">
        <v>35.342296910000002</v>
      </c>
      <c r="I6571" s="10">
        <v>206.3323949</v>
      </c>
      <c r="J6571" s="10">
        <v>126.8898117</v>
      </c>
      <c r="K6571" s="10">
        <v>287.92922800000002</v>
      </c>
      <c r="L6571" s="10">
        <v>482.47028719999997</v>
      </c>
      <c r="M6571" s="10">
        <v>8.1468736669999995</v>
      </c>
      <c r="N6571" s="10">
        <v>113.0285283</v>
      </c>
      <c r="O6571" s="10">
        <v>118.7993395</v>
      </c>
      <c r="P6571" s="10">
        <v>96.281494699999996</v>
      </c>
      <c r="Q6571" s="11">
        <f t="shared" si="210"/>
        <v>4</v>
      </c>
      <c r="R6571" s="5">
        <v>0</v>
      </c>
      <c r="S6571" s="5">
        <v>1</v>
      </c>
      <c r="T6571" s="5">
        <v>1</v>
      </c>
      <c r="U6571" s="5">
        <v>0</v>
      </c>
      <c r="V6571" s="5">
        <v>1</v>
      </c>
      <c r="W6571" s="5">
        <v>0</v>
      </c>
      <c r="X6571" s="5">
        <v>1</v>
      </c>
      <c r="Y6571" s="5">
        <f t="shared" si="211"/>
        <v>36</v>
      </c>
      <c r="Z6571" s="5">
        <v>3</v>
      </c>
      <c r="AA6571" s="5">
        <v>3</v>
      </c>
      <c r="AB6571" s="5">
        <v>3</v>
      </c>
      <c r="AC6571" s="5">
        <v>4</v>
      </c>
      <c r="AD6571" s="5">
        <v>4</v>
      </c>
      <c r="AE6571" s="5">
        <v>4</v>
      </c>
      <c r="AF6571" s="5">
        <v>3</v>
      </c>
      <c r="AG6571" s="5">
        <v>4</v>
      </c>
      <c r="AH6571" s="5">
        <v>1</v>
      </c>
      <c r="AI6571" s="5">
        <v>4</v>
      </c>
      <c r="AJ6571" s="5">
        <v>3</v>
      </c>
      <c r="AK6571" s="5" t="s">
        <v>124</v>
      </c>
      <c r="AL6571" s="5">
        <v>2.19</v>
      </c>
      <c r="AM6571" s="5">
        <v>0.99943037599999995</v>
      </c>
      <c r="AN6571" s="5" t="s">
        <v>36</v>
      </c>
      <c r="AO6571" s="5" t="s">
        <v>39</v>
      </c>
      <c r="AP6571" s="5" t="s">
        <v>116</v>
      </c>
    </row>
    <row r="6572" spans="1:42" x14ac:dyDescent="0.35">
      <c r="A6572" s="5" t="s">
        <v>6690</v>
      </c>
      <c r="B6572" s="10">
        <v>23.865937072503421</v>
      </c>
      <c r="C6572" s="5">
        <v>1</v>
      </c>
      <c r="D6572" s="5">
        <v>0</v>
      </c>
      <c r="E6572" s="10">
        <v>28.639893669999999</v>
      </c>
      <c r="F6572" s="10">
        <v>159.3873686</v>
      </c>
      <c r="G6572" s="10">
        <v>72.757740330000004</v>
      </c>
      <c r="H6572" s="10">
        <v>62.09525704</v>
      </c>
      <c r="I6572" s="10">
        <v>88.05302691</v>
      </c>
      <c r="J6572" s="10">
        <v>107.6882425</v>
      </c>
      <c r="K6572" s="10">
        <v>181.8223854</v>
      </c>
      <c r="L6572" s="10">
        <v>120.9545415</v>
      </c>
      <c r="M6572" s="10">
        <v>2.9281203439999999</v>
      </c>
      <c r="N6572" s="10">
        <v>94.520668389999997</v>
      </c>
      <c r="O6572" s="10">
        <v>117.90701420000001</v>
      </c>
      <c r="P6572" s="10">
        <v>82.397998909999998</v>
      </c>
      <c r="Q6572" s="11">
        <f t="shared" si="210"/>
        <v>1</v>
      </c>
      <c r="R6572" s="5">
        <v>0</v>
      </c>
      <c r="S6572" s="5">
        <v>0</v>
      </c>
      <c r="T6572" s="5">
        <v>1</v>
      </c>
      <c r="U6572" s="5">
        <v>0</v>
      </c>
      <c r="V6572" s="5">
        <v>0</v>
      </c>
      <c r="W6572" s="5">
        <v>0</v>
      </c>
      <c r="X6572" s="5">
        <v>0</v>
      </c>
      <c r="Y6572" s="5">
        <f t="shared" si="211"/>
        <v>20</v>
      </c>
      <c r="Z6572" s="5">
        <v>2</v>
      </c>
      <c r="AA6572" s="5">
        <v>1</v>
      </c>
      <c r="AB6572" s="5">
        <v>2</v>
      </c>
      <c r="AC6572" s="5">
        <v>2</v>
      </c>
      <c r="AD6572" s="5">
        <v>4</v>
      </c>
      <c r="AE6572" s="5">
        <v>1</v>
      </c>
      <c r="AF6572" s="5">
        <v>1</v>
      </c>
      <c r="AG6572" s="5">
        <v>1</v>
      </c>
      <c r="AH6572" s="5">
        <v>1</v>
      </c>
      <c r="AI6572" s="5">
        <v>2</v>
      </c>
      <c r="AJ6572" s="5">
        <v>3</v>
      </c>
      <c r="AK6572" s="5" t="s">
        <v>35</v>
      </c>
      <c r="AL6572" s="5">
        <v>2.19</v>
      </c>
      <c r="AM6572" s="5">
        <v>9.4908309999999999E-3</v>
      </c>
      <c r="AN6572" s="5" t="s">
        <v>43</v>
      </c>
      <c r="AO6572" s="5" t="s">
        <v>72</v>
      </c>
      <c r="AP6572" s="5" t="s">
        <v>104</v>
      </c>
    </row>
    <row r="6573" spans="1:42" x14ac:dyDescent="0.35">
      <c r="A6573" s="5" t="s">
        <v>6691</v>
      </c>
      <c r="B6573" s="10">
        <v>18.09028727770178</v>
      </c>
      <c r="C6573" s="5">
        <v>1</v>
      </c>
      <c r="D6573" s="5">
        <v>1</v>
      </c>
      <c r="E6573" s="10">
        <v>28.5547194</v>
      </c>
      <c r="F6573" s="10">
        <v>166.12785729999999</v>
      </c>
      <c r="G6573" s="10">
        <v>78.806642350000004</v>
      </c>
      <c r="H6573" s="10">
        <v>67.012106790000004</v>
      </c>
      <c r="I6573" s="10">
        <v>90.348441660000006</v>
      </c>
      <c r="J6573" s="10">
        <v>119.60934690000001</v>
      </c>
      <c r="K6573" s="10">
        <v>179.10389000000001</v>
      </c>
      <c r="L6573" s="10">
        <v>121.39050450000001</v>
      </c>
      <c r="M6573" s="10">
        <v>2.6727094330000001</v>
      </c>
      <c r="N6573" s="10">
        <v>95.330730750000001</v>
      </c>
      <c r="O6573" s="10">
        <v>112.8805179</v>
      </c>
      <c r="P6573" s="10">
        <v>76.178066860000001</v>
      </c>
      <c r="Q6573" s="11">
        <f t="shared" si="210"/>
        <v>0</v>
      </c>
      <c r="R6573" s="5">
        <v>0</v>
      </c>
      <c r="S6573" s="5">
        <v>0</v>
      </c>
      <c r="T6573" s="5">
        <v>0</v>
      </c>
      <c r="U6573" s="5">
        <v>0</v>
      </c>
      <c r="V6573" s="5">
        <v>0</v>
      </c>
      <c r="W6573" s="5">
        <v>0</v>
      </c>
      <c r="X6573" s="5">
        <v>0</v>
      </c>
      <c r="Y6573" s="5">
        <f t="shared" si="211"/>
        <v>16</v>
      </c>
      <c r="Z6573" s="5">
        <v>2</v>
      </c>
      <c r="AA6573" s="5">
        <v>1</v>
      </c>
      <c r="AB6573" s="5">
        <v>2</v>
      </c>
      <c r="AC6573" s="5">
        <v>1</v>
      </c>
      <c r="AD6573" s="5">
        <v>4</v>
      </c>
      <c r="AE6573" s="5">
        <v>1</v>
      </c>
      <c r="AF6573" s="5">
        <v>1</v>
      </c>
      <c r="AG6573" s="5">
        <v>1</v>
      </c>
      <c r="AH6573" s="5">
        <v>1</v>
      </c>
      <c r="AI6573" s="5">
        <v>1</v>
      </c>
      <c r="AJ6573" s="5">
        <v>1</v>
      </c>
      <c r="AK6573" s="5" t="s">
        <v>35</v>
      </c>
      <c r="AL6573" s="5">
        <v>2.19</v>
      </c>
      <c r="AM6573" s="7">
        <v>4.7999999999999998E-6</v>
      </c>
      <c r="AN6573" s="5" t="s">
        <v>43</v>
      </c>
      <c r="AO6573" s="5" t="s">
        <v>72</v>
      </c>
      <c r="AP6573" s="5" t="s">
        <v>89</v>
      </c>
    </row>
    <row r="6574" spans="1:42" x14ac:dyDescent="0.35">
      <c r="A6574" s="5" t="s">
        <v>6692</v>
      </c>
      <c r="B6574" s="10">
        <v>47.846785225718193</v>
      </c>
      <c r="C6574" s="5">
        <v>2</v>
      </c>
      <c r="D6574" s="5">
        <v>0</v>
      </c>
      <c r="E6574" s="10">
        <v>25.366964110000001</v>
      </c>
      <c r="F6574" s="10">
        <v>176.6466375</v>
      </c>
      <c r="G6574" s="10">
        <v>79.155162480000001</v>
      </c>
      <c r="H6574" s="10">
        <v>60.666323140000003</v>
      </c>
      <c r="I6574" s="10">
        <v>110.4030425</v>
      </c>
      <c r="J6574" s="10">
        <v>122.2302229</v>
      </c>
      <c r="K6574" s="10">
        <v>139.99470479999999</v>
      </c>
      <c r="L6574" s="10">
        <v>117.92787970000001</v>
      </c>
      <c r="M6574" s="10">
        <v>2.3076180910000001</v>
      </c>
      <c r="N6574" s="10">
        <v>87.650265000000005</v>
      </c>
      <c r="O6574" s="10">
        <v>110.74662069999999</v>
      </c>
      <c r="P6574" s="10">
        <v>76.630066229999997</v>
      </c>
      <c r="Q6574" s="11">
        <f t="shared" si="210"/>
        <v>1</v>
      </c>
      <c r="R6574" s="5">
        <v>0</v>
      </c>
      <c r="S6574" s="5">
        <v>0</v>
      </c>
      <c r="T6574" s="5">
        <v>1</v>
      </c>
      <c r="U6574" s="5">
        <v>0</v>
      </c>
      <c r="V6574" s="5">
        <v>0</v>
      </c>
      <c r="W6574" s="5">
        <v>0</v>
      </c>
      <c r="X6574" s="5">
        <v>0</v>
      </c>
      <c r="Y6574" s="5">
        <f t="shared" si="211"/>
        <v>16</v>
      </c>
      <c r="Z6574" s="5">
        <v>2</v>
      </c>
      <c r="AA6574" s="5">
        <v>1</v>
      </c>
      <c r="AB6574" s="5">
        <v>1</v>
      </c>
      <c r="AC6574" s="5">
        <v>2</v>
      </c>
      <c r="AD6574" s="5">
        <v>4</v>
      </c>
      <c r="AE6574" s="5">
        <v>1</v>
      </c>
      <c r="AF6574" s="5">
        <v>1</v>
      </c>
      <c r="AG6574" s="5">
        <v>1</v>
      </c>
      <c r="AH6574" s="5">
        <v>1</v>
      </c>
      <c r="AI6574" s="5">
        <v>1</v>
      </c>
      <c r="AJ6574" s="5">
        <v>1</v>
      </c>
      <c r="AK6574" s="5" t="s">
        <v>123</v>
      </c>
      <c r="AL6574" s="5">
        <v>2.15</v>
      </c>
      <c r="AM6574" s="7">
        <v>9.8399999999999991E-10</v>
      </c>
      <c r="AN6574" s="5" t="s">
        <v>36</v>
      </c>
      <c r="AO6574" s="5" t="s">
        <v>37</v>
      </c>
      <c r="AP6574" s="5" t="s">
        <v>38</v>
      </c>
    </row>
    <row r="6575" spans="1:42" x14ac:dyDescent="0.35">
      <c r="A6575" s="5" t="s">
        <v>6693</v>
      </c>
      <c r="B6575" s="10">
        <v>50.995896032831737</v>
      </c>
      <c r="C6575" s="5">
        <v>2</v>
      </c>
      <c r="D6575" s="5">
        <v>2</v>
      </c>
      <c r="E6575" s="10">
        <v>26.961716460000002</v>
      </c>
      <c r="F6575" s="10">
        <v>168.1880755</v>
      </c>
      <c r="G6575" s="10">
        <v>76.267224119999995</v>
      </c>
      <c r="H6575" s="10">
        <v>57.677282089999999</v>
      </c>
      <c r="I6575" s="10">
        <v>110.56908369999999</v>
      </c>
      <c r="J6575" s="10">
        <v>109.4345534</v>
      </c>
      <c r="K6575" s="10">
        <v>142.01781930000001</v>
      </c>
      <c r="L6575" s="10">
        <v>113.9293139</v>
      </c>
      <c r="M6575" s="10">
        <v>2.4622834870000001</v>
      </c>
      <c r="N6575" s="10">
        <v>89.185166800000005</v>
      </c>
      <c r="O6575" s="10">
        <v>113.3996617</v>
      </c>
      <c r="P6575" s="10">
        <v>78.963970270000004</v>
      </c>
      <c r="Q6575" s="11">
        <f t="shared" si="210"/>
        <v>3</v>
      </c>
      <c r="R6575" s="5">
        <v>1</v>
      </c>
      <c r="S6575" s="5">
        <v>0</v>
      </c>
      <c r="T6575" s="5">
        <v>1</v>
      </c>
      <c r="U6575" s="5">
        <v>0</v>
      </c>
      <c r="V6575" s="5">
        <v>1</v>
      </c>
      <c r="W6575" s="5">
        <v>0</v>
      </c>
      <c r="X6575" s="5">
        <v>0</v>
      </c>
      <c r="Y6575" s="5">
        <f t="shared" si="211"/>
        <v>16</v>
      </c>
      <c r="Z6575" s="5">
        <v>2</v>
      </c>
      <c r="AA6575" s="5">
        <v>1</v>
      </c>
      <c r="AB6575" s="5">
        <v>1</v>
      </c>
      <c r="AC6575" s="5">
        <v>2</v>
      </c>
      <c r="AD6575" s="5">
        <v>4</v>
      </c>
      <c r="AE6575" s="5">
        <v>1</v>
      </c>
      <c r="AF6575" s="5">
        <v>1</v>
      </c>
      <c r="AG6575" s="5">
        <v>1</v>
      </c>
      <c r="AH6575" s="5">
        <v>1</v>
      </c>
      <c r="AI6575" s="5">
        <v>1</v>
      </c>
      <c r="AJ6575" s="5">
        <v>1</v>
      </c>
      <c r="AK6575" s="5" t="s">
        <v>123</v>
      </c>
      <c r="AL6575" s="5">
        <v>2.15</v>
      </c>
      <c r="AM6575" s="7">
        <v>1.04E-6</v>
      </c>
      <c r="AN6575" s="5" t="s">
        <v>43</v>
      </c>
      <c r="AO6575" s="5" t="s">
        <v>72</v>
      </c>
      <c r="AP6575" s="5" t="s">
        <v>73</v>
      </c>
    </row>
    <row r="6576" spans="1:42" x14ac:dyDescent="0.35">
      <c r="A6576" s="5" t="s">
        <v>6694</v>
      </c>
      <c r="B6576" s="10">
        <v>34.487004103967166</v>
      </c>
      <c r="C6576" s="5">
        <v>1</v>
      </c>
      <c r="D6576" s="5">
        <v>0</v>
      </c>
      <c r="E6576" s="10">
        <v>24.187944160000001</v>
      </c>
      <c r="F6576" s="10">
        <v>164.06718140000001</v>
      </c>
      <c r="G6576" s="10">
        <v>65.109204829999996</v>
      </c>
      <c r="H6576" s="10">
        <v>62.214335290000001</v>
      </c>
      <c r="I6576" s="10">
        <v>97.14959073</v>
      </c>
      <c r="J6576" s="10">
        <v>108.6806813</v>
      </c>
      <c r="K6576" s="10">
        <v>141.32553329999999</v>
      </c>
      <c r="L6576" s="10">
        <v>118.8150938</v>
      </c>
      <c r="M6576" s="10">
        <v>2.2715911480000002</v>
      </c>
      <c r="N6576" s="10">
        <v>89.820744099999999</v>
      </c>
      <c r="O6576" s="10">
        <v>111.1053986</v>
      </c>
      <c r="P6576" s="10">
        <v>77.114286699999994</v>
      </c>
      <c r="Q6576" s="11">
        <f t="shared" si="210"/>
        <v>1</v>
      </c>
      <c r="R6576" s="5">
        <v>0</v>
      </c>
      <c r="S6576" s="5">
        <v>0</v>
      </c>
      <c r="T6576" s="5">
        <v>1</v>
      </c>
      <c r="U6576" s="5">
        <v>0</v>
      </c>
      <c r="V6576" s="5">
        <v>0</v>
      </c>
      <c r="W6576" s="5">
        <v>0</v>
      </c>
      <c r="X6576" s="5">
        <v>0</v>
      </c>
      <c r="Y6576" s="5">
        <f t="shared" si="211"/>
        <v>15</v>
      </c>
      <c r="Z6576" s="5">
        <v>1</v>
      </c>
      <c r="AA6576" s="5">
        <v>1</v>
      </c>
      <c r="AB6576" s="5">
        <v>1</v>
      </c>
      <c r="AC6576" s="5">
        <v>2</v>
      </c>
      <c r="AD6576" s="5">
        <v>4</v>
      </c>
      <c r="AE6576" s="5">
        <v>1</v>
      </c>
      <c r="AF6576" s="5">
        <v>1</v>
      </c>
      <c r="AG6576" s="5">
        <v>1</v>
      </c>
      <c r="AH6576" s="5">
        <v>1</v>
      </c>
      <c r="AI6576" s="5">
        <v>1</v>
      </c>
      <c r="AJ6576" s="5">
        <v>1</v>
      </c>
      <c r="AK6576" s="5" t="s">
        <v>120</v>
      </c>
      <c r="AL6576" s="5">
        <v>2.19</v>
      </c>
      <c r="AM6576" s="7">
        <v>7.4499999999999999E-8</v>
      </c>
      <c r="AN6576" s="5" t="s">
        <v>76</v>
      </c>
      <c r="AO6576" s="5" t="s">
        <v>77</v>
      </c>
      <c r="AP6576" s="5" t="s">
        <v>78</v>
      </c>
    </row>
    <row r="6577" spans="1:42" x14ac:dyDescent="0.35">
      <c r="A6577" s="5" t="s">
        <v>6695</v>
      </c>
      <c r="B6577" s="10">
        <v>33.400820793433653</v>
      </c>
      <c r="C6577" s="5">
        <v>2</v>
      </c>
      <c r="D6577" s="5">
        <v>0</v>
      </c>
      <c r="E6577" s="10">
        <v>26.2839803</v>
      </c>
      <c r="F6577" s="10">
        <v>169.63490569999999</v>
      </c>
      <c r="G6577" s="10">
        <v>75.634784969999998</v>
      </c>
      <c r="H6577" s="10">
        <v>41.221295900000001</v>
      </c>
      <c r="I6577" s="10">
        <v>202.0157073</v>
      </c>
      <c r="J6577" s="10">
        <v>137.71173959999999</v>
      </c>
      <c r="K6577" s="10">
        <v>294.47896689999999</v>
      </c>
      <c r="L6577" s="10">
        <v>463.47072420000001</v>
      </c>
      <c r="M6577" s="10">
        <v>7.1438551490000002</v>
      </c>
      <c r="N6577" s="10">
        <v>119.01005259999999</v>
      </c>
      <c r="O6577" s="10">
        <v>120.54763850000001</v>
      </c>
      <c r="P6577" s="10">
        <v>81.511666509999998</v>
      </c>
      <c r="Q6577" s="11">
        <f t="shared" si="210"/>
        <v>7</v>
      </c>
      <c r="R6577" s="5">
        <v>1</v>
      </c>
      <c r="S6577" s="5">
        <v>1</v>
      </c>
      <c r="T6577" s="5">
        <v>1</v>
      </c>
      <c r="U6577" s="5">
        <v>1</v>
      </c>
      <c r="V6577" s="5">
        <v>1</v>
      </c>
      <c r="W6577" s="5">
        <v>1</v>
      </c>
      <c r="X6577" s="5">
        <v>1</v>
      </c>
      <c r="Y6577" s="5">
        <f t="shared" si="211"/>
        <v>33</v>
      </c>
      <c r="Z6577" s="5">
        <v>2</v>
      </c>
      <c r="AA6577" s="5">
        <v>3</v>
      </c>
      <c r="AB6577" s="5">
        <v>4</v>
      </c>
      <c r="AC6577" s="5">
        <v>3</v>
      </c>
      <c r="AD6577" s="5">
        <v>3</v>
      </c>
      <c r="AE6577" s="5">
        <v>4</v>
      </c>
      <c r="AF6577" s="5">
        <v>3</v>
      </c>
      <c r="AG6577" s="5">
        <v>4</v>
      </c>
      <c r="AH6577" s="5">
        <v>2</v>
      </c>
      <c r="AI6577" s="5">
        <v>2</v>
      </c>
      <c r="AJ6577" s="5">
        <v>3</v>
      </c>
      <c r="AK6577" s="5" t="s">
        <v>127</v>
      </c>
      <c r="AL6577" s="5">
        <v>1.02</v>
      </c>
      <c r="AM6577" s="5">
        <v>0.19101495099999999</v>
      </c>
      <c r="AN6577" s="5" t="s">
        <v>43</v>
      </c>
      <c r="AO6577" s="5" t="s">
        <v>72</v>
      </c>
      <c r="AP6577" s="5" t="s">
        <v>89</v>
      </c>
    </row>
    <row r="6578" spans="1:42" x14ac:dyDescent="0.35">
      <c r="A6578" s="5" t="s">
        <v>6696</v>
      </c>
      <c r="B6578" s="10">
        <v>35.203830369357043</v>
      </c>
      <c r="C6578" s="5">
        <v>2</v>
      </c>
      <c r="D6578" s="5">
        <v>1</v>
      </c>
      <c r="E6578" s="10">
        <v>22.725712080000001</v>
      </c>
      <c r="F6578" s="10">
        <v>168.24308690000001</v>
      </c>
      <c r="G6578" s="10">
        <v>64.326801320000001</v>
      </c>
      <c r="H6578" s="10">
        <v>77.869232330000003</v>
      </c>
      <c r="I6578" s="10">
        <v>119.7655244</v>
      </c>
      <c r="J6578" s="10">
        <v>111.5225683</v>
      </c>
      <c r="K6578" s="10">
        <v>177.28901870000001</v>
      </c>
      <c r="L6578" s="10">
        <v>122.8238097</v>
      </c>
      <c r="M6578" s="10">
        <v>2.2767531330000002</v>
      </c>
      <c r="N6578" s="10">
        <v>92.210386450000001</v>
      </c>
      <c r="O6578" s="10">
        <v>114.1541742</v>
      </c>
      <c r="P6578" s="10">
        <v>85.124998270000006</v>
      </c>
      <c r="Q6578" s="11">
        <f t="shared" si="210"/>
        <v>2</v>
      </c>
      <c r="R6578" s="5">
        <v>1</v>
      </c>
      <c r="S6578" s="5">
        <v>0</v>
      </c>
      <c r="T6578" s="5">
        <v>1</v>
      </c>
      <c r="U6578" s="5">
        <v>0</v>
      </c>
      <c r="V6578" s="5">
        <v>0</v>
      </c>
      <c r="W6578" s="5">
        <v>0</v>
      </c>
      <c r="X6578" s="5">
        <v>0</v>
      </c>
      <c r="Y6578" s="5">
        <f t="shared" si="211"/>
        <v>18</v>
      </c>
      <c r="Z6578" s="5">
        <v>1</v>
      </c>
      <c r="AA6578" s="5">
        <v>1</v>
      </c>
      <c r="AB6578" s="5">
        <v>2</v>
      </c>
      <c r="AC6578" s="5">
        <v>1</v>
      </c>
      <c r="AD6578" s="5">
        <v>4</v>
      </c>
      <c r="AE6578" s="5">
        <v>1</v>
      </c>
      <c r="AF6578" s="5">
        <v>1</v>
      </c>
      <c r="AG6578" s="5">
        <v>1</v>
      </c>
      <c r="AH6578" s="5">
        <v>1</v>
      </c>
      <c r="AI6578" s="5">
        <v>2</v>
      </c>
      <c r="AJ6578" s="5">
        <v>3</v>
      </c>
      <c r="AK6578" s="5" t="s">
        <v>121</v>
      </c>
      <c r="AL6578" s="5">
        <v>1.02</v>
      </c>
      <c r="AM6578" s="7">
        <v>1.03E-5</v>
      </c>
      <c r="AN6578" s="5" t="s">
        <v>76</v>
      </c>
      <c r="AO6578" s="5" t="s">
        <v>57</v>
      </c>
      <c r="AP6578" s="5" t="s">
        <v>114</v>
      </c>
    </row>
    <row r="6579" spans="1:42" x14ac:dyDescent="0.35">
      <c r="A6579" s="5" t="s">
        <v>6697</v>
      </c>
      <c r="B6579" s="10">
        <v>31.485636114911081</v>
      </c>
      <c r="C6579" s="5">
        <v>1</v>
      </c>
      <c r="D6579" s="5">
        <v>0</v>
      </c>
      <c r="E6579" s="10">
        <v>24.963157469999999</v>
      </c>
      <c r="F6579" s="10">
        <v>159.71526840000001</v>
      </c>
      <c r="G6579" s="10">
        <v>63.678435890000003</v>
      </c>
      <c r="H6579" s="10">
        <v>66.167003980000004</v>
      </c>
      <c r="I6579" s="10">
        <v>97.309858109999993</v>
      </c>
      <c r="J6579" s="10">
        <v>113.024522</v>
      </c>
      <c r="K6579" s="10">
        <v>139.92606330000001</v>
      </c>
      <c r="L6579" s="10">
        <v>122.2627371</v>
      </c>
      <c r="M6579" s="10">
        <v>2.1147408049999998</v>
      </c>
      <c r="N6579" s="10">
        <v>88.535718230000001</v>
      </c>
      <c r="O6579" s="10">
        <v>109.4086798</v>
      </c>
      <c r="P6579" s="10">
        <v>79.675235189999995</v>
      </c>
      <c r="Q6579" s="11">
        <f t="shared" si="210"/>
        <v>1</v>
      </c>
      <c r="R6579" s="5">
        <v>0</v>
      </c>
      <c r="S6579" s="5">
        <v>0</v>
      </c>
      <c r="T6579" s="5">
        <v>0</v>
      </c>
      <c r="U6579" s="5">
        <v>0</v>
      </c>
      <c r="V6579" s="5">
        <v>0</v>
      </c>
      <c r="W6579" s="5">
        <v>0</v>
      </c>
      <c r="X6579" s="5">
        <v>1</v>
      </c>
      <c r="Y6579" s="5">
        <f t="shared" si="211"/>
        <v>15</v>
      </c>
      <c r="Z6579" s="5">
        <v>2</v>
      </c>
      <c r="AA6579" s="5">
        <v>1</v>
      </c>
      <c r="AB6579" s="5">
        <v>1</v>
      </c>
      <c r="AC6579" s="5">
        <v>1</v>
      </c>
      <c r="AD6579" s="5">
        <v>4</v>
      </c>
      <c r="AE6579" s="5">
        <v>1</v>
      </c>
      <c r="AF6579" s="5">
        <v>1</v>
      </c>
      <c r="AG6579" s="5">
        <v>1</v>
      </c>
      <c r="AH6579" s="5">
        <v>1</v>
      </c>
      <c r="AI6579" s="5">
        <v>1</v>
      </c>
      <c r="AJ6579" s="5">
        <v>1</v>
      </c>
      <c r="AK6579" s="5" t="s">
        <v>120</v>
      </c>
      <c r="AL6579" s="5">
        <v>2.19</v>
      </c>
      <c r="AM6579" s="7">
        <v>2.4999999999999999E-8</v>
      </c>
      <c r="AN6579" s="5" t="s">
        <v>36</v>
      </c>
      <c r="AO6579" s="5" t="s">
        <v>39</v>
      </c>
      <c r="AP6579" s="5" t="s">
        <v>113</v>
      </c>
    </row>
    <row r="6580" spans="1:42" x14ac:dyDescent="0.35">
      <c r="A6580" s="5" t="s">
        <v>6698</v>
      </c>
      <c r="B6580" s="10">
        <v>47.822161422708618</v>
      </c>
      <c r="C6580" s="5">
        <v>2</v>
      </c>
      <c r="D6580" s="5">
        <v>1</v>
      </c>
      <c r="E6580" s="10">
        <v>25.41618995</v>
      </c>
      <c r="F6580" s="10">
        <v>170.5135482</v>
      </c>
      <c r="G6580" s="10">
        <v>73.89724219</v>
      </c>
      <c r="H6580" s="10">
        <v>66.129754019999993</v>
      </c>
      <c r="I6580" s="10">
        <v>116.23598680000001</v>
      </c>
      <c r="J6580" s="10">
        <v>119.9423235</v>
      </c>
      <c r="K6580" s="10">
        <v>139.2651209</v>
      </c>
      <c r="L6580" s="10">
        <v>123.6259539</v>
      </c>
      <c r="M6580" s="10">
        <v>2.1059373790000002</v>
      </c>
      <c r="N6580" s="10">
        <v>88.212681610000004</v>
      </c>
      <c r="O6580" s="10">
        <v>114.3837329</v>
      </c>
      <c r="P6580" s="10">
        <v>79.452654780000003</v>
      </c>
      <c r="Q6580" s="11">
        <f t="shared" si="210"/>
        <v>2</v>
      </c>
      <c r="R6580" s="5">
        <v>1</v>
      </c>
      <c r="S6580" s="5">
        <v>0</v>
      </c>
      <c r="T6580" s="5">
        <v>1</v>
      </c>
      <c r="U6580" s="5">
        <v>0</v>
      </c>
      <c r="V6580" s="5">
        <v>0</v>
      </c>
      <c r="W6580" s="5">
        <v>0</v>
      </c>
      <c r="X6580" s="5">
        <v>0</v>
      </c>
      <c r="Y6580" s="5">
        <f t="shared" si="211"/>
        <v>15</v>
      </c>
      <c r="Z6580" s="5">
        <v>2</v>
      </c>
      <c r="AA6580" s="5">
        <v>1</v>
      </c>
      <c r="AB6580" s="5">
        <v>1</v>
      </c>
      <c r="AC6580" s="5">
        <v>1</v>
      </c>
      <c r="AD6580" s="5">
        <v>4</v>
      </c>
      <c r="AE6580" s="5">
        <v>1</v>
      </c>
      <c r="AF6580" s="5">
        <v>1</v>
      </c>
      <c r="AG6580" s="5">
        <v>1</v>
      </c>
      <c r="AH6580" s="5">
        <v>1</v>
      </c>
      <c r="AI6580" s="5">
        <v>1</v>
      </c>
      <c r="AJ6580" s="5">
        <v>1</v>
      </c>
      <c r="AK6580" s="5" t="s">
        <v>123</v>
      </c>
      <c r="AL6580" s="5">
        <v>2.15</v>
      </c>
      <c r="AM6580" s="7">
        <v>6.6599999999999997E-9</v>
      </c>
      <c r="AN6580" s="5" t="s">
        <v>43</v>
      </c>
      <c r="AO6580" s="5" t="s">
        <v>72</v>
      </c>
      <c r="AP6580" s="5" t="s">
        <v>89</v>
      </c>
    </row>
    <row r="6581" spans="1:42" x14ac:dyDescent="0.35">
      <c r="A6581" s="5" t="s">
        <v>6699</v>
      </c>
      <c r="B6581" s="10">
        <v>23.001367989056089</v>
      </c>
      <c r="C6581" s="5">
        <v>1</v>
      </c>
      <c r="D6581" s="5">
        <v>0</v>
      </c>
      <c r="E6581" s="10">
        <v>20.657327110000001</v>
      </c>
      <c r="F6581" s="10">
        <v>161.9716573</v>
      </c>
      <c r="G6581" s="10">
        <v>54.194121250000002</v>
      </c>
      <c r="H6581" s="10">
        <v>64.06631093</v>
      </c>
      <c r="I6581" s="10">
        <v>90.584959350000005</v>
      </c>
      <c r="J6581" s="10">
        <v>110.84016459999999</v>
      </c>
      <c r="K6581" s="10">
        <v>174.83876770000001</v>
      </c>
      <c r="L6581" s="10">
        <v>119.85523120000001</v>
      </c>
      <c r="M6581" s="10">
        <v>2.7290281759999999</v>
      </c>
      <c r="N6581" s="10">
        <v>90.724029770000001</v>
      </c>
      <c r="O6581" s="10">
        <v>110.9352497</v>
      </c>
      <c r="P6581" s="10">
        <v>80.337267990000001</v>
      </c>
      <c r="Q6581" s="11">
        <f t="shared" si="210"/>
        <v>1</v>
      </c>
      <c r="R6581" s="5">
        <v>0</v>
      </c>
      <c r="S6581" s="5">
        <v>0</v>
      </c>
      <c r="T6581" s="5">
        <v>1</v>
      </c>
      <c r="U6581" s="5">
        <v>0</v>
      </c>
      <c r="V6581" s="5">
        <v>0</v>
      </c>
      <c r="W6581" s="5">
        <v>0</v>
      </c>
      <c r="X6581" s="5">
        <v>0</v>
      </c>
      <c r="Y6581" s="5">
        <f t="shared" si="211"/>
        <v>19</v>
      </c>
      <c r="Z6581" s="5">
        <v>1</v>
      </c>
      <c r="AA6581" s="5">
        <v>1</v>
      </c>
      <c r="AB6581" s="5">
        <v>2</v>
      </c>
      <c r="AC6581" s="5">
        <v>2</v>
      </c>
      <c r="AD6581" s="5">
        <v>4</v>
      </c>
      <c r="AE6581" s="5">
        <v>1</v>
      </c>
      <c r="AF6581" s="5">
        <v>1</v>
      </c>
      <c r="AG6581" s="5">
        <v>1</v>
      </c>
      <c r="AH6581" s="5">
        <v>1</v>
      </c>
      <c r="AI6581" s="5">
        <v>2</v>
      </c>
      <c r="AJ6581" s="5">
        <v>3</v>
      </c>
      <c r="AK6581" s="5" t="s">
        <v>35</v>
      </c>
      <c r="AL6581" s="5">
        <v>2.19</v>
      </c>
      <c r="AM6581" s="7">
        <v>5.2100000000000001E-6</v>
      </c>
      <c r="AN6581" s="5" t="s">
        <v>36</v>
      </c>
      <c r="AO6581" s="5" t="s">
        <v>39</v>
      </c>
      <c r="AP6581" s="5" t="s">
        <v>83</v>
      </c>
    </row>
    <row r="6582" spans="1:42" x14ac:dyDescent="0.35">
      <c r="A6582" s="5" t="s">
        <v>6700</v>
      </c>
      <c r="B6582" s="10">
        <v>21.734610123119015</v>
      </c>
      <c r="C6582" s="5">
        <v>2</v>
      </c>
      <c r="D6582" s="5">
        <v>0</v>
      </c>
      <c r="E6582" s="10">
        <v>29.827640590000001</v>
      </c>
      <c r="F6582" s="10">
        <v>169.38421109999999</v>
      </c>
      <c r="G6582" s="10">
        <v>85.578516339999993</v>
      </c>
      <c r="H6582" s="10">
        <v>38.621015470000003</v>
      </c>
      <c r="I6582" s="10">
        <v>194.6161233</v>
      </c>
      <c r="J6582" s="10">
        <v>131.83665970000001</v>
      </c>
      <c r="K6582" s="10">
        <v>288.05750660000001</v>
      </c>
      <c r="L6582" s="10">
        <v>471.09106609999998</v>
      </c>
      <c r="M6582" s="10">
        <v>7.4585689439999996</v>
      </c>
      <c r="N6582" s="10">
        <v>107.53169889999999</v>
      </c>
      <c r="O6582" s="10">
        <v>117.2880432</v>
      </c>
      <c r="P6582" s="10">
        <v>89.529802380000007</v>
      </c>
      <c r="Q6582" s="11">
        <f t="shared" si="210"/>
        <v>4</v>
      </c>
      <c r="R6582" s="5">
        <v>1</v>
      </c>
      <c r="S6582" s="5">
        <v>0</v>
      </c>
      <c r="T6582" s="5">
        <v>1</v>
      </c>
      <c r="U6582" s="5">
        <v>0</v>
      </c>
      <c r="V6582" s="5">
        <v>1</v>
      </c>
      <c r="W6582" s="5">
        <v>1</v>
      </c>
      <c r="X6582" s="5">
        <v>0</v>
      </c>
      <c r="Y6582" s="5">
        <f t="shared" si="211"/>
        <v>32</v>
      </c>
      <c r="Z6582" s="5">
        <v>2</v>
      </c>
      <c r="AA6582" s="5">
        <v>2</v>
      </c>
      <c r="AB6582" s="5">
        <v>3</v>
      </c>
      <c r="AC6582" s="5">
        <v>4</v>
      </c>
      <c r="AD6582" s="5">
        <v>3</v>
      </c>
      <c r="AE6582" s="5">
        <v>4</v>
      </c>
      <c r="AF6582" s="5">
        <v>3</v>
      </c>
      <c r="AG6582" s="5">
        <v>4</v>
      </c>
      <c r="AH6582" s="5">
        <v>1</v>
      </c>
      <c r="AI6582" s="5">
        <v>3</v>
      </c>
      <c r="AJ6582" s="5">
        <v>3</v>
      </c>
      <c r="AK6582" s="5" t="s">
        <v>125</v>
      </c>
      <c r="AL6582" s="5">
        <v>1.02</v>
      </c>
      <c r="AM6582" s="5">
        <v>0.66443200499999999</v>
      </c>
      <c r="AN6582" s="5" t="s">
        <v>36</v>
      </c>
      <c r="AO6582" s="5" t="s">
        <v>55</v>
      </c>
      <c r="AP6582" s="5" t="s">
        <v>56</v>
      </c>
    </row>
    <row r="6583" spans="1:42" x14ac:dyDescent="0.35">
      <c r="A6583" s="5" t="s">
        <v>6701</v>
      </c>
      <c r="B6583" s="10">
        <v>34.771545827633382</v>
      </c>
      <c r="C6583" s="5">
        <v>2</v>
      </c>
      <c r="D6583" s="5">
        <v>0</v>
      </c>
      <c r="E6583" s="10">
        <v>28.33071486</v>
      </c>
      <c r="F6583" s="10">
        <v>167.70992330000001</v>
      </c>
      <c r="G6583" s="10">
        <v>79.684720510000005</v>
      </c>
      <c r="H6583" s="10">
        <v>42.239281900000002</v>
      </c>
      <c r="I6583" s="10">
        <v>193.55241889999999</v>
      </c>
      <c r="J6583" s="10">
        <v>136.5468979</v>
      </c>
      <c r="K6583" s="10">
        <v>291.95700950000003</v>
      </c>
      <c r="L6583" s="10">
        <v>467.94099169999998</v>
      </c>
      <c r="M6583" s="10">
        <v>6.9119785279999997</v>
      </c>
      <c r="N6583" s="10">
        <v>118.2978138</v>
      </c>
      <c r="O6583" s="10">
        <v>126.8667457</v>
      </c>
      <c r="P6583" s="10">
        <v>88.106002559999993</v>
      </c>
      <c r="Q6583" s="11">
        <f t="shared" si="210"/>
        <v>3</v>
      </c>
      <c r="R6583" s="5">
        <v>0</v>
      </c>
      <c r="S6583" s="5">
        <v>0</v>
      </c>
      <c r="T6583" s="5">
        <v>1</v>
      </c>
      <c r="U6583" s="5">
        <v>0</v>
      </c>
      <c r="V6583" s="5">
        <v>0</v>
      </c>
      <c r="W6583" s="5">
        <v>1</v>
      </c>
      <c r="X6583" s="5">
        <v>1</v>
      </c>
      <c r="Y6583" s="5">
        <f t="shared" si="211"/>
        <v>33</v>
      </c>
      <c r="Z6583" s="5">
        <v>2</v>
      </c>
      <c r="AA6583" s="5">
        <v>3</v>
      </c>
      <c r="AB6583" s="5">
        <v>4</v>
      </c>
      <c r="AC6583" s="5">
        <v>3</v>
      </c>
      <c r="AD6583" s="5">
        <v>3</v>
      </c>
      <c r="AE6583" s="5">
        <v>4</v>
      </c>
      <c r="AF6583" s="5">
        <v>3</v>
      </c>
      <c r="AG6583" s="5">
        <v>4</v>
      </c>
      <c r="AH6583" s="5">
        <v>2</v>
      </c>
      <c r="AI6583" s="5">
        <v>2</v>
      </c>
      <c r="AJ6583" s="5">
        <v>3</v>
      </c>
      <c r="AK6583" s="5" t="s">
        <v>127</v>
      </c>
      <c r="AL6583" s="5">
        <v>1.02</v>
      </c>
      <c r="AM6583" s="5">
        <v>0.93344677099999995</v>
      </c>
      <c r="AN6583" s="5" t="s">
        <v>36</v>
      </c>
      <c r="AO6583" s="5" t="s">
        <v>39</v>
      </c>
      <c r="AP6583" s="5" t="s">
        <v>71</v>
      </c>
    </row>
    <row r="6584" spans="1:42" x14ac:dyDescent="0.35">
      <c r="A6584" s="5" t="s">
        <v>6702</v>
      </c>
      <c r="B6584" s="10">
        <v>28.618331053351572</v>
      </c>
      <c r="C6584" s="5">
        <v>1</v>
      </c>
      <c r="D6584" s="5">
        <v>0</v>
      </c>
      <c r="E6584" s="10">
        <v>24.629329519999999</v>
      </c>
      <c r="F6584" s="10">
        <v>160.6741504</v>
      </c>
      <c r="G6584" s="10">
        <v>63.583526829999997</v>
      </c>
      <c r="H6584" s="10">
        <v>68.652402249999994</v>
      </c>
      <c r="I6584" s="10">
        <v>87.886679090000001</v>
      </c>
      <c r="J6584" s="10">
        <v>104.74610819999999</v>
      </c>
      <c r="K6584" s="10">
        <v>173.1150122</v>
      </c>
      <c r="L6584" s="10">
        <v>117.85361140000001</v>
      </c>
      <c r="M6584" s="10">
        <v>2.5216162359999998</v>
      </c>
      <c r="N6584" s="10">
        <v>93.150250549999996</v>
      </c>
      <c r="O6584" s="10">
        <v>110.5057856</v>
      </c>
      <c r="P6584" s="10">
        <v>85.192988029999995</v>
      </c>
      <c r="Q6584" s="11">
        <f t="shared" si="210"/>
        <v>0</v>
      </c>
      <c r="R6584" s="5">
        <v>0</v>
      </c>
      <c r="S6584" s="5">
        <v>0</v>
      </c>
      <c r="T6584" s="5">
        <v>0</v>
      </c>
      <c r="U6584" s="5">
        <v>0</v>
      </c>
      <c r="V6584" s="5">
        <v>0</v>
      </c>
      <c r="W6584" s="5">
        <v>0</v>
      </c>
      <c r="X6584" s="5">
        <v>0</v>
      </c>
      <c r="Y6584" s="5">
        <f t="shared" si="211"/>
        <v>18</v>
      </c>
      <c r="Z6584" s="5">
        <v>1</v>
      </c>
      <c r="AA6584" s="5">
        <v>1</v>
      </c>
      <c r="AB6584" s="5">
        <v>2</v>
      </c>
      <c r="AC6584" s="5">
        <v>1</v>
      </c>
      <c r="AD6584" s="5">
        <v>4</v>
      </c>
      <c r="AE6584" s="5">
        <v>1</v>
      </c>
      <c r="AF6584" s="5">
        <v>1</v>
      </c>
      <c r="AG6584" s="5">
        <v>1</v>
      </c>
      <c r="AH6584" s="5">
        <v>1</v>
      </c>
      <c r="AI6584" s="5">
        <v>2</v>
      </c>
      <c r="AJ6584" s="5">
        <v>3</v>
      </c>
      <c r="AK6584" s="5" t="s">
        <v>35</v>
      </c>
      <c r="AL6584" s="5">
        <v>2.19</v>
      </c>
      <c r="AM6584" s="5">
        <v>1.67224E-4</v>
      </c>
      <c r="AN6584" s="5" t="s">
        <v>43</v>
      </c>
      <c r="AO6584" s="5" t="s">
        <v>44</v>
      </c>
      <c r="AP6584" s="5" t="s">
        <v>45</v>
      </c>
    </row>
    <row r="6585" spans="1:42" x14ac:dyDescent="0.35">
      <c r="A6585" s="5" t="s">
        <v>6703</v>
      </c>
      <c r="B6585" s="10">
        <v>46.7469220246238</v>
      </c>
      <c r="C6585" s="5">
        <v>2</v>
      </c>
      <c r="D6585" s="5">
        <v>1</v>
      </c>
      <c r="E6585" s="10">
        <v>21.237285050000001</v>
      </c>
      <c r="F6585" s="10">
        <v>171.87858439999999</v>
      </c>
      <c r="G6585" s="10">
        <v>62.739713700000003</v>
      </c>
      <c r="H6585" s="10">
        <v>66.604882880000005</v>
      </c>
      <c r="I6585" s="10">
        <v>111.8668897</v>
      </c>
      <c r="J6585" s="10">
        <v>126.2790023</v>
      </c>
      <c r="K6585" s="10">
        <v>141.95115749999999</v>
      </c>
      <c r="L6585" s="10">
        <v>121.3776115</v>
      </c>
      <c r="M6585" s="10">
        <v>2.131242506</v>
      </c>
      <c r="N6585" s="10">
        <v>94.839538419999997</v>
      </c>
      <c r="O6585" s="10">
        <v>112.5698307</v>
      </c>
      <c r="P6585" s="10">
        <v>77.825351569999995</v>
      </c>
      <c r="Q6585" s="11">
        <f t="shared" si="210"/>
        <v>2</v>
      </c>
      <c r="R6585" s="5">
        <v>1</v>
      </c>
      <c r="S6585" s="5">
        <v>0</v>
      </c>
      <c r="T6585" s="5">
        <v>1</v>
      </c>
      <c r="U6585" s="5">
        <v>0</v>
      </c>
      <c r="V6585" s="5">
        <v>0</v>
      </c>
      <c r="W6585" s="5">
        <v>0</v>
      </c>
      <c r="X6585" s="5">
        <v>0</v>
      </c>
      <c r="Y6585" s="5">
        <f t="shared" si="211"/>
        <v>14</v>
      </c>
      <c r="Z6585" s="5">
        <v>1</v>
      </c>
      <c r="AA6585" s="5">
        <v>1</v>
      </c>
      <c r="AB6585" s="5">
        <v>1</v>
      </c>
      <c r="AC6585" s="5">
        <v>1</v>
      </c>
      <c r="AD6585" s="5">
        <v>4</v>
      </c>
      <c r="AE6585" s="5">
        <v>1</v>
      </c>
      <c r="AF6585" s="5">
        <v>1</v>
      </c>
      <c r="AG6585" s="5">
        <v>1</v>
      </c>
      <c r="AH6585" s="5">
        <v>1</v>
      </c>
      <c r="AI6585" s="5">
        <v>1</v>
      </c>
      <c r="AJ6585" s="5">
        <v>1</v>
      </c>
      <c r="AK6585" s="5" t="s">
        <v>123</v>
      </c>
      <c r="AL6585" s="5">
        <v>2.15</v>
      </c>
      <c r="AM6585" s="7">
        <v>4.2900000000000002E-10</v>
      </c>
      <c r="AN6585" s="5" t="s">
        <v>43</v>
      </c>
      <c r="AO6585" s="5" t="s">
        <v>79</v>
      </c>
      <c r="AP6585" s="5" t="s">
        <v>80</v>
      </c>
    </row>
    <row r="6586" spans="1:42" x14ac:dyDescent="0.35">
      <c r="A6586" s="5" t="s">
        <v>6704</v>
      </c>
      <c r="B6586" s="10">
        <v>49.822161422708618</v>
      </c>
      <c r="C6586" s="5">
        <v>2</v>
      </c>
      <c r="D6586" s="5">
        <v>1</v>
      </c>
      <c r="E6586" s="10">
        <v>19.74114818</v>
      </c>
      <c r="F6586" s="10">
        <v>168.7020995</v>
      </c>
      <c r="G6586" s="10">
        <v>56.184094129999998</v>
      </c>
      <c r="H6586" s="10">
        <v>63.518468849999998</v>
      </c>
      <c r="I6586" s="10">
        <v>114.9901065</v>
      </c>
      <c r="J6586" s="10">
        <v>121.6206432</v>
      </c>
      <c r="K6586" s="10">
        <v>144.7912967</v>
      </c>
      <c r="L6586" s="10">
        <v>120.6976507</v>
      </c>
      <c r="M6586" s="10">
        <v>2.279514909</v>
      </c>
      <c r="N6586" s="10">
        <v>90.473876829999995</v>
      </c>
      <c r="O6586" s="10">
        <v>113.1492612</v>
      </c>
      <c r="P6586" s="10">
        <v>77.173959100000005</v>
      </c>
      <c r="Q6586" s="11">
        <f t="shared" si="210"/>
        <v>2</v>
      </c>
      <c r="R6586" s="5">
        <v>0</v>
      </c>
      <c r="S6586" s="5">
        <v>0</v>
      </c>
      <c r="T6586" s="5">
        <v>1</v>
      </c>
      <c r="U6586" s="5">
        <v>1</v>
      </c>
      <c r="V6586" s="5">
        <v>0</v>
      </c>
      <c r="W6586" s="5">
        <v>0</v>
      </c>
      <c r="X6586" s="5">
        <v>0</v>
      </c>
      <c r="Y6586" s="5">
        <f t="shared" si="211"/>
        <v>15</v>
      </c>
      <c r="Z6586" s="5">
        <v>1</v>
      </c>
      <c r="AA6586" s="5">
        <v>1</v>
      </c>
      <c r="AB6586" s="5">
        <v>1</v>
      </c>
      <c r="AC6586" s="5">
        <v>2</v>
      </c>
      <c r="AD6586" s="5">
        <v>4</v>
      </c>
      <c r="AE6586" s="5">
        <v>1</v>
      </c>
      <c r="AF6586" s="5">
        <v>1</v>
      </c>
      <c r="AG6586" s="5">
        <v>1</v>
      </c>
      <c r="AH6586" s="5">
        <v>1</v>
      </c>
      <c r="AI6586" s="5">
        <v>1</v>
      </c>
      <c r="AJ6586" s="5">
        <v>1</v>
      </c>
      <c r="AK6586" s="5" t="s">
        <v>123</v>
      </c>
      <c r="AL6586" s="5">
        <v>2.15</v>
      </c>
      <c r="AM6586" s="7">
        <v>9.2999999999999999E-10</v>
      </c>
      <c r="AN6586" s="5" t="s">
        <v>36</v>
      </c>
      <c r="AO6586" s="5" t="s">
        <v>98</v>
      </c>
      <c r="AP6586" s="5" t="s">
        <v>99</v>
      </c>
    </row>
    <row r="6587" spans="1:42" x14ac:dyDescent="0.35">
      <c r="A6587" s="5" t="s">
        <v>6705</v>
      </c>
      <c r="B6587" s="10">
        <v>30.489740082079344</v>
      </c>
      <c r="C6587" s="5">
        <v>1</v>
      </c>
      <c r="D6587" s="5">
        <v>0</v>
      </c>
      <c r="E6587" s="10">
        <v>32.566103980000001</v>
      </c>
      <c r="F6587" s="10">
        <v>155.6658722</v>
      </c>
      <c r="G6587" s="10">
        <v>78.913739489999998</v>
      </c>
      <c r="H6587" s="10">
        <v>39.639866130000001</v>
      </c>
      <c r="I6587" s="10">
        <v>199.63839419999999</v>
      </c>
      <c r="J6587" s="10">
        <v>131.2641156</v>
      </c>
      <c r="K6587" s="10">
        <v>283.42931160000001</v>
      </c>
      <c r="L6587" s="10">
        <v>480.03875199999999</v>
      </c>
      <c r="M6587" s="10">
        <v>7.1501076880000003</v>
      </c>
      <c r="N6587" s="10">
        <v>112.97990799999999</v>
      </c>
      <c r="O6587" s="10">
        <v>123.32892</v>
      </c>
      <c r="P6587" s="10">
        <v>86.758291830000005</v>
      </c>
      <c r="Q6587" s="11">
        <f t="shared" si="210"/>
        <v>4</v>
      </c>
      <c r="R6587" s="5">
        <v>0</v>
      </c>
      <c r="S6587" s="5">
        <v>1</v>
      </c>
      <c r="T6587" s="5">
        <v>1</v>
      </c>
      <c r="U6587" s="5">
        <v>1</v>
      </c>
      <c r="V6587" s="5">
        <v>0</v>
      </c>
      <c r="W6587" s="5">
        <v>0</v>
      </c>
      <c r="X6587" s="5">
        <v>1</v>
      </c>
      <c r="Y6587" s="5">
        <f t="shared" si="211"/>
        <v>34</v>
      </c>
      <c r="Z6587" s="5">
        <v>3</v>
      </c>
      <c r="AA6587" s="5">
        <v>3</v>
      </c>
      <c r="AB6587" s="5">
        <v>3</v>
      </c>
      <c r="AC6587" s="5">
        <v>4</v>
      </c>
      <c r="AD6587" s="5">
        <v>3</v>
      </c>
      <c r="AE6587" s="5">
        <v>4</v>
      </c>
      <c r="AF6587" s="5">
        <v>3</v>
      </c>
      <c r="AG6587" s="5">
        <v>4</v>
      </c>
      <c r="AH6587" s="5">
        <v>2</v>
      </c>
      <c r="AI6587" s="5">
        <v>2</v>
      </c>
      <c r="AJ6587" s="5">
        <v>3</v>
      </c>
      <c r="AK6587" s="5" t="s">
        <v>124</v>
      </c>
      <c r="AL6587" s="5">
        <v>2.19</v>
      </c>
      <c r="AM6587" s="5">
        <v>0.85036752199999999</v>
      </c>
      <c r="AN6587" s="5" t="s">
        <v>36</v>
      </c>
      <c r="AO6587" s="5" t="s">
        <v>86</v>
      </c>
      <c r="AP6587" s="5" t="s">
        <v>110</v>
      </c>
    </row>
    <row r="6588" spans="1:42" x14ac:dyDescent="0.35">
      <c r="A6588" s="5" t="s">
        <v>6706</v>
      </c>
      <c r="B6588" s="10">
        <v>32.415868673050618</v>
      </c>
      <c r="C6588" s="5">
        <v>1</v>
      </c>
      <c r="D6588" s="5">
        <v>0</v>
      </c>
      <c r="E6588" s="10">
        <v>20.640118040000001</v>
      </c>
      <c r="F6588" s="10">
        <v>158.54474099999999</v>
      </c>
      <c r="G6588" s="10">
        <v>51.881898370000002</v>
      </c>
      <c r="H6588" s="10">
        <v>63.862900979999999</v>
      </c>
      <c r="I6588" s="10">
        <v>87.747953820000006</v>
      </c>
      <c r="J6588" s="10">
        <v>108.704691</v>
      </c>
      <c r="K6588" s="10">
        <v>145.7745669</v>
      </c>
      <c r="L6588" s="10">
        <v>118.5167299</v>
      </c>
      <c r="M6588" s="10">
        <v>2.2826173679999999</v>
      </c>
      <c r="N6588" s="10">
        <v>84.130790779999998</v>
      </c>
      <c r="O6588" s="10">
        <v>111.63957550000001</v>
      </c>
      <c r="P6588" s="10">
        <v>83.168676149999996</v>
      </c>
      <c r="Q6588" s="11">
        <f t="shared" si="210"/>
        <v>0</v>
      </c>
      <c r="R6588" s="5">
        <v>0</v>
      </c>
      <c r="S6588" s="5">
        <v>0</v>
      </c>
      <c r="T6588" s="5">
        <v>0</v>
      </c>
      <c r="U6588" s="5">
        <v>0</v>
      </c>
      <c r="V6588" s="5">
        <v>0</v>
      </c>
      <c r="W6588" s="5">
        <v>0</v>
      </c>
      <c r="X6588" s="5">
        <v>0</v>
      </c>
      <c r="Y6588" s="5">
        <f t="shared" si="211"/>
        <v>18</v>
      </c>
      <c r="Z6588" s="5">
        <v>1</v>
      </c>
      <c r="AA6588" s="5">
        <v>1</v>
      </c>
      <c r="AB6588" s="5">
        <v>1</v>
      </c>
      <c r="AC6588" s="5">
        <v>2</v>
      </c>
      <c r="AD6588" s="5">
        <v>4</v>
      </c>
      <c r="AE6588" s="5">
        <v>1</v>
      </c>
      <c r="AF6588" s="5">
        <v>1</v>
      </c>
      <c r="AG6588" s="5">
        <v>1</v>
      </c>
      <c r="AH6588" s="5">
        <v>1</v>
      </c>
      <c r="AI6588" s="5">
        <v>2</v>
      </c>
      <c r="AJ6588" s="5">
        <v>3</v>
      </c>
      <c r="AK6588" s="5" t="s">
        <v>120</v>
      </c>
      <c r="AL6588" s="5">
        <v>2.19</v>
      </c>
      <c r="AM6588" s="7">
        <v>1.8E-7</v>
      </c>
      <c r="AN6588" s="5" t="s">
        <v>36</v>
      </c>
      <c r="AO6588" s="5" t="s">
        <v>98</v>
      </c>
      <c r="AP6588" s="5" t="s">
        <v>99</v>
      </c>
    </row>
    <row r="6589" spans="1:42" x14ac:dyDescent="0.35">
      <c r="A6589" s="5" t="s">
        <v>6707</v>
      </c>
      <c r="B6589" s="10">
        <v>19.707250341997263</v>
      </c>
      <c r="C6589" s="5">
        <v>1</v>
      </c>
      <c r="D6589" s="5">
        <v>0</v>
      </c>
      <c r="E6589" s="10">
        <v>18.717662399999998</v>
      </c>
      <c r="F6589" s="10">
        <v>156.6259378</v>
      </c>
      <c r="G6589" s="10">
        <v>45.917578679999998</v>
      </c>
      <c r="H6589" s="10">
        <v>59.029645739999999</v>
      </c>
      <c r="I6589" s="10">
        <v>92.705431419999996</v>
      </c>
      <c r="J6589" s="10">
        <v>113.8455323</v>
      </c>
      <c r="K6589" s="10">
        <v>184.85284669999999</v>
      </c>
      <c r="L6589" s="10">
        <v>115.22191770000001</v>
      </c>
      <c r="M6589" s="10">
        <v>3.1315255980000001</v>
      </c>
      <c r="N6589" s="10">
        <v>93.147629539999997</v>
      </c>
      <c r="O6589" s="10">
        <v>110.3072751</v>
      </c>
      <c r="P6589" s="10">
        <v>77.41628274</v>
      </c>
      <c r="Q6589" s="11">
        <f t="shared" si="210"/>
        <v>2</v>
      </c>
      <c r="R6589" s="5">
        <v>0</v>
      </c>
      <c r="S6589" s="5">
        <v>0</v>
      </c>
      <c r="T6589" s="5">
        <v>1</v>
      </c>
      <c r="U6589" s="5">
        <v>1</v>
      </c>
      <c r="V6589" s="5">
        <v>0</v>
      </c>
      <c r="W6589" s="5">
        <v>0</v>
      </c>
      <c r="X6589" s="5">
        <v>0</v>
      </c>
      <c r="Y6589" s="5">
        <f t="shared" si="211"/>
        <v>16</v>
      </c>
      <c r="Z6589" s="5">
        <v>1</v>
      </c>
      <c r="AA6589" s="5">
        <v>1</v>
      </c>
      <c r="AB6589" s="5">
        <v>2</v>
      </c>
      <c r="AC6589" s="5">
        <v>2</v>
      </c>
      <c r="AD6589" s="5">
        <v>4</v>
      </c>
      <c r="AE6589" s="5">
        <v>1</v>
      </c>
      <c r="AF6589" s="5">
        <v>1</v>
      </c>
      <c r="AG6589" s="5">
        <v>1</v>
      </c>
      <c r="AH6589" s="5">
        <v>1</v>
      </c>
      <c r="AI6589" s="5">
        <v>1</v>
      </c>
      <c r="AJ6589" s="5">
        <v>1</v>
      </c>
      <c r="AK6589" s="5" t="s">
        <v>35</v>
      </c>
      <c r="AL6589" s="5">
        <v>2.19</v>
      </c>
      <c r="AM6589" s="7">
        <v>3.2100000000000001E-5</v>
      </c>
      <c r="AN6589" s="5" t="s">
        <v>43</v>
      </c>
      <c r="AO6589" s="5" t="s">
        <v>44</v>
      </c>
      <c r="AP6589" s="5" t="s">
        <v>45</v>
      </c>
    </row>
    <row r="6590" spans="1:42" x14ac:dyDescent="0.35">
      <c r="A6590" s="5" t="s">
        <v>6708</v>
      </c>
      <c r="B6590" s="10">
        <v>34.930232558139537</v>
      </c>
      <c r="C6590" s="5">
        <v>2</v>
      </c>
      <c r="D6590" s="5">
        <v>1</v>
      </c>
      <c r="E6590" s="10">
        <v>24.770390979999998</v>
      </c>
      <c r="F6590" s="10">
        <v>174.71439570000001</v>
      </c>
      <c r="G6590" s="10">
        <v>75.611915870000004</v>
      </c>
      <c r="H6590" s="10">
        <v>70.330927459999998</v>
      </c>
      <c r="I6590" s="10">
        <v>119.37196350000001</v>
      </c>
      <c r="J6590" s="10">
        <v>106.5290086</v>
      </c>
      <c r="K6590" s="10">
        <v>178.05987089999999</v>
      </c>
      <c r="L6590" s="10">
        <v>118.5648103</v>
      </c>
      <c r="M6590" s="10">
        <v>2.5317435339999999</v>
      </c>
      <c r="N6590" s="10">
        <v>90.395933189999994</v>
      </c>
      <c r="O6590" s="10">
        <v>105.07112100000001</v>
      </c>
      <c r="P6590" s="10">
        <v>77.113431239999997</v>
      </c>
      <c r="Q6590" s="11">
        <f t="shared" si="210"/>
        <v>1</v>
      </c>
      <c r="R6590" s="5">
        <v>1</v>
      </c>
      <c r="S6590" s="5">
        <v>0</v>
      </c>
      <c r="T6590" s="5">
        <v>0</v>
      </c>
      <c r="U6590" s="5">
        <v>0</v>
      </c>
      <c r="V6590" s="5">
        <v>0</v>
      </c>
      <c r="W6590" s="5">
        <v>0</v>
      </c>
      <c r="X6590" s="5">
        <v>0</v>
      </c>
      <c r="Y6590" s="5">
        <f t="shared" si="211"/>
        <v>15</v>
      </c>
      <c r="Z6590" s="5">
        <v>1</v>
      </c>
      <c r="AA6590" s="5">
        <v>1</v>
      </c>
      <c r="AB6590" s="5">
        <v>2</v>
      </c>
      <c r="AC6590" s="5">
        <v>1</v>
      </c>
      <c r="AD6590" s="5">
        <v>4</v>
      </c>
      <c r="AE6590" s="5">
        <v>1</v>
      </c>
      <c r="AF6590" s="5">
        <v>1</v>
      </c>
      <c r="AG6590" s="5">
        <v>1</v>
      </c>
      <c r="AH6590" s="5">
        <v>1</v>
      </c>
      <c r="AI6590" s="5">
        <v>1</v>
      </c>
      <c r="AJ6590" s="5">
        <v>1</v>
      </c>
      <c r="AK6590" s="5" t="s">
        <v>121</v>
      </c>
      <c r="AL6590" s="5">
        <v>1.02</v>
      </c>
      <c r="AM6590" s="7">
        <v>6.8199999999999999E-7</v>
      </c>
      <c r="AN6590" s="5" t="s">
        <v>76</v>
      </c>
      <c r="AO6590" s="5" t="s">
        <v>77</v>
      </c>
      <c r="AP6590" s="5" t="s">
        <v>78</v>
      </c>
    </row>
    <row r="6591" spans="1:42" x14ac:dyDescent="0.35">
      <c r="A6591" s="5" t="s">
        <v>6709</v>
      </c>
      <c r="B6591" s="10">
        <v>47.688098495212039</v>
      </c>
      <c r="C6591" s="5">
        <v>2</v>
      </c>
      <c r="D6591" s="5">
        <v>1</v>
      </c>
      <c r="E6591" s="10">
        <v>26.624204509999998</v>
      </c>
      <c r="F6591" s="10">
        <v>170.18740840000001</v>
      </c>
      <c r="G6591" s="10">
        <v>77.113690930000004</v>
      </c>
      <c r="H6591" s="10">
        <v>69.546594089999999</v>
      </c>
      <c r="I6591" s="10">
        <v>112.95992219999999</v>
      </c>
      <c r="J6591" s="10">
        <v>118.65856599999999</v>
      </c>
      <c r="K6591" s="10">
        <v>145.56446690000001</v>
      </c>
      <c r="L6591" s="10">
        <v>112.9199189</v>
      </c>
      <c r="M6591" s="10">
        <v>2.0930495410000001</v>
      </c>
      <c r="N6591" s="10">
        <v>89.418253010000001</v>
      </c>
      <c r="O6591" s="10">
        <v>112.0657666</v>
      </c>
      <c r="P6591" s="10">
        <v>76.541057440000003</v>
      </c>
      <c r="Q6591" s="11">
        <f t="shared" si="210"/>
        <v>3</v>
      </c>
      <c r="R6591" s="5">
        <v>1</v>
      </c>
      <c r="S6591" s="5">
        <v>0</v>
      </c>
      <c r="T6591" s="5">
        <v>1</v>
      </c>
      <c r="U6591" s="5">
        <v>0</v>
      </c>
      <c r="V6591" s="5">
        <v>0</v>
      </c>
      <c r="W6591" s="5">
        <v>1</v>
      </c>
      <c r="X6591" s="5">
        <v>0</v>
      </c>
      <c r="Y6591" s="5">
        <f t="shared" si="211"/>
        <v>15</v>
      </c>
      <c r="Z6591" s="5">
        <v>2</v>
      </c>
      <c r="AA6591" s="5">
        <v>1</v>
      </c>
      <c r="AB6591" s="5">
        <v>1</v>
      </c>
      <c r="AC6591" s="5">
        <v>1</v>
      </c>
      <c r="AD6591" s="5">
        <v>4</v>
      </c>
      <c r="AE6591" s="5">
        <v>1</v>
      </c>
      <c r="AF6591" s="5">
        <v>1</v>
      </c>
      <c r="AG6591" s="5">
        <v>1</v>
      </c>
      <c r="AH6591" s="5">
        <v>1</v>
      </c>
      <c r="AI6591" s="5">
        <v>1</v>
      </c>
      <c r="AJ6591" s="5">
        <v>1</v>
      </c>
      <c r="AK6591" s="5" t="s">
        <v>123</v>
      </c>
      <c r="AL6591" s="5">
        <v>2.15</v>
      </c>
      <c r="AM6591" s="7">
        <v>5.1899999999999997E-9</v>
      </c>
      <c r="AN6591" s="5" t="s">
        <v>36</v>
      </c>
      <c r="AO6591" s="5" t="s">
        <v>66</v>
      </c>
      <c r="AP6591" s="5" t="s">
        <v>106</v>
      </c>
    </row>
    <row r="6592" spans="1:42" x14ac:dyDescent="0.35">
      <c r="A6592" s="5" t="s">
        <v>6710</v>
      </c>
      <c r="B6592" s="10">
        <v>28.076607387140903</v>
      </c>
      <c r="C6592" s="5">
        <v>2</v>
      </c>
      <c r="D6592" s="5">
        <v>0</v>
      </c>
      <c r="E6592" s="10">
        <v>22.2155345</v>
      </c>
      <c r="F6592" s="10">
        <v>167.26243779999999</v>
      </c>
      <c r="G6592" s="10">
        <v>62.15178573</v>
      </c>
      <c r="H6592" s="10">
        <v>81.078940919999994</v>
      </c>
      <c r="I6592" s="10">
        <v>117.0374649</v>
      </c>
      <c r="J6592" s="10">
        <v>110.66089100000001</v>
      </c>
      <c r="K6592" s="10">
        <v>176.25519850000001</v>
      </c>
      <c r="L6592" s="10">
        <v>119.9550862</v>
      </c>
      <c r="M6592" s="10">
        <v>2.1738714950000002</v>
      </c>
      <c r="N6592" s="10">
        <v>91.940822929999996</v>
      </c>
      <c r="O6592" s="10">
        <v>111.94043619999999</v>
      </c>
      <c r="P6592" s="10">
        <v>81.443669360000001</v>
      </c>
      <c r="Q6592" s="11">
        <f t="shared" si="210"/>
        <v>2</v>
      </c>
      <c r="R6592" s="5">
        <v>1</v>
      </c>
      <c r="S6592" s="5">
        <v>0</v>
      </c>
      <c r="T6592" s="5">
        <v>1</v>
      </c>
      <c r="U6592" s="5">
        <v>0</v>
      </c>
      <c r="V6592" s="5">
        <v>0</v>
      </c>
      <c r="W6592" s="5">
        <v>0</v>
      </c>
      <c r="X6592" s="5">
        <v>0</v>
      </c>
      <c r="Y6592" s="5">
        <f t="shared" si="211"/>
        <v>18</v>
      </c>
      <c r="Z6592" s="5">
        <v>1</v>
      </c>
      <c r="AA6592" s="5">
        <v>1</v>
      </c>
      <c r="AB6592" s="5">
        <v>2</v>
      </c>
      <c r="AC6592" s="5">
        <v>1</v>
      </c>
      <c r="AD6592" s="5">
        <v>4</v>
      </c>
      <c r="AE6592" s="5">
        <v>1</v>
      </c>
      <c r="AF6592" s="5">
        <v>1</v>
      </c>
      <c r="AG6592" s="5">
        <v>1</v>
      </c>
      <c r="AH6592" s="5">
        <v>1</v>
      </c>
      <c r="AI6592" s="5">
        <v>2</v>
      </c>
      <c r="AJ6592" s="5">
        <v>3</v>
      </c>
      <c r="AK6592" s="5" t="s">
        <v>121</v>
      </c>
      <c r="AL6592" s="5">
        <v>1.02</v>
      </c>
      <c r="AM6592" s="7">
        <v>9.7999999999999993E-7</v>
      </c>
      <c r="AN6592" s="5" t="s">
        <v>43</v>
      </c>
      <c r="AO6592" s="5" t="s">
        <v>44</v>
      </c>
      <c r="AP6592" s="5" t="s">
        <v>45</v>
      </c>
    </row>
    <row r="6593" spans="1:42" x14ac:dyDescent="0.35">
      <c r="A6593" s="5" t="s">
        <v>6711</v>
      </c>
      <c r="B6593" s="10">
        <v>46.850889192886456</v>
      </c>
      <c r="C6593" s="5">
        <v>1</v>
      </c>
      <c r="D6593" s="5">
        <v>0</v>
      </c>
      <c r="E6593" s="10">
        <v>25.072776770000001</v>
      </c>
      <c r="F6593" s="10">
        <v>167.76441299999999</v>
      </c>
      <c r="G6593" s="10">
        <v>70.567075119999998</v>
      </c>
      <c r="H6593" s="10">
        <v>67.425071779999996</v>
      </c>
      <c r="I6593" s="10">
        <v>81.280761549999994</v>
      </c>
      <c r="J6593" s="10">
        <v>123.6879374</v>
      </c>
      <c r="K6593" s="10">
        <v>146.38530850000001</v>
      </c>
      <c r="L6593" s="10">
        <v>115.1080501</v>
      </c>
      <c r="M6593" s="10">
        <v>2.1710812399999999</v>
      </c>
      <c r="N6593" s="10">
        <v>94.213180280000003</v>
      </c>
      <c r="O6593" s="10">
        <v>115.005612</v>
      </c>
      <c r="P6593" s="10">
        <v>78.847987140000001</v>
      </c>
      <c r="Q6593" s="11">
        <f t="shared" si="210"/>
        <v>2</v>
      </c>
      <c r="R6593" s="5">
        <v>1</v>
      </c>
      <c r="S6593" s="5">
        <v>0</v>
      </c>
      <c r="T6593" s="5">
        <v>1</v>
      </c>
      <c r="U6593" s="5">
        <v>0</v>
      </c>
      <c r="V6593" s="5">
        <v>0</v>
      </c>
      <c r="W6593" s="5">
        <v>0</v>
      </c>
      <c r="X6593" s="5">
        <v>0</v>
      </c>
      <c r="Y6593" s="5">
        <f t="shared" si="211"/>
        <v>15</v>
      </c>
      <c r="Z6593" s="5">
        <v>2</v>
      </c>
      <c r="AA6593" s="5">
        <v>1</v>
      </c>
      <c r="AB6593" s="5">
        <v>1</v>
      </c>
      <c r="AC6593" s="5">
        <v>1</v>
      </c>
      <c r="AD6593" s="5">
        <v>4</v>
      </c>
      <c r="AE6593" s="5">
        <v>1</v>
      </c>
      <c r="AF6593" s="5">
        <v>1</v>
      </c>
      <c r="AG6593" s="5">
        <v>1</v>
      </c>
      <c r="AH6593" s="5">
        <v>1</v>
      </c>
      <c r="AI6593" s="5">
        <v>1</v>
      </c>
      <c r="AJ6593" s="5">
        <v>1</v>
      </c>
      <c r="AK6593" s="5" t="s">
        <v>122</v>
      </c>
      <c r="AL6593" s="5">
        <v>3.36</v>
      </c>
      <c r="AM6593" s="7">
        <v>5.8299999999999999E-9</v>
      </c>
      <c r="AN6593" s="5" t="s">
        <v>36</v>
      </c>
      <c r="AO6593" s="5" t="s">
        <v>53</v>
      </c>
      <c r="AP6593" s="5" t="s">
        <v>115</v>
      </c>
    </row>
    <row r="6594" spans="1:42" x14ac:dyDescent="0.35">
      <c r="A6594" s="5" t="s">
        <v>6712</v>
      </c>
      <c r="B6594" s="10">
        <v>32.998632010943915</v>
      </c>
      <c r="C6594" s="5">
        <v>1</v>
      </c>
      <c r="D6594" s="5">
        <v>0</v>
      </c>
      <c r="E6594" s="10">
        <v>33.37729341</v>
      </c>
      <c r="F6594" s="10">
        <v>165.17998829999999</v>
      </c>
      <c r="G6594" s="10">
        <v>91.068037669999995</v>
      </c>
      <c r="H6594" s="10">
        <v>43.222745940000003</v>
      </c>
      <c r="I6594" s="10">
        <v>195.59556359999999</v>
      </c>
      <c r="J6594" s="10">
        <v>132.99432429999999</v>
      </c>
      <c r="K6594" s="10">
        <v>287.61340560000002</v>
      </c>
      <c r="L6594" s="10">
        <v>460.25105730000001</v>
      </c>
      <c r="M6594" s="10">
        <v>6.6542141040000002</v>
      </c>
      <c r="N6594" s="10">
        <v>112.0019096</v>
      </c>
      <c r="O6594" s="10">
        <v>121.49224940000001</v>
      </c>
      <c r="P6594" s="10">
        <v>94.082469329999995</v>
      </c>
      <c r="Q6594" s="11">
        <f t="shared" si="210"/>
        <v>3</v>
      </c>
      <c r="R6594" s="5">
        <v>1</v>
      </c>
      <c r="S6594" s="5">
        <v>1</v>
      </c>
      <c r="T6594" s="5">
        <v>0</v>
      </c>
      <c r="U6594" s="5">
        <v>0</v>
      </c>
      <c r="V6594" s="5">
        <v>0</v>
      </c>
      <c r="W6594" s="5">
        <v>1</v>
      </c>
      <c r="X6594" s="5">
        <v>0</v>
      </c>
      <c r="Y6594" s="5">
        <f t="shared" si="211"/>
        <v>34</v>
      </c>
      <c r="Z6594" s="5">
        <v>3</v>
      </c>
      <c r="AA6594" s="5">
        <v>3</v>
      </c>
      <c r="AB6594" s="5">
        <v>3</v>
      </c>
      <c r="AC6594" s="5">
        <v>3</v>
      </c>
      <c r="AD6594" s="5">
        <v>3</v>
      </c>
      <c r="AE6594" s="5">
        <v>4</v>
      </c>
      <c r="AF6594" s="5">
        <v>3</v>
      </c>
      <c r="AG6594" s="5">
        <v>4</v>
      </c>
      <c r="AH6594" s="5">
        <v>2</v>
      </c>
      <c r="AI6594" s="5">
        <v>3</v>
      </c>
      <c r="AJ6594" s="5">
        <v>3</v>
      </c>
      <c r="AK6594" s="5" t="s">
        <v>126</v>
      </c>
      <c r="AL6594" s="5">
        <v>2.19</v>
      </c>
      <c r="AM6594" s="5">
        <v>0.98909038100000002</v>
      </c>
      <c r="AN6594" s="5" t="s">
        <v>36</v>
      </c>
      <c r="AO6594" s="5" t="s">
        <v>77</v>
      </c>
      <c r="AP6594" s="5" t="s">
        <v>95</v>
      </c>
    </row>
    <row r="6595" spans="1:42" x14ac:dyDescent="0.35">
      <c r="A6595" s="5" t="s">
        <v>6713</v>
      </c>
      <c r="B6595" s="10">
        <v>48.760601915184679</v>
      </c>
      <c r="C6595" s="5">
        <v>2</v>
      </c>
      <c r="D6595" s="5">
        <v>0</v>
      </c>
      <c r="E6595" s="10">
        <v>24.822595190000001</v>
      </c>
      <c r="F6595" s="10">
        <v>167.25048000000001</v>
      </c>
      <c r="G6595" s="10">
        <v>69.435558110000002</v>
      </c>
      <c r="H6595" s="10">
        <v>67.334076300000007</v>
      </c>
      <c r="I6595" s="10">
        <v>115.1664112</v>
      </c>
      <c r="J6595" s="10">
        <v>119.4170249</v>
      </c>
      <c r="K6595" s="10">
        <v>145.3227077</v>
      </c>
      <c r="L6595" s="10">
        <v>120.6743671</v>
      </c>
      <c r="M6595" s="10">
        <v>2.1582342209999998</v>
      </c>
      <c r="N6595" s="10">
        <v>89.992361169999995</v>
      </c>
      <c r="O6595" s="10">
        <v>106.16923319999999</v>
      </c>
      <c r="P6595" s="10">
        <v>85.968821930000004</v>
      </c>
      <c r="Q6595" s="11">
        <f t="shared" si="210"/>
        <v>3</v>
      </c>
      <c r="R6595" s="5">
        <v>1</v>
      </c>
      <c r="S6595" s="5">
        <v>0</v>
      </c>
      <c r="T6595" s="5">
        <v>0</v>
      </c>
      <c r="U6595" s="5">
        <v>1</v>
      </c>
      <c r="V6595" s="5">
        <v>0</v>
      </c>
      <c r="W6595" s="5">
        <v>0</v>
      </c>
      <c r="X6595" s="5">
        <v>1</v>
      </c>
      <c r="Y6595" s="5">
        <f t="shared" si="211"/>
        <v>17</v>
      </c>
      <c r="Z6595" s="5">
        <v>1</v>
      </c>
      <c r="AA6595" s="5">
        <v>1</v>
      </c>
      <c r="AB6595" s="5">
        <v>1</v>
      </c>
      <c r="AC6595" s="5">
        <v>1</v>
      </c>
      <c r="AD6595" s="5">
        <v>4</v>
      </c>
      <c r="AE6595" s="5">
        <v>1</v>
      </c>
      <c r="AF6595" s="5">
        <v>1</v>
      </c>
      <c r="AG6595" s="5">
        <v>1</v>
      </c>
      <c r="AH6595" s="5">
        <v>1</v>
      </c>
      <c r="AI6595" s="5">
        <v>2</v>
      </c>
      <c r="AJ6595" s="5">
        <v>3</v>
      </c>
      <c r="AK6595" s="5" t="s">
        <v>123</v>
      </c>
      <c r="AL6595" s="5">
        <v>2.15</v>
      </c>
      <c r="AM6595" s="7">
        <v>3.0500000000000002E-8</v>
      </c>
      <c r="AN6595" s="5" t="s">
        <v>43</v>
      </c>
      <c r="AO6595" s="5" t="s">
        <v>72</v>
      </c>
      <c r="AP6595" s="5" t="s">
        <v>89</v>
      </c>
    </row>
    <row r="6596" spans="1:42" x14ac:dyDescent="0.35">
      <c r="A6596" s="5" t="s">
        <v>6714</v>
      </c>
      <c r="B6596" s="10">
        <v>30.454172366621066</v>
      </c>
      <c r="C6596" s="5">
        <v>2</v>
      </c>
      <c r="D6596" s="5">
        <v>0</v>
      </c>
      <c r="E6596" s="10">
        <v>28.74426235</v>
      </c>
      <c r="F6596" s="10">
        <v>166.839145</v>
      </c>
      <c r="G6596" s="10">
        <v>80.01051751</v>
      </c>
      <c r="H6596" s="10">
        <v>74.907609010000002</v>
      </c>
      <c r="I6596" s="10">
        <v>117.5875327</v>
      </c>
      <c r="J6596" s="10">
        <v>105.9880667</v>
      </c>
      <c r="K6596" s="10">
        <v>174.32325539999999</v>
      </c>
      <c r="L6596" s="10">
        <v>122.23847259999999</v>
      </c>
      <c r="M6596" s="10">
        <v>2.3271768740000001</v>
      </c>
      <c r="N6596" s="10">
        <v>93.520633610000004</v>
      </c>
      <c r="O6596" s="10">
        <v>112.4989576</v>
      </c>
      <c r="P6596" s="10">
        <v>83.508935579999999</v>
      </c>
      <c r="Q6596" s="11">
        <f t="shared" si="210"/>
        <v>2</v>
      </c>
      <c r="R6596" s="5">
        <v>1</v>
      </c>
      <c r="S6596" s="5">
        <v>0</v>
      </c>
      <c r="T6596" s="5">
        <v>1</v>
      </c>
      <c r="U6596" s="5">
        <v>0</v>
      </c>
      <c r="V6596" s="5">
        <v>0</v>
      </c>
      <c r="W6596" s="5">
        <v>0</v>
      </c>
      <c r="X6596" s="5">
        <v>0</v>
      </c>
      <c r="Y6596" s="5">
        <f t="shared" si="211"/>
        <v>19</v>
      </c>
      <c r="Z6596" s="5">
        <v>2</v>
      </c>
      <c r="AA6596" s="5">
        <v>1</v>
      </c>
      <c r="AB6596" s="5">
        <v>2</v>
      </c>
      <c r="AC6596" s="5">
        <v>1</v>
      </c>
      <c r="AD6596" s="5">
        <v>4</v>
      </c>
      <c r="AE6596" s="5">
        <v>1</v>
      </c>
      <c r="AF6596" s="5">
        <v>1</v>
      </c>
      <c r="AG6596" s="5">
        <v>1</v>
      </c>
      <c r="AH6596" s="5">
        <v>1</v>
      </c>
      <c r="AI6596" s="5">
        <v>2</v>
      </c>
      <c r="AJ6596" s="5">
        <v>3</v>
      </c>
      <c r="AK6596" s="5" t="s">
        <v>121</v>
      </c>
      <c r="AL6596" s="5">
        <v>1.02</v>
      </c>
      <c r="AM6596" s="5">
        <v>2.6926499999999998E-4</v>
      </c>
      <c r="AN6596" s="5" t="s">
        <v>36</v>
      </c>
      <c r="AO6596" s="5" t="s">
        <v>39</v>
      </c>
      <c r="AP6596" s="5" t="s">
        <v>61</v>
      </c>
    </row>
    <row r="6597" spans="1:42" x14ac:dyDescent="0.35">
      <c r="A6597" s="5" t="s">
        <v>6715</v>
      </c>
      <c r="B6597" s="10">
        <v>23.452804377564981</v>
      </c>
      <c r="C6597" s="5">
        <v>2</v>
      </c>
      <c r="D6597" s="5">
        <v>0</v>
      </c>
      <c r="E6597" s="10">
        <v>34.211678050000003</v>
      </c>
      <c r="F6597" s="10">
        <v>171.37337930000001</v>
      </c>
      <c r="G6597" s="10">
        <v>100.4757132</v>
      </c>
      <c r="H6597" s="10">
        <v>31.895842429999998</v>
      </c>
      <c r="I6597" s="10">
        <v>197.13442670000001</v>
      </c>
      <c r="J6597" s="10">
        <v>122.6427573</v>
      </c>
      <c r="K6597" s="10">
        <v>282.943017</v>
      </c>
      <c r="L6597" s="10">
        <v>480.03422710000001</v>
      </c>
      <c r="M6597" s="10">
        <v>8.8708432039999998</v>
      </c>
      <c r="N6597" s="10">
        <v>109.0416907</v>
      </c>
      <c r="O6597" s="10">
        <v>119.59719389999999</v>
      </c>
      <c r="P6597" s="10">
        <v>91.568403149999995</v>
      </c>
      <c r="Q6597" s="11">
        <f t="shared" si="210"/>
        <v>6</v>
      </c>
      <c r="R6597" s="5">
        <v>1</v>
      </c>
      <c r="S6597" s="5">
        <v>0</v>
      </c>
      <c r="T6597" s="5">
        <v>1</v>
      </c>
      <c r="U6597" s="5">
        <v>1</v>
      </c>
      <c r="V6597" s="5">
        <v>1</v>
      </c>
      <c r="W6597" s="5">
        <v>1</v>
      </c>
      <c r="X6597" s="5">
        <v>1</v>
      </c>
      <c r="Y6597" s="5">
        <f t="shared" si="211"/>
        <v>34</v>
      </c>
      <c r="Z6597" s="5">
        <v>3</v>
      </c>
      <c r="AA6597" s="5">
        <v>2</v>
      </c>
      <c r="AB6597" s="5">
        <v>3</v>
      </c>
      <c r="AC6597" s="5">
        <v>4</v>
      </c>
      <c r="AD6597" s="5">
        <v>4</v>
      </c>
      <c r="AE6597" s="5">
        <v>4</v>
      </c>
      <c r="AF6597" s="5">
        <v>3</v>
      </c>
      <c r="AG6597" s="5">
        <v>4</v>
      </c>
      <c r="AH6597" s="5">
        <v>1</v>
      </c>
      <c r="AI6597" s="5">
        <v>3</v>
      </c>
      <c r="AJ6597" s="5">
        <v>3</v>
      </c>
      <c r="AK6597" s="5" t="s">
        <v>125</v>
      </c>
      <c r="AL6597" s="5">
        <v>1.02</v>
      </c>
      <c r="AM6597" s="5">
        <v>0.99895860800000003</v>
      </c>
      <c r="AN6597" s="5" t="s">
        <v>36</v>
      </c>
      <c r="AO6597" s="5" t="s">
        <v>41</v>
      </c>
      <c r="AP6597" s="5" t="s">
        <v>91</v>
      </c>
    </row>
    <row r="6598" spans="1:42" x14ac:dyDescent="0.35">
      <c r="A6598" s="5" t="s">
        <v>6716</v>
      </c>
      <c r="B6598" s="10">
        <v>34.848153214774278</v>
      </c>
      <c r="C6598" s="5">
        <v>1</v>
      </c>
      <c r="D6598" s="5">
        <v>0</v>
      </c>
      <c r="E6598" s="10">
        <v>25.398488950000001</v>
      </c>
      <c r="F6598" s="10">
        <v>163.90385269999999</v>
      </c>
      <c r="G6598" s="10">
        <v>68.231701889999997</v>
      </c>
      <c r="H6598" s="10">
        <v>62.257298220000003</v>
      </c>
      <c r="I6598" s="10">
        <v>90.897331800000003</v>
      </c>
      <c r="J6598" s="10">
        <v>106.3168684</v>
      </c>
      <c r="K6598" s="10">
        <v>150.5193663</v>
      </c>
      <c r="L6598" s="10">
        <v>116.2383949</v>
      </c>
      <c r="M6598" s="10">
        <v>2.4176983349999999</v>
      </c>
      <c r="N6598" s="10">
        <v>92.681094220000006</v>
      </c>
      <c r="O6598" s="10">
        <v>105.9446179</v>
      </c>
      <c r="P6598" s="10">
        <v>78.671926159999998</v>
      </c>
      <c r="Q6598" s="11">
        <f t="shared" si="210"/>
        <v>1</v>
      </c>
      <c r="R6598" s="5">
        <v>0</v>
      </c>
      <c r="S6598" s="5">
        <v>0</v>
      </c>
      <c r="T6598" s="5">
        <v>1</v>
      </c>
      <c r="U6598" s="5">
        <v>0</v>
      </c>
      <c r="V6598" s="5">
        <v>0</v>
      </c>
      <c r="W6598" s="5">
        <v>0</v>
      </c>
      <c r="X6598" s="5">
        <v>0</v>
      </c>
      <c r="Y6598" s="5">
        <f t="shared" si="211"/>
        <v>16</v>
      </c>
      <c r="Z6598" s="5">
        <v>2</v>
      </c>
      <c r="AA6598" s="5">
        <v>1</v>
      </c>
      <c r="AB6598" s="5">
        <v>1</v>
      </c>
      <c r="AC6598" s="5">
        <v>2</v>
      </c>
      <c r="AD6598" s="5">
        <v>4</v>
      </c>
      <c r="AE6598" s="5">
        <v>1</v>
      </c>
      <c r="AF6598" s="5">
        <v>1</v>
      </c>
      <c r="AG6598" s="5">
        <v>1</v>
      </c>
      <c r="AH6598" s="5">
        <v>1</v>
      </c>
      <c r="AI6598" s="5">
        <v>1</v>
      </c>
      <c r="AJ6598" s="5">
        <v>1</v>
      </c>
      <c r="AK6598" s="5" t="s">
        <v>120</v>
      </c>
      <c r="AL6598" s="5">
        <v>2.19</v>
      </c>
      <c r="AM6598" s="7">
        <v>4.46E-7</v>
      </c>
      <c r="AN6598" s="5" t="s">
        <v>36</v>
      </c>
      <c r="AO6598" s="5" t="s">
        <v>53</v>
      </c>
      <c r="AP6598" s="5" t="s">
        <v>117</v>
      </c>
    </row>
    <row r="6599" spans="1:42" x14ac:dyDescent="0.35">
      <c r="A6599" s="5" t="s">
        <v>6717</v>
      </c>
      <c r="B6599" s="10">
        <v>34.057455540355676</v>
      </c>
      <c r="C6599" s="5">
        <v>1</v>
      </c>
      <c r="D6599" s="5">
        <v>0</v>
      </c>
      <c r="E6599" s="10">
        <v>26.92021626</v>
      </c>
      <c r="F6599" s="10">
        <v>160.34882500000001</v>
      </c>
      <c r="G6599" s="10">
        <v>69.216575449999993</v>
      </c>
      <c r="H6599" s="10">
        <v>34.294184880000003</v>
      </c>
      <c r="I6599" s="10">
        <v>203.6630591</v>
      </c>
      <c r="J6599" s="10">
        <v>131.73776129999999</v>
      </c>
      <c r="K6599" s="10">
        <v>285.13888150000002</v>
      </c>
      <c r="L6599" s="10">
        <v>456.11529089999999</v>
      </c>
      <c r="M6599" s="10">
        <v>8.3144965400000004</v>
      </c>
      <c r="N6599" s="10">
        <v>111.66603379999999</v>
      </c>
      <c r="O6599" s="10">
        <v>121.9260203</v>
      </c>
      <c r="P6599" s="10">
        <v>92.667725300000001</v>
      </c>
      <c r="Q6599" s="11">
        <f t="shared" si="210"/>
        <v>1</v>
      </c>
      <c r="R6599" s="5">
        <v>0</v>
      </c>
      <c r="S6599" s="5">
        <v>0</v>
      </c>
      <c r="T6599" s="5">
        <v>1</v>
      </c>
      <c r="U6599" s="5">
        <v>0</v>
      </c>
      <c r="V6599" s="5">
        <v>0</v>
      </c>
      <c r="W6599" s="5">
        <v>0</v>
      </c>
      <c r="X6599" s="5">
        <v>0</v>
      </c>
      <c r="Y6599" s="5">
        <f t="shared" si="211"/>
        <v>34</v>
      </c>
      <c r="Z6599" s="5">
        <v>2</v>
      </c>
      <c r="AA6599" s="5">
        <v>3</v>
      </c>
      <c r="AB6599" s="5">
        <v>3</v>
      </c>
      <c r="AC6599" s="5">
        <v>4</v>
      </c>
      <c r="AD6599" s="5">
        <v>3</v>
      </c>
      <c r="AE6599" s="5">
        <v>4</v>
      </c>
      <c r="AF6599" s="5">
        <v>3</v>
      </c>
      <c r="AG6599" s="5">
        <v>4</v>
      </c>
      <c r="AH6599" s="5">
        <v>2</v>
      </c>
      <c r="AI6599" s="5">
        <v>3</v>
      </c>
      <c r="AJ6599" s="5">
        <v>3</v>
      </c>
      <c r="AK6599" s="5" t="s">
        <v>126</v>
      </c>
      <c r="AL6599" s="5">
        <v>2.19</v>
      </c>
      <c r="AM6599" s="5">
        <v>0.98918393299999996</v>
      </c>
      <c r="AN6599" s="5" t="s">
        <v>43</v>
      </c>
      <c r="AO6599" s="5" t="s">
        <v>72</v>
      </c>
      <c r="AP6599" s="5" t="s">
        <v>89</v>
      </c>
    </row>
    <row r="6600" spans="1:42" x14ac:dyDescent="0.35">
      <c r="A6600" s="5" t="s">
        <v>6718</v>
      </c>
      <c r="B6600" s="10">
        <v>30.541723666210672</v>
      </c>
      <c r="C6600" s="5">
        <v>2</v>
      </c>
      <c r="D6600" s="5">
        <v>2</v>
      </c>
      <c r="E6600" s="10">
        <v>22.075227680000001</v>
      </c>
      <c r="F6600" s="10">
        <v>172.72218219999999</v>
      </c>
      <c r="G6600" s="10">
        <v>65.856921240000005</v>
      </c>
      <c r="H6600" s="10">
        <v>66.491292169999994</v>
      </c>
      <c r="I6600" s="10">
        <v>114.89152180000001</v>
      </c>
      <c r="J6600" s="10">
        <v>115.0056019</v>
      </c>
      <c r="K6600" s="10">
        <v>175.8244656</v>
      </c>
      <c r="L6600" s="10">
        <v>114.9514947</v>
      </c>
      <c r="M6600" s="10">
        <v>2.6443231859999998</v>
      </c>
      <c r="N6600" s="10">
        <v>91.717645910000002</v>
      </c>
      <c r="O6600" s="10">
        <v>114.38295309999999</v>
      </c>
      <c r="P6600" s="10">
        <v>83.169629830000005</v>
      </c>
      <c r="Q6600" s="11">
        <f t="shared" si="210"/>
        <v>1</v>
      </c>
      <c r="R6600" s="5">
        <v>0</v>
      </c>
      <c r="S6600" s="5">
        <v>0</v>
      </c>
      <c r="T6600" s="5">
        <v>0</v>
      </c>
      <c r="U6600" s="5">
        <v>0</v>
      </c>
      <c r="V6600" s="5">
        <v>0</v>
      </c>
      <c r="W6600" s="5">
        <v>0</v>
      </c>
      <c r="X6600" s="5">
        <v>1</v>
      </c>
      <c r="Y6600" s="5">
        <f t="shared" si="211"/>
        <v>18</v>
      </c>
      <c r="Z6600" s="5">
        <v>1</v>
      </c>
      <c r="AA6600" s="5">
        <v>1</v>
      </c>
      <c r="AB6600" s="5">
        <v>2</v>
      </c>
      <c r="AC6600" s="5">
        <v>1</v>
      </c>
      <c r="AD6600" s="5">
        <v>4</v>
      </c>
      <c r="AE6600" s="5">
        <v>1</v>
      </c>
      <c r="AF6600" s="5">
        <v>1</v>
      </c>
      <c r="AG6600" s="5">
        <v>1</v>
      </c>
      <c r="AH6600" s="5">
        <v>1</v>
      </c>
      <c r="AI6600" s="5">
        <v>2</v>
      </c>
      <c r="AJ6600" s="5">
        <v>3</v>
      </c>
      <c r="AK6600" s="5" t="s">
        <v>121</v>
      </c>
      <c r="AL6600" s="5">
        <v>1.02</v>
      </c>
      <c r="AM6600" s="7">
        <v>1.29E-5</v>
      </c>
      <c r="AN6600" s="5" t="s">
        <v>36</v>
      </c>
      <c r="AO6600" s="5" t="s">
        <v>55</v>
      </c>
      <c r="AP6600" s="5" t="s">
        <v>56</v>
      </c>
    </row>
    <row r="6601" spans="1:42" x14ac:dyDescent="0.35">
      <c r="A6601" s="5" t="s">
        <v>6719</v>
      </c>
      <c r="B6601" s="10">
        <v>49.937072503419969</v>
      </c>
      <c r="C6601" s="5">
        <v>2</v>
      </c>
      <c r="D6601" s="5">
        <v>3</v>
      </c>
      <c r="E6601" s="10">
        <v>24.076600800000001</v>
      </c>
      <c r="F6601" s="10">
        <v>168.7896642</v>
      </c>
      <c r="G6601" s="10">
        <v>68.594117089999997</v>
      </c>
      <c r="H6601" s="10">
        <v>67.644422610000007</v>
      </c>
      <c r="I6601" s="10">
        <v>111.5171259</v>
      </c>
      <c r="J6601" s="10">
        <v>118.8726157</v>
      </c>
      <c r="K6601" s="10">
        <v>142.59354379999999</v>
      </c>
      <c r="L6601" s="10">
        <v>117.85625229999999</v>
      </c>
      <c r="M6601" s="10">
        <v>2.107986709</v>
      </c>
      <c r="N6601" s="10">
        <v>90.700237959999995</v>
      </c>
      <c r="O6601" s="10">
        <v>109.9428882</v>
      </c>
      <c r="P6601" s="10">
        <v>84.568101630000001</v>
      </c>
      <c r="Q6601" s="11">
        <f t="shared" si="210"/>
        <v>3</v>
      </c>
      <c r="R6601" s="5">
        <v>1</v>
      </c>
      <c r="S6601" s="5">
        <v>0</v>
      </c>
      <c r="T6601" s="5">
        <v>1</v>
      </c>
      <c r="U6601" s="5">
        <v>1</v>
      </c>
      <c r="V6601" s="5">
        <v>0</v>
      </c>
      <c r="W6601" s="5">
        <v>0</v>
      </c>
      <c r="X6601" s="5">
        <v>0</v>
      </c>
      <c r="Y6601" s="5">
        <f t="shared" si="211"/>
        <v>17</v>
      </c>
      <c r="Z6601" s="5">
        <v>1</v>
      </c>
      <c r="AA6601" s="5">
        <v>1</v>
      </c>
      <c r="AB6601" s="5">
        <v>1</v>
      </c>
      <c r="AC6601" s="5">
        <v>1</v>
      </c>
      <c r="AD6601" s="5">
        <v>4</v>
      </c>
      <c r="AE6601" s="5">
        <v>1</v>
      </c>
      <c r="AF6601" s="5">
        <v>1</v>
      </c>
      <c r="AG6601" s="5">
        <v>1</v>
      </c>
      <c r="AH6601" s="5">
        <v>1</v>
      </c>
      <c r="AI6601" s="5">
        <v>2</v>
      </c>
      <c r="AJ6601" s="5">
        <v>3</v>
      </c>
      <c r="AK6601" s="5" t="s">
        <v>123</v>
      </c>
      <c r="AL6601" s="5">
        <v>2.15</v>
      </c>
      <c r="AM6601" s="7">
        <v>2.6099999999999999E-8</v>
      </c>
      <c r="AN6601" s="5" t="s">
        <v>36</v>
      </c>
      <c r="AO6601" s="5" t="s">
        <v>86</v>
      </c>
      <c r="AP6601" s="5" t="s">
        <v>110</v>
      </c>
    </row>
    <row r="6602" spans="1:42" x14ac:dyDescent="0.35">
      <c r="A6602" s="5" t="s">
        <v>6720</v>
      </c>
      <c r="B6602" s="10">
        <v>47.274965800273598</v>
      </c>
      <c r="C6602" s="5">
        <v>2</v>
      </c>
      <c r="D6602" s="5">
        <v>0</v>
      </c>
      <c r="E6602" s="10">
        <v>22.31816822</v>
      </c>
      <c r="F6602" s="10">
        <v>165.3846594</v>
      </c>
      <c r="G6602" s="10">
        <v>61.04484463</v>
      </c>
      <c r="H6602" s="10">
        <v>63.437823719999997</v>
      </c>
      <c r="I6602" s="10">
        <v>116.2202381</v>
      </c>
      <c r="J6602" s="10">
        <v>123.4803493</v>
      </c>
      <c r="K6602" s="10">
        <v>145.1835782</v>
      </c>
      <c r="L6602" s="10">
        <v>115.7997153</v>
      </c>
      <c r="M6602" s="10">
        <v>2.2885964510000001</v>
      </c>
      <c r="N6602" s="10">
        <v>88.906632709999997</v>
      </c>
      <c r="O6602" s="10">
        <v>110.64347669999999</v>
      </c>
      <c r="P6602" s="10">
        <v>80.447489630000007</v>
      </c>
      <c r="Q6602" s="11">
        <f t="shared" ref="Q6602:Q6665" si="212">SUM(R6602:X6602)</f>
        <v>6</v>
      </c>
      <c r="R6602" s="5">
        <v>1</v>
      </c>
      <c r="S6602" s="5">
        <v>1</v>
      </c>
      <c r="T6602" s="5">
        <v>1</v>
      </c>
      <c r="U6602" s="5">
        <v>1</v>
      </c>
      <c r="V6602" s="5">
        <v>1</v>
      </c>
      <c r="W6602" s="5">
        <v>1</v>
      </c>
      <c r="X6602" s="5">
        <v>0</v>
      </c>
      <c r="Y6602" s="5">
        <f t="shared" ref="Y6602:Y6665" si="213">SUM(Z6602:AJ6602)</f>
        <v>18</v>
      </c>
      <c r="Z6602" s="5">
        <v>1</v>
      </c>
      <c r="AA6602" s="5">
        <v>1</v>
      </c>
      <c r="AB6602" s="5">
        <v>1</v>
      </c>
      <c r="AC6602" s="5">
        <v>2</v>
      </c>
      <c r="AD6602" s="5">
        <v>4</v>
      </c>
      <c r="AE6602" s="5">
        <v>1</v>
      </c>
      <c r="AF6602" s="5">
        <v>1</v>
      </c>
      <c r="AG6602" s="5">
        <v>1</v>
      </c>
      <c r="AH6602" s="5">
        <v>1</v>
      </c>
      <c r="AI6602" s="5">
        <v>2</v>
      </c>
      <c r="AJ6602" s="5">
        <v>3</v>
      </c>
      <c r="AK6602" s="5" t="s">
        <v>123</v>
      </c>
      <c r="AL6602" s="5">
        <v>2.15</v>
      </c>
      <c r="AM6602" s="7">
        <v>5.2499999999999999E-9</v>
      </c>
      <c r="AN6602" s="5" t="s">
        <v>36</v>
      </c>
      <c r="AO6602" s="5" t="s">
        <v>47</v>
      </c>
      <c r="AP6602" s="5" t="s">
        <v>103</v>
      </c>
    </row>
    <row r="6603" spans="1:42" x14ac:dyDescent="0.35">
      <c r="A6603" s="5" t="s">
        <v>6721</v>
      </c>
      <c r="B6603" s="10">
        <v>29.20656634746922</v>
      </c>
      <c r="C6603" s="5">
        <v>2</v>
      </c>
      <c r="D6603" s="5">
        <v>0</v>
      </c>
      <c r="E6603" s="10">
        <v>25.00497112</v>
      </c>
      <c r="F6603" s="10">
        <v>166.54568990000001</v>
      </c>
      <c r="G6603" s="10">
        <v>69.357455709999996</v>
      </c>
      <c r="H6603" s="10">
        <v>74.823957210000003</v>
      </c>
      <c r="I6603" s="10">
        <v>89.522760649999995</v>
      </c>
      <c r="J6603" s="10">
        <v>120.66465220000001</v>
      </c>
      <c r="K6603" s="10">
        <v>154.44250349999999</v>
      </c>
      <c r="L6603" s="10">
        <v>115.75327230000001</v>
      </c>
      <c r="M6603" s="10">
        <v>2.0640782620000002</v>
      </c>
      <c r="N6603" s="10">
        <v>94.531164799999999</v>
      </c>
      <c r="O6603" s="10">
        <v>111.946156</v>
      </c>
      <c r="P6603" s="10">
        <v>86.102601449999995</v>
      </c>
      <c r="Q6603" s="11">
        <f t="shared" si="212"/>
        <v>0</v>
      </c>
      <c r="R6603" s="5">
        <v>0</v>
      </c>
      <c r="S6603" s="5">
        <v>0</v>
      </c>
      <c r="T6603" s="5">
        <v>0</v>
      </c>
      <c r="U6603" s="5">
        <v>0</v>
      </c>
      <c r="V6603" s="5">
        <v>0</v>
      </c>
      <c r="W6603" s="5">
        <v>0</v>
      </c>
      <c r="X6603" s="5">
        <v>0</v>
      </c>
      <c r="Y6603" s="5">
        <f t="shared" si="213"/>
        <v>18</v>
      </c>
      <c r="Z6603" s="5">
        <v>2</v>
      </c>
      <c r="AA6603" s="5">
        <v>1</v>
      </c>
      <c r="AB6603" s="5">
        <v>1</v>
      </c>
      <c r="AC6603" s="5">
        <v>1</v>
      </c>
      <c r="AD6603" s="5">
        <v>4</v>
      </c>
      <c r="AE6603" s="5">
        <v>1</v>
      </c>
      <c r="AF6603" s="5">
        <v>1</v>
      </c>
      <c r="AG6603" s="5">
        <v>1</v>
      </c>
      <c r="AH6603" s="5">
        <v>1</v>
      </c>
      <c r="AI6603" s="5">
        <v>2</v>
      </c>
      <c r="AJ6603" s="5">
        <v>3</v>
      </c>
      <c r="AK6603" s="5" t="s">
        <v>119</v>
      </c>
      <c r="AL6603" s="5">
        <v>1.02</v>
      </c>
      <c r="AM6603" s="7">
        <v>2.5699999999999999E-7</v>
      </c>
      <c r="AN6603" s="5" t="s">
        <v>49</v>
      </c>
      <c r="AO6603" s="5" t="s">
        <v>47</v>
      </c>
      <c r="AP6603" s="5" t="s">
        <v>93</v>
      </c>
    </row>
    <row r="6604" spans="1:42" x14ac:dyDescent="0.35">
      <c r="A6604" s="5" t="s">
        <v>6722</v>
      </c>
      <c r="B6604" s="10">
        <v>20.894664842681259</v>
      </c>
      <c r="C6604" s="5">
        <v>2</v>
      </c>
      <c r="D6604" s="5">
        <v>0</v>
      </c>
      <c r="E6604" s="10">
        <v>24.8340958</v>
      </c>
      <c r="F6604" s="10">
        <v>172.6807944</v>
      </c>
      <c r="G6604" s="10">
        <v>74.051937839999994</v>
      </c>
      <c r="H6604" s="10">
        <v>70.282615829999997</v>
      </c>
      <c r="I6604" s="10">
        <v>90.798767830000003</v>
      </c>
      <c r="J6604" s="10">
        <v>110.65554710000001</v>
      </c>
      <c r="K6604" s="10">
        <v>158.31978839999999</v>
      </c>
      <c r="L6604" s="10">
        <v>111.940769</v>
      </c>
      <c r="M6604" s="10">
        <v>2.2526166179999998</v>
      </c>
      <c r="N6604" s="10">
        <v>89.337204999999997</v>
      </c>
      <c r="O6604" s="10">
        <v>112.60172</v>
      </c>
      <c r="P6604" s="10">
        <v>79.625568880000003</v>
      </c>
      <c r="Q6604" s="11">
        <f t="shared" si="212"/>
        <v>0</v>
      </c>
      <c r="R6604" s="5">
        <v>0</v>
      </c>
      <c r="S6604" s="5">
        <v>0</v>
      </c>
      <c r="T6604" s="5">
        <v>0</v>
      </c>
      <c r="U6604" s="5">
        <v>0</v>
      </c>
      <c r="V6604" s="5">
        <v>0</v>
      </c>
      <c r="W6604" s="5">
        <v>0</v>
      </c>
      <c r="X6604" s="5">
        <v>0</v>
      </c>
      <c r="Y6604" s="5">
        <f t="shared" si="213"/>
        <v>14</v>
      </c>
      <c r="Z6604" s="5">
        <v>1</v>
      </c>
      <c r="AA6604" s="5">
        <v>1</v>
      </c>
      <c r="AB6604" s="5">
        <v>1</v>
      </c>
      <c r="AC6604" s="5">
        <v>1</v>
      </c>
      <c r="AD6604" s="5">
        <v>4</v>
      </c>
      <c r="AE6604" s="5">
        <v>1</v>
      </c>
      <c r="AF6604" s="5">
        <v>1</v>
      </c>
      <c r="AG6604" s="5">
        <v>1</v>
      </c>
      <c r="AH6604" s="5">
        <v>1</v>
      </c>
      <c r="AI6604" s="5">
        <v>1</v>
      </c>
      <c r="AJ6604" s="5">
        <v>1</v>
      </c>
      <c r="AK6604" s="5" t="s">
        <v>119</v>
      </c>
      <c r="AL6604" s="5">
        <v>1.02</v>
      </c>
      <c r="AM6604" s="7">
        <v>3.7599999999999998E-7</v>
      </c>
      <c r="AN6604" s="5" t="s">
        <v>36</v>
      </c>
      <c r="AO6604" s="5" t="s">
        <v>55</v>
      </c>
      <c r="AP6604" s="5" t="s">
        <v>56</v>
      </c>
    </row>
    <row r="6605" spans="1:42" x14ac:dyDescent="0.35">
      <c r="A6605" s="5" t="s">
        <v>6723</v>
      </c>
      <c r="B6605" s="10">
        <v>36.590971272229822</v>
      </c>
      <c r="C6605" s="5">
        <v>2</v>
      </c>
      <c r="D6605" s="5">
        <v>0</v>
      </c>
      <c r="E6605" s="10">
        <v>36.960706420000001</v>
      </c>
      <c r="F6605" s="10">
        <v>171.48645260000001</v>
      </c>
      <c r="G6605" s="10">
        <v>108.6925796</v>
      </c>
      <c r="H6605" s="10">
        <v>43.489859809999999</v>
      </c>
      <c r="I6605" s="10">
        <v>198.8935974</v>
      </c>
      <c r="J6605" s="10">
        <v>136.78238279999999</v>
      </c>
      <c r="K6605" s="10">
        <v>286.8050361</v>
      </c>
      <c r="L6605" s="10">
        <v>465.37003429999999</v>
      </c>
      <c r="M6605" s="10">
        <v>6.5947565099999998</v>
      </c>
      <c r="N6605" s="10">
        <v>116.3958974</v>
      </c>
      <c r="O6605" s="10">
        <v>128.38661049999999</v>
      </c>
      <c r="P6605" s="10">
        <v>88.557745789999998</v>
      </c>
      <c r="Q6605" s="11">
        <f t="shared" si="212"/>
        <v>5</v>
      </c>
      <c r="R6605" s="5">
        <v>0</v>
      </c>
      <c r="S6605" s="5">
        <v>1</v>
      </c>
      <c r="T6605" s="5">
        <v>1</v>
      </c>
      <c r="U6605" s="5">
        <v>0</v>
      </c>
      <c r="V6605" s="5">
        <v>1</v>
      </c>
      <c r="W6605" s="5">
        <v>1</v>
      </c>
      <c r="X6605" s="5">
        <v>1</v>
      </c>
      <c r="Y6605" s="5">
        <f t="shared" si="213"/>
        <v>33</v>
      </c>
      <c r="Z6605" s="5">
        <v>3</v>
      </c>
      <c r="AA6605" s="5">
        <v>3</v>
      </c>
      <c r="AB6605" s="5">
        <v>3</v>
      </c>
      <c r="AC6605" s="5">
        <v>3</v>
      </c>
      <c r="AD6605" s="5">
        <v>3</v>
      </c>
      <c r="AE6605" s="5">
        <v>4</v>
      </c>
      <c r="AF6605" s="5">
        <v>3</v>
      </c>
      <c r="AG6605" s="5">
        <v>4</v>
      </c>
      <c r="AH6605" s="5">
        <v>2</v>
      </c>
      <c r="AI6605" s="5">
        <v>2</v>
      </c>
      <c r="AJ6605" s="5">
        <v>3</v>
      </c>
      <c r="AK6605" s="5" t="s">
        <v>127</v>
      </c>
      <c r="AL6605" s="5">
        <v>1.02</v>
      </c>
      <c r="AM6605" s="5">
        <v>0.99662310099999996</v>
      </c>
      <c r="AN6605" s="5" t="s">
        <v>36</v>
      </c>
      <c r="AO6605" s="5" t="s">
        <v>39</v>
      </c>
      <c r="AP6605" s="5" t="s">
        <v>81</v>
      </c>
    </row>
    <row r="6606" spans="1:42" x14ac:dyDescent="0.35">
      <c r="A6606" s="5" t="s">
        <v>6724</v>
      </c>
      <c r="B6606" s="10">
        <v>33.775649794801645</v>
      </c>
      <c r="C6606" s="5">
        <v>2</v>
      </c>
      <c r="D6606" s="5">
        <v>0</v>
      </c>
      <c r="E6606" s="10">
        <v>25.0363297</v>
      </c>
      <c r="F6606" s="10">
        <v>174.64322319999999</v>
      </c>
      <c r="G6606" s="10">
        <v>76.361445009999997</v>
      </c>
      <c r="H6606" s="10">
        <v>49.621888949999999</v>
      </c>
      <c r="I6606" s="10">
        <v>195.4858639</v>
      </c>
      <c r="J6606" s="10">
        <v>136.92108250000001</v>
      </c>
      <c r="K6606" s="10">
        <v>292.0074262</v>
      </c>
      <c r="L6606" s="10">
        <v>459.2669449</v>
      </c>
      <c r="M6606" s="10">
        <v>5.8846495450000003</v>
      </c>
      <c r="N6606" s="10">
        <v>114.97447270000001</v>
      </c>
      <c r="O6606" s="10">
        <v>126.6489468</v>
      </c>
      <c r="P6606" s="10">
        <v>80.767462080000001</v>
      </c>
      <c r="Q6606" s="11">
        <f t="shared" si="212"/>
        <v>6</v>
      </c>
      <c r="R6606" s="5">
        <v>1</v>
      </c>
      <c r="S6606" s="5">
        <v>1</v>
      </c>
      <c r="T6606" s="5">
        <v>1</v>
      </c>
      <c r="U6606" s="5">
        <v>1</v>
      </c>
      <c r="V6606" s="5">
        <v>0</v>
      </c>
      <c r="W6606" s="5">
        <v>1</v>
      </c>
      <c r="X6606" s="5">
        <v>1</v>
      </c>
      <c r="Y6606" s="5">
        <f t="shared" si="213"/>
        <v>33</v>
      </c>
      <c r="Z6606" s="5">
        <v>2</v>
      </c>
      <c r="AA6606" s="5">
        <v>3</v>
      </c>
      <c r="AB6606" s="5">
        <v>4</v>
      </c>
      <c r="AC6606" s="5">
        <v>3</v>
      </c>
      <c r="AD6606" s="5">
        <v>3</v>
      </c>
      <c r="AE6606" s="5">
        <v>4</v>
      </c>
      <c r="AF6606" s="5">
        <v>3</v>
      </c>
      <c r="AG6606" s="5">
        <v>4</v>
      </c>
      <c r="AH6606" s="5">
        <v>2</v>
      </c>
      <c r="AI6606" s="5">
        <v>2</v>
      </c>
      <c r="AJ6606" s="5">
        <v>3</v>
      </c>
      <c r="AK6606" s="5" t="s">
        <v>127</v>
      </c>
      <c r="AL6606" s="5">
        <v>1.02</v>
      </c>
      <c r="AM6606" s="5">
        <v>2.0301336E-2</v>
      </c>
      <c r="AN6606" s="5" t="s">
        <v>36</v>
      </c>
      <c r="AO6606" s="5" t="s">
        <v>86</v>
      </c>
      <c r="AP6606" s="5" t="s">
        <v>87</v>
      </c>
    </row>
    <row r="6607" spans="1:42" x14ac:dyDescent="0.35">
      <c r="A6607" s="5" t="s">
        <v>6725</v>
      </c>
      <c r="B6607" s="10">
        <v>28.36388508891929</v>
      </c>
      <c r="C6607" s="5">
        <v>2</v>
      </c>
      <c r="D6607" s="5">
        <v>0</v>
      </c>
      <c r="E6607" s="10">
        <v>23.084212900000001</v>
      </c>
      <c r="F6607" s="10">
        <v>172.79369019999999</v>
      </c>
      <c r="G6607" s="10">
        <v>68.924056530000001</v>
      </c>
      <c r="H6607" s="10">
        <v>78.602213649999996</v>
      </c>
      <c r="I6607" s="10">
        <v>94.504962789999993</v>
      </c>
      <c r="J6607" s="10">
        <v>110.9834422</v>
      </c>
      <c r="K6607" s="10">
        <v>156.3948446</v>
      </c>
      <c r="L6607" s="10">
        <v>123.8176237</v>
      </c>
      <c r="M6607" s="10">
        <v>1.9897002559999999</v>
      </c>
      <c r="N6607" s="10">
        <v>86.745881760000003</v>
      </c>
      <c r="O6607" s="10">
        <v>106.9521029</v>
      </c>
      <c r="P6607" s="10">
        <v>89.978285029999995</v>
      </c>
      <c r="Q6607" s="11">
        <f t="shared" si="212"/>
        <v>0</v>
      </c>
      <c r="R6607" s="5">
        <v>0</v>
      </c>
      <c r="S6607" s="5">
        <v>0</v>
      </c>
      <c r="T6607" s="5">
        <v>0</v>
      </c>
      <c r="U6607" s="5">
        <v>0</v>
      </c>
      <c r="V6607" s="5">
        <v>0</v>
      </c>
      <c r="W6607" s="5">
        <v>0</v>
      </c>
      <c r="X6607" s="5">
        <v>0</v>
      </c>
      <c r="Y6607" s="5">
        <f t="shared" si="213"/>
        <v>18</v>
      </c>
      <c r="Z6607" s="5">
        <v>1</v>
      </c>
      <c r="AA6607" s="5">
        <v>1</v>
      </c>
      <c r="AB6607" s="5">
        <v>1</v>
      </c>
      <c r="AC6607" s="5">
        <v>1</v>
      </c>
      <c r="AD6607" s="5">
        <v>4</v>
      </c>
      <c r="AE6607" s="5">
        <v>1</v>
      </c>
      <c r="AF6607" s="5">
        <v>1</v>
      </c>
      <c r="AG6607" s="5">
        <v>1</v>
      </c>
      <c r="AH6607" s="5">
        <v>1</v>
      </c>
      <c r="AI6607" s="5">
        <v>3</v>
      </c>
      <c r="AJ6607" s="5">
        <v>3</v>
      </c>
      <c r="AK6607" s="5" t="s">
        <v>119</v>
      </c>
      <c r="AL6607" s="5">
        <v>1.02</v>
      </c>
      <c r="AM6607" s="7">
        <v>6.9600000000000001E-8</v>
      </c>
      <c r="AN6607" s="5" t="s">
        <v>36</v>
      </c>
      <c r="AO6607" s="5" t="s">
        <v>39</v>
      </c>
      <c r="AP6607" s="5" t="s">
        <v>61</v>
      </c>
    </row>
    <row r="6608" spans="1:42" x14ac:dyDescent="0.35">
      <c r="A6608" s="5" t="s">
        <v>6726</v>
      </c>
      <c r="B6608" s="10">
        <v>36.525307797537621</v>
      </c>
      <c r="C6608" s="5">
        <v>2</v>
      </c>
      <c r="D6608" s="5">
        <v>0</v>
      </c>
      <c r="E6608" s="10">
        <v>27.71401878</v>
      </c>
      <c r="F6608" s="10">
        <v>175.4151282</v>
      </c>
      <c r="G6608" s="10">
        <v>85.277330599999999</v>
      </c>
      <c r="H6608" s="10">
        <v>79.507997279999998</v>
      </c>
      <c r="I6608" s="10">
        <v>117.76185719999999</v>
      </c>
      <c r="J6608" s="10">
        <v>114.117913</v>
      </c>
      <c r="K6608" s="10">
        <v>175.15622669999999</v>
      </c>
      <c r="L6608" s="10">
        <v>115.84802209999999</v>
      </c>
      <c r="M6608" s="10">
        <v>2.2030013670000002</v>
      </c>
      <c r="N6608" s="10">
        <v>90.903561929999995</v>
      </c>
      <c r="O6608" s="10">
        <v>107.8604035</v>
      </c>
      <c r="P6608" s="10">
        <v>80.114400209999999</v>
      </c>
      <c r="Q6608" s="11">
        <f t="shared" si="212"/>
        <v>1</v>
      </c>
      <c r="R6608" s="5">
        <v>1</v>
      </c>
      <c r="S6608" s="5">
        <v>0</v>
      </c>
      <c r="T6608" s="5">
        <v>0</v>
      </c>
      <c r="U6608" s="5">
        <v>0</v>
      </c>
      <c r="V6608" s="5">
        <v>0</v>
      </c>
      <c r="W6608" s="5">
        <v>0</v>
      </c>
      <c r="X6608" s="5">
        <v>0</v>
      </c>
      <c r="Y6608" s="5">
        <f t="shared" si="213"/>
        <v>19</v>
      </c>
      <c r="Z6608" s="5">
        <v>2</v>
      </c>
      <c r="AA6608" s="5">
        <v>1</v>
      </c>
      <c r="AB6608" s="5">
        <v>2</v>
      </c>
      <c r="AC6608" s="5">
        <v>1</v>
      </c>
      <c r="AD6608" s="5">
        <v>4</v>
      </c>
      <c r="AE6608" s="5">
        <v>1</v>
      </c>
      <c r="AF6608" s="5">
        <v>1</v>
      </c>
      <c r="AG6608" s="5">
        <v>1</v>
      </c>
      <c r="AH6608" s="5">
        <v>1</v>
      </c>
      <c r="AI6608" s="5">
        <v>2</v>
      </c>
      <c r="AJ6608" s="5">
        <v>3</v>
      </c>
      <c r="AK6608" s="5" t="s">
        <v>121</v>
      </c>
      <c r="AL6608" s="5">
        <v>1.02</v>
      </c>
      <c r="AM6608" s="7">
        <v>3.77E-7</v>
      </c>
      <c r="AN6608" s="5" t="s">
        <v>36</v>
      </c>
      <c r="AO6608" s="5" t="s">
        <v>47</v>
      </c>
      <c r="AP6608" s="5" t="s">
        <v>103</v>
      </c>
    </row>
    <row r="6609" spans="1:42" x14ac:dyDescent="0.35">
      <c r="A6609" s="5" t="s">
        <v>6727</v>
      </c>
      <c r="B6609" s="10">
        <v>29.701778385772915</v>
      </c>
      <c r="C6609" s="5">
        <v>1</v>
      </c>
      <c r="D6609" s="5">
        <v>1</v>
      </c>
      <c r="E6609" s="10">
        <v>24.491304670000002</v>
      </c>
      <c r="F6609" s="10">
        <v>164.15519660000001</v>
      </c>
      <c r="G6609" s="10">
        <v>65.996543770000002</v>
      </c>
      <c r="H6609" s="10">
        <v>34.705171049999997</v>
      </c>
      <c r="I6609" s="10">
        <v>202.028606</v>
      </c>
      <c r="J6609" s="10">
        <v>130.9928468</v>
      </c>
      <c r="K6609" s="10">
        <v>277.17827119999998</v>
      </c>
      <c r="L6609" s="10">
        <v>476.60683549999999</v>
      </c>
      <c r="M6609" s="10">
        <v>7.9866562500000002</v>
      </c>
      <c r="N6609" s="10">
        <v>110.4130012</v>
      </c>
      <c r="O6609" s="10">
        <v>125.7992536</v>
      </c>
      <c r="P6609" s="10">
        <v>91.814202359999996</v>
      </c>
      <c r="Q6609" s="11">
        <f t="shared" si="212"/>
        <v>6</v>
      </c>
      <c r="R6609" s="5">
        <v>1</v>
      </c>
      <c r="S6609" s="5">
        <v>1</v>
      </c>
      <c r="T6609" s="5">
        <v>1</v>
      </c>
      <c r="U6609" s="5">
        <v>0</v>
      </c>
      <c r="V6609" s="5">
        <v>1</v>
      </c>
      <c r="W6609" s="5">
        <v>1</v>
      </c>
      <c r="X6609" s="5">
        <v>1</v>
      </c>
      <c r="Y6609" s="5">
        <f t="shared" si="213"/>
        <v>33</v>
      </c>
      <c r="Z6609" s="5">
        <v>1</v>
      </c>
      <c r="AA6609" s="5">
        <v>3</v>
      </c>
      <c r="AB6609" s="5">
        <v>3</v>
      </c>
      <c r="AC6609" s="5">
        <v>4</v>
      </c>
      <c r="AD6609" s="5">
        <v>3</v>
      </c>
      <c r="AE6609" s="5">
        <v>4</v>
      </c>
      <c r="AF6609" s="5">
        <v>3</v>
      </c>
      <c r="AG6609" s="5">
        <v>4</v>
      </c>
      <c r="AH6609" s="5">
        <v>2</v>
      </c>
      <c r="AI6609" s="5">
        <v>3</v>
      </c>
      <c r="AJ6609" s="5">
        <v>3</v>
      </c>
      <c r="AK6609" s="5" t="s">
        <v>124</v>
      </c>
      <c r="AL6609" s="5">
        <v>2.19</v>
      </c>
      <c r="AM6609" s="5">
        <v>0.90388795399999999</v>
      </c>
      <c r="AN6609" s="5" t="s">
        <v>36</v>
      </c>
      <c r="AO6609" s="5" t="s">
        <v>39</v>
      </c>
      <c r="AP6609" s="5" t="s">
        <v>83</v>
      </c>
    </row>
    <row r="6610" spans="1:42" x14ac:dyDescent="0.35">
      <c r="A6610" s="5" t="s">
        <v>6728</v>
      </c>
      <c r="B6610" s="10">
        <v>33.578659370725035</v>
      </c>
      <c r="C6610" s="5">
        <v>1</v>
      </c>
      <c r="D6610" s="5">
        <v>0</v>
      </c>
      <c r="E6610" s="10">
        <v>30.411456019999999</v>
      </c>
      <c r="F6610" s="10">
        <v>155.58448820000001</v>
      </c>
      <c r="G6610" s="10">
        <v>73.615591300000006</v>
      </c>
      <c r="H6610" s="10">
        <v>43.931275599999999</v>
      </c>
      <c r="I6610" s="10">
        <v>204.28976779999999</v>
      </c>
      <c r="J6610" s="10">
        <v>133.02081480000001</v>
      </c>
      <c r="K6610" s="10">
        <v>292.78995320000001</v>
      </c>
      <c r="L6610" s="10">
        <v>455.46071940000002</v>
      </c>
      <c r="M6610" s="10">
        <v>6.6647268759999996</v>
      </c>
      <c r="N6610" s="10">
        <v>107.4064327</v>
      </c>
      <c r="O6610" s="10">
        <v>118.6591406</v>
      </c>
      <c r="P6610" s="10">
        <v>89.435534360000005</v>
      </c>
      <c r="Q6610" s="11">
        <f t="shared" si="212"/>
        <v>4</v>
      </c>
      <c r="R6610" s="5">
        <v>0</v>
      </c>
      <c r="S6610" s="5">
        <v>1</v>
      </c>
      <c r="T6610" s="5">
        <v>0</v>
      </c>
      <c r="U6610" s="5">
        <v>0</v>
      </c>
      <c r="V6610" s="5">
        <v>1</v>
      </c>
      <c r="W6610" s="5">
        <v>1</v>
      </c>
      <c r="X6610" s="5">
        <v>1</v>
      </c>
      <c r="Y6610" s="5">
        <f t="shared" si="213"/>
        <v>33</v>
      </c>
      <c r="Z6610" s="5">
        <v>3</v>
      </c>
      <c r="AA6610" s="5">
        <v>2</v>
      </c>
      <c r="AB6610" s="5">
        <v>4</v>
      </c>
      <c r="AC6610" s="5">
        <v>3</v>
      </c>
      <c r="AD6610" s="5">
        <v>3</v>
      </c>
      <c r="AE6610" s="5">
        <v>4</v>
      </c>
      <c r="AF6610" s="5">
        <v>3</v>
      </c>
      <c r="AG6610" s="5">
        <v>4</v>
      </c>
      <c r="AH6610" s="5">
        <v>1</v>
      </c>
      <c r="AI6610" s="5">
        <v>3</v>
      </c>
      <c r="AJ6610" s="5">
        <v>3</v>
      </c>
      <c r="AK6610" s="5" t="s">
        <v>126</v>
      </c>
      <c r="AL6610" s="5">
        <v>2.19</v>
      </c>
      <c r="AM6610" s="5">
        <v>0.72870241499999999</v>
      </c>
      <c r="AN6610" s="5" t="s">
        <v>36</v>
      </c>
      <c r="AO6610" s="5" t="s">
        <v>39</v>
      </c>
      <c r="AP6610" s="5" t="s">
        <v>60</v>
      </c>
    </row>
    <row r="6611" spans="1:42" x14ac:dyDescent="0.35">
      <c r="A6611" s="5" t="s">
        <v>6729</v>
      </c>
      <c r="B6611" s="10">
        <v>17.885088919288645</v>
      </c>
      <c r="C6611" s="5">
        <v>2</v>
      </c>
      <c r="D6611" s="5">
        <v>0</v>
      </c>
      <c r="E6611" s="10">
        <v>24.503034199999998</v>
      </c>
      <c r="F6611" s="10">
        <v>170.5152616</v>
      </c>
      <c r="G6611" s="10">
        <v>71.243685409999998</v>
      </c>
      <c r="H6611" s="10">
        <v>69.224081279999993</v>
      </c>
      <c r="I6611" s="10">
        <v>89.25912855</v>
      </c>
      <c r="J6611" s="10">
        <v>111.3569317</v>
      </c>
      <c r="K6611" s="10">
        <v>154.36047629999999</v>
      </c>
      <c r="L6611" s="10">
        <v>118.79816820000001</v>
      </c>
      <c r="M6611" s="10">
        <v>2.229866737</v>
      </c>
      <c r="N6611" s="10">
        <v>91.431862289999998</v>
      </c>
      <c r="O6611" s="10">
        <v>109.398189</v>
      </c>
      <c r="P6611" s="10">
        <v>83.10488728</v>
      </c>
      <c r="Q6611" s="11">
        <f t="shared" si="212"/>
        <v>1</v>
      </c>
      <c r="R6611" s="5">
        <v>0</v>
      </c>
      <c r="S6611" s="5">
        <v>0</v>
      </c>
      <c r="T6611" s="5">
        <v>1</v>
      </c>
      <c r="U6611" s="5">
        <v>0</v>
      </c>
      <c r="V6611" s="5">
        <v>0</v>
      </c>
      <c r="W6611" s="5">
        <v>0</v>
      </c>
      <c r="X6611" s="5">
        <v>0</v>
      </c>
      <c r="Y6611" s="5">
        <f t="shared" si="213"/>
        <v>17</v>
      </c>
      <c r="Z6611" s="5">
        <v>1</v>
      </c>
      <c r="AA6611" s="5">
        <v>1</v>
      </c>
      <c r="AB6611" s="5">
        <v>1</v>
      </c>
      <c r="AC6611" s="5">
        <v>1</v>
      </c>
      <c r="AD6611" s="5">
        <v>4</v>
      </c>
      <c r="AE6611" s="5">
        <v>1</v>
      </c>
      <c r="AF6611" s="5">
        <v>1</v>
      </c>
      <c r="AG6611" s="5">
        <v>1</v>
      </c>
      <c r="AH6611" s="5">
        <v>1</v>
      </c>
      <c r="AI6611" s="5">
        <v>2</v>
      </c>
      <c r="AJ6611" s="5">
        <v>3</v>
      </c>
      <c r="AK6611" s="5" t="s">
        <v>119</v>
      </c>
      <c r="AL6611" s="5">
        <v>1.02</v>
      </c>
      <c r="AM6611" s="7">
        <v>5.5199999999999997E-7</v>
      </c>
      <c r="AN6611" s="5" t="s">
        <v>76</v>
      </c>
      <c r="AO6611" s="5" t="s">
        <v>37</v>
      </c>
      <c r="AP6611" s="5" t="s">
        <v>84</v>
      </c>
    </row>
    <row r="6612" spans="1:42" x14ac:dyDescent="0.35">
      <c r="A6612" s="5" t="s">
        <v>6730</v>
      </c>
      <c r="B6612" s="10">
        <v>30.889192886456907</v>
      </c>
      <c r="C6612" s="5">
        <v>1</v>
      </c>
      <c r="D6612" s="5">
        <v>0</v>
      </c>
      <c r="E6612" s="10">
        <v>22.89490752</v>
      </c>
      <c r="F6612" s="10">
        <v>156.56715629999999</v>
      </c>
      <c r="G6612" s="10">
        <v>56.1229151</v>
      </c>
      <c r="H6612" s="10">
        <v>66.300833949999998</v>
      </c>
      <c r="I6612" s="10">
        <v>85.055322899999993</v>
      </c>
      <c r="J6612" s="10">
        <v>109.32625350000001</v>
      </c>
      <c r="K6612" s="10">
        <v>180.22396040000001</v>
      </c>
      <c r="L6612" s="10">
        <v>121.0774821</v>
      </c>
      <c r="M6612" s="10">
        <v>2.71827592</v>
      </c>
      <c r="N6612" s="10">
        <v>90.65448361</v>
      </c>
      <c r="O6612" s="10">
        <v>106.7288205</v>
      </c>
      <c r="P6612" s="10">
        <v>81.021390289999999</v>
      </c>
      <c r="Q6612" s="11">
        <f t="shared" si="212"/>
        <v>0</v>
      </c>
      <c r="R6612" s="5">
        <v>0</v>
      </c>
      <c r="S6612" s="5">
        <v>0</v>
      </c>
      <c r="T6612" s="5">
        <v>0</v>
      </c>
      <c r="U6612" s="5">
        <v>0</v>
      </c>
      <c r="V6612" s="5">
        <v>0</v>
      </c>
      <c r="W6612" s="5">
        <v>0</v>
      </c>
      <c r="X6612" s="5">
        <v>0</v>
      </c>
      <c r="Y6612" s="5">
        <f t="shared" si="213"/>
        <v>18</v>
      </c>
      <c r="Z6612" s="5">
        <v>1</v>
      </c>
      <c r="AA6612" s="5">
        <v>1</v>
      </c>
      <c r="AB6612" s="5">
        <v>2</v>
      </c>
      <c r="AC6612" s="5">
        <v>1</v>
      </c>
      <c r="AD6612" s="5">
        <v>4</v>
      </c>
      <c r="AE6612" s="5">
        <v>1</v>
      </c>
      <c r="AF6612" s="5">
        <v>1</v>
      </c>
      <c r="AG6612" s="5">
        <v>1</v>
      </c>
      <c r="AH6612" s="5">
        <v>1</v>
      </c>
      <c r="AI6612" s="5">
        <v>2</v>
      </c>
      <c r="AJ6612" s="5">
        <v>3</v>
      </c>
      <c r="AK6612" s="5" t="s">
        <v>35</v>
      </c>
      <c r="AL6612" s="5">
        <v>2.19</v>
      </c>
      <c r="AM6612" s="7">
        <v>6.02E-6</v>
      </c>
      <c r="AN6612" s="5" t="s">
        <v>36</v>
      </c>
      <c r="AO6612" s="5" t="s">
        <v>57</v>
      </c>
      <c r="AP6612" s="5" t="s">
        <v>58</v>
      </c>
    </row>
    <row r="6613" spans="1:42" x14ac:dyDescent="0.35">
      <c r="A6613" s="5" t="s">
        <v>6731</v>
      </c>
      <c r="B6613" s="10">
        <v>37.666210670314641</v>
      </c>
      <c r="C6613" s="5">
        <v>2</v>
      </c>
      <c r="D6613" s="5">
        <v>0</v>
      </c>
      <c r="E6613" s="10">
        <v>26.462338160000002</v>
      </c>
      <c r="F6613" s="10">
        <v>176.72186540000001</v>
      </c>
      <c r="G6613" s="10">
        <v>82.643516629999993</v>
      </c>
      <c r="H6613" s="10">
        <v>39.003444809999998</v>
      </c>
      <c r="I6613" s="10">
        <v>195.9751297</v>
      </c>
      <c r="J6613" s="10">
        <v>134.04372889999999</v>
      </c>
      <c r="K6613" s="10">
        <v>294.98318819999997</v>
      </c>
      <c r="L6613" s="10">
        <v>459.84145919999997</v>
      </c>
      <c r="M6613" s="10">
        <v>7.5630034650000004</v>
      </c>
      <c r="N6613" s="10">
        <v>114.4283037</v>
      </c>
      <c r="O6613" s="10">
        <v>129.09667200000001</v>
      </c>
      <c r="P6613" s="10">
        <v>83.939943130000003</v>
      </c>
      <c r="Q6613" s="11">
        <f t="shared" si="212"/>
        <v>6</v>
      </c>
      <c r="R6613" s="5">
        <v>1</v>
      </c>
      <c r="S6613" s="5">
        <v>1</v>
      </c>
      <c r="T6613" s="5">
        <v>1</v>
      </c>
      <c r="U6613" s="5">
        <v>1</v>
      </c>
      <c r="V6613" s="5">
        <v>1</v>
      </c>
      <c r="W6613" s="5">
        <v>1</v>
      </c>
      <c r="X6613" s="5">
        <v>0</v>
      </c>
      <c r="Y6613" s="5">
        <f t="shared" si="213"/>
        <v>35</v>
      </c>
      <c r="Z6613" s="5">
        <v>2</v>
      </c>
      <c r="AA6613" s="5">
        <v>3</v>
      </c>
      <c r="AB6613" s="5">
        <v>4</v>
      </c>
      <c r="AC6613" s="5">
        <v>4</v>
      </c>
      <c r="AD6613" s="5">
        <v>3</v>
      </c>
      <c r="AE6613" s="5">
        <v>4</v>
      </c>
      <c r="AF6613" s="5">
        <v>3</v>
      </c>
      <c r="AG6613" s="5">
        <v>4</v>
      </c>
      <c r="AH6613" s="5">
        <v>3</v>
      </c>
      <c r="AI6613" s="5">
        <v>2</v>
      </c>
      <c r="AJ6613" s="5">
        <v>3</v>
      </c>
      <c r="AK6613" s="5" t="s">
        <v>127</v>
      </c>
      <c r="AL6613" s="5">
        <v>1.02</v>
      </c>
      <c r="AM6613" s="5">
        <v>0.82776910999999997</v>
      </c>
      <c r="AN6613" s="5" t="s">
        <v>36</v>
      </c>
      <c r="AO6613" s="5" t="s">
        <v>39</v>
      </c>
      <c r="AP6613" s="5" t="s">
        <v>113</v>
      </c>
    </row>
    <row r="6614" spans="1:42" x14ac:dyDescent="0.35">
      <c r="A6614" s="5" t="s">
        <v>6732</v>
      </c>
      <c r="B6614" s="10">
        <v>51.655266757865938</v>
      </c>
      <c r="C6614" s="5">
        <v>2</v>
      </c>
      <c r="D6614" s="5">
        <v>1</v>
      </c>
      <c r="E6614" s="10">
        <v>26.62841087</v>
      </c>
      <c r="F6614" s="10">
        <v>170.05409710000001</v>
      </c>
      <c r="G6614" s="10">
        <v>77.005092849999997</v>
      </c>
      <c r="H6614" s="10">
        <v>61.712154650000002</v>
      </c>
      <c r="I6614" s="10">
        <v>115.2073074</v>
      </c>
      <c r="J6614" s="10">
        <v>114.6982179</v>
      </c>
      <c r="K6614" s="10">
        <v>143.4918917</v>
      </c>
      <c r="L6614" s="10">
        <v>121.79101660000001</v>
      </c>
      <c r="M6614" s="10">
        <v>2.3251803880000002</v>
      </c>
      <c r="N6614" s="10">
        <v>91.219486860000004</v>
      </c>
      <c r="O6614" s="10">
        <v>109.5106803</v>
      </c>
      <c r="P6614" s="10">
        <v>86.774266920000002</v>
      </c>
      <c r="Q6614" s="11">
        <f t="shared" si="212"/>
        <v>2</v>
      </c>
      <c r="R6614" s="5">
        <v>1</v>
      </c>
      <c r="S6614" s="5">
        <v>0</v>
      </c>
      <c r="T6614" s="5">
        <v>1</v>
      </c>
      <c r="U6614" s="5">
        <v>0</v>
      </c>
      <c r="V6614" s="5">
        <v>0</v>
      </c>
      <c r="W6614" s="5">
        <v>0</v>
      </c>
      <c r="X6614" s="5">
        <v>0</v>
      </c>
      <c r="Y6614" s="5">
        <f t="shared" si="213"/>
        <v>19</v>
      </c>
      <c r="Z6614" s="5">
        <v>2</v>
      </c>
      <c r="AA6614" s="5">
        <v>1</v>
      </c>
      <c r="AB6614" s="5">
        <v>1</v>
      </c>
      <c r="AC6614" s="5">
        <v>2</v>
      </c>
      <c r="AD6614" s="5">
        <v>4</v>
      </c>
      <c r="AE6614" s="5">
        <v>1</v>
      </c>
      <c r="AF6614" s="5">
        <v>1</v>
      </c>
      <c r="AG6614" s="5">
        <v>1</v>
      </c>
      <c r="AH6614" s="5">
        <v>1</v>
      </c>
      <c r="AI6614" s="5">
        <v>2</v>
      </c>
      <c r="AJ6614" s="5">
        <v>3</v>
      </c>
      <c r="AK6614" s="5" t="s">
        <v>123</v>
      </c>
      <c r="AL6614" s="5">
        <v>2.15</v>
      </c>
      <c r="AM6614" s="7">
        <v>1.35E-6</v>
      </c>
      <c r="AN6614" s="5" t="s">
        <v>36</v>
      </c>
      <c r="AO6614" s="5" t="s">
        <v>41</v>
      </c>
      <c r="AP6614" s="5" t="s">
        <v>91</v>
      </c>
    </row>
    <row r="6615" spans="1:42" x14ac:dyDescent="0.35">
      <c r="A6615" s="5" t="s">
        <v>6733</v>
      </c>
      <c r="B6615" s="10">
        <v>25.715458276333788</v>
      </c>
      <c r="C6615" s="5">
        <v>1</v>
      </c>
      <c r="D6615" s="5">
        <v>0</v>
      </c>
      <c r="E6615" s="10">
        <v>32.973645050000002</v>
      </c>
      <c r="F6615" s="10">
        <v>164.86261540000001</v>
      </c>
      <c r="G6615" s="10">
        <v>89.621318509999995</v>
      </c>
      <c r="H6615" s="10">
        <v>41.742066190000003</v>
      </c>
      <c r="I6615" s="10">
        <v>201.25128319999999</v>
      </c>
      <c r="J6615" s="10">
        <v>133.6978</v>
      </c>
      <c r="K6615" s="10">
        <v>285.13302019999998</v>
      </c>
      <c r="L6615" s="10">
        <v>460.88282359999999</v>
      </c>
      <c r="M6615" s="10">
        <v>6.8308314899999996</v>
      </c>
      <c r="N6615" s="10">
        <v>103.4972437</v>
      </c>
      <c r="O6615" s="10">
        <v>116.5661927</v>
      </c>
      <c r="P6615" s="10">
        <v>97.589926250000005</v>
      </c>
      <c r="Q6615" s="11">
        <f t="shared" si="212"/>
        <v>4</v>
      </c>
      <c r="R6615" s="5">
        <v>0</v>
      </c>
      <c r="S6615" s="5">
        <v>1</v>
      </c>
      <c r="T6615" s="5">
        <v>1</v>
      </c>
      <c r="U6615" s="5">
        <v>0</v>
      </c>
      <c r="V6615" s="5">
        <v>1</v>
      </c>
      <c r="W6615" s="5">
        <v>0</v>
      </c>
      <c r="X6615" s="5">
        <v>1</v>
      </c>
      <c r="Y6615" s="5">
        <f t="shared" si="213"/>
        <v>33</v>
      </c>
      <c r="Z6615" s="5">
        <v>3</v>
      </c>
      <c r="AA6615" s="5">
        <v>2</v>
      </c>
      <c r="AB6615" s="5">
        <v>3</v>
      </c>
      <c r="AC6615" s="5">
        <v>3</v>
      </c>
      <c r="AD6615" s="5">
        <v>3</v>
      </c>
      <c r="AE6615" s="5">
        <v>4</v>
      </c>
      <c r="AF6615" s="5">
        <v>3</v>
      </c>
      <c r="AG6615" s="5">
        <v>4</v>
      </c>
      <c r="AH6615" s="5">
        <v>1</v>
      </c>
      <c r="AI6615" s="5">
        <v>4</v>
      </c>
      <c r="AJ6615" s="5">
        <v>3</v>
      </c>
      <c r="AK6615" s="5" t="s">
        <v>126</v>
      </c>
      <c r="AL6615" s="5">
        <v>2.19</v>
      </c>
      <c r="AM6615" s="5">
        <v>0.95001057099999997</v>
      </c>
      <c r="AN6615" s="5" t="s">
        <v>36</v>
      </c>
      <c r="AO6615" s="5" t="s">
        <v>68</v>
      </c>
      <c r="AP6615" s="5" t="s">
        <v>69</v>
      </c>
    </row>
    <row r="6616" spans="1:42" x14ac:dyDescent="0.35">
      <c r="A6616" s="5" t="s">
        <v>6734</v>
      </c>
      <c r="B6616" s="10">
        <v>33.764705882352942</v>
      </c>
      <c r="C6616" s="5">
        <v>1</v>
      </c>
      <c r="D6616" s="5">
        <v>0</v>
      </c>
      <c r="E6616" s="10">
        <v>32.626692370000001</v>
      </c>
      <c r="F6616" s="10">
        <v>164.09917619999999</v>
      </c>
      <c r="G6616" s="10">
        <v>87.858917899999994</v>
      </c>
      <c r="H6616" s="10">
        <v>39.158434399999997</v>
      </c>
      <c r="I6616" s="10">
        <v>197.89300929999999</v>
      </c>
      <c r="J6616" s="10">
        <v>135.51832189999999</v>
      </c>
      <c r="K6616" s="10">
        <v>282.61323040000002</v>
      </c>
      <c r="L6616" s="10">
        <v>461.60417339999998</v>
      </c>
      <c r="M6616" s="10">
        <v>7.2171738919999999</v>
      </c>
      <c r="N6616" s="10">
        <v>106.8038612</v>
      </c>
      <c r="O6616" s="10">
        <v>119.0986779</v>
      </c>
      <c r="P6616" s="10">
        <v>100.5406907</v>
      </c>
      <c r="Q6616" s="11">
        <f t="shared" si="212"/>
        <v>2</v>
      </c>
      <c r="R6616" s="5">
        <v>1</v>
      </c>
      <c r="S6616" s="5">
        <v>0</v>
      </c>
      <c r="T6616" s="5">
        <v>0</v>
      </c>
      <c r="U6616" s="5">
        <v>0</v>
      </c>
      <c r="V6616" s="5">
        <v>1</v>
      </c>
      <c r="W6616" s="5">
        <v>0</v>
      </c>
      <c r="X6616" s="5">
        <v>0</v>
      </c>
      <c r="Y6616" s="5">
        <f t="shared" si="213"/>
        <v>34</v>
      </c>
      <c r="Z6616" s="5">
        <v>3</v>
      </c>
      <c r="AA6616" s="5">
        <v>2</v>
      </c>
      <c r="AB6616" s="5">
        <v>3</v>
      </c>
      <c r="AC6616" s="5">
        <v>4</v>
      </c>
      <c r="AD6616" s="5">
        <v>3</v>
      </c>
      <c r="AE6616" s="5">
        <v>4</v>
      </c>
      <c r="AF6616" s="5">
        <v>3</v>
      </c>
      <c r="AG6616" s="5">
        <v>4</v>
      </c>
      <c r="AH6616" s="5">
        <v>1</v>
      </c>
      <c r="AI6616" s="5">
        <v>4</v>
      </c>
      <c r="AJ6616" s="5">
        <v>3</v>
      </c>
      <c r="AK6616" s="5" t="s">
        <v>126</v>
      </c>
      <c r="AL6616" s="5">
        <v>2.19</v>
      </c>
      <c r="AM6616" s="5">
        <v>0.98948990100000001</v>
      </c>
      <c r="AN6616" s="5" t="s">
        <v>36</v>
      </c>
      <c r="AO6616" s="5" t="s">
        <v>39</v>
      </c>
      <c r="AP6616" s="5" t="s">
        <v>83</v>
      </c>
    </row>
    <row r="6617" spans="1:42" x14ac:dyDescent="0.35">
      <c r="A6617" s="5" t="s">
        <v>6735</v>
      </c>
      <c r="B6617" s="10">
        <v>34.829001367989058</v>
      </c>
      <c r="C6617" s="5">
        <v>2</v>
      </c>
      <c r="D6617" s="5">
        <v>0</v>
      </c>
      <c r="E6617" s="10">
        <v>23.371352550000001</v>
      </c>
      <c r="F6617" s="10">
        <v>166.93204700000001</v>
      </c>
      <c r="G6617" s="10">
        <v>65.12733163</v>
      </c>
      <c r="H6617" s="10">
        <v>71.596363510000003</v>
      </c>
      <c r="I6617" s="10">
        <v>118.6720014</v>
      </c>
      <c r="J6617" s="10">
        <v>113.01830990000001</v>
      </c>
      <c r="K6617" s="10">
        <v>171.99919629999999</v>
      </c>
      <c r="L6617" s="10">
        <v>121.7476341</v>
      </c>
      <c r="M6617" s="10">
        <v>2.402345424</v>
      </c>
      <c r="N6617" s="10">
        <v>88.87403209</v>
      </c>
      <c r="O6617" s="10">
        <v>109.040843</v>
      </c>
      <c r="P6617" s="10">
        <v>80.62288848</v>
      </c>
      <c r="Q6617" s="11">
        <f t="shared" si="212"/>
        <v>0</v>
      </c>
      <c r="R6617" s="5">
        <v>0</v>
      </c>
      <c r="S6617" s="5">
        <v>0</v>
      </c>
      <c r="T6617" s="5">
        <v>0</v>
      </c>
      <c r="U6617" s="5">
        <v>0</v>
      </c>
      <c r="V6617" s="5">
        <v>0</v>
      </c>
      <c r="W6617" s="5">
        <v>0</v>
      </c>
      <c r="X6617" s="5">
        <v>0</v>
      </c>
      <c r="Y6617" s="5">
        <f t="shared" si="213"/>
        <v>18</v>
      </c>
      <c r="Z6617" s="5">
        <v>1</v>
      </c>
      <c r="AA6617" s="5">
        <v>1</v>
      </c>
      <c r="AB6617" s="5">
        <v>2</v>
      </c>
      <c r="AC6617" s="5">
        <v>1</v>
      </c>
      <c r="AD6617" s="5">
        <v>4</v>
      </c>
      <c r="AE6617" s="5">
        <v>1</v>
      </c>
      <c r="AF6617" s="5">
        <v>1</v>
      </c>
      <c r="AG6617" s="5">
        <v>1</v>
      </c>
      <c r="AH6617" s="5">
        <v>1</v>
      </c>
      <c r="AI6617" s="5">
        <v>2</v>
      </c>
      <c r="AJ6617" s="5">
        <v>3</v>
      </c>
      <c r="AK6617" s="5" t="s">
        <v>121</v>
      </c>
      <c r="AL6617" s="5">
        <v>1.02</v>
      </c>
      <c r="AM6617" s="7">
        <v>4.1199999999999998E-7</v>
      </c>
      <c r="AN6617" s="5" t="s">
        <v>43</v>
      </c>
      <c r="AO6617" s="5" t="s">
        <v>72</v>
      </c>
      <c r="AP6617" s="5" t="s">
        <v>73</v>
      </c>
    </row>
    <row r="6618" spans="1:42" x14ac:dyDescent="0.35">
      <c r="A6618" s="5" t="s">
        <v>6736</v>
      </c>
      <c r="B6618" s="10">
        <v>36.385772913816687</v>
      </c>
      <c r="C6618" s="5">
        <v>1</v>
      </c>
      <c r="D6618" s="5">
        <v>0</v>
      </c>
      <c r="E6618" s="10">
        <v>23.56013484</v>
      </c>
      <c r="F6618" s="10">
        <v>160.20789139999999</v>
      </c>
      <c r="G6618" s="10">
        <v>60.470781379999998</v>
      </c>
      <c r="H6618" s="10">
        <v>63.713344820000003</v>
      </c>
      <c r="I6618" s="10">
        <v>89.783079240000006</v>
      </c>
      <c r="J6618" s="10">
        <v>107.0287105</v>
      </c>
      <c r="K6618" s="10">
        <v>143.85234080000001</v>
      </c>
      <c r="L6618" s="10">
        <v>119.8911736</v>
      </c>
      <c r="M6618" s="10">
        <v>2.257805507</v>
      </c>
      <c r="N6618" s="10">
        <v>93.074197249999997</v>
      </c>
      <c r="O6618" s="10">
        <v>108.7340499</v>
      </c>
      <c r="P6618" s="10">
        <v>84.266166159999997</v>
      </c>
      <c r="Q6618" s="11">
        <f t="shared" si="212"/>
        <v>2</v>
      </c>
      <c r="R6618" s="5">
        <v>0</v>
      </c>
      <c r="S6618" s="5">
        <v>0</v>
      </c>
      <c r="T6618" s="5">
        <v>1</v>
      </c>
      <c r="U6618" s="5">
        <v>0</v>
      </c>
      <c r="V6618" s="5">
        <v>0</v>
      </c>
      <c r="W6618" s="5">
        <v>1</v>
      </c>
      <c r="X6618" s="5">
        <v>0</v>
      </c>
      <c r="Y6618" s="5">
        <f t="shared" si="213"/>
        <v>18</v>
      </c>
      <c r="Z6618" s="5">
        <v>1</v>
      </c>
      <c r="AA6618" s="5">
        <v>1</v>
      </c>
      <c r="AB6618" s="5">
        <v>1</v>
      </c>
      <c r="AC6618" s="5">
        <v>2</v>
      </c>
      <c r="AD6618" s="5">
        <v>4</v>
      </c>
      <c r="AE6618" s="5">
        <v>1</v>
      </c>
      <c r="AF6618" s="5">
        <v>1</v>
      </c>
      <c r="AG6618" s="5">
        <v>1</v>
      </c>
      <c r="AH6618" s="5">
        <v>1</v>
      </c>
      <c r="AI6618" s="5">
        <v>2</v>
      </c>
      <c r="AJ6618" s="5">
        <v>3</v>
      </c>
      <c r="AK6618" s="5" t="s">
        <v>120</v>
      </c>
      <c r="AL6618" s="5">
        <v>2.19</v>
      </c>
      <c r="AM6618" s="7">
        <v>1.7099999999999999E-6</v>
      </c>
      <c r="AN6618" s="5" t="s">
        <v>36</v>
      </c>
      <c r="AO6618" s="5" t="s">
        <v>74</v>
      </c>
      <c r="AP6618" s="5" t="s">
        <v>75</v>
      </c>
    </row>
    <row r="6619" spans="1:42" x14ac:dyDescent="0.35">
      <c r="A6619" s="5" t="s">
        <v>6737</v>
      </c>
      <c r="B6619" s="10">
        <v>42.19972640218878</v>
      </c>
      <c r="C6619" s="5">
        <v>1</v>
      </c>
      <c r="D6619" s="5">
        <v>3</v>
      </c>
      <c r="E6619" s="10">
        <v>29.639029149999999</v>
      </c>
      <c r="F6619" s="10">
        <v>153.81903689999999</v>
      </c>
      <c r="G6619" s="10">
        <v>70.126820660000007</v>
      </c>
      <c r="H6619" s="10">
        <v>63.616360219999997</v>
      </c>
      <c r="I6619" s="10">
        <v>74.334593490000003</v>
      </c>
      <c r="J6619" s="10">
        <v>121.1148622</v>
      </c>
      <c r="K6619" s="10">
        <v>143.77163110000001</v>
      </c>
      <c r="L6619" s="10">
        <v>121.2517273</v>
      </c>
      <c r="M6619" s="10">
        <v>2.2599788890000001</v>
      </c>
      <c r="N6619" s="10">
        <v>88.594852680000002</v>
      </c>
      <c r="O6619" s="10">
        <v>108.4743722</v>
      </c>
      <c r="P6619" s="10">
        <v>77.395377449999998</v>
      </c>
      <c r="Q6619" s="11">
        <f t="shared" si="212"/>
        <v>2</v>
      </c>
      <c r="R6619" s="5">
        <v>0</v>
      </c>
      <c r="S6619" s="5">
        <v>0</v>
      </c>
      <c r="T6619" s="5">
        <v>1</v>
      </c>
      <c r="U6619" s="5">
        <v>0</v>
      </c>
      <c r="V6619" s="5">
        <v>0</v>
      </c>
      <c r="W6619" s="5">
        <v>1</v>
      </c>
      <c r="X6619" s="5">
        <v>0</v>
      </c>
      <c r="Y6619" s="5">
        <f t="shared" si="213"/>
        <v>16</v>
      </c>
      <c r="Z6619" s="5">
        <v>2</v>
      </c>
      <c r="AA6619" s="5">
        <v>1</v>
      </c>
      <c r="AB6619" s="5">
        <v>1</v>
      </c>
      <c r="AC6619" s="5">
        <v>2</v>
      </c>
      <c r="AD6619" s="5">
        <v>4</v>
      </c>
      <c r="AE6619" s="5">
        <v>1</v>
      </c>
      <c r="AF6619" s="5">
        <v>1</v>
      </c>
      <c r="AG6619" s="5">
        <v>1</v>
      </c>
      <c r="AH6619" s="5">
        <v>1</v>
      </c>
      <c r="AI6619" s="5">
        <v>1</v>
      </c>
      <c r="AJ6619" s="5">
        <v>1</v>
      </c>
      <c r="AK6619" s="5" t="s">
        <v>122</v>
      </c>
      <c r="AL6619" s="5">
        <v>2.19</v>
      </c>
      <c r="AM6619" s="7">
        <v>1.9399999999999999E-9</v>
      </c>
      <c r="AN6619" s="5" t="s">
        <v>36</v>
      </c>
      <c r="AO6619" s="5" t="s">
        <v>77</v>
      </c>
      <c r="AP6619" s="5" t="s">
        <v>95</v>
      </c>
    </row>
    <row r="6620" spans="1:42" x14ac:dyDescent="0.35">
      <c r="A6620" s="5" t="s">
        <v>6738</v>
      </c>
      <c r="B6620" s="10">
        <v>32.093023255813954</v>
      </c>
      <c r="C6620" s="5">
        <v>2</v>
      </c>
      <c r="D6620" s="5">
        <v>0</v>
      </c>
      <c r="E6620" s="10">
        <v>26.989628459999999</v>
      </c>
      <c r="F6620" s="10">
        <v>173.90317479999999</v>
      </c>
      <c r="G6620" s="10">
        <v>81.622882399999995</v>
      </c>
      <c r="H6620" s="10">
        <v>37.961203189999999</v>
      </c>
      <c r="I6620" s="10">
        <v>202.3340527</v>
      </c>
      <c r="J6620" s="10">
        <v>132.35445089999999</v>
      </c>
      <c r="K6620" s="10">
        <v>298.42305429999999</v>
      </c>
      <c r="L6620" s="10">
        <v>461.41009659999997</v>
      </c>
      <c r="M6620" s="10">
        <v>7.8612643750000002</v>
      </c>
      <c r="N6620" s="10">
        <v>106.1571283</v>
      </c>
      <c r="O6620" s="10">
        <v>121.518891</v>
      </c>
      <c r="P6620" s="10">
        <v>84.596630599999997</v>
      </c>
      <c r="Q6620" s="11">
        <f t="shared" si="212"/>
        <v>6</v>
      </c>
      <c r="R6620" s="5">
        <v>1</v>
      </c>
      <c r="S6620" s="5">
        <v>1</v>
      </c>
      <c r="T6620" s="5">
        <v>1</v>
      </c>
      <c r="U6620" s="5">
        <v>0</v>
      </c>
      <c r="V6620" s="5">
        <v>1</v>
      </c>
      <c r="W6620" s="5">
        <v>1</v>
      </c>
      <c r="X6620" s="5">
        <v>1</v>
      </c>
      <c r="Y6620" s="5">
        <f t="shared" si="213"/>
        <v>33</v>
      </c>
      <c r="Z6620" s="5">
        <v>2</v>
      </c>
      <c r="AA6620" s="5">
        <v>2</v>
      </c>
      <c r="AB6620" s="5">
        <v>4</v>
      </c>
      <c r="AC6620" s="5">
        <v>4</v>
      </c>
      <c r="AD6620" s="5">
        <v>3</v>
      </c>
      <c r="AE6620" s="5">
        <v>4</v>
      </c>
      <c r="AF6620" s="5">
        <v>3</v>
      </c>
      <c r="AG6620" s="5">
        <v>4</v>
      </c>
      <c r="AH6620" s="5">
        <v>2</v>
      </c>
      <c r="AI6620" s="5">
        <v>2</v>
      </c>
      <c r="AJ6620" s="5">
        <v>3</v>
      </c>
      <c r="AK6620" s="5" t="s">
        <v>127</v>
      </c>
      <c r="AL6620" s="5">
        <v>1.02</v>
      </c>
      <c r="AM6620" s="5">
        <v>0.43132257600000001</v>
      </c>
      <c r="AN6620" s="5" t="s">
        <v>36</v>
      </c>
      <c r="AO6620" s="5" t="s">
        <v>68</v>
      </c>
      <c r="AP6620" s="5" t="s">
        <v>102</v>
      </c>
    </row>
    <row r="6621" spans="1:42" x14ac:dyDescent="0.35">
      <c r="A6621" s="5" t="s">
        <v>6739</v>
      </c>
      <c r="B6621" s="10">
        <v>49.838577291381668</v>
      </c>
      <c r="C6621" s="5">
        <v>2</v>
      </c>
      <c r="D6621" s="5">
        <v>2</v>
      </c>
      <c r="E6621" s="10">
        <v>22.73319068</v>
      </c>
      <c r="F6621" s="10">
        <v>173.1124337</v>
      </c>
      <c r="G6621" s="10">
        <v>68.126631889999999</v>
      </c>
      <c r="H6621" s="10">
        <v>66.550953210000003</v>
      </c>
      <c r="I6621" s="10">
        <v>119.4578286</v>
      </c>
      <c r="J6621" s="10">
        <v>118.8587606</v>
      </c>
      <c r="K6621" s="10">
        <v>142.17320409999999</v>
      </c>
      <c r="L6621" s="10">
        <v>116.1517164</v>
      </c>
      <c r="M6621" s="10">
        <v>2.136306051</v>
      </c>
      <c r="N6621" s="10">
        <v>81.839317679999994</v>
      </c>
      <c r="O6621" s="10">
        <v>113.66521590000001</v>
      </c>
      <c r="P6621" s="10">
        <v>89.272393460000004</v>
      </c>
      <c r="Q6621" s="11">
        <f t="shared" si="212"/>
        <v>3</v>
      </c>
      <c r="R6621" s="5">
        <v>1</v>
      </c>
      <c r="S6621" s="5">
        <v>0</v>
      </c>
      <c r="T6621" s="5">
        <v>1</v>
      </c>
      <c r="U6621" s="5">
        <v>0</v>
      </c>
      <c r="V6621" s="5">
        <v>1</v>
      </c>
      <c r="W6621" s="5">
        <v>0</v>
      </c>
      <c r="X6621" s="5">
        <v>0</v>
      </c>
      <c r="Y6621" s="5">
        <f t="shared" si="213"/>
        <v>18</v>
      </c>
      <c r="Z6621" s="5">
        <v>1</v>
      </c>
      <c r="AA6621" s="5">
        <v>1</v>
      </c>
      <c r="AB6621" s="5">
        <v>1</v>
      </c>
      <c r="AC6621" s="5">
        <v>1</v>
      </c>
      <c r="AD6621" s="5">
        <v>4</v>
      </c>
      <c r="AE6621" s="5">
        <v>1</v>
      </c>
      <c r="AF6621" s="5">
        <v>1</v>
      </c>
      <c r="AG6621" s="5">
        <v>1</v>
      </c>
      <c r="AH6621" s="5">
        <v>1</v>
      </c>
      <c r="AI6621" s="5">
        <v>3</v>
      </c>
      <c r="AJ6621" s="5">
        <v>3</v>
      </c>
      <c r="AK6621" s="5" t="s">
        <v>123</v>
      </c>
      <c r="AL6621" s="5">
        <v>2.15</v>
      </c>
      <c r="AM6621" s="7">
        <v>3.9400000000000002E-8</v>
      </c>
      <c r="AN6621" s="5" t="s">
        <v>49</v>
      </c>
      <c r="AO6621" s="5" t="s">
        <v>47</v>
      </c>
      <c r="AP6621" s="5" t="s">
        <v>112</v>
      </c>
    </row>
    <row r="6622" spans="1:42" x14ac:dyDescent="0.35">
      <c r="A6622" s="5" t="s">
        <v>6740</v>
      </c>
      <c r="B6622" s="10">
        <v>35.928864569083444</v>
      </c>
      <c r="C6622" s="5">
        <v>2</v>
      </c>
      <c r="D6622" s="5">
        <v>0</v>
      </c>
      <c r="E6622" s="10">
        <v>27.667583239999999</v>
      </c>
      <c r="F6622" s="10">
        <v>173.7467834</v>
      </c>
      <c r="G6622" s="10">
        <v>83.522747429999995</v>
      </c>
      <c r="H6622" s="10">
        <v>71.584439939999996</v>
      </c>
      <c r="I6622" s="10">
        <v>115.9544688</v>
      </c>
      <c r="J6622" s="10">
        <v>106.9409361</v>
      </c>
      <c r="K6622" s="10">
        <v>176.45657220000001</v>
      </c>
      <c r="L6622" s="10">
        <v>127.8391199</v>
      </c>
      <c r="M6622" s="10">
        <v>2.4650129609999998</v>
      </c>
      <c r="N6622" s="10">
        <v>85.799166369999995</v>
      </c>
      <c r="O6622" s="10">
        <v>110.38865439999999</v>
      </c>
      <c r="P6622" s="10">
        <v>75.765500660000001</v>
      </c>
      <c r="Q6622" s="11">
        <f t="shared" si="212"/>
        <v>1</v>
      </c>
      <c r="R6622" s="5">
        <v>1</v>
      </c>
      <c r="S6622" s="5">
        <v>0</v>
      </c>
      <c r="T6622" s="5">
        <v>0</v>
      </c>
      <c r="U6622" s="5">
        <v>0</v>
      </c>
      <c r="V6622" s="5">
        <v>0</v>
      </c>
      <c r="W6622" s="5">
        <v>0</v>
      </c>
      <c r="X6622" s="5">
        <v>0</v>
      </c>
      <c r="Y6622" s="5">
        <f t="shared" si="213"/>
        <v>16</v>
      </c>
      <c r="Z6622" s="5">
        <v>2</v>
      </c>
      <c r="AA6622" s="5">
        <v>1</v>
      </c>
      <c r="AB6622" s="5">
        <v>2</v>
      </c>
      <c r="AC6622" s="5">
        <v>1</v>
      </c>
      <c r="AD6622" s="5">
        <v>4</v>
      </c>
      <c r="AE6622" s="5">
        <v>1</v>
      </c>
      <c r="AF6622" s="5">
        <v>1</v>
      </c>
      <c r="AG6622" s="5">
        <v>1</v>
      </c>
      <c r="AH6622" s="5">
        <v>1</v>
      </c>
      <c r="AI6622" s="5">
        <v>1</v>
      </c>
      <c r="AJ6622" s="5">
        <v>1</v>
      </c>
      <c r="AK6622" s="5" t="s">
        <v>121</v>
      </c>
      <c r="AL6622" s="5">
        <v>1.02</v>
      </c>
      <c r="AM6622" s="7">
        <v>6.4199999999999995E-7</v>
      </c>
      <c r="AN6622" s="5" t="s">
        <v>43</v>
      </c>
      <c r="AO6622" s="5" t="s">
        <v>51</v>
      </c>
      <c r="AP6622" s="5" t="s">
        <v>52</v>
      </c>
    </row>
    <row r="6623" spans="1:42" x14ac:dyDescent="0.35">
      <c r="A6623" s="5" t="s">
        <v>6741</v>
      </c>
      <c r="B6623" s="10">
        <v>31.398084815321479</v>
      </c>
      <c r="C6623" s="5">
        <v>2</v>
      </c>
      <c r="D6623" s="5">
        <v>0</v>
      </c>
      <c r="E6623" s="10">
        <v>21.59654235</v>
      </c>
      <c r="F6623" s="10">
        <v>174.49340409999999</v>
      </c>
      <c r="G6623" s="10">
        <v>65.757040040000007</v>
      </c>
      <c r="H6623" s="10">
        <v>78.941876949999994</v>
      </c>
      <c r="I6623" s="10">
        <v>116.1236681</v>
      </c>
      <c r="J6623" s="10">
        <v>107.45137800000001</v>
      </c>
      <c r="K6623" s="10">
        <v>179.04817439999999</v>
      </c>
      <c r="L6623" s="10">
        <v>120.5835754</v>
      </c>
      <c r="M6623" s="10">
        <v>2.268101309</v>
      </c>
      <c r="N6623" s="10">
        <v>88.45661595</v>
      </c>
      <c r="O6623" s="10">
        <v>110.10130479999999</v>
      </c>
      <c r="P6623" s="10">
        <v>84.495553520000001</v>
      </c>
      <c r="Q6623" s="11">
        <f t="shared" si="212"/>
        <v>1</v>
      </c>
      <c r="R6623" s="5">
        <v>1</v>
      </c>
      <c r="S6623" s="5">
        <v>0</v>
      </c>
      <c r="T6623" s="5">
        <v>0</v>
      </c>
      <c r="U6623" s="5">
        <v>0</v>
      </c>
      <c r="V6623" s="5">
        <v>0</v>
      </c>
      <c r="W6623" s="5">
        <v>0</v>
      </c>
      <c r="X6623" s="5">
        <v>0</v>
      </c>
      <c r="Y6623" s="5">
        <f t="shared" si="213"/>
        <v>18</v>
      </c>
      <c r="Z6623" s="5">
        <v>1</v>
      </c>
      <c r="AA6623" s="5">
        <v>1</v>
      </c>
      <c r="AB6623" s="5">
        <v>2</v>
      </c>
      <c r="AC6623" s="5">
        <v>1</v>
      </c>
      <c r="AD6623" s="5">
        <v>4</v>
      </c>
      <c r="AE6623" s="5">
        <v>1</v>
      </c>
      <c r="AF6623" s="5">
        <v>1</v>
      </c>
      <c r="AG6623" s="5">
        <v>1</v>
      </c>
      <c r="AH6623" s="5">
        <v>1</v>
      </c>
      <c r="AI6623" s="5">
        <v>2</v>
      </c>
      <c r="AJ6623" s="5">
        <v>3</v>
      </c>
      <c r="AK6623" s="5" t="s">
        <v>121</v>
      </c>
      <c r="AL6623" s="5">
        <v>1.02</v>
      </c>
      <c r="AM6623" s="7">
        <v>1.0100000000000001E-6</v>
      </c>
      <c r="AN6623" s="5" t="s">
        <v>36</v>
      </c>
      <c r="AO6623" s="5" t="s">
        <v>98</v>
      </c>
      <c r="AP6623" s="5" t="s">
        <v>99</v>
      </c>
    </row>
    <row r="6624" spans="1:42" x14ac:dyDescent="0.35">
      <c r="A6624" s="5" t="s">
        <v>6742</v>
      </c>
      <c r="B6624" s="10">
        <v>33.001367989056085</v>
      </c>
      <c r="C6624" s="5">
        <v>1</v>
      </c>
      <c r="D6624" s="5">
        <v>0</v>
      </c>
      <c r="E6624" s="10">
        <v>25.292326939999999</v>
      </c>
      <c r="F6624" s="10">
        <v>168.1916014</v>
      </c>
      <c r="G6624" s="10">
        <v>71.547983500000001</v>
      </c>
      <c r="H6624" s="10">
        <v>65.289797149999998</v>
      </c>
      <c r="I6624" s="10">
        <v>90.520751439999998</v>
      </c>
      <c r="J6624" s="10">
        <v>111.89886250000001</v>
      </c>
      <c r="K6624" s="10">
        <v>146.67757520000001</v>
      </c>
      <c r="L6624" s="10">
        <v>131.43488139999999</v>
      </c>
      <c r="M6624" s="10">
        <v>2.246561969</v>
      </c>
      <c r="N6624" s="10">
        <v>97.94770072</v>
      </c>
      <c r="O6624" s="10">
        <v>105.86727740000001</v>
      </c>
      <c r="P6624" s="10">
        <v>81.277808820000004</v>
      </c>
      <c r="Q6624" s="11">
        <f t="shared" si="212"/>
        <v>2</v>
      </c>
      <c r="R6624" s="5">
        <v>1</v>
      </c>
      <c r="S6624" s="5">
        <v>0</v>
      </c>
      <c r="T6624" s="5">
        <v>1</v>
      </c>
      <c r="U6624" s="5">
        <v>0</v>
      </c>
      <c r="V6624" s="5">
        <v>0</v>
      </c>
      <c r="W6624" s="5">
        <v>0</v>
      </c>
      <c r="X6624" s="5">
        <v>0</v>
      </c>
      <c r="Y6624" s="5">
        <f t="shared" si="213"/>
        <v>18</v>
      </c>
      <c r="Z6624" s="5">
        <v>2</v>
      </c>
      <c r="AA6624" s="5">
        <v>1</v>
      </c>
      <c r="AB6624" s="5">
        <v>1</v>
      </c>
      <c r="AC6624" s="5">
        <v>1</v>
      </c>
      <c r="AD6624" s="5">
        <v>4</v>
      </c>
      <c r="AE6624" s="5">
        <v>1</v>
      </c>
      <c r="AF6624" s="5">
        <v>1</v>
      </c>
      <c r="AG6624" s="5">
        <v>1</v>
      </c>
      <c r="AH6624" s="5">
        <v>1</v>
      </c>
      <c r="AI6624" s="5">
        <v>2</v>
      </c>
      <c r="AJ6624" s="5">
        <v>3</v>
      </c>
      <c r="AK6624" s="5" t="s">
        <v>120</v>
      </c>
      <c r="AL6624" s="5">
        <v>2.19</v>
      </c>
      <c r="AM6624" s="7">
        <v>1.4399999999999999E-7</v>
      </c>
      <c r="AN6624" s="5" t="s">
        <v>43</v>
      </c>
      <c r="AO6624" s="5" t="s">
        <v>72</v>
      </c>
      <c r="AP6624" s="5" t="s">
        <v>89</v>
      </c>
    </row>
    <row r="6625" spans="1:42" x14ac:dyDescent="0.35">
      <c r="A6625" s="5" t="s">
        <v>6743</v>
      </c>
      <c r="B6625" s="10">
        <v>28.0328317373461</v>
      </c>
      <c r="C6625" s="5">
        <v>1</v>
      </c>
      <c r="D6625" s="5">
        <v>0</v>
      </c>
      <c r="E6625" s="10">
        <v>24.925124329999999</v>
      </c>
      <c r="F6625" s="10">
        <v>163.3330421</v>
      </c>
      <c r="G6625" s="10">
        <v>66.494455689999995</v>
      </c>
      <c r="H6625" s="10">
        <v>39.233476240000002</v>
      </c>
      <c r="I6625" s="10">
        <v>203.42993480000001</v>
      </c>
      <c r="J6625" s="10">
        <v>132.2635463</v>
      </c>
      <c r="K6625" s="10">
        <v>285.70018140000002</v>
      </c>
      <c r="L6625" s="10">
        <v>476.5971371</v>
      </c>
      <c r="M6625" s="10">
        <v>7.2820511650000004</v>
      </c>
      <c r="N6625" s="10">
        <v>107.03879480000001</v>
      </c>
      <c r="O6625" s="10">
        <v>137.14982800000001</v>
      </c>
      <c r="P6625" s="10">
        <v>101.7411034</v>
      </c>
      <c r="Q6625" s="11">
        <f t="shared" si="212"/>
        <v>6</v>
      </c>
      <c r="R6625" s="5">
        <v>1</v>
      </c>
      <c r="S6625" s="5">
        <v>1</v>
      </c>
      <c r="T6625" s="5">
        <v>1</v>
      </c>
      <c r="U6625" s="5">
        <v>1</v>
      </c>
      <c r="V6625" s="5">
        <v>1</v>
      </c>
      <c r="W6625" s="5">
        <v>1</v>
      </c>
      <c r="X6625" s="5">
        <v>0</v>
      </c>
      <c r="Y6625" s="5">
        <f t="shared" si="213"/>
        <v>35</v>
      </c>
      <c r="Z6625" s="5">
        <v>2</v>
      </c>
      <c r="AA6625" s="5">
        <v>2</v>
      </c>
      <c r="AB6625" s="5">
        <v>3</v>
      </c>
      <c r="AC6625" s="5">
        <v>4</v>
      </c>
      <c r="AD6625" s="5">
        <v>3</v>
      </c>
      <c r="AE6625" s="5">
        <v>4</v>
      </c>
      <c r="AF6625" s="5">
        <v>3</v>
      </c>
      <c r="AG6625" s="5">
        <v>4</v>
      </c>
      <c r="AH6625" s="5">
        <v>3</v>
      </c>
      <c r="AI6625" s="5">
        <v>4</v>
      </c>
      <c r="AJ6625" s="5">
        <v>3</v>
      </c>
      <c r="AK6625" s="5" t="s">
        <v>124</v>
      </c>
      <c r="AL6625" s="5">
        <v>2.19</v>
      </c>
      <c r="AM6625" s="5">
        <v>0.99982151399999997</v>
      </c>
      <c r="AN6625" s="5" t="s">
        <v>36</v>
      </c>
      <c r="AO6625" s="5" t="s">
        <v>86</v>
      </c>
      <c r="AP6625" s="5" t="s">
        <v>87</v>
      </c>
    </row>
    <row r="6626" spans="1:42" x14ac:dyDescent="0.35">
      <c r="A6626" s="5" t="s">
        <v>6744</v>
      </c>
      <c r="B6626" s="10">
        <v>25.87688098495212</v>
      </c>
      <c r="C6626" s="5">
        <v>2</v>
      </c>
      <c r="D6626" s="5">
        <v>1</v>
      </c>
      <c r="E6626" s="10">
        <v>40.842644800000002</v>
      </c>
      <c r="F6626" s="10">
        <v>171.9235261</v>
      </c>
      <c r="G6626" s="10">
        <v>120.7214594</v>
      </c>
      <c r="H6626" s="10">
        <v>36.855849149999997</v>
      </c>
      <c r="I6626" s="10">
        <v>205.5260428</v>
      </c>
      <c r="J6626" s="10">
        <v>133.9213249</v>
      </c>
      <c r="K6626" s="10">
        <v>279.75988469999999</v>
      </c>
      <c r="L6626" s="10">
        <v>477.86764260000001</v>
      </c>
      <c r="M6626" s="10">
        <v>7.5906509050000004</v>
      </c>
      <c r="N6626" s="10">
        <v>109.22749659999999</v>
      </c>
      <c r="O6626" s="10">
        <v>120.4821518</v>
      </c>
      <c r="P6626" s="10">
        <v>94.721570850000006</v>
      </c>
      <c r="Q6626" s="11">
        <f t="shared" si="212"/>
        <v>5</v>
      </c>
      <c r="R6626" s="5">
        <v>1</v>
      </c>
      <c r="S6626" s="5">
        <v>1</v>
      </c>
      <c r="T6626" s="5">
        <v>1</v>
      </c>
      <c r="U6626" s="5">
        <v>0</v>
      </c>
      <c r="V6626" s="5">
        <v>0</v>
      </c>
      <c r="W6626" s="5">
        <v>1</v>
      </c>
      <c r="X6626" s="5">
        <v>1</v>
      </c>
      <c r="Y6626" s="5">
        <f t="shared" si="213"/>
        <v>35</v>
      </c>
      <c r="Z6626" s="5">
        <v>4</v>
      </c>
      <c r="AA6626" s="5">
        <v>2</v>
      </c>
      <c r="AB6626" s="5">
        <v>3</v>
      </c>
      <c r="AC6626" s="5">
        <v>4</v>
      </c>
      <c r="AD6626" s="5">
        <v>3</v>
      </c>
      <c r="AE6626" s="5">
        <v>4</v>
      </c>
      <c r="AF6626" s="5">
        <v>3</v>
      </c>
      <c r="AG6626" s="5">
        <v>4</v>
      </c>
      <c r="AH6626" s="5">
        <v>2</v>
      </c>
      <c r="AI6626" s="5">
        <v>3</v>
      </c>
      <c r="AJ6626" s="5">
        <v>3</v>
      </c>
      <c r="AK6626" s="5" t="s">
        <v>125</v>
      </c>
      <c r="AL6626" s="5">
        <v>1.02</v>
      </c>
      <c r="AM6626" s="5">
        <v>0.99952510800000005</v>
      </c>
      <c r="AN6626" s="5" t="s">
        <v>36</v>
      </c>
      <c r="AO6626" s="5" t="s">
        <v>39</v>
      </c>
      <c r="AP6626" s="5" t="s">
        <v>61</v>
      </c>
    </row>
    <row r="6627" spans="1:42" x14ac:dyDescent="0.35">
      <c r="A6627" s="5" t="s">
        <v>6745</v>
      </c>
      <c r="B6627" s="10">
        <v>33.685362517099861</v>
      </c>
      <c r="C6627" s="5">
        <v>1</v>
      </c>
      <c r="D6627" s="5">
        <v>0</v>
      </c>
      <c r="E6627" s="10">
        <v>35.570506969999997</v>
      </c>
      <c r="F6627" s="10">
        <v>157.64543080000001</v>
      </c>
      <c r="G6627" s="10">
        <v>88.400115069999998</v>
      </c>
      <c r="H6627" s="10">
        <v>40.383737660000001</v>
      </c>
      <c r="I6627" s="10">
        <v>199.1756384</v>
      </c>
      <c r="J6627" s="10">
        <v>141.37216900000001</v>
      </c>
      <c r="K6627" s="10">
        <v>287.7952386</v>
      </c>
      <c r="L6627" s="10">
        <v>461.96259079999999</v>
      </c>
      <c r="M6627" s="10">
        <v>7.1265131779999997</v>
      </c>
      <c r="N6627" s="10">
        <v>105.8482393</v>
      </c>
      <c r="O6627" s="10">
        <v>117.2612249</v>
      </c>
      <c r="P6627" s="10">
        <v>88.425127189999998</v>
      </c>
      <c r="Q6627" s="11">
        <f t="shared" si="212"/>
        <v>5</v>
      </c>
      <c r="R6627" s="5">
        <v>0</v>
      </c>
      <c r="S6627" s="5">
        <v>1</v>
      </c>
      <c r="T6627" s="5">
        <v>1</v>
      </c>
      <c r="U6627" s="5">
        <v>1</v>
      </c>
      <c r="V6627" s="5">
        <v>0</v>
      </c>
      <c r="W6627" s="5">
        <v>1</v>
      </c>
      <c r="X6627" s="5">
        <v>1</v>
      </c>
      <c r="Y6627" s="5">
        <f t="shared" si="213"/>
        <v>31</v>
      </c>
      <c r="Z6627" s="5">
        <v>3</v>
      </c>
      <c r="AA6627" s="5">
        <v>2</v>
      </c>
      <c r="AB6627" s="5">
        <v>3</v>
      </c>
      <c r="AC6627" s="5">
        <v>3</v>
      </c>
      <c r="AD6627" s="5">
        <v>3</v>
      </c>
      <c r="AE6627" s="5">
        <v>4</v>
      </c>
      <c r="AF6627" s="5">
        <v>3</v>
      </c>
      <c r="AG6627" s="5">
        <v>4</v>
      </c>
      <c r="AH6627" s="5">
        <v>1</v>
      </c>
      <c r="AI6627" s="5">
        <v>2</v>
      </c>
      <c r="AJ6627" s="5">
        <v>3</v>
      </c>
      <c r="AK6627" s="5" t="s">
        <v>126</v>
      </c>
      <c r="AL6627" s="5">
        <v>2.19</v>
      </c>
      <c r="AM6627" s="5">
        <v>0.16512550200000001</v>
      </c>
      <c r="AN6627" s="5" t="s">
        <v>36</v>
      </c>
      <c r="AO6627" s="5" t="s">
        <v>47</v>
      </c>
      <c r="AP6627" s="5" t="s">
        <v>103</v>
      </c>
    </row>
    <row r="6628" spans="1:42" x14ac:dyDescent="0.35">
      <c r="A6628" s="5" t="s">
        <v>6746</v>
      </c>
      <c r="B6628" s="10">
        <v>29.83310533515732</v>
      </c>
      <c r="C6628" s="5">
        <v>1</v>
      </c>
      <c r="D6628" s="5">
        <v>0</v>
      </c>
      <c r="E6628" s="10">
        <v>25.705139450000001</v>
      </c>
      <c r="F6628" s="10">
        <v>162.71584780000001</v>
      </c>
      <c r="G6628" s="10">
        <v>68.058076580000005</v>
      </c>
      <c r="H6628" s="10">
        <v>66.015434209999995</v>
      </c>
      <c r="I6628" s="10">
        <v>99.430926790000001</v>
      </c>
      <c r="J6628" s="10">
        <v>108.3659311</v>
      </c>
      <c r="K6628" s="10">
        <v>141.16914209999999</v>
      </c>
      <c r="L6628" s="10">
        <v>128.4024139</v>
      </c>
      <c r="M6628" s="10">
        <v>2.1384263209999999</v>
      </c>
      <c r="N6628" s="10">
        <v>95.507977490000002</v>
      </c>
      <c r="O6628" s="10">
        <v>114.3496454</v>
      </c>
      <c r="P6628" s="10">
        <v>76.4123649</v>
      </c>
      <c r="Q6628" s="11">
        <f t="shared" si="212"/>
        <v>3</v>
      </c>
      <c r="R6628" s="5">
        <v>1</v>
      </c>
      <c r="S6628" s="5">
        <v>0</v>
      </c>
      <c r="T6628" s="5">
        <v>1</v>
      </c>
      <c r="U6628" s="5">
        <v>0</v>
      </c>
      <c r="V6628" s="5">
        <v>0</v>
      </c>
      <c r="W6628" s="5">
        <v>1</v>
      </c>
      <c r="X6628" s="5">
        <v>0</v>
      </c>
      <c r="Y6628" s="5">
        <f t="shared" si="213"/>
        <v>15</v>
      </c>
      <c r="Z6628" s="5">
        <v>2</v>
      </c>
      <c r="AA6628" s="5">
        <v>1</v>
      </c>
      <c r="AB6628" s="5">
        <v>1</v>
      </c>
      <c r="AC6628" s="5">
        <v>1</v>
      </c>
      <c r="AD6628" s="5">
        <v>4</v>
      </c>
      <c r="AE6628" s="5">
        <v>1</v>
      </c>
      <c r="AF6628" s="5">
        <v>1</v>
      </c>
      <c r="AG6628" s="5">
        <v>1</v>
      </c>
      <c r="AH6628" s="5">
        <v>1</v>
      </c>
      <c r="AI6628" s="5">
        <v>1</v>
      </c>
      <c r="AJ6628" s="5">
        <v>1</v>
      </c>
      <c r="AK6628" s="5" t="s">
        <v>120</v>
      </c>
      <c r="AL6628" s="5">
        <v>2.19</v>
      </c>
      <c r="AM6628" s="7">
        <v>4.0900000000000002E-7</v>
      </c>
      <c r="AN6628" s="5" t="s">
        <v>43</v>
      </c>
      <c r="AO6628" s="5" t="s">
        <v>72</v>
      </c>
      <c r="AP6628" s="5" t="s">
        <v>73</v>
      </c>
    </row>
    <row r="6629" spans="1:42" x14ac:dyDescent="0.35">
      <c r="A6629" s="5" t="s">
        <v>6747</v>
      </c>
      <c r="B6629" s="10">
        <v>49.209302325581397</v>
      </c>
      <c r="C6629" s="5">
        <v>2</v>
      </c>
      <c r="D6629" s="5">
        <v>1</v>
      </c>
      <c r="E6629" s="10">
        <v>27.13359719</v>
      </c>
      <c r="F6629" s="10">
        <v>168.2684275</v>
      </c>
      <c r="G6629" s="10">
        <v>76.826782530000003</v>
      </c>
      <c r="H6629" s="10">
        <v>58.831143709999999</v>
      </c>
      <c r="I6629" s="10">
        <v>110.71412119999999</v>
      </c>
      <c r="J6629" s="10">
        <v>122.15046390000001</v>
      </c>
      <c r="K6629" s="10">
        <v>134.5603826</v>
      </c>
      <c r="L6629" s="10">
        <v>123.9619254</v>
      </c>
      <c r="M6629" s="10">
        <v>2.2872304379999999</v>
      </c>
      <c r="N6629" s="10">
        <v>88.559903649999995</v>
      </c>
      <c r="O6629" s="10">
        <v>112.4969906</v>
      </c>
      <c r="P6629" s="10">
        <v>86.679091690000007</v>
      </c>
      <c r="Q6629" s="11">
        <f t="shared" si="212"/>
        <v>3</v>
      </c>
      <c r="R6629" s="5">
        <v>1</v>
      </c>
      <c r="S6629" s="5">
        <v>0</v>
      </c>
      <c r="T6629" s="5">
        <v>1</v>
      </c>
      <c r="U6629" s="5">
        <v>0</v>
      </c>
      <c r="V6629" s="5">
        <v>1</v>
      </c>
      <c r="W6629" s="5">
        <v>0</v>
      </c>
      <c r="X6629" s="5">
        <v>0</v>
      </c>
      <c r="Y6629" s="5">
        <f t="shared" si="213"/>
        <v>19</v>
      </c>
      <c r="Z6629" s="5">
        <v>2</v>
      </c>
      <c r="AA6629" s="5">
        <v>1</v>
      </c>
      <c r="AB6629" s="5">
        <v>1</v>
      </c>
      <c r="AC6629" s="5">
        <v>2</v>
      </c>
      <c r="AD6629" s="5">
        <v>4</v>
      </c>
      <c r="AE6629" s="5">
        <v>1</v>
      </c>
      <c r="AF6629" s="5">
        <v>1</v>
      </c>
      <c r="AG6629" s="5">
        <v>1</v>
      </c>
      <c r="AH6629" s="5">
        <v>1</v>
      </c>
      <c r="AI6629" s="5">
        <v>2</v>
      </c>
      <c r="AJ6629" s="5">
        <v>3</v>
      </c>
      <c r="AK6629" s="5" t="s">
        <v>123</v>
      </c>
      <c r="AL6629" s="5">
        <v>2.15</v>
      </c>
      <c r="AM6629" s="7">
        <v>1.8199999999999999E-7</v>
      </c>
      <c r="AN6629" s="5" t="s">
        <v>36</v>
      </c>
      <c r="AO6629" s="5" t="s">
        <v>53</v>
      </c>
      <c r="AP6629" s="5" t="s">
        <v>107</v>
      </c>
    </row>
    <row r="6630" spans="1:42" x14ac:dyDescent="0.35">
      <c r="A6630" s="5" t="s">
        <v>6748</v>
      </c>
      <c r="B6630" s="10">
        <v>32.722298221614224</v>
      </c>
      <c r="C6630" s="5">
        <v>2</v>
      </c>
      <c r="D6630" s="5">
        <v>0</v>
      </c>
      <c r="E6630" s="10">
        <v>22.166762640000002</v>
      </c>
      <c r="F6630" s="10">
        <v>166.3283844</v>
      </c>
      <c r="G6630" s="10">
        <v>61.324640260000002</v>
      </c>
      <c r="H6630" s="10">
        <v>78.913927659999999</v>
      </c>
      <c r="I6630" s="10">
        <v>118.1817326</v>
      </c>
      <c r="J6630" s="10">
        <v>111.1317391</v>
      </c>
      <c r="K6630" s="10">
        <v>176.71729210000001</v>
      </c>
      <c r="L6630" s="10">
        <v>111.2964508</v>
      </c>
      <c r="M6630" s="10">
        <v>2.2393675910000002</v>
      </c>
      <c r="N6630" s="10">
        <v>88.354863339999994</v>
      </c>
      <c r="O6630" s="10">
        <v>105.4704083</v>
      </c>
      <c r="P6630" s="10">
        <v>74.335318490000006</v>
      </c>
      <c r="Q6630" s="11">
        <f t="shared" si="212"/>
        <v>2</v>
      </c>
      <c r="R6630" s="5">
        <v>1</v>
      </c>
      <c r="S6630" s="5">
        <v>0</v>
      </c>
      <c r="T6630" s="5">
        <v>1</v>
      </c>
      <c r="U6630" s="5">
        <v>0</v>
      </c>
      <c r="V6630" s="5">
        <v>0</v>
      </c>
      <c r="W6630" s="5">
        <v>0</v>
      </c>
      <c r="X6630" s="5">
        <v>0</v>
      </c>
      <c r="Y6630" s="5">
        <f t="shared" si="213"/>
        <v>15</v>
      </c>
      <c r="Z6630" s="5">
        <v>1</v>
      </c>
      <c r="AA6630" s="5">
        <v>1</v>
      </c>
      <c r="AB6630" s="5">
        <v>2</v>
      </c>
      <c r="AC6630" s="5">
        <v>1</v>
      </c>
      <c r="AD6630" s="5">
        <v>4</v>
      </c>
      <c r="AE6630" s="5">
        <v>1</v>
      </c>
      <c r="AF6630" s="5">
        <v>1</v>
      </c>
      <c r="AG6630" s="5">
        <v>1</v>
      </c>
      <c r="AH6630" s="5">
        <v>1</v>
      </c>
      <c r="AI6630" s="5">
        <v>1</v>
      </c>
      <c r="AJ6630" s="5">
        <v>1</v>
      </c>
      <c r="AK6630" s="5" t="s">
        <v>121</v>
      </c>
      <c r="AL6630" s="5">
        <v>1.02</v>
      </c>
      <c r="AM6630" s="7">
        <v>9.1399999999999995E-9</v>
      </c>
      <c r="AN6630" s="5" t="s">
        <v>36</v>
      </c>
      <c r="AO6630" s="5" t="s">
        <v>39</v>
      </c>
      <c r="AP6630" s="5" t="s">
        <v>90</v>
      </c>
    </row>
    <row r="6631" spans="1:42" x14ac:dyDescent="0.35">
      <c r="A6631" s="5" t="s">
        <v>6749</v>
      </c>
      <c r="B6631" s="10">
        <v>20.820793433652529</v>
      </c>
      <c r="C6631" s="5">
        <v>1</v>
      </c>
      <c r="D6631" s="5">
        <v>0</v>
      </c>
      <c r="E6631" s="10">
        <v>27.083407909999998</v>
      </c>
      <c r="F6631" s="10">
        <v>152.4324829</v>
      </c>
      <c r="G6631" s="10">
        <v>62.930090759999999</v>
      </c>
      <c r="H6631" s="10">
        <v>64.295862</v>
      </c>
      <c r="I6631" s="10">
        <v>88.442724870000006</v>
      </c>
      <c r="J6631" s="10">
        <v>109.0890066</v>
      </c>
      <c r="K6631" s="10">
        <v>179.1762908</v>
      </c>
      <c r="L6631" s="10">
        <v>112.09036589999999</v>
      </c>
      <c r="M6631" s="10">
        <v>2.7867468479999999</v>
      </c>
      <c r="N6631" s="10">
        <v>96.090863089999999</v>
      </c>
      <c r="O6631" s="10">
        <v>109.0788036</v>
      </c>
      <c r="P6631" s="10">
        <v>84.214785710000001</v>
      </c>
      <c r="Q6631" s="11">
        <f t="shared" si="212"/>
        <v>2</v>
      </c>
      <c r="R6631" s="5">
        <v>0</v>
      </c>
      <c r="S6631" s="5">
        <v>0</v>
      </c>
      <c r="T6631" s="5">
        <v>1</v>
      </c>
      <c r="U6631" s="5">
        <v>0</v>
      </c>
      <c r="V6631" s="5">
        <v>0</v>
      </c>
      <c r="W6631" s="5">
        <v>1</v>
      </c>
      <c r="X6631" s="5">
        <v>0</v>
      </c>
      <c r="Y6631" s="5">
        <f t="shared" si="213"/>
        <v>20</v>
      </c>
      <c r="Z6631" s="5">
        <v>2</v>
      </c>
      <c r="AA6631" s="5">
        <v>1</v>
      </c>
      <c r="AB6631" s="5">
        <v>2</v>
      </c>
      <c r="AC6631" s="5">
        <v>2</v>
      </c>
      <c r="AD6631" s="5">
        <v>4</v>
      </c>
      <c r="AE6631" s="5">
        <v>1</v>
      </c>
      <c r="AF6631" s="5">
        <v>1</v>
      </c>
      <c r="AG6631" s="5">
        <v>1</v>
      </c>
      <c r="AH6631" s="5">
        <v>1</v>
      </c>
      <c r="AI6631" s="5">
        <v>2</v>
      </c>
      <c r="AJ6631" s="5">
        <v>3</v>
      </c>
      <c r="AK6631" s="5" t="s">
        <v>35</v>
      </c>
      <c r="AL6631" s="5">
        <v>2.19</v>
      </c>
      <c r="AM6631" s="5">
        <v>2.1691869999999999E-3</v>
      </c>
      <c r="AN6631" s="5" t="s">
        <v>43</v>
      </c>
      <c r="AO6631" s="5" t="s">
        <v>72</v>
      </c>
      <c r="AP6631" s="5" t="s">
        <v>92</v>
      </c>
    </row>
    <row r="6632" spans="1:42" x14ac:dyDescent="0.35">
      <c r="A6632" s="5" t="s">
        <v>6750</v>
      </c>
      <c r="B6632" s="10">
        <v>46.186046511627907</v>
      </c>
      <c r="C6632" s="5">
        <v>2</v>
      </c>
      <c r="D6632" s="5">
        <v>0</v>
      </c>
      <c r="E6632" s="10">
        <v>29.28591934</v>
      </c>
      <c r="F6632" s="10">
        <v>169.58286179999999</v>
      </c>
      <c r="G6632" s="10">
        <v>84.221463099999994</v>
      </c>
      <c r="H6632" s="10">
        <v>63.391285949999997</v>
      </c>
      <c r="I6632" s="10">
        <v>118.4539698</v>
      </c>
      <c r="J6632" s="10">
        <v>119.116514</v>
      </c>
      <c r="K6632" s="10">
        <v>148.71578550000001</v>
      </c>
      <c r="L6632" s="10">
        <v>117.6308693</v>
      </c>
      <c r="M6632" s="10">
        <v>2.3459972969999998</v>
      </c>
      <c r="N6632" s="10">
        <v>92.636188309999994</v>
      </c>
      <c r="O6632" s="10">
        <v>105.6595793</v>
      </c>
      <c r="P6632" s="10">
        <v>77.193488560000006</v>
      </c>
      <c r="Q6632" s="11">
        <f t="shared" si="212"/>
        <v>1</v>
      </c>
      <c r="R6632" s="5">
        <v>0</v>
      </c>
      <c r="S6632" s="5">
        <v>0</v>
      </c>
      <c r="T6632" s="5">
        <v>1</v>
      </c>
      <c r="U6632" s="5">
        <v>0</v>
      </c>
      <c r="V6632" s="5">
        <v>0</v>
      </c>
      <c r="W6632" s="5">
        <v>0</v>
      </c>
      <c r="X6632" s="5">
        <v>0</v>
      </c>
      <c r="Y6632" s="5">
        <f t="shared" si="213"/>
        <v>16</v>
      </c>
      <c r="Z6632" s="5">
        <v>2</v>
      </c>
      <c r="AA6632" s="5">
        <v>1</v>
      </c>
      <c r="AB6632" s="5">
        <v>1</v>
      </c>
      <c r="AC6632" s="5">
        <v>2</v>
      </c>
      <c r="AD6632" s="5">
        <v>4</v>
      </c>
      <c r="AE6632" s="5">
        <v>1</v>
      </c>
      <c r="AF6632" s="5">
        <v>1</v>
      </c>
      <c r="AG6632" s="5">
        <v>1</v>
      </c>
      <c r="AH6632" s="5">
        <v>1</v>
      </c>
      <c r="AI6632" s="5">
        <v>1</v>
      </c>
      <c r="AJ6632" s="5">
        <v>1</v>
      </c>
      <c r="AK6632" s="5" t="s">
        <v>123</v>
      </c>
      <c r="AL6632" s="5">
        <v>2.15</v>
      </c>
      <c r="AM6632" s="7">
        <v>4.0299999999999997E-8</v>
      </c>
      <c r="AN6632" s="5" t="s">
        <v>36</v>
      </c>
      <c r="AO6632" s="5" t="s">
        <v>41</v>
      </c>
      <c r="AP6632" s="5" t="s">
        <v>42</v>
      </c>
    </row>
    <row r="6633" spans="1:42" x14ac:dyDescent="0.35">
      <c r="A6633" s="5" t="s">
        <v>6751</v>
      </c>
      <c r="B6633" s="10">
        <v>36.489740082079344</v>
      </c>
      <c r="C6633" s="5">
        <v>2</v>
      </c>
      <c r="D6633" s="5">
        <v>0</v>
      </c>
      <c r="E6633" s="10">
        <v>26.57203136</v>
      </c>
      <c r="F6633" s="10">
        <v>168.5925326</v>
      </c>
      <c r="G6633" s="10">
        <v>75.526859329999994</v>
      </c>
      <c r="H6633" s="10">
        <v>77.767259890000005</v>
      </c>
      <c r="I6633" s="10">
        <v>117.3517257</v>
      </c>
      <c r="J6633" s="10">
        <v>109.8456149</v>
      </c>
      <c r="K6633" s="10">
        <v>172.53871119999999</v>
      </c>
      <c r="L6633" s="10">
        <v>129.6027307</v>
      </c>
      <c r="M6633" s="10">
        <v>2.218654887</v>
      </c>
      <c r="N6633" s="10">
        <v>85.747032590000003</v>
      </c>
      <c r="O6633" s="10">
        <v>111.9189233</v>
      </c>
      <c r="P6633" s="10">
        <v>74.348077680000003</v>
      </c>
      <c r="Q6633" s="11">
        <f t="shared" si="212"/>
        <v>1</v>
      </c>
      <c r="R6633" s="5">
        <v>1</v>
      </c>
      <c r="S6633" s="5">
        <v>0</v>
      </c>
      <c r="T6633" s="5">
        <v>0</v>
      </c>
      <c r="U6633" s="5">
        <v>0</v>
      </c>
      <c r="V6633" s="5">
        <v>0</v>
      </c>
      <c r="W6633" s="5">
        <v>0</v>
      </c>
      <c r="X6633" s="5">
        <v>0</v>
      </c>
      <c r="Y6633" s="5">
        <f t="shared" si="213"/>
        <v>16</v>
      </c>
      <c r="Z6633" s="5">
        <v>2</v>
      </c>
      <c r="AA6633" s="5">
        <v>1</v>
      </c>
      <c r="AB6633" s="5">
        <v>2</v>
      </c>
      <c r="AC6633" s="5">
        <v>1</v>
      </c>
      <c r="AD6633" s="5">
        <v>4</v>
      </c>
      <c r="AE6633" s="5">
        <v>1</v>
      </c>
      <c r="AF6633" s="5">
        <v>1</v>
      </c>
      <c r="AG6633" s="5">
        <v>1</v>
      </c>
      <c r="AH6633" s="5">
        <v>1</v>
      </c>
      <c r="AI6633" s="5">
        <v>1</v>
      </c>
      <c r="AJ6633" s="5">
        <v>1</v>
      </c>
      <c r="AK6633" s="5" t="s">
        <v>121</v>
      </c>
      <c r="AL6633" s="5">
        <v>1.02</v>
      </c>
      <c r="AM6633" s="7">
        <v>3.2600000000000001E-8</v>
      </c>
      <c r="AN6633" s="5" t="s">
        <v>43</v>
      </c>
      <c r="AO6633" s="5" t="s">
        <v>79</v>
      </c>
      <c r="AP6633" s="5" t="s">
        <v>80</v>
      </c>
    </row>
    <row r="6634" spans="1:42" x14ac:dyDescent="0.35">
      <c r="A6634" s="5" t="s">
        <v>6752</v>
      </c>
      <c r="B6634" s="10">
        <v>49.160054719562247</v>
      </c>
      <c r="C6634" s="5">
        <v>1</v>
      </c>
      <c r="D6634" s="5">
        <v>1</v>
      </c>
      <c r="E6634" s="10">
        <v>17.129328080000001</v>
      </c>
      <c r="F6634" s="10">
        <v>164.36509839999999</v>
      </c>
      <c r="G6634" s="10">
        <v>46.276396759999997</v>
      </c>
      <c r="H6634" s="10">
        <v>59.498048160000003</v>
      </c>
      <c r="I6634" s="10">
        <v>74.994353180000004</v>
      </c>
      <c r="J6634" s="10">
        <v>117.45796780000001</v>
      </c>
      <c r="K6634" s="10">
        <v>148.50966170000001</v>
      </c>
      <c r="L6634" s="10">
        <v>109.8028855</v>
      </c>
      <c r="M6634" s="10">
        <v>2.4960425819999998</v>
      </c>
      <c r="N6634" s="10">
        <v>83.581090669999995</v>
      </c>
      <c r="O6634" s="10">
        <v>107.11447630000001</v>
      </c>
      <c r="P6634" s="10">
        <v>78.107354009999995</v>
      </c>
      <c r="Q6634" s="11">
        <f t="shared" si="212"/>
        <v>1</v>
      </c>
      <c r="R6634" s="5">
        <v>1</v>
      </c>
      <c r="S6634" s="5">
        <v>0</v>
      </c>
      <c r="T6634" s="5">
        <v>0</v>
      </c>
      <c r="U6634" s="5">
        <v>0</v>
      </c>
      <c r="V6634" s="5">
        <v>0</v>
      </c>
      <c r="W6634" s="5">
        <v>0</v>
      </c>
      <c r="X6634" s="5">
        <v>0</v>
      </c>
      <c r="Y6634" s="5">
        <f t="shared" si="213"/>
        <v>15</v>
      </c>
      <c r="Z6634" s="5">
        <v>1</v>
      </c>
      <c r="AA6634" s="5">
        <v>1</v>
      </c>
      <c r="AB6634" s="5">
        <v>1</v>
      </c>
      <c r="AC6634" s="5">
        <v>2</v>
      </c>
      <c r="AD6634" s="5">
        <v>4</v>
      </c>
      <c r="AE6634" s="5">
        <v>1</v>
      </c>
      <c r="AF6634" s="5">
        <v>1</v>
      </c>
      <c r="AG6634" s="5">
        <v>1</v>
      </c>
      <c r="AH6634" s="5">
        <v>1</v>
      </c>
      <c r="AI6634" s="5">
        <v>1</v>
      </c>
      <c r="AJ6634" s="5">
        <v>1</v>
      </c>
      <c r="AK6634" s="5" t="s">
        <v>122</v>
      </c>
      <c r="AL6634" s="5">
        <v>3.36</v>
      </c>
      <c r="AM6634" s="7">
        <v>1.08E-10</v>
      </c>
      <c r="AN6634" s="5" t="s">
        <v>43</v>
      </c>
      <c r="AO6634" s="5" t="s">
        <v>72</v>
      </c>
      <c r="AP6634" s="5" t="s">
        <v>92</v>
      </c>
    </row>
    <row r="6635" spans="1:42" x14ac:dyDescent="0.35">
      <c r="A6635" s="5" t="s">
        <v>6753</v>
      </c>
      <c r="B6635" s="10">
        <v>22.082079343365255</v>
      </c>
      <c r="C6635" s="5">
        <v>2</v>
      </c>
      <c r="D6635" s="5">
        <v>0</v>
      </c>
      <c r="E6635" s="10">
        <v>22.061870930000001</v>
      </c>
      <c r="F6635" s="10">
        <v>168.01444789999999</v>
      </c>
      <c r="G6635" s="10">
        <v>62.278134919999999</v>
      </c>
      <c r="H6635" s="10">
        <v>34.67222538</v>
      </c>
      <c r="I6635" s="10">
        <v>202.70605359999999</v>
      </c>
      <c r="J6635" s="10">
        <v>131.98393619999999</v>
      </c>
      <c r="K6635" s="10">
        <v>282.6939064</v>
      </c>
      <c r="L6635" s="10">
        <v>477.19063510000001</v>
      </c>
      <c r="M6635" s="10">
        <v>8.1533245500000007</v>
      </c>
      <c r="N6635" s="10">
        <v>115.0356098</v>
      </c>
      <c r="O6635" s="10">
        <v>119.19243470000001</v>
      </c>
      <c r="P6635" s="10">
        <v>87.180207120000006</v>
      </c>
      <c r="Q6635" s="11">
        <f t="shared" si="212"/>
        <v>5</v>
      </c>
      <c r="R6635" s="5">
        <v>1</v>
      </c>
      <c r="S6635" s="5">
        <v>1</v>
      </c>
      <c r="T6635" s="5">
        <v>1</v>
      </c>
      <c r="U6635" s="5">
        <v>0</v>
      </c>
      <c r="V6635" s="5">
        <v>0</v>
      </c>
      <c r="W6635" s="5">
        <v>1</v>
      </c>
      <c r="X6635" s="5">
        <v>1</v>
      </c>
      <c r="Y6635" s="5">
        <f t="shared" si="213"/>
        <v>31</v>
      </c>
      <c r="Z6635" s="5">
        <v>1</v>
      </c>
      <c r="AA6635" s="5">
        <v>3</v>
      </c>
      <c r="AB6635" s="5">
        <v>3</v>
      </c>
      <c r="AC6635" s="5">
        <v>4</v>
      </c>
      <c r="AD6635" s="5">
        <v>3</v>
      </c>
      <c r="AE6635" s="5">
        <v>4</v>
      </c>
      <c r="AF6635" s="5">
        <v>3</v>
      </c>
      <c r="AG6635" s="5">
        <v>4</v>
      </c>
      <c r="AH6635" s="5">
        <v>1</v>
      </c>
      <c r="AI6635" s="5">
        <v>2</v>
      </c>
      <c r="AJ6635" s="5">
        <v>3</v>
      </c>
      <c r="AK6635" s="5" t="s">
        <v>125</v>
      </c>
      <c r="AL6635" s="5">
        <v>1.02</v>
      </c>
      <c r="AM6635" s="5">
        <v>0.35135579</v>
      </c>
      <c r="AN6635" s="5" t="s">
        <v>43</v>
      </c>
      <c r="AO6635" s="5" t="s">
        <v>72</v>
      </c>
      <c r="AP6635" s="5" t="s">
        <v>89</v>
      </c>
    </row>
    <row r="6636" spans="1:42" x14ac:dyDescent="0.35">
      <c r="A6636" s="5" t="s">
        <v>6754</v>
      </c>
      <c r="B6636" s="10">
        <v>34.19972640218878</v>
      </c>
      <c r="C6636" s="5">
        <v>2</v>
      </c>
      <c r="D6636" s="5">
        <v>0</v>
      </c>
      <c r="E6636" s="10">
        <v>25.60874519</v>
      </c>
      <c r="F6636" s="10">
        <v>167.97599930000001</v>
      </c>
      <c r="G6636" s="10">
        <v>72.257472430000007</v>
      </c>
      <c r="H6636" s="10">
        <v>79.085395390000002</v>
      </c>
      <c r="I6636" s="10">
        <v>114.5415909</v>
      </c>
      <c r="J6636" s="10">
        <v>113.8399522</v>
      </c>
      <c r="K6636" s="10">
        <v>184.52335769999999</v>
      </c>
      <c r="L6636" s="10">
        <v>119.7567756</v>
      </c>
      <c r="M6636" s="10">
        <v>2.333216604</v>
      </c>
      <c r="N6636" s="10">
        <v>85.412855100000002</v>
      </c>
      <c r="O6636" s="10">
        <v>108.81901120000001</v>
      </c>
      <c r="P6636" s="10">
        <v>81.271639370000003</v>
      </c>
      <c r="Q6636" s="11">
        <f t="shared" si="212"/>
        <v>2</v>
      </c>
      <c r="R6636" s="5">
        <v>1</v>
      </c>
      <c r="S6636" s="5">
        <v>0</v>
      </c>
      <c r="T6636" s="5">
        <v>1</v>
      </c>
      <c r="U6636" s="5">
        <v>0</v>
      </c>
      <c r="V6636" s="5">
        <v>0</v>
      </c>
      <c r="W6636" s="5">
        <v>0</v>
      </c>
      <c r="X6636" s="5">
        <v>0</v>
      </c>
      <c r="Y6636" s="5">
        <f t="shared" si="213"/>
        <v>19</v>
      </c>
      <c r="Z6636" s="5">
        <v>2</v>
      </c>
      <c r="AA6636" s="5">
        <v>1</v>
      </c>
      <c r="AB6636" s="5">
        <v>2</v>
      </c>
      <c r="AC6636" s="5">
        <v>1</v>
      </c>
      <c r="AD6636" s="5">
        <v>4</v>
      </c>
      <c r="AE6636" s="5">
        <v>1</v>
      </c>
      <c r="AF6636" s="5">
        <v>1</v>
      </c>
      <c r="AG6636" s="5">
        <v>1</v>
      </c>
      <c r="AH6636" s="5">
        <v>1</v>
      </c>
      <c r="AI6636" s="5">
        <v>2</v>
      </c>
      <c r="AJ6636" s="5">
        <v>3</v>
      </c>
      <c r="AK6636" s="5" t="s">
        <v>121</v>
      </c>
      <c r="AL6636" s="5">
        <v>1.02</v>
      </c>
      <c r="AM6636" s="7">
        <v>3.0199999999999998E-7</v>
      </c>
      <c r="AN6636" s="5" t="s">
        <v>43</v>
      </c>
      <c r="AO6636" s="5" t="s">
        <v>79</v>
      </c>
      <c r="AP6636" s="5" t="s">
        <v>80</v>
      </c>
    </row>
    <row r="6637" spans="1:42" x14ac:dyDescent="0.35">
      <c r="A6637" s="5" t="s">
        <v>6755</v>
      </c>
      <c r="B6637" s="10">
        <v>33.917920656634749</v>
      </c>
      <c r="C6637" s="5">
        <v>2</v>
      </c>
      <c r="D6637" s="5">
        <v>0</v>
      </c>
      <c r="E6637" s="10">
        <v>26.974301409999999</v>
      </c>
      <c r="F6637" s="10">
        <v>176.4824734</v>
      </c>
      <c r="G6637" s="10">
        <v>84.014330229999999</v>
      </c>
      <c r="H6637" s="10">
        <v>68.937648490000001</v>
      </c>
      <c r="I6637" s="10">
        <v>114.93863899999999</v>
      </c>
      <c r="J6637" s="10">
        <v>111.89152369999999</v>
      </c>
      <c r="K6637" s="10">
        <v>181.51298389999999</v>
      </c>
      <c r="L6637" s="10">
        <v>115.3981052</v>
      </c>
      <c r="M6637" s="10">
        <v>2.6330022550000001</v>
      </c>
      <c r="N6637" s="10">
        <v>93.101875710000002</v>
      </c>
      <c r="O6637" s="10">
        <v>109.0605168</v>
      </c>
      <c r="P6637" s="10">
        <v>80.960480799999999</v>
      </c>
      <c r="Q6637" s="11">
        <f t="shared" si="212"/>
        <v>3</v>
      </c>
      <c r="R6637" s="5">
        <v>1</v>
      </c>
      <c r="S6637" s="5">
        <v>1</v>
      </c>
      <c r="T6637" s="5">
        <v>1</v>
      </c>
      <c r="U6637" s="5">
        <v>0</v>
      </c>
      <c r="V6637" s="5">
        <v>0</v>
      </c>
      <c r="W6637" s="5">
        <v>0</v>
      </c>
      <c r="X6637" s="5">
        <v>0</v>
      </c>
      <c r="Y6637" s="5">
        <f t="shared" si="213"/>
        <v>19</v>
      </c>
      <c r="Z6637" s="5">
        <v>2</v>
      </c>
      <c r="AA6637" s="5">
        <v>1</v>
      </c>
      <c r="AB6637" s="5">
        <v>2</v>
      </c>
      <c r="AC6637" s="5">
        <v>1</v>
      </c>
      <c r="AD6637" s="5">
        <v>4</v>
      </c>
      <c r="AE6637" s="5">
        <v>1</v>
      </c>
      <c r="AF6637" s="5">
        <v>1</v>
      </c>
      <c r="AG6637" s="5">
        <v>1</v>
      </c>
      <c r="AH6637" s="5">
        <v>1</v>
      </c>
      <c r="AI6637" s="5">
        <v>2</v>
      </c>
      <c r="AJ6637" s="5">
        <v>3</v>
      </c>
      <c r="AK6637" s="5" t="s">
        <v>121</v>
      </c>
      <c r="AL6637" s="5">
        <v>1.02</v>
      </c>
      <c r="AM6637" s="7">
        <v>2.9E-5</v>
      </c>
      <c r="AN6637" s="5" t="s">
        <v>36</v>
      </c>
      <c r="AO6637" s="5" t="s">
        <v>57</v>
      </c>
      <c r="AP6637" s="5" t="s">
        <v>58</v>
      </c>
    </row>
    <row r="6638" spans="1:42" x14ac:dyDescent="0.35">
      <c r="A6638" s="5" t="s">
        <v>6756</v>
      </c>
      <c r="B6638" s="10">
        <v>25.597811217510259</v>
      </c>
      <c r="C6638" s="5">
        <v>2</v>
      </c>
      <c r="D6638" s="5">
        <v>0</v>
      </c>
      <c r="E6638" s="10">
        <v>28.711059599999999</v>
      </c>
      <c r="F6638" s="10">
        <v>168.14104019999999</v>
      </c>
      <c r="G6638" s="10">
        <v>81.170211980000005</v>
      </c>
      <c r="H6638" s="10">
        <v>69.686241969999998</v>
      </c>
      <c r="I6638" s="10">
        <v>89.843829159999999</v>
      </c>
      <c r="J6638" s="10">
        <v>109.7182227</v>
      </c>
      <c r="K6638" s="10">
        <v>153.0577759</v>
      </c>
      <c r="L6638" s="10">
        <v>117.84506039999999</v>
      </c>
      <c r="M6638" s="10">
        <v>2.1963844159999999</v>
      </c>
      <c r="N6638" s="10">
        <v>84.31555333</v>
      </c>
      <c r="O6638" s="10">
        <v>108.874166</v>
      </c>
      <c r="P6638" s="10">
        <v>82.912370359999997</v>
      </c>
      <c r="Q6638" s="11">
        <f t="shared" si="212"/>
        <v>0</v>
      </c>
      <c r="R6638" s="5">
        <v>0</v>
      </c>
      <c r="S6638" s="5">
        <v>0</v>
      </c>
      <c r="T6638" s="5">
        <v>0</v>
      </c>
      <c r="U6638" s="5">
        <v>0</v>
      </c>
      <c r="V6638" s="5">
        <v>0</v>
      </c>
      <c r="W6638" s="5">
        <v>0</v>
      </c>
      <c r="X6638" s="5">
        <v>0</v>
      </c>
      <c r="Y6638" s="5">
        <f t="shared" si="213"/>
        <v>18</v>
      </c>
      <c r="Z6638" s="5">
        <v>2</v>
      </c>
      <c r="AA6638" s="5">
        <v>1</v>
      </c>
      <c r="AB6638" s="5">
        <v>1</v>
      </c>
      <c r="AC6638" s="5">
        <v>1</v>
      </c>
      <c r="AD6638" s="5">
        <v>4</v>
      </c>
      <c r="AE6638" s="5">
        <v>1</v>
      </c>
      <c r="AF6638" s="5">
        <v>1</v>
      </c>
      <c r="AG6638" s="5">
        <v>1</v>
      </c>
      <c r="AH6638" s="5">
        <v>1</v>
      </c>
      <c r="AI6638" s="5">
        <v>2</v>
      </c>
      <c r="AJ6638" s="5">
        <v>3</v>
      </c>
      <c r="AK6638" s="5" t="s">
        <v>119</v>
      </c>
      <c r="AL6638" s="5">
        <v>1.02</v>
      </c>
      <c r="AM6638" s="7">
        <v>3.4900000000000001E-7</v>
      </c>
      <c r="AN6638" s="5" t="s">
        <v>76</v>
      </c>
      <c r="AO6638" s="5" t="s">
        <v>57</v>
      </c>
      <c r="AP6638" s="5" t="s">
        <v>114</v>
      </c>
    </row>
    <row r="6639" spans="1:42" x14ac:dyDescent="0.35">
      <c r="A6639" s="5" t="s">
        <v>6757</v>
      </c>
      <c r="B6639" s="10">
        <v>46.322845417236664</v>
      </c>
      <c r="C6639" s="5">
        <v>1</v>
      </c>
      <c r="D6639" s="5">
        <v>2</v>
      </c>
      <c r="E6639" s="10">
        <v>17.421903100000002</v>
      </c>
      <c r="F6639" s="10">
        <v>158.53627850000001</v>
      </c>
      <c r="G6639" s="10">
        <v>43.787778510000003</v>
      </c>
      <c r="H6639" s="10">
        <v>66.195679369999993</v>
      </c>
      <c r="I6639" s="10">
        <v>76.041411539999999</v>
      </c>
      <c r="J6639" s="10">
        <v>117.6181476</v>
      </c>
      <c r="K6639" s="10">
        <v>142.46912789999999</v>
      </c>
      <c r="L6639" s="10">
        <v>122.1981227</v>
      </c>
      <c r="M6639" s="10">
        <v>2.1522420979999999</v>
      </c>
      <c r="N6639" s="10">
        <v>87.915965889999995</v>
      </c>
      <c r="O6639" s="10">
        <v>108.82966039999999</v>
      </c>
      <c r="P6639" s="10">
        <v>80.271829330000003</v>
      </c>
      <c r="Q6639" s="11">
        <f t="shared" si="212"/>
        <v>1</v>
      </c>
      <c r="R6639" s="5">
        <v>0</v>
      </c>
      <c r="S6639" s="5">
        <v>0</v>
      </c>
      <c r="T6639" s="5">
        <v>1</v>
      </c>
      <c r="U6639" s="5">
        <v>0</v>
      </c>
      <c r="V6639" s="5">
        <v>0</v>
      </c>
      <c r="W6639" s="5">
        <v>0</v>
      </c>
      <c r="X6639" s="5">
        <v>0</v>
      </c>
      <c r="Y6639" s="5">
        <f t="shared" si="213"/>
        <v>17</v>
      </c>
      <c r="Z6639" s="5">
        <v>1</v>
      </c>
      <c r="AA6639" s="5">
        <v>1</v>
      </c>
      <c r="AB6639" s="5">
        <v>1</v>
      </c>
      <c r="AC6639" s="5">
        <v>1</v>
      </c>
      <c r="AD6639" s="5">
        <v>4</v>
      </c>
      <c r="AE6639" s="5">
        <v>1</v>
      </c>
      <c r="AF6639" s="5">
        <v>1</v>
      </c>
      <c r="AG6639" s="5">
        <v>1</v>
      </c>
      <c r="AH6639" s="5">
        <v>1</v>
      </c>
      <c r="AI6639" s="5">
        <v>2</v>
      </c>
      <c r="AJ6639" s="5">
        <v>3</v>
      </c>
      <c r="AK6639" s="5" t="s">
        <v>122</v>
      </c>
      <c r="AL6639" s="5">
        <v>3.36</v>
      </c>
      <c r="AM6639" s="7">
        <v>3.3499999999999998E-10</v>
      </c>
      <c r="AN6639" s="5" t="s">
        <v>43</v>
      </c>
      <c r="AO6639" s="5" t="s">
        <v>72</v>
      </c>
      <c r="AP6639" s="5" t="s">
        <v>73</v>
      </c>
    </row>
    <row r="6640" spans="1:42" x14ac:dyDescent="0.35">
      <c r="A6640" s="5" t="s">
        <v>6758</v>
      </c>
      <c r="B6640" s="10">
        <v>40.057455540355676</v>
      </c>
      <c r="C6640" s="5">
        <v>2</v>
      </c>
      <c r="D6640" s="5">
        <v>1</v>
      </c>
      <c r="E6640" s="10">
        <v>29.738268089999998</v>
      </c>
      <c r="F6640" s="10">
        <v>173.07182940000001</v>
      </c>
      <c r="G6640" s="10">
        <v>89.077586400000001</v>
      </c>
      <c r="H6640" s="10">
        <v>80.355651800000004</v>
      </c>
      <c r="I6640" s="10">
        <v>115.5706022</v>
      </c>
      <c r="J6640" s="10">
        <v>111.0524856</v>
      </c>
      <c r="K6640" s="10">
        <v>175.43932140000001</v>
      </c>
      <c r="L6640" s="10">
        <v>126.87874840000001</v>
      </c>
      <c r="M6640" s="10">
        <v>2.1832853999999999</v>
      </c>
      <c r="N6640" s="10">
        <v>93.284553220000006</v>
      </c>
      <c r="O6640" s="10">
        <v>109.2377297</v>
      </c>
      <c r="P6640" s="10">
        <v>79.632878309999995</v>
      </c>
      <c r="Q6640" s="11">
        <f t="shared" si="212"/>
        <v>2</v>
      </c>
      <c r="R6640" s="5">
        <v>1</v>
      </c>
      <c r="S6640" s="5">
        <v>0</v>
      </c>
      <c r="T6640" s="5">
        <v>0</v>
      </c>
      <c r="U6640" s="5">
        <v>1</v>
      </c>
      <c r="V6640" s="5">
        <v>0</v>
      </c>
      <c r="W6640" s="5">
        <v>0</v>
      </c>
      <c r="X6640" s="5">
        <v>0</v>
      </c>
      <c r="Y6640" s="5">
        <f t="shared" si="213"/>
        <v>16</v>
      </c>
      <c r="Z6640" s="5">
        <v>2</v>
      </c>
      <c r="AA6640" s="5">
        <v>1</v>
      </c>
      <c r="AB6640" s="5">
        <v>2</v>
      </c>
      <c r="AC6640" s="5">
        <v>1</v>
      </c>
      <c r="AD6640" s="5">
        <v>4</v>
      </c>
      <c r="AE6640" s="5">
        <v>1</v>
      </c>
      <c r="AF6640" s="5">
        <v>1</v>
      </c>
      <c r="AG6640" s="5">
        <v>1</v>
      </c>
      <c r="AH6640" s="5">
        <v>1</v>
      </c>
      <c r="AI6640" s="5">
        <v>1</v>
      </c>
      <c r="AJ6640" s="5">
        <v>1</v>
      </c>
      <c r="AK6640" s="5" t="s">
        <v>121</v>
      </c>
      <c r="AL6640" s="5">
        <v>1.02</v>
      </c>
      <c r="AM6640" s="7">
        <v>1.4300000000000001E-6</v>
      </c>
      <c r="AN6640" s="5" t="s">
        <v>43</v>
      </c>
      <c r="AO6640" s="5" t="s">
        <v>72</v>
      </c>
      <c r="AP6640" s="5" t="s">
        <v>89</v>
      </c>
    </row>
    <row r="6641" spans="1:42" x14ac:dyDescent="0.35">
      <c r="A6641" s="5" t="s">
        <v>6759</v>
      </c>
      <c r="B6641" s="10">
        <v>37.395348837209305</v>
      </c>
      <c r="C6641" s="5">
        <v>1</v>
      </c>
      <c r="D6641" s="5">
        <v>0</v>
      </c>
      <c r="E6641" s="10">
        <v>27.064474019999999</v>
      </c>
      <c r="F6641" s="10">
        <v>163.53210440000001</v>
      </c>
      <c r="G6641" s="10">
        <v>72.377844030000006</v>
      </c>
      <c r="H6641" s="10">
        <v>64.171459690000006</v>
      </c>
      <c r="I6641" s="10">
        <v>96.822047699999999</v>
      </c>
      <c r="J6641" s="10">
        <v>113.999404</v>
      </c>
      <c r="K6641" s="10">
        <v>144.5822656</v>
      </c>
      <c r="L6641" s="10">
        <v>125.4623308</v>
      </c>
      <c r="M6641" s="10">
        <v>2.2530618179999999</v>
      </c>
      <c r="N6641" s="10">
        <v>84.285965880000006</v>
      </c>
      <c r="O6641" s="10">
        <v>109.5224103</v>
      </c>
      <c r="P6641" s="10">
        <v>86.668616720000003</v>
      </c>
      <c r="Q6641" s="11">
        <f t="shared" si="212"/>
        <v>1</v>
      </c>
      <c r="R6641" s="5">
        <v>0</v>
      </c>
      <c r="S6641" s="5">
        <v>0</v>
      </c>
      <c r="T6641" s="5">
        <v>1</v>
      </c>
      <c r="U6641" s="5">
        <v>0</v>
      </c>
      <c r="V6641" s="5">
        <v>0</v>
      </c>
      <c r="W6641" s="5">
        <v>0</v>
      </c>
      <c r="X6641" s="5">
        <v>0</v>
      </c>
      <c r="Y6641" s="5">
        <f t="shared" si="213"/>
        <v>19</v>
      </c>
      <c r="Z6641" s="5">
        <v>2</v>
      </c>
      <c r="AA6641" s="5">
        <v>1</v>
      </c>
      <c r="AB6641" s="5">
        <v>1</v>
      </c>
      <c r="AC6641" s="5">
        <v>2</v>
      </c>
      <c r="AD6641" s="5">
        <v>4</v>
      </c>
      <c r="AE6641" s="5">
        <v>1</v>
      </c>
      <c r="AF6641" s="5">
        <v>1</v>
      </c>
      <c r="AG6641" s="5">
        <v>1</v>
      </c>
      <c r="AH6641" s="5">
        <v>1</v>
      </c>
      <c r="AI6641" s="5">
        <v>2</v>
      </c>
      <c r="AJ6641" s="5">
        <v>3</v>
      </c>
      <c r="AK6641" s="5" t="s">
        <v>120</v>
      </c>
      <c r="AL6641" s="5">
        <v>2.19</v>
      </c>
      <c r="AM6641" s="7">
        <v>2.4299999999999999E-7</v>
      </c>
      <c r="AN6641" s="5" t="s">
        <v>43</v>
      </c>
      <c r="AO6641" s="5" t="s">
        <v>79</v>
      </c>
      <c r="AP6641" s="5" t="s">
        <v>80</v>
      </c>
    </row>
    <row r="6642" spans="1:42" x14ac:dyDescent="0.35">
      <c r="A6642" s="5" t="s">
        <v>6760</v>
      </c>
      <c r="B6642" s="10">
        <v>35.948016415868672</v>
      </c>
      <c r="C6642" s="5">
        <v>2</v>
      </c>
      <c r="D6642" s="5">
        <v>1</v>
      </c>
      <c r="E6642" s="10">
        <v>18.476433620000002</v>
      </c>
      <c r="F6642" s="10">
        <v>170.61027910000001</v>
      </c>
      <c r="G6642" s="10">
        <v>53.780957880000003</v>
      </c>
      <c r="H6642" s="10">
        <v>70.315858840000004</v>
      </c>
      <c r="I6642" s="10">
        <v>114.5825725</v>
      </c>
      <c r="J6642" s="10">
        <v>111.6850201</v>
      </c>
      <c r="K6642" s="10">
        <v>171.50682259999999</v>
      </c>
      <c r="L6642" s="10">
        <v>123.04236779999999</v>
      </c>
      <c r="M6642" s="10">
        <v>2.4390916279999999</v>
      </c>
      <c r="N6642" s="10">
        <v>86.853460650000002</v>
      </c>
      <c r="O6642" s="10">
        <v>111.4679886</v>
      </c>
      <c r="P6642" s="10">
        <v>80.912460400000001</v>
      </c>
      <c r="Q6642" s="11">
        <f t="shared" si="212"/>
        <v>0</v>
      </c>
      <c r="R6642" s="5">
        <v>0</v>
      </c>
      <c r="S6642" s="5">
        <v>0</v>
      </c>
      <c r="T6642" s="5">
        <v>0</v>
      </c>
      <c r="U6642" s="5">
        <v>0</v>
      </c>
      <c r="V6642" s="5">
        <v>0</v>
      </c>
      <c r="W6642" s="5">
        <v>0</v>
      </c>
      <c r="X6642" s="5">
        <v>0</v>
      </c>
      <c r="Y6642" s="5">
        <f t="shared" si="213"/>
        <v>18</v>
      </c>
      <c r="Z6642" s="5">
        <v>1</v>
      </c>
      <c r="AA6642" s="5">
        <v>1</v>
      </c>
      <c r="AB6642" s="5">
        <v>2</v>
      </c>
      <c r="AC6642" s="5">
        <v>1</v>
      </c>
      <c r="AD6642" s="5">
        <v>4</v>
      </c>
      <c r="AE6642" s="5">
        <v>1</v>
      </c>
      <c r="AF6642" s="5">
        <v>1</v>
      </c>
      <c r="AG6642" s="5">
        <v>1</v>
      </c>
      <c r="AH6642" s="5">
        <v>1</v>
      </c>
      <c r="AI6642" s="5">
        <v>2</v>
      </c>
      <c r="AJ6642" s="5">
        <v>3</v>
      </c>
      <c r="AK6642" s="5" t="s">
        <v>121</v>
      </c>
      <c r="AL6642" s="5">
        <v>1.02</v>
      </c>
      <c r="AM6642" s="7">
        <v>6.1599999999999996E-8</v>
      </c>
      <c r="AN6642" s="5" t="s">
        <v>43</v>
      </c>
      <c r="AO6642" s="5" t="s">
        <v>72</v>
      </c>
      <c r="AP6642" s="5" t="s">
        <v>92</v>
      </c>
    </row>
    <row r="6643" spans="1:42" x14ac:dyDescent="0.35">
      <c r="A6643" s="5" t="s">
        <v>6761</v>
      </c>
      <c r="B6643" s="10">
        <v>37.313269493844047</v>
      </c>
      <c r="C6643" s="5">
        <v>1</v>
      </c>
      <c r="D6643" s="5">
        <v>0</v>
      </c>
      <c r="E6643" s="10">
        <v>21.82843222</v>
      </c>
      <c r="F6643" s="10">
        <v>162.3997885</v>
      </c>
      <c r="G6643" s="10">
        <v>57.569633279999998</v>
      </c>
      <c r="H6643" s="10">
        <v>58.293910449999998</v>
      </c>
      <c r="I6643" s="10">
        <v>95.419102659999993</v>
      </c>
      <c r="J6643" s="10">
        <v>109.6330954</v>
      </c>
      <c r="K6643" s="10">
        <v>145.1132351</v>
      </c>
      <c r="L6643" s="10">
        <v>118.0198726</v>
      </c>
      <c r="M6643" s="10">
        <v>2.4893378049999999</v>
      </c>
      <c r="N6643" s="10">
        <v>87.22475781</v>
      </c>
      <c r="O6643" s="10">
        <v>112.6487869</v>
      </c>
      <c r="P6643" s="10">
        <v>76.103144630000003</v>
      </c>
      <c r="Q6643" s="11">
        <f t="shared" si="212"/>
        <v>0</v>
      </c>
      <c r="R6643" s="5">
        <v>0</v>
      </c>
      <c r="S6643" s="5">
        <v>0</v>
      </c>
      <c r="T6643" s="5">
        <v>0</v>
      </c>
      <c r="U6643" s="5">
        <v>0</v>
      </c>
      <c r="V6643" s="5">
        <v>0</v>
      </c>
      <c r="W6643" s="5">
        <v>0</v>
      </c>
      <c r="X6643" s="5">
        <v>0</v>
      </c>
      <c r="Y6643" s="5">
        <f t="shared" si="213"/>
        <v>15</v>
      </c>
      <c r="Z6643" s="5">
        <v>1</v>
      </c>
      <c r="AA6643" s="5">
        <v>1</v>
      </c>
      <c r="AB6643" s="5">
        <v>1</v>
      </c>
      <c r="AC6643" s="5">
        <v>2</v>
      </c>
      <c r="AD6643" s="5">
        <v>4</v>
      </c>
      <c r="AE6643" s="5">
        <v>1</v>
      </c>
      <c r="AF6643" s="5">
        <v>1</v>
      </c>
      <c r="AG6643" s="5">
        <v>1</v>
      </c>
      <c r="AH6643" s="5">
        <v>1</v>
      </c>
      <c r="AI6643" s="5">
        <v>1</v>
      </c>
      <c r="AJ6643" s="5">
        <v>1</v>
      </c>
      <c r="AK6643" s="5" t="s">
        <v>120</v>
      </c>
      <c r="AL6643" s="5">
        <v>2.19</v>
      </c>
      <c r="AM6643" s="7">
        <v>5.5799999999999997E-8</v>
      </c>
      <c r="AN6643" s="5" t="s">
        <v>46</v>
      </c>
      <c r="AO6643" s="5" t="s">
        <v>47</v>
      </c>
      <c r="AP6643" s="5" t="s">
        <v>48</v>
      </c>
    </row>
    <row r="6644" spans="1:42" x14ac:dyDescent="0.35">
      <c r="A6644" s="5" t="s">
        <v>6762</v>
      </c>
      <c r="B6644" s="10">
        <v>19.597811217510259</v>
      </c>
      <c r="C6644" s="5">
        <v>1</v>
      </c>
      <c r="D6644" s="5">
        <v>0</v>
      </c>
      <c r="E6644" s="10">
        <v>26.5357266</v>
      </c>
      <c r="F6644" s="10">
        <v>163.39186520000001</v>
      </c>
      <c r="G6644" s="10">
        <v>70.842168200000003</v>
      </c>
      <c r="H6644" s="10">
        <v>64.445858419999993</v>
      </c>
      <c r="I6644" s="10">
        <v>88.742942769999999</v>
      </c>
      <c r="J6644" s="10">
        <v>115.0625177</v>
      </c>
      <c r="K6644" s="10">
        <v>178.82200420000001</v>
      </c>
      <c r="L6644" s="10">
        <v>116.637646</v>
      </c>
      <c r="M6644" s="10">
        <v>2.7747633220000001</v>
      </c>
      <c r="N6644" s="10">
        <v>96.541790449999993</v>
      </c>
      <c r="O6644" s="10">
        <v>109.54652539999999</v>
      </c>
      <c r="P6644" s="10">
        <v>77.716038010000005</v>
      </c>
      <c r="Q6644" s="11">
        <f t="shared" si="212"/>
        <v>1</v>
      </c>
      <c r="R6644" s="5">
        <v>0</v>
      </c>
      <c r="S6644" s="5">
        <v>0</v>
      </c>
      <c r="T6644" s="5">
        <v>1</v>
      </c>
      <c r="U6644" s="5">
        <v>0</v>
      </c>
      <c r="V6644" s="5">
        <v>0</v>
      </c>
      <c r="W6644" s="5">
        <v>0</v>
      </c>
      <c r="X6644" s="5">
        <v>0</v>
      </c>
      <c r="Y6644" s="5">
        <f t="shared" si="213"/>
        <v>17</v>
      </c>
      <c r="Z6644" s="5">
        <v>2</v>
      </c>
      <c r="AA6644" s="5">
        <v>1</v>
      </c>
      <c r="AB6644" s="5">
        <v>2</v>
      </c>
      <c r="AC6644" s="5">
        <v>2</v>
      </c>
      <c r="AD6644" s="5">
        <v>4</v>
      </c>
      <c r="AE6644" s="5">
        <v>1</v>
      </c>
      <c r="AF6644" s="5">
        <v>1</v>
      </c>
      <c r="AG6644" s="5">
        <v>1</v>
      </c>
      <c r="AH6644" s="5">
        <v>1</v>
      </c>
      <c r="AI6644" s="5">
        <v>1</v>
      </c>
      <c r="AJ6644" s="5">
        <v>1</v>
      </c>
      <c r="AK6644" s="5" t="s">
        <v>35</v>
      </c>
      <c r="AL6644" s="5">
        <v>2.19</v>
      </c>
      <c r="AM6644" s="7">
        <v>1.5800000000000001E-5</v>
      </c>
      <c r="AN6644" s="5" t="s">
        <v>36</v>
      </c>
      <c r="AO6644" s="5" t="s">
        <v>68</v>
      </c>
      <c r="AP6644" s="5" t="s">
        <v>69</v>
      </c>
    </row>
    <row r="6645" spans="1:42" x14ac:dyDescent="0.35">
      <c r="A6645" s="5" t="s">
        <v>6763</v>
      </c>
      <c r="B6645" s="10">
        <v>48.071135430916556</v>
      </c>
      <c r="C6645" s="5">
        <v>2</v>
      </c>
      <c r="D6645" s="5">
        <v>3</v>
      </c>
      <c r="E6645" s="10">
        <v>24.437241660000002</v>
      </c>
      <c r="F6645" s="10">
        <v>172.5987524</v>
      </c>
      <c r="G6645" s="10">
        <v>72.79934772</v>
      </c>
      <c r="H6645" s="10">
        <v>63.700403479999999</v>
      </c>
      <c r="I6645" s="10">
        <v>116.4740041</v>
      </c>
      <c r="J6645" s="10">
        <v>119.6004101</v>
      </c>
      <c r="K6645" s="10">
        <v>141.28961169999999</v>
      </c>
      <c r="L6645" s="10">
        <v>120.8745131</v>
      </c>
      <c r="M6645" s="10">
        <v>2.2180332300000001</v>
      </c>
      <c r="N6645" s="10">
        <v>90.976285450000006</v>
      </c>
      <c r="O6645" s="10">
        <v>112.4949642</v>
      </c>
      <c r="P6645" s="10">
        <v>74.191648360000002</v>
      </c>
      <c r="Q6645" s="11">
        <f t="shared" si="212"/>
        <v>3</v>
      </c>
      <c r="R6645" s="5">
        <v>1</v>
      </c>
      <c r="S6645" s="5">
        <v>1</v>
      </c>
      <c r="T6645" s="5">
        <v>1</v>
      </c>
      <c r="U6645" s="5">
        <v>0</v>
      </c>
      <c r="V6645" s="5">
        <v>0</v>
      </c>
      <c r="W6645" s="5">
        <v>0</v>
      </c>
      <c r="X6645" s="5">
        <v>0</v>
      </c>
      <c r="Y6645" s="5">
        <f t="shared" si="213"/>
        <v>15</v>
      </c>
      <c r="Z6645" s="5">
        <v>1</v>
      </c>
      <c r="AA6645" s="5">
        <v>1</v>
      </c>
      <c r="AB6645" s="5">
        <v>1</v>
      </c>
      <c r="AC6645" s="5">
        <v>2</v>
      </c>
      <c r="AD6645" s="5">
        <v>4</v>
      </c>
      <c r="AE6645" s="5">
        <v>1</v>
      </c>
      <c r="AF6645" s="5">
        <v>1</v>
      </c>
      <c r="AG6645" s="5">
        <v>1</v>
      </c>
      <c r="AH6645" s="5">
        <v>1</v>
      </c>
      <c r="AI6645" s="5">
        <v>1</v>
      </c>
      <c r="AJ6645" s="5">
        <v>1</v>
      </c>
      <c r="AK6645" s="5" t="s">
        <v>123</v>
      </c>
      <c r="AL6645" s="5">
        <v>2.15</v>
      </c>
      <c r="AM6645" s="7">
        <v>1.3399999999999999E-9</v>
      </c>
      <c r="AN6645" s="5" t="s">
        <v>36</v>
      </c>
      <c r="AO6645" s="5" t="s">
        <v>57</v>
      </c>
      <c r="AP6645" s="5" t="s">
        <v>59</v>
      </c>
    </row>
    <row r="6646" spans="1:42" x14ac:dyDescent="0.35">
      <c r="A6646" s="5" t="s">
        <v>6764</v>
      </c>
      <c r="B6646" s="10">
        <v>33.414500683994525</v>
      </c>
      <c r="C6646" s="5">
        <v>1</v>
      </c>
      <c r="D6646" s="5">
        <v>0</v>
      </c>
      <c r="E6646" s="10">
        <v>31.66688066</v>
      </c>
      <c r="F6646" s="10">
        <v>161.1930782</v>
      </c>
      <c r="G6646" s="10">
        <v>82.280716159999997</v>
      </c>
      <c r="H6646" s="10">
        <v>39.88970655</v>
      </c>
      <c r="I6646" s="10">
        <v>201.69589859999999</v>
      </c>
      <c r="J6646" s="10">
        <v>127.4943123</v>
      </c>
      <c r="K6646" s="10">
        <v>283.5393717</v>
      </c>
      <c r="L6646" s="10">
        <v>476.64008480000001</v>
      </c>
      <c r="M6646" s="10">
        <v>7.1080836679999999</v>
      </c>
      <c r="N6646" s="10">
        <v>109.31808119999999</v>
      </c>
      <c r="O6646" s="10">
        <v>126.8522443</v>
      </c>
      <c r="P6646" s="10">
        <v>99.973396899999997</v>
      </c>
      <c r="Q6646" s="11">
        <f t="shared" si="212"/>
        <v>4</v>
      </c>
      <c r="R6646" s="5">
        <v>1</v>
      </c>
      <c r="S6646" s="5">
        <v>0</v>
      </c>
      <c r="T6646" s="5">
        <v>1</v>
      </c>
      <c r="U6646" s="5">
        <v>0</v>
      </c>
      <c r="V6646" s="5">
        <v>0</v>
      </c>
      <c r="W6646" s="5">
        <v>1</v>
      </c>
      <c r="X6646" s="5">
        <v>1</v>
      </c>
      <c r="Y6646" s="5">
        <f t="shared" si="213"/>
        <v>36</v>
      </c>
      <c r="Z6646" s="5">
        <v>3</v>
      </c>
      <c r="AA6646" s="5">
        <v>2</v>
      </c>
      <c r="AB6646" s="5">
        <v>3</v>
      </c>
      <c r="AC6646" s="5">
        <v>4</v>
      </c>
      <c r="AD6646" s="5">
        <v>4</v>
      </c>
      <c r="AE6646" s="5">
        <v>4</v>
      </c>
      <c r="AF6646" s="5">
        <v>3</v>
      </c>
      <c r="AG6646" s="5">
        <v>4</v>
      </c>
      <c r="AH6646" s="5">
        <v>2</v>
      </c>
      <c r="AI6646" s="5">
        <v>4</v>
      </c>
      <c r="AJ6646" s="5">
        <v>3</v>
      </c>
      <c r="AK6646" s="5" t="s">
        <v>124</v>
      </c>
      <c r="AL6646" s="5">
        <v>2.19</v>
      </c>
      <c r="AM6646" s="5">
        <v>0.99963422899999999</v>
      </c>
      <c r="AN6646" s="5" t="s">
        <v>36</v>
      </c>
      <c r="AO6646" s="5" t="s">
        <v>77</v>
      </c>
      <c r="AP6646" s="5" t="s">
        <v>95</v>
      </c>
    </row>
    <row r="6647" spans="1:42" x14ac:dyDescent="0.35">
      <c r="A6647" s="5" t="s">
        <v>6765</v>
      </c>
      <c r="B6647" s="10">
        <v>34.331053351573189</v>
      </c>
      <c r="C6647" s="5">
        <v>1</v>
      </c>
      <c r="D6647" s="5">
        <v>0</v>
      </c>
      <c r="E6647" s="10">
        <v>26.35142746</v>
      </c>
      <c r="F6647" s="10">
        <v>162.47904080000001</v>
      </c>
      <c r="G6647" s="10">
        <v>69.566289389999994</v>
      </c>
      <c r="H6647" s="10">
        <v>62.586364289999999</v>
      </c>
      <c r="I6647" s="10">
        <v>94.435108700000001</v>
      </c>
      <c r="J6647" s="10">
        <v>112.07351970000001</v>
      </c>
      <c r="K6647" s="10">
        <v>144.74785969999999</v>
      </c>
      <c r="L6647" s="10">
        <v>122.562815</v>
      </c>
      <c r="M6647" s="10">
        <v>2.312769904</v>
      </c>
      <c r="N6647" s="10">
        <v>94.175733199999996</v>
      </c>
      <c r="O6647" s="10">
        <v>108.1267118</v>
      </c>
      <c r="P6647" s="10">
        <v>73.529056260000004</v>
      </c>
      <c r="Q6647" s="11">
        <f t="shared" si="212"/>
        <v>2</v>
      </c>
      <c r="R6647" s="5">
        <v>1</v>
      </c>
      <c r="S6647" s="5">
        <v>0</v>
      </c>
      <c r="T6647" s="5">
        <v>1</v>
      </c>
      <c r="U6647" s="5">
        <v>0</v>
      </c>
      <c r="V6647" s="5">
        <v>0</v>
      </c>
      <c r="W6647" s="5">
        <v>0</v>
      </c>
      <c r="X6647" s="5">
        <v>0</v>
      </c>
      <c r="Y6647" s="5">
        <f t="shared" si="213"/>
        <v>16</v>
      </c>
      <c r="Z6647" s="5">
        <v>2</v>
      </c>
      <c r="AA6647" s="5">
        <v>1</v>
      </c>
      <c r="AB6647" s="5">
        <v>1</v>
      </c>
      <c r="AC6647" s="5">
        <v>2</v>
      </c>
      <c r="AD6647" s="5">
        <v>4</v>
      </c>
      <c r="AE6647" s="5">
        <v>1</v>
      </c>
      <c r="AF6647" s="5">
        <v>1</v>
      </c>
      <c r="AG6647" s="5">
        <v>1</v>
      </c>
      <c r="AH6647" s="5">
        <v>1</v>
      </c>
      <c r="AI6647" s="5">
        <v>1</v>
      </c>
      <c r="AJ6647" s="5">
        <v>1</v>
      </c>
      <c r="AK6647" s="5" t="s">
        <v>120</v>
      </c>
      <c r="AL6647" s="5">
        <v>2.19</v>
      </c>
      <c r="AM6647" s="7">
        <v>2.2700000000000001E-8</v>
      </c>
      <c r="AN6647" s="5" t="s">
        <v>36</v>
      </c>
      <c r="AO6647" s="5" t="s">
        <v>39</v>
      </c>
      <c r="AP6647" s="5" t="s">
        <v>61</v>
      </c>
    </row>
    <row r="6648" spans="1:42" x14ac:dyDescent="0.35">
      <c r="A6648" s="5" t="s">
        <v>6766</v>
      </c>
      <c r="B6648" s="10">
        <v>44.106703146374826</v>
      </c>
      <c r="C6648" s="5">
        <v>1</v>
      </c>
      <c r="D6648" s="5">
        <v>1</v>
      </c>
      <c r="E6648" s="10">
        <v>28.298156039999999</v>
      </c>
      <c r="F6648" s="10">
        <v>170.53754570000001</v>
      </c>
      <c r="G6648" s="10">
        <v>82.299681430000007</v>
      </c>
      <c r="H6648" s="10">
        <v>65.473937000000006</v>
      </c>
      <c r="I6648" s="10">
        <v>74.053707790000004</v>
      </c>
      <c r="J6648" s="10">
        <v>121.0608742</v>
      </c>
      <c r="K6648" s="10">
        <v>148.23575819999999</v>
      </c>
      <c r="L6648" s="10">
        <v>121.630351</v>
      </c>
      <c r="M6648" s="10">
        <v>2.2640422280000001</v>
      </c>
      <c r="N6648" s="10">
        <v>90.00857603</v>
      </c>
      <c r="O6648" s="10">
        <v>108.6583808</v>
      </c>
      <c r="P6648" s="10">
        <v>79.000763359999993</v>
      </c>
      <c r="Q6648" s="11">
        <f t="shared" si="212"/>
        <v>2</v>
      </c>
      <c r="R6648" s="5">
        <v>1</v>
      </c>
      <c r="S6648" s="5">
        <v>0</v>
      </c>
      <c r="T6648" s="5">
        <v>1</v>
      </c>
      <c r="U6648" s="5">
        <v>0</v>
      </c>
      <c r="V6648" s="5">
        <v>0</v>
      </c>
      <c r="W6648" s="5">
        <v>0</v>
      </c>
      <c r="X6648" s="5">
        <v>0</v>
      </c>
      <c r="Y6648" s="5">
        <f t="shared" si="213"/>
        <v>15</v>
      </c>
      <c r="Z6648" s="5">
        <v>2</v>
      </c>
      <c r="AA6648" s="5">
        <v>1</v>
      </c>
      <c r="AB6648" s="5">
        <v>1</v>
      </c>
      <c r="AC6648" s="5">
        <v>1</v>
      </c>
      <c r="AD6648" s="5">
        <v>4</v>
      </c>
      <c r="AE6648" s="5">
        <v>1</v>
      </c>
      <c r="AF6648" s="5">
        <v>1</v>
      </c>
      <c r="AG6648" s="5">
        <v>1</v>
      </c>
      <c r="AH6648" s="5">
        <v>1</v>
      </c>
      <c r="AI6648" s="5">
        <v>1</v>
      </c>
      <c r="AJ6648" s="5">
        <v>1</v>
      </c>
      <c r="AK6648" s="5" t="s">
        <v>122</v>
      </c>
      <c r="AL6648" s="5">
        <v>3.36</v>
      </c>
      <c r="AM6648" s="7">
        <v>2.4399999999999998E-9</v>
      </c>
      <c r="AN6648" s="5" t="s">
        <v>36</v>
      </c>
      <c r="AO6648" s="5" t="s">
        <v>39</v>
      </c>
      <c r="AP6648" s="5" t="s">
        <v>81</v>
      </c>
    </row>
    <row r="6649" spans="1:42" x14ac:dyDescent="0.35">
      <c r="A6649" s="5" t="s">
        <v>6767</v>
      </c>
      <c r="B6649" s="10">
        <v>31.663474692202463</v>
      </c>
      <c r="C6649" s="5">
        <v>2</v>
      </c>
      <c r="D6649" s="5">
        <v>0</v>
      </c>
      <c r="E6649" s="10">
        <v>24.56962098</v>
      </c>
      <c r="F6649" s="10">
        <v>170.7438314</v>
      </c>
      <c r="G6649" s="10">
        <v>71.628936289999999</v>
      </c>
      <c r="H6649" s="10">
        <v>75.832153980000001</v>
      </c>
      <c r="I6649" s="10">
        <v>124.07012400000001</v>
      </c>
      <c r="J6649" s="10">
        <v>114.3770377</v>
      </c>
      <c r="K6649" s="10">
        <v>172.81078529999999</v>
      </c>
      <c r="L6649" s="10">
        <v>115.41298879999999</v>
      </c>
      <c r="M6649" s="10">
        <v>2.2788589830000001</v>
      </c>
      <c r="N6649" s="10">
        <v>87.060418639999995</v>
      </c>
      <c r="O6649" s="10">
        <v>108.355952</v>
      </c>
      <c r="P6649" s="10">
        <v>78.369939029999998</v>
      </c>
      <c r="Q6649" s="11">
        <f t="shared" si="212"/>
        <v>1</v>
      </c>
      <c r="R6649" s="5">
        <v>1</v>
      </c>
      <c r="S6649" s="5">
        <v>0</v>
      </c>
      <c r="T6649" s="5">
        <v>0</v>
      </c>
      <c r="U6649" s="5">
        <v>0</v>
      </c>
      <c r="V6649" s="5">
        <v>0</v>
      </c>
      <c r="W6649" s="5">
        <v>0</v>
      </c>
      <c r="X6649" s="5">
        <v>0</v>
      </c>
      <c r="Y6649" s="5">
        <f t="shared" si="213"/>
        <v>15</v>
      </c>
      <c r="Z6649" s="5">
        <v>1</v>
      </c>
      <c r="AA6649" s="5">
        <v>1</v>
      </c>
      <c r="AB6649" s="5">
        <v>2</v>
      </c>
      <c r="AC6649" s="5">
        <v>1</v>
      </c>
      <c r="AD6649" s="5">
        <v>4</v>
      </c>
      <c r="AE6649" s="5">
        <v>1</v>
      </c>
      <c r="AF6649" s="5">
        <v>1</v>
      </c>
      <c r="AG6649" s="5">
        <v>1</v>
      </c>
      <c r="AH6649" s="5">
        <v>1</v>
      </c>
      <c r="AI6649" s="5">
        <v>1</v>
      </c>
      <c r="AJ6649" s="5">
        <v>1</v>
      </c>
      <c r="AK6649" s="5" t="s">
        <v>121</v>
      </c>
      <c r="AL6649" s="5">
        <v>1.02</v>
      </c>
      <c r="AM6649" s="7">
        <v>7.1900000000000002E-8</v>
      </c>
      <c r="AN6649" s="5" t="s">
        <v>76</v>
      </c>
      <c r="AO6649" s="5" t="s">
        <v>37</v>
      </c>
      <c r="AP6649" s="5" t="s">
        <v>84</v>
      </c>
    </row>
    <row r="6650" spans="1:42" x14ac:dyDescent="0.35">
      <c r="A6650" s="5" t="s">
        <v>6768</v>
      </c>
      <c r="B6650" s="10">
        <v>31.83310533515732</v>
      </c>
      <c r="C6650" s="5">
        <v>1</v>
      </c>
      <c r="D6650" s="5">
        <v>0</v>
      </c>
      <c r="E6650" s="10">
        <v>23.067311480000001</v>
      </c>
      <c r="F6650" s="10">
        <v>166.11339509999999</v>
      </c>
      <c r="G6650" s="10">
        <v>63.651155070000002</v>
      </c>
      <c r="H6650" s="10">
        <v>42.936983140000002</v>
      </c>
      <c r="I6650" s="10">
        <v>200.15530939999999</v>
      </c>
      <c r="J6650" s="10">
        <v>130.5964975</v>
      </c>
      <c r="K6650" s="10">
        <v>283.33883209999999</v>
      </c>
      <c r="L6650" s="10">
        <v>476.19791850000001</v>
      </c>
      <c r="M6650" s="10">
        <v>6.5989459760000004</v>
      </c>
      <c r="N6650" s="10">
        <v>105.03006619999999</v>
      </c>
      <c r="O6650" s="10">
        <v>121.9296643</v>
      </c>
      <c r="P6650" s="10">
        <v>93.050466200000002</v>
      </c>
      <c r="Q6650" s="11">
        <f t="shared" si="212"/>
        <v>5</v>
      </c>
      <c r="R6650" s="5">
        <v>1</v>
      </c>
      <c r="S6650" s="5">
        <v>1</v>
      </c>
      <c r="T6650" s="5">
        <v>1</v>
      </c>
      <c r="U6650" s="5">
        <v>1</v>
      </c>
      <c r="V6650" s="5">
        <v>0</v>
      </c>
      <c r="W6650" s="5">
        <v>1</v>
      </c>
      <c r="X6650" s="5">
        <v>0</v>
      </c>
      <c r="Y6650" s="5">
        <f t="shared" si="213"/>
        <v>31</v>
      </c>
      <c r="Z6650" s="5">
        <v>1</v>
      </c>
      <c r="AA6650" s="5">
        <v>2</v>
      </c>
      <c r="AB6650" s="5">
        <v>3</v>
      </c>
      <c r="AC6650" s="5">
        <v>3</v>
      </c>
      <c r="AD6650" s="5">
        <v>3</v>
      </c>
      <c r="AE6650" s="5">
        <v>4</v>
      </c>
      <c r="AF6650" s="5">
        <v>3</v>
      </c>
      <c r="AG6650" s="5">
        <v>4</v>
      </c>
      <c r="AH6650" s="5">
        <v>2</v>
      </c>
      <c r="AI6650" s="5">
        <v>3</v>
      </c>
      <c r="AJ6650" s="5">
        <v>3</v>
      </c>
      <c r="AK6650" s="5" t="s">
        <v>124</v>
      </c>
      <c r="AL6650" s="5">
        <v>2.19</v>
      </c>
      <c r="AM6650" s="5">
        <v>0.21418707300000001</v>
      </c>
      <c r="AN6650" s="5" t="s">
        <v>36</v>
      </c>
      <c r="AO6650" s="5" t="s">
        <v>66</v>
      </c>
      <c r="AP6650" s="5" t="s">
        <v>106</v>
      </c>
    </row>
    <row r="6651" spans="1:42" x14ac:dyDescent="0.35">
      <c r="A6651" s="5" t="s">
        <v>6769</v>
      </c>
      <c r="B6651" s="10">
        <v>23.950752393980849</v>
      </c>
      <c r="C6651" s="5">
        <v>1</v>
      </c>
      <c r="D6651" s="5">
        <v>0</v>
      </c>
      <c r="E6651" s="10">
        <v>25.492909359999999</v>
      </c>
      <c r="F6651" s="10">
        <v>161.37282160000001</v>
      </c>
      <c r="G6651" s="10">
        <v>66.386563409999994</v>
      </c>
      <c r="H6651" s="10">
        <v>59.81940685</v>
      </c>
      <c r="I6651" s="10">
        <v>88.67806539</v>
      </c>
      <c r="J6651" s="10">
        <v>109.464761</v>
      </c>
      <c r="K6651" s="10">
        <v>177.2019497</v>
      </c>
      <c r="L6651" s="10">
        <v>123.0597674</v>
      </c>
      <c r="M6651" s="10">
        <v>2.9622819589999998</v>
      </c>
      <c r="N6651" s="10">
        <v>86.713973969999998</v>
      </c>
      <c r="O6651" s="10">
        <v>108.0232366</v>
      </c>
      <c r="P6651" s="10">
        <v>83.184162000000001</v>
      </c>
      <c r="Q6651" s="11">
        <f t="shared" si="212"/>
        <v>2</v>
      </c>
      <c r="R6651" s="5">
        <v>1</v>
      </c>
      <c r="S6651" s="5">
        <v>0</v>
      </c>
      <c r="T6651" s="5">
        <v>1</v>
      </c>
      <c r="U6651" s="5">
        <v>0</v>
      </c>
      <c r="V6651" s="5">
        <v>0</v>
      </c>
      <c r="W6651" s="5">
        <v>0</v>
      </c>
      <c r="X6651" s="5">
        <v>0</v>
      </c>
      <c r="Y6651" s="5">
        <f t="shared" si="213"/>
        <v>20</v>
      </c>
      <c r="Z6651" s="5">
        <v>2</v>
      </c>
      <c r="AA6651" s="5">
        <v>1</v>
      </c>
      <c r="AB6651" s="5">
        <v>2</v>
      </c>
      <c r="AC6651" s="5">
        <v>2</v>
      </c>
      <c r="AD6651" s="5">
        <v>4</v>
      </c>
      <c r="AE6651" s="5">
        <v>1</v>
      </c>
      <c r="AF6651" s="5">
        <v>1</v>
      </c>
      <c r="AG6651" s="5">
        <v>1</v>
      </c>
      <c r="AH6651" s="5">
        <v>1</v>
      </c>
      <c r="AI6651" s="5">
        <v>2</v>
      </c>
      <c r="AJ6651" s="5">
        <v>3</v>
      </c>
      <c r="AK6651" s="5" t="s">
        <v>35</v>
      </c>
      <c r="AL6651" s="5">
        <v>2.19</v>
      </c>
      <c r="AM6651" s="7">
        <v>3.3500000000000001E-5</v>
      </c>
      <c r="AN6651" s="5" t="s">
        <v>76</v>
      </c>
      <c r="AO6651" s="5" t="s">
        <v>77</v>
      </c>
      <c r="AP6651" s="5" t="s">
        <v>78</v>
      </c>
    </row>
    <row r="6652" spans="1:42" x14ac:dyDescent="0.35">
      <c r="A6652" s="5" t="s">
        <v>6770</v>
      </c>
      <c r="B6652" s="10">
        <v>27.868673050615595</v>
      </c>
      <c r="C6652" s="5">
        <v>1</v>
      </c>
      <c r="D6652" s="5">
        <v>0</v>
      </c>
      <c r="E6652" s="10">
        <v>31.342216560000001</v>
      </c>
      <c r="F6652" s="10">
        <v>167.0249939</v>
      </c>
      <c r="G6652" s="10">
        <v>87.436474129999993</v>
      </c>
      <c r="H6652" s="10">
        <v>29.711762109999999</v>
      </c>
      <c r="I6652" s="10">
        <v>194.27684579999999</v>
      </c>
      <c r="J6652" s="10">
        <v>130.23728840000001</v>
      </c>
      <c r="K6652" s="10">
        <v>283.69027590000002</v>
      </c>
      <c r="L6652" s="10">
        <v>482.97941939999998</v>
      </c>
      <c r="M6652" s="10">
        <v>9.5480798090000008</v>
      </c>
      <c r="N6652" s="10">
        <v>109.12664119999999</v>
      </c>
      <c r="O6652" s="10">
        <v>121.09397939999999</v>
      </c>
      <c r="P6652" s="10">
        <v>93.294116389999999</v>
      </c>
      <c r="Q6652" s="11">
        <f t="shared" si="212"/>
        <v>4</v>
      </c>
      <c r="R6652" s="5">
        <v>0</v>
      </c>
      <c r="S6652" s="5">
        <v>1</v>
      </c>
      <c r="T6652" s="5">
        <v>1</v>
      </c>
      <c r="U6652" s="5">
        <v>0</v>
      </c>
      <c r="V6652" s="5">
        <v>1</v>
      </c>
      <c r="W6652" s="5">
        <v>1</v>
      </c>
      <c r="X6652" s="5">
        <v>0</v>
      </c>
      <c r="Y6652" s="5">
        <f t="shared" si="213"/>
        <v>34</v>
      </c>
      <c r="Z6652" s="5">
        <v>3</v>
      </c>
      <c r="AA6652" s="5">
        <v>2</v>
      </c>
      <c r="AB6652" s="5">
        <v>3</v>
      </c>
      <c r="AC6652" s="5">
        <v>4</v>
      </c>
      <c r="AD6652" s="5">
        <v>3</v>
      </c>
      <c r="AE6652" s="5">
        <v>4</v>
      </c>
      <c r="AF6652" s="5">
        <v>3</v>
      </c>
      <c r="AG6652" s="5">
        <v>4</v>
      </c>
      <c r="AH6652" s="5">
        <v>2</v>
      </c>
      <c r="AI6652" s="5">
        <v>3</v>
      </c>
      <c r="AJ6652" s="5">
        <v>3</v>
      </c>
      <c r="AK6652" s="5" t="s">
        <v>124</v>
      </c>
      <c r="AL6652" s="5">
        <v>2.19</v>
      </c>
      <c r="AM6652" s="5">
        <v>0.99188184599999996</v>
      </c>
      <c r="AN6652" s="5" t="s">
        <v>36</v>
      </c>
      <c r="AO6652" s="5" t="s">
        <v>74</v>
      </c>
      <c r="AP6652" s="5" t="s">
        <v>101</v>
      </c>
    </row>
    <row r="6653" spans="1:42" x14ac:dyDescent="0.35">
      <c r="A6653" s="5" t="s">
        <v>6771</v>
      </c>
      <c r="B6653" s="10">
        <v>34.103967168262656</v>
      </c>
      <c r="C6653" s="5">
        <v>1</v>
      </c>
      <c r="D6653" s="5">
        <v>0</v>
      </c>
      <c r="E6653" s="10">
        <v>22.705705049999999</v>
      </c>
      <c r="F6653" s="10">
        <v>163.4273378</v>
      </c>
      <c r="G6653" s="10">
        <v>60.643520379999998</v>
      </c>
      <c r="H6653" s="10">
        <v>68.855975270000002</v>
      </c>
      <c r="I6653" s="10">
        <v>99.374694820000002</v>
      </c>
      <c r="J6653" s="10">
        <v>112.53890939999999</v>
      </c>
      <c r="K6653" s="10">
        <v>141.65106539999999</v>
      </c>
      <c r="L6653" s="10">
        <v>124.76994620000001</v>
      </c>
      <c r="M6653" s="10">
        <v>2.0572080330000002</v>
      </c>
      <c r="N6653" s="10">
        <v>92.719196139999994</v>
      </c>
      <c r="O6653" s="10">
        <v>114.8599633</v>
      </c>
      <c r="P6653" s="10">
        <v>80.239352980000007</v>
      </c>
      <c r="Q6653" s="11">
        <f t="shared" si="212"/>
        <v>3</v>
      </c>
      <c r="R6653" s="5">
        <v>1</v>
      </c>
      <c r="S6653" s="5">
        <v>0</v>
      </c>
      <c r="T6653" s="5">
        <v>0</v>
      </c>
      <c r="U6653" s="5">
        <v>1</v>
      </c>
      <c r="V6653" s="5">
        <v>1</v>
      </c>
      <c r="W6653" s="5">
        <v>0</v>
      </c>
      <c r="X6653" s="5">
        <v>0</v>
      </c>
      <c r="Y6653" s="5">
        <f t="shared" si="213"/>
        <v>17</v>
      </c>
      <c r="Z6653" s="5">
        <v>1</v>
      </c>
      <c r="AA6653" s="5">
        <v>1</v>
      </c>
      <c r="AB6653" s="5">
        <v>1</v>
      </c>
      <c r="AC6653" s="5">
        <v>1</v>
      </c>
      <c r="AD6653" s="5">
        <v>4</v>
      </c>
      <c r="AE6653" s="5">
        <v>1</v>
      </c>
      <c r="AF6653" s="5">
        <v>1</v>
      </c>
      <c r="AG6653" s="5">
        <v>1</v>
      </c>
      <c r="AH6653" s="5">
        <v>1</v>
      </c>
      <c r="AI6653" s="5">
        <v>2</v>
      </c>
      <c r="AJ6653" s="5">
        <v>3</v>
      </c>
      <c r="AK6653" s="5" t="s">
        <v>120</v>
      </c>
      <c r="AL6653" s="5">
        <v>2.19</v>
      </c>
      <c r="AM6653" s="7">
        <v>8.5899999999999995E-8</v>
      </c>
      <c r="AN6653" s="5" t="s">
        <v>36</v>
      </c>
      <c r="AO6653" s="5" t="s">
        <v>41</v>
      </c>
      <c r="AP6653" s="5" t="s">
        <v>91</v>
      </c>
    </row>
    <row r="6654" spans="1:42" x14ac:dyDescent="0.35">
      <c r="A6654" s="5" t="s">
        <v>6772</v>
      </c>
      <c r="B6654" s="10">
        <v>23.187414500683996</v>
      </c>
      <c r="C6654" s="5">
        <v>2</v>
      </c>
      <c r="D6654" s="5">
        <v>0</v>
      </c>
      <c r="E6654" s="10">
        <v>32.013264380000003</v>
      </c>
      <c r="F6654" s="10">
        <v>170.004807</v>
      </c>
      <c r="G6654" s="10">
        <v>92.523566340000002</v>
      </c>
      <c r="H6654" s="10">
        <v>41.554969759999999</v>
      </c>
      <c r="I6654" s="10">
        <v>208.77409729999999</v>
      </c>
      <c r="J6654" s="10">
        <v>127.30205119999999</v>
      </c>
      <c r="K6654" s="10">
        <v>283.68828059999998</v>
      </c>
      <c r="L6654" s="10">
        <v>477.35080829999998</v>
      </c>
      <c r="M6654" s="10">
        <v>6.8268195650000001</v>
      </c>
      <c r="N6654" s="10">
        <v>111.2403072</v>
      </c>
      <c r="O6654" s="10">
        <v>113.1052437</v>
      </c>
      <c r="P6654" s="10">
        <v>93.361374549999994</v>
      </c>
      <c r="Q6654" s="11">
        <f t="shared" si="212"/>
        <v>5</v>
      </c>
      <c r="R6654" s="5">
        <v>0</v>
      </c>
      <c r="S6654" s="5">
        <v>0</v>
      </c>
      <c r="T6654" s="5">
        <v>1</v>
      </c>
      <c r="U6654" s="5">
        <v>1</v>
      </c>
      <c r="V6654" s="5">
        <v>1</v>
      </c>
      <c r="W6654" s="5">
        <v>1</v>
      </c>
      <c r="X6654" s="5">
        <v>1</v>
      </c>
      <c r="Y6654" s="5">
        <f t="shared" si="213"/>
        <v>34</v>
      </c>
      <c r="Z6654" s="5">
        <v>3</v>
      </c>
      <c r="AA6654" s="5">
        <v>3</v>
      </c>
      <c r="AB6654" s="5">
        <v>3</v>
      </c>
      <c r="AC6654" s="5">
        <v>3</v>
      </c>
      <c r="AD6654" s="5">
        <v>4</v>
      </c>
      <c r="AE6654" s="5">
        <v>4</v>
      </c>
      <c r="AF6654" s="5">
        <v>3</v>
      </c>
      <c r="AG6654" s="5">
        <v>4</v>
      </c>
      <c r="AH6654" s="5">
        <v>1</v>
      </c>
      <c r="AI6654" s="5">
        <v>3</v>
      </c>
      <c r="AJ6654" s="5">
        <v>3</v>
      </c>
      <c r="AK6654" s="5" t="s">
        <v>125</v>
      </c>
      <c r="AL6654" s="5">
        <v>1.02</v>
      </c>
      <c r="AM6654" s="5">
        <v>0.95603843399999999</v>
      </c>
      <c r="AN6654" s="5" t="s">
        <v>36</v>
      </c>
      <c r="AO6654" s="5" t="s">
        <v>53</v>
      </c>
      <c r="AP6654" s="5" t="s">
        <v>117</v>
      </c>
    </row>
    <row r="6655" spans="1:42" x14ac:dyDescent="0.35">
      <c r="A6655" s="5" t="s">
        <v>6773</v>
      </c>
      <c r="B6655" s="10">
        <v>23.43638850889193</v>
      </c>
      <c r="C6655" s="5">
        <v>1</v>
      </c>
      <c r="D6655" s="5">
        <v>1</v>
      </c>
      <c r="E6655" s="10">
        <v>21.447112319999999</v>
      </c>
      <c r="F6655" s="10">
        <v>162.81150389999999</v>
      </c>
      <c r="G6655" s="10">
        <v>56.85111698</v>
      </c>
      <c r="H6655" s="10">
        <v>61.895336960000002</v>
      </c>
      <c r="I6655" s="10">
        <v>88.688177289999999</v>
      </c>
      <c r="J6655" s="10">
        <v>111.1689932</v>
      </c>
      <c r="K6655" s="10">
        <v>185.8299026</v>
      </c>
      <c r="L6655" s="10">
        <v>117.9094415</v>
      </c>
      <c r="M6655" s="10">
        <v>3.002324759</v>
      </c>
      <c r="N6655" s="10">
        <v>87.496352630000004</v>
      </c>
      <c r="O6655" s="10">
        <v>114.9319804</v>
      </c>
      <c r="P6655" s="10">
        <v>82.736044000000007</v>
      </c>
      <c r="Q6655" s="11">
        <f t="shared" si="212"/>
        <v>2</v>
      </c>
      <c r="R6655" s="5">
        <v>0</v>
      </c>
      <c r="S6655" s="5">
        <v>0</v>
      </c>
      <c r="T6655" s="5">
        <v>0</v>
      </c>
      <c r="U6655" s="5">
        <v>1</v>
      </c>
      <c r="V6655" s="5">
        <v>0</v>
      </c>
      <c r="W6655" s="5">
        <v>0</v>
      </c>
      <c r="X6655" s="5">
        <v>1</v>
      </c>
      <c r="Y6655" s="5">
        <f t="shared" si="213"/>
        <v>19</v>
      </c>
      <c r="Z6655" s="5">
        <v>1</v>
      </c>
      <c r="AA6655" s="5">
        <v>1</v>
      </c>
      <c r="AB6655" s="5">
        <v>2</v>
      </c>
      <c r="AC6655" s="5">
        <v>2</v>
      </c>
      <c r="AD6655" s="5">
        <v>4</v>
      </c>
      <c r="AE6655" s="5">
        <v>1</v>
      </c>
      <c r="AF6655" s="5">
        <v>1</v>
      </c>
      <c r="AG6655" s="5">
        <v>1</v>
      </c>
      <c r="AH6655" s="5">
        <v>1</v>
      </c>
      <c r="AI6655" s="5">
        <v>2</v>
      </c>
      <c r="AJ6655" s="5">
        <v>3</v>
      </c>
      <c r="AK6655" s="5" t="s">
        <v>35</v>
      </c>
      <c r="AL6655" s="5">
        <v>2.19</v>
      </c>
      <c r="AM6655" s="5">
        <v>1.0173799999999999E-4</v>
      </c>
      <c r="AN6655" s="5" t="s">
        <v>36</v>
      </c>
      <c r="AO6655" s="5" t="s">
        <v>39</v>
      </c>
      <c r="AP6655" s="5" t="s">
        <v>108</v>
      </c>
    </row>
    <row r="6656" spans="1:42" x14ac:dyDescent="0.35">
      <c r="A6656" s="5" t="s">
        <v>6774</v>
      </c>
      <c r="B6656" s="10">
        <v>44.262653898768811</v>
      </c>
      <c r="C6656" s="5">
        <v>1</v>
      </c>
      <c r="D6656" s="5">
        <v>0</v>
      </c>
      <c r="E6656" s="10">
        <v>27.02739266</v>
      </c>
      <c r="F6656" s="10">
        <v>163.92685589999999</v>
      </c>
      <c r="G6656" s="10">
        <v>72.628047620000004</v>
      </c>
      <c r="H6656" s="10">
        <v>63.095231660000003</v>
      </c>
      <c r="I6656" s="10">
        <v>70.280063150000004</v>
      </c>
      <c r="J6656" s="10">
        <v>119.61669430000001</v>
      </c>
      <c r="K6656" s="10">
        <v>140.663141</v>
      </c>
      <c r="L6656" s="10">
        <v>118.83143920000001</v>
      </c>
      <c r="M6656" s="10">
        <v>2.2293783110000001</v>
      </c>
      <c r="N6656" s="10">
        <v>87.868885480000003</v>
      </c>
      <c r="O6656" s="10">
        <v>108.1727534</v>
      </c>
      <c r="P6656" s="10">
        <v>70.470482419999996</v>
      </c>
      <c r="Q6656" s="11">
        <f t="shared" si="212"/>
        <v>1</v>
      </c>
      <c r="R6656" s="5">
        <v>0</v>
      </c>
      <c r="S6656" s="5">
        <v>0</v>
      </c>
      <c r="T6656" s="5">
        <v>0</v>
      </c>
      <c r="U6656" s="5">
        <v>0</v>
      </c>
      <c r="V6656" s="5">
        <v>0</v>
      </c>
      <c r="W6656" s="5">
        <v>1</v>
      </c>
      <c r="X6656" s="5">
        <v>0</v>
      </c>
      <c r="Y6656" s="5">
        <f t="shared" si="213"/>
        <v>16</v>
      </c>
      <c r="Z6656" s="5">
        <v>2</v>
      </c>
      <c r="AA6656" s="5">
        <v>1</v>
      </c>
      <c r="AB6656" s="5">
        <v>1</v>
      </c>
      <c r="AC6656" s="5">
        <v>2</v>
      </c>
      <c r="AD6656" s="5">
        <v>4</v>
      </c>
      <c r="AE6656" s="5">
        <v>1</v>
      </c>
      <c r="AF6656" s="5">
        <v>1</v>
      </c>
      <c r="AG6656" s="5">
        <v>1</v>
      </c>
      <c r="AH6656" s="5">
        <v>1</v>
      </c>
      <c r="AI6656" s="5">
        <v>1</v>
      </c>
      <c r="AJ6656" s="5">
        <v>1</v>
      </c>
      <c r="AK6656" s="5" t="s">
        <v>122</v>
      </c>
      <c r="AL6656" s="5">
        <v>3.36</v>
      </c>
      <c r="AM6656" s="7">
        <v>2.9699999999999998E-11</v>
      </c>
      <c r="AN6656" s="5" t="s">
        <v>36</v>
      </c>
      <c r="AO6656" s="5" t="s">
        <v>39</v>
      </c>
      <c r="AP6656" s="5" t="s">
        <v>61</v>
      </c>
    </row>
    <row r="6657" spans="1:42" x14ac:dyDescent="0.35">
      <c r="A6657" s="5" t="s">
        <v>6775</v>
      </c>
      <c r="B6657" s="10">
        <v>28.738714090287278</v>
      </c>
      <c r="C6657" s="5">
        <v>1</v>
      </c>
      <c r="D6657" s="5">
        <v>0</v>
      </c>
      <c r="E6657" s="10">
        <v>22.6645574</v>
      </c>
      <c r="F6657" s="10">
        <v>160.02010859999999</v>
      </c>
      <c r="G6657" s="10">
        <v>58.035851940000001</v>
      </c>
      <c r="H6657" s="10">
        <v>61.76947294</v>
      </c>
      <c r="I6657" s="10">
        <v>99.216704730000004</v>
      </c>
      <c r="J6657" s="10">
        <v>112.2821653</v>
      </c>
      <c r="K6657" s="10">
        <v>148.3431913</v>
      </c>
      <c r="L6657" s="10">
        <v>113.2076088</v>
      </c>
      <c r="M6657" s="10">
        <v>2.4015615530000001</v>
      </c>
      <c r="N6657" s="10">
        <v>91.79506379</v>
      </c>
      <c r="O6657" s="10">
        <v>112.2649541</v>
      </c>
      <c r="P6657" s="10">
        <v>75.38860013</v>
      </c>
      <c r="Q6657" s="11">
        <f t="shared" si="212"/>
        <v>1</v>
      </c>
      <c r="R6657" s="5">
        <v>0</v>
      </c>
      <c r="S6657" s="5">
        <v>0</v>
      </c>
      <c r="T6657" s="5">
        <v>1</v>
      </c>
      <c r="U6657" s="5">
        <v>0</v>
      </c>
      <c r="V6657" s="5">
        <v>0</v>
      </c>
      <c r="W6657" s="5">
        <v>0</v>
      </c>
      <c r="X6657" s="5">
        <v>0</v>
      </c>
      <c r="Y6657" s="5">
        <f t="shared" si="213"/>
        <v>15</v>
      </c>
      <c r="Z6657" s="5">
        <v>1</v>
      </c>
      <c r="AA6657" s="5">
        <v>1</v>
      </c>
      <c r="AB6657" s="5">
        <v>1</v>
      </c>
      <c r="AC6657" s="5">
        <v>2</v>
      </c>
      <c r="AD6657" s="5">
        <v>4</v>
      </c>
      <c r="AE6657" s="5">
        <v>1</v>
      </c>
      <c r="AF6657" s="5">
        <v>1</v>
      </c>
      <c r="AG6657" s="5">
        <v>1</v>
      </c>
      <c r="AH6657" s="5">
        <v>1</v>
      </c>
      <c r="AI6657" s="5">
        <v>1</v>
      </c>
      <c r="AJ6657" s="5">
        <v>1</v>
      </c>
      <c r="AK6657" s="5" t="s">
        <v>120</v>
      </c>
      <c r="AL6657" s="5">
        <v>2.19</v>
      </c>
      <c r="AM6657" s="7">
        <v>2.04E-7</v>
      </c>
      <c r="AN6657" s="5" t="s">
        <v>43</v>
      </c>
      <c r="AO6657" s="5" t="s">
        <v>79</v>
      </c>
      <c r="AP6657" s="5" t="s">
        <v>80</v>
      </c>
    </row>
    <row r="6658" spans="1:42" x14ac:dyDescent="0.35">
      <c r="A6658" s="5" t="s">
        <v>6776</v>
      </c>
      <c r="B6658" s="10">
        <v>30.339261285909714</v>
      </c>
      <c r="C6658" s="5">
        <v>1</v>
      </c>
      <c r="D6658" s="5">
        <v>0</v>
      </c>
      <c r="E6658" s="10">
        <v>23.79036056</v>
      </c>
      <c r="F6658" s="10">
        <v>166.09907480000001</v>
      </c>
      <c r="G6658" s="10">
        <v>65.634994109999994</v>
      </c>
      <c r="H6658" s="10">
        <v>61.761043620000002</v>
      </c>
      <c r="I6658" s="10">
        <v>95.692654200000007</v>
      </c>
      <c r="J6658" s="10">
        <v>107.019537</v>
      </c>
      <c r="K6658" s="10">
        <v>182.75878449999999</v>
      </c>
      <c r="L6658" s="10">
        <v>113.5257155</v>
      </c>
      <c r="M6658" s="10">
        <v>2.9591272069999999</v>
      </c>
      <c r="N6658" s="10">
        <v>86.168427059999999</v>
      </c>
      <c r="O6658" s="10">
        <v>111.5318087</v>
      </c>
      <c r="P6658" s="10">
        <v>74.836012479999994</v>
      </c>
      <c r="Q6658" s="11">
        <f t="shared" si="212"/>
        <v>1</v>
      </c>
      <c r="R6658" s="5">
        <v>0</v>
      </c>
      <c r="S6658" s="5">
        <v>0</v>
      </c>
      <c r="T6658" s="5">
        <v>1</v>
      </c>
      <c r="U6658" s="5">
        <v>0</v>
      </c>
      <c r="V6658" s="5">
        <v>0</v>
      </c>
      <c r="W6658" s="5">
        <v>0</v>
      </c>
      <c r="X6658" s="5">
        <v>0</v>
      </c>
      <c r="Y6658" s="5">
        <f t="shared" si="213"/>
        <v>16</v>
      </c>
      <c r="Z6658" s="5">
        <v>1</v>
      </c>
      <c r="AA6658" s="5">
        <v>1</v>
      </c>
      <c r="AB6658" s="5">
        <v>2</v>
      </c>
      <c r="AC6658" s="5">
        <v>2</v>
      </c>
      <c r="AD6658" s="5">
        <v>4</v>
      </c>
      <c r="AE6658" s="5">
        <v>1</v>
      </c>
      <c r="AF6658" s="5">
        <v>1</v>
      </c>
      <c r="AG6658" s="5">
        <v>1</v>
      </c>
      <c r="AH6658" s="5">
        <v>1</v>
      </c>
      <c r="AI6658" s="5">
        <v>1</v>
      </c>
      <c r="AJ6658" s="5">
        <v>1</v>
      </c>
      <c r="AK6658" s="5" t="s">
        <v>35</v>
      </c>
      <c r="AL6658" s="5">
        <v>2.19</v>
      </c>
      <c r="AM6658" s="7">
        <v>3.6899999999999998E-6</v>
      </c>
      <c r="AN6658" s="5" t="s">
        <v>43</v>
      </c>
      <c r="AO6658" s="5" t="s">
        <v>72</v>
      </c>
      <c r="AP6658" s="5" t="s">
        <v>89</v>
      </c>
    </row>
    <row r="6659" spans="1:42" x14ac:dyDescent="0.35">
      <c r="A6659" s="5" t="s">
        <v>6777</v>
      </c>
      <c r="B6659" s="10">
        <v>51.302325581395351</v>
      </c>
      <c r="C6659" s="5">
        <v>2</v>
      </c>
      <c r="D6659" s="5">
        <v>1</v>
      </c>
      <c r="E6659" s="10">
        <v>23.431813089999999</v>
      </c>
      <c r="F6659" s="10">
        <v>165.5574732</v>
      </c>
      <c r="G6659" s="10">
        <v>64.224905430000007</v>
      </c>
      <c r="H6659" s="10">
        <v>63.22980853</v>
      </c>
      <c r="I6659" s="10">
        <v>119.6788823</v>
      </c>
      <c r="J6659" s="10">
        <v>116.28573</v>
      </c>
      <c r="K6659" s="10">
        <v>145.75691130000001</v>
      </c>
      <c r="L6659" s="10">
        <v>123.8329475</v>
      </c>
      <c r="M6659" s="10">
        <v>2.305192989</v>
      </c>
      <c r="N6659" s="10">
        <v>87.466799300000005</v>
      </c>
      <c r="O6659" s="10">
        <v>111.1899097</v>
      </c>
      <c r="P6659" s="10">
        <v>83.698844829999999</v>
      </c>
      <c r="Q6659" s="11">
        <f t="shared" si="212"/>
        <v>2</v>
      </c>
      <c r="R6659" s="5">
        <v>1</v>
      </c>
      <c r="S6659" s="5">
        <v>0</v>
      </c>
      <c r="T6659" s="5">
        <v>1</v>
      </c>
      <c r="U6659" s="5">
        <v>0</v>
      </c>
      <c r="V6659" s="5">
        <v>0</v>
      </c>
      <c r="W6659" s="5">
        <v>0</v>
      </c>
      <c r="X6659" s="5">
        <v>0</v>
      </c>
      <c r="Y6659" s="5">
        <f t="shared" si="213"/>
        <v>18</v>
      </c>
      <c r="Z6659" s="5">
        <v>1</v>
      </c>
      <c r="AA6659" s="5">
        <v>1</v>
      </c>
      <c r="AB6659" s="5">
        <v>1</v>
      </c>
      <c r="AC6659" s="5">
        <v>2</v>
      </c>
      <c r="AD6659" s="5">
        <v>4</v>
      </c>
      <c r="AE6659" s="5">
        <v>1</v>
      </c>
      <c r="AF6659" s="5">
        <v>1</v>
      </c>
      <c r="AG6659" s="5">
        <v>1</v>
      </c>
      <c r="AH6659" s="5">
        <v>1</v>
      </c>
      <c r="AI6659" s="5">
        <v>2</v>
      </c>
      <c r="AJ6659" s="5">
        <v>3</v>
      </c>
      <c r="AK6659" s="5" t="s">
        <v>123</v>
      </c>
      <c r="AL6659" s="5">
        <v>2.15</v>
      </c>
      <c r="AM6659" s="7">
        <v>8.3299999999999998E-8</v>
      </c>
      <c r="AN6659" s="5" t="s">
        <v>43</v>
      </c>
      <c r="AO6659" s="5" t="s">
        <v>72</v>
      </c>
      <c r="AP6659" s="5" t="s">
        <v>92</v>
      </c>
    </row>
    <row r="6660" spans="1:42" x14ac:dyDescent="0.35">
      <c r="A6660" s="5" t="s">
        <v>6778</v>
      </c>
      <c r="B6660" s="10">
        <v>26.837209302325583</v>
      </c>
      <c r="C6660" s="5">
        <v>2</v>
      </c>
      <c r="D6660" s="5">
        <v>0</v>
      </c>
      <c r="E6660" s="10">
        <v>23.933908240000001</v>
      </c>
      <c r="F6660" s="10">
        <v>167.36921390000001</v>
      </c>
      <c r="G6660" s="10">
        <v>67.044749769999996</v>
      </c>
      <c r="H6660" s="10">
        <v>75.115518199999997</v>
      </c>
      <c r="I6660" s="10">
        <v>117.0504431</v>
      </c>
      <c r="J6660" s="10">
        <v>109.10654409999999</v>
      </c>
      <c r="K6660" s="10">
        <v>170.99186320000001</v>
      </c>
      <c r="L6660" s="10">
        <v>121.1789775</v>
      </c>
      <c r="M6660" s="10">
        <v>2.276385324</v>
      </c>
      <c r="N6660" s="10">
        <v>86.978043920000005</v>
      </c>
      <c r="O6660" s="10">
        <v>113.7721439</v>
      </c>
      <c r="P6660" s="10">
        <v>78.732003120000002</v>
      </c>
      <c r="Q6660" s="11">
        <f t="shared" si="212"/>
        <v>2</v>
      </c>
      <c r="R6660" s="5">
        <v>1</v>
      </c>
      <c r="S6660" s="5">
        <v>0</v>
      </c>
      <c r="T6660" s="5">
        <v>1</v>
      </c>
      <c r="U6660" s="5">
        <v>0</v>
      </c>
      <c r="V6660" s="5">
        <v>0</v>
      </c>
      <c r="W6660" s="5">
        <v>0</v>
      </c>
      <c r="X6660" s="5">
        <v>0</v>
      </c>
      <c r="Y6660" s="5">
        <f t="shared" si="213"/>
        <v>15</v>
      </c>
      <c r="Z6660" s="5">
        <v>1</v>
      </c>
      <c r="AA6660" s="5">
        <v>1</v>
      </c>
      <c r="AB6660" s="5">
        <v>2</v>
      </c>
      <c r="AC6660" s="5">
        <v>1</v>
      </c>
      <c r="AD6660" s="5">
        <v>4</v>
      </c>
      <c r="AE6660" s="5">
        <v>1</v>
      </c>
      <c r="AF6660" s="5">
        <v>1</v>
      </c>
      <c r="AG6660" s="5">
        <v>1</v>
      </c>
      <c r="AH6660" s="5">
        <v>1</v>
      </c>
      <c r="AI6660" s="5">
        <v>1</v>
      </c>
      <c r="AJ6660" s="5">
        <v>1</v>
      </c>
      <c r="AK6660" s="5" t="s">
        <v>121</v>
      </c>
      <c r="AL6660" s="5">
        <v>1.02</v>
      </c>
      <c r="AM6660" s="7">
        <v>8.0800000000000004E-7</v>
      </c>
      <c r="AN6660" s="5" t="s">
        <v>76</v>
      </c>
      <c r="AO6660" s="5" t="s">
        <v>57</v>
      </c>
      <c r="AP6660" s="5" t="s">
        <v>114</v>
      </c>
    </row>
    <row r="6661" spans="1:42" x14ac:dyDescent="0.35">
      <c r="A6661" s="5" t="s">
        <v>6779</v>
      </c>
      <c r="B6661" s="10">
        <v>32.005471956224348</v>
      </c>
      <c r="C6661" s="5">
        <v>2</v>
      </c>
      <c r="D6661" s="5">
        <v>0</v>
      </c>
      <c r="E6661" s="10">
        <v>24.902452329999999</v>
      </c>
      <c r="F6661" s="10">
        <v>165.1461774</v>
      </c>
      <c r="G6661" s="10">
        <v>67.917105469999996</v>
      </c>
      <c r="H6661" s="10">
        <v>78.455327389999994</v>
      </c>
      <c r="I6661" s="10">
        <v>110.30729150000001</v>
      </c>
      <c r="J6661" s="10">
        <v>98.668545089999995</v>
      </c>
      <c r="K6661" s="10">
        <v>178.7752423</v>
      </c>
      <c r="L6661" s="10">
        <v>123.489649</v>
      </c>
      <c r="M6661" s="10">
        <v>2.278688373</v>
      </c>
      <c r="N6661" s="10">
        <v>87.728591489999999</v>
      </c>
      <c r="O6661" s="10">
        <v>108.0715417</v>
      </c>
      <c r="P6661" s="10">
        <v>81.052277169999996</v>
      </c>
      <c r="Q6661" s="11">
        <f t="shared" si="212"/>
        <v>1</v>
      </c>
      <c r="R6661" s="5">
        <v>0</v>
      </c>
      <c r="S6661" s="5">
        <v>0</v>
      </c>
      <c r="T6661" s="5">
        <v>1</v>
      </c>
      <c r="U6661" s="5">
        <v>0</v>
      </c>
      <c r="V6661" s="5">
        <v>0</v>
      </c>
      <c r="W6661" s="5">
        <v>0</v>
      </c>
      <c r="X6661" s="5">
        <v>0</v>
      </c>
      <c r="Y6661" s="5">
        <f t="shared" si="213"/>
        <v>19</v>
      </c>
      <c r="Z6661" s="5">
        <v>2</v>
      </c>
      <c r="AA6661" s="5">
        <v>1</v>
      </c>
      <c r="AB6661" s="5">
        <v>2</v>
      </c>
      <c r="AC6661" s="5">
        <v>1</v>
      </c>
      <c r="AD6661" s="5">
        <v>4</v>
      </c>
      <c r="AE6661" s="5">
        <v>1</v>
      </c>
      <c r="AF6661" s="5">
        <v>1</v>
      </c>
      <c r="AG6661" s="5">
        <v>1</v>
      </c>
      <c r="AH6661" s="5">
        <v>1</v>
      </c>
      <c r="AI6661" s="5">
        <v>2</v>
      </c>
      <c r="AJ6661" s="5">
        <v>3</v>
      </c>
      <c r="AK6661" s="5" t="s">
        <v>121</v>
      </c>
      <c r="AL6661" s="5">
        <v>1.02</v>
      </c>
      <c r="AM6661" s="7">
        <v>6.3199999999999996E-6</v>
      </c>
      <c r="AN6661" s="5" t="s">
        <v>36</v>
      </c>
      <c r="AO6661" s="5" t="s">
        <v>68</v>
      </c>
      <c r="AP6661" s="5" t="s">
        <v>69</v>
      </c>
    </row>
    <row r="6662" spans="1:42" x14ac:dyDescent="0.35">
      <c r="A6662" s="5" t="s">
        <v>6780</v>
      </c>
      <c r="B6662" s="10">
        <v>32.202462380300958</v>
      </c>
      <c r="C6662" s="5">
        <v>1</v>
      </c>
      <c r="D6662" s="5">
        <v>0</v>
      </c>
      <c r="E6662" s="10">
        <v>22.883329870000001</v>
      </c>
      <c r="F6662" s="10">
        <v>162.50187310000001</v>
      </c>
      <c r="G6662" s="10">
        <v>60.427686010000002</v>
      </c>
      <c r="H6662" s="10">
        <v>42.830355849999997</v>
      </c>
      <c r="I6662" s="10">
        <v>203.30245489999999</v>
      </c>
      <c r="J6662" s="10">
        <v>134.27661069999999</v>
      </c>
      <c r="K6662" s="10">
        <v>289.85960999999998</v>
      </c>
      <c r="L6662" s="10">
        <v>456.2931562</v>
      </c>
      <c r="M6662" s="10">
        <v>6.7676208689999999</v>
      </c>
      <c r="N6662" s="10">
        <v>108.3937205</v>
      </c>
      <c r="O6662" s="10">
        <v>120.67718720000001</v>
      </c>
      <c r="P6662" s="10">
        <v>89.566132420000002</v>
      </c>
      <c r="Q6662" s="11">
        <f t="shared" si="212"/>
        <v>3</v>
      </c>
      <c r="R6662" s="5">
        <v>1</v>
      </c>
      <c r="S6662" s="5">
        <v>1</v>
      </c>
      <c r="T6662" s="5">
        <v>1</v>
      </c>
      <c r="U6662" s="5">
        <v>0</v>
      </c>
      <c r="V6662" s="5">
        <v>0</v>
      </c>
      <c r="W6662" s="5">
        <v>0</v>
      </c>
      <c r="X6662" s="5">
        <v>0</v>
      </c>
      <c r="Y6662" s="5">
        <f t="shared" si="213"/>
        <v>31</v>
      </c>
      <c r="Z6662" s="5">
        <v>1</v>
      </c>
      <c r="AA6662" s="5">
        <v>2</v>
      </c>
      <c r="AB6662" s="5">
        <v>3</v>
      </c>
      <c r="AC6662" s="5">
        <v>3</v>
      </c>
      <c r="AD6662" s="5">
        <v>3</v>
      </c>
      <c r="AE6662" s="5">
        <v>4</v>
      </c>
      <c r="AF6662" s="5">
        <v>3</v>
      </c>
      <c r="AG6662" s="5">
        <v>4</v>
      </c>
      <c r="AH6662" s="5">
        <v>2</v>
      </c>
      <c r="AI6662" s="5">
        <v>3</v>
      </c>
      <c r="AJ6662" s="5">
        <v>3</v>
      </c>
      <c r="AK6662" s="5" t="s">
        <v>126</v>
      </c>
      <c r="AL6662" s="5">
        <v>2.19</v>
      </c>
      <c r="AM6662" s="5">
        <v>0.31467653899999998</v>
      </c>
      <c r="AN6662" s="5" t="s">
        <v>43</v>
      </c>
      <c r="AO6662" s="5" t="s">
        <v>51</v>
      </c>
      <c r="AP6662" s="5" t="s">
        <v>52</v>
      </c>
    </row>
    <row r="6663" spans="1:42" x14ac:dyDescent="0.35">
      <c r="A6663" s="5" t="s">
        <v>6781</v>
      </c>
      <c r="B6663" s="10">
        <v>20.093023255813954</v>
      </c>
      <c r="C6663" s="5">
        <v>1</v>
      </c>
      <c r="D6663" s="5">
        <v>0</v>
      </c>
      <c r="E6663" s="10">
        <v>29.185349859999999</v>
      </c>
      <c r="F6663" s="10">
        <v>159.21679140000001</v>
      </c>
      <c r="G6663" s="10">
        <v>73.984822949999995</v>
      </c>
      <c r="H6663" s="10">
        <v>71.850425020000003</v>
      </c>
      <c r="I6663" s="10">
        <v>94.798798910000002</v>
      </c>
      <c r="J6663" s="10">
        <v>108.4124843</v>
      </c>
      <c r="K6663" s="10">
        <v>179.17571799999999</v>
      </c>
      <c r="L6663" s="10">
        <v>118.82200779999999</v>
      </c>
      <c r="M6663" s="10">
        <v>2.4937321940000001</v>
      </c>
      <c r="N6663" s="10">
        <v>95.035836209999999</v>
      </c>
      <c r="O6663" s="10">
        <v>115.03863389999999</v>
      </c>
      <c r="P6663" s="10">
        <v>80.802326719999996</v>
      </c>
      <c r="Q6663" s="11">
        <f t="shared" si="212"/>
        <v>1</v>
      </c>
      <c r="R6663" s="5">
        <v>0</v>
      </c>
      <c r="S6663" s="5">
        <v>0</v>
      </c>
      <c r="T6663" s="5">
        <v>1</v>
      </c>
      <c r="U6663" s="5">
        <v>0</v>
      </c>
      <c r="V6663" s="5">
        <v>0</v>
      </c>
      <c r="W6663" s="5">
        <v>0</v>
      </c>
      <c r="X6663" s="5">
        <v>0</v>
      </c>
      <c r="Y6663" s="5">
        <f t="shared" si="213"/>
        <v>19</v>
      </c>
      <c r="Z6663" s="5">
        <v>2</v>
      </c>
      <c r="AA6663" s="5">
        <v>1</v>
      </c>
      <c r="AB6663" s="5">
        <v>2</v>
      </c>
      <c r="AC6663" s="5">
        <v>1</v>
      </c>
      <c r="AD6663" s="5">
        <v>4</v>
      </c>
      <c r="AE6663" s="5">
        <v>1</v>
      </c>
      <c r="AF6663" s="5">
        <v>1</v>
      </c>
      <c r="AG6663" s="5">
        <v>1</v>
      </c>
      <c r="AH6663" s="5">
        <v>1</v>
      </c>
      <c r="AI6663" s="5">
        <v>2</v>
      </c>
      <c r="AJ6663" s="5">
        <v>3</v>
      </c>
      <c r="AK6663" s="5" t="s">
        <v>35</v>
      </c>
      <c r="AL6663" s="5">
        <v>2.19</v>
      </c>
      <c r="AM6663" s="5">
        <v>4.5788900000000001E-4</v>
      </c>
      <c r="AN6663" s="5" t="s">
        <v>76</v>
      </c>
      <c r="AO6663" s="5" t="s">
        <v>37</v>
      </c>
      <c r="AP6663" s="5" t="s">
        <v>84</v>
      </c>
    </row>
    <row r="6664" spans="1:42" x14ac:dyDescent="0.35">
      <c r="A6664" s="5" t="s">
        <v>6782</v>
      </c>
      <c r="B6664" s="10">
        <v>29.997264021887826</v>
      </c>
      <c r="C6664" s="5">
        <v>2</v>
      </c>
      <c r="D6664" s="5">
        <v>0</v>
      </c>
      <c r="E6664" s="10">
        <v>26.213075150000002</v>
      </c>
      <c r="F6664" s="10">
        <v>169.43329639999999</v>
      </c>
      <c r="G6664" s="10">
        <v>75.251557500000004</v>
      </c>
      <c r="H6664" s="10">
        <v>77.200963360000003</v>
      </c>
      <c r="I6664" s="10">
        <v>93.281274749999994</v>
      </c>
      <c r="J6664" s="10">
        <v>107.5819965</v>
      </c>
      <c r="K6664" s="10">
        <v>154.85923589999999</v>
      </c>
      <c r="L6664" s="10">
        <v>122.0692495</v>
      </c>
      <c r="M6664" s="10">
        <v>2.0059236199999999</v>
      </c>
      <c r="N6664" s="10">
        <v>94.082631269999993</v>
      </c>
      <c r="O6664" s="10">
        <v>109.1901429</v>
      </c>
      <c r="P6664" s="10">
        <v>80.60498346</v>
      </c>
      <c r="Q6664" s="11">
        <f t="shared" si="212"/>
        <v>0</v>
      </c>
      <c r="R6664" s="5">
        <v>0</v>
      </c>
      <c r="S6664" s="5">
        <v>0</v>
      </c>
      <c r="T6664" s="5">
        <v>0</v>
      </c>
      <c r="U6664" s="5">
        <v>0</v>
      </c>
      <c r="V6664" s="5">
        <v>0</v>
      </c>
      <c r="W6664" s="5">
        <v>0</v>
      </c>
      <c r="X6664" s="5">
        <v>0</v>
      </c>
      <c r="Y6664" s="5">
        <f t="shared" si="213"/>
        <v>18</v>
      </c>
      <c r="Z6664" s="5">
        <v>2</v>
      </c>
      <c r="AA6664" s="5">
        <v>1</v>
      </c>
      <c r="AB6664" s="5">
        <v>1</v>
      </c>
      <c r="AC6664" s="5">
        <v>1</v>
      </c>
      <c r="AD6664" s="5">
        <v>4</v>
      </c>
      <c r="AE6664" s="5">
        <v>1</v>
      </c>
      <c r="AF6664" s="5">
        <v>1</v>
      </c>
      <c r="AG6664" s="5">
        <v>1</v>
      </c>
      <c r="AH6664" s="5">
        <v>1</v>
      </c>
      <c r="AI6664" s="5">
        <v>2</v>
      </c>
      <c r="AJ6664" s="5">
        <v>3</v>
      </c>
      <c r="AK6664" s="5" t="s">
        <v>119</v>
      </c>
      <c r="AL6664" s="5">
        <v>1.02</v>
      </c>
      <c r="AM6664" s="7">
        <v>1.91E-7</v>
      </c>
      <c r="AN6664" s="5" t="s">
        <v>49</v>
      </c>
      <c r="AO6664" s="5" t="s">
        <v>47</v>
      </c>
      <c r="AP6664" s="5" t="s">
        <v>100</v>
      </c>
    </row>
    <row r="6665" spans="1:42" x14ac:dyDescent="0.35">
      <c r="A6665" s="5" t="s">
        <v>6783</v>
      </c>
      <c r="B6665" s="10">
        <v>26.320109439124487</v>
      </c>
      <c r="C6665" s="5">
        <v>2</v>
      </c>
      <c r="D6665" s="5">
        <v>0</v>
      </c>
      <c r="E6665" s="10">
        <v>29.946557930000001</v>
      </c>
      <c r="F6665" s="10">
        <v>176.24517349999999</v>
      </c>
      <c r="G6665" s="10">
        <v>93.021079869999994</v>
      </c>
      <c r="H6665" s="10">
        <v>38.63517461</v>
      </c>
      <c r="I6665" s="10">
        <v>200.2116532</v>
      </c>
      <c r="J6665" s="10">
        <v>133.39904859999999</v>
      </c>
      <c r="K6665" s="10">
        <v>285.78973999999999</v>
      </c>
      <c r="L6665" s="10">
        <v>478.40201710000002</v>
      </c>
      <c r="M6665" s="10">
        <v>7.3971385639999996</v>
      </c>
      <c r="N6665" s="10">
        <v>112.19853019999999</v>
      </c>
      <c r="O6665" s="10">
        <v>125.42791889999999</v>
      </c>
      <c r="P6665" s="10">
        <v>88.335845730000003</v>
      </c>
      <c r="Q6665" s="11">
        <f t="shared" si="212"/>
        <v>4</v>
      </c>
      <c r="R6665" s="5">
        <v>1</v>
      </c>
      <c r="S6665" s="5">
        <v>1</v>
      </c>
      <c r="T6665" s="5">
        <v>0</v>
      </c>
      <c r="U6665" s="5">
        <v>0</v>
      </c>
      <c r="V6665" s="5">
        <v>0</v>
      </c>
      <c r="W6665" s="5">
        <v>1</v>
      </c>
      <c r="X6665" s="5">
        <v>1</v>
      </c>
      <c r="Y6665" s="5">
        <f t="shared" si="213"/>
        <v>34</v>
      </c>
      <c r="Z6665" s="5">
        <v>3</v>
      </c>
      <c r="AA6665" s="5">
        <v>3</v>
      </c>
      <c r="AB6665" s="5">
        <v>3</v>
      </c>
      <c r="AC6665" s="5">
        <v>4</v>
      </c>
      <c r="AD6665" s="5">
        <v>3</v>
      </c>
      <c r="AE6665" s="5">
        <v>4</v>
      </c>
      <c r="AF6665" s="5">
        <v>3</v>
      </c>
      <c r="AG6665" s="5">
        <v>4</v>
      </c>
      <c r="AH6665" s="5">
        <v>2</v>
      </c>
      <c r="AI6665" s="5">
        <v>2</v>
      </c>
      <c r="AJ6665" s="5">
        <v>3</v>
      </c>
      <c r="AK6665" s="5" t="s">
        <v>125</v>
      </c>
      <c r="AL6665" s="5">
        <v>1.02</v>
      </c>
      <c r="AM6665" s="5">
        <v>0.93199111300000004</v>
      </c>
      <c r="AN6665" s="5" t="s">
        <v>36</v>
      </c>
      <c r="AO6665" s="5" t="s">
        <v>66</v>
      </c>
      <c r="AP6665" s="5" t="s">
        <v>106</v>
      </c>
    </row>
    <row r="6666" spans="1:42" x14ac:dyDescent="0.35">
      <c r="A6666" s="5" t="s">
        <v>6784</v>
      </c>
      <c r="B6666" s="10">
        <v>25.042407660738714</v>
      </c>
      <c r="C6666" s="5">
        <v>2</v>
      </c>
      <c r="D6666" s="5">
        <v>0</v>
      </c>
      <c r="E6666" s="10">
        <v>24.672062090000001</v>
      </c>
      <c r="F6666" s="10">
        <v>172.80486450000001</v>
      </c>
      <c r="G6666" s="10">
        <v>73.674530529999998</v>
      </c>
      <c r="H6666" s="10">
        <v>72.506533180000005</v>
      </c>
      <c r="I6666" s="10">
        <v>91.468956140000003</v>
      </c>
      <c r="J6666" s="10">
        <v>111.0506767</v>
      </c>
      <c r="K6666" s="10">
        <v>151.35057119999999</v>
      </c>
      <c r="L6666" s="10">
        <v>122.1610342</v>
      </c>
      <c r="M6666" s="10">
        <v>2.0874059840000001</v>
      </c>
      <c r="N6666" s="10">
        <v>92.69901729</v>
      </c>
      <c r="O6666" s="10">
        <v>113.071381</v>
      </c>
      <c r="P6666" s="10">
        <v>77.395325130000003</v>
      </c>
      <c r="Q6666" s="11">
        <f t="shared" ref="Q6666:Q6729" si="214">SUM(R6666:X6666)</f>
        <v>0</v>
      </c>
      <c r="R6666" s="5">
        <v>0</v>
      </c>
      <c r="S6666" s="5">
        <v>0</v>
      </c>
      <c r="T6666" s="5">
        <v>0</v>
      </c>
      <c r="U6666" s="5">
        <v>0</v>
      </c>
      <c r="V6666" s="5">
        <v>0</v>
      </c>
      <c r="W6666" s="5">
        <v>0</v>
      </c>
      <c r="X6666" s="5">
        <v>0</v>
      </c>
      <c r="Y6666" s="5">
        <f t="shared" ref="Y6666:Y6729" si="215">SUM(Z6666:AJ6666)</f>
        <v>14</v>
      </c>
      <c r="Z6666" s="5">
        <v>1</v>
      </c>
      <c r="AA6666" s="5">
        <v>1</v>
      </c>
      <c r="AB6666" s="5">
        <v>1</v>
      </c>
      <c r="AC6666" s="5">
        <v>1</v>
      </c>
      <c r="AD6666" s="5">
        <v>4</v>
      </c>
      <c r="AE6666" s="5">
        <v>1</v>
      </c>
      <c r="AF6666" s="5">
        <v>1</v>
      </c>
      <c r="AG6666" s="5">
        <v>1</v>
      </c>
      <c r="AH6666" s="5">
        <v>1</v>
      </c>
      <c r="AI6666" s="5">
        <v>1</v>
      </c>
      <c r="AJ6666" s="5">
        <v>1</v>
      </c>
      <c r="AK6666" s="5" t="s">
        <v>119</v>
      </c>
      <c r="AL6666" s="5">
        <v>1.02</v>
      </c>
      <c r="AM6666" s="7">
        <v>4.1999999999999999E-8</v>
      </c>
      <c r="AN6666" s="5" t="s">
        <v>46</v>
      </c>
      <c r="AO6666" s="5" t="s">
        <v>47</v>
      </c>
      <c r="AP6666" s="5" t="s">
        <v>48</v>
      </c>
    </row>
    <row r="6667" spans="1:42" x14ac:dyDescent="0.35">
      <c r="A6667" s="5" t="s">
        <v>6785</v>
      </c>
      <c r="B6667" s="10">
        <v>24.410396716826266</v>
      </c>
      <c r="C6667" s="5">
        <v>2</v>
      </c>
      <c r="D6667" s="5">
        <v>0</v>
      </c>
      <c r="E6667" s="10">
        <v>26.226954500000002</v>
      </c>
      <c r="F6667" s="10">
        <v>171.2847131</v>
      </c>
      <c r="G6667" s="10">
        <v>76.945827030000004</v>
      </c>
      <c r="H6667" s="10">
        <v>67.861415500000007</v>
      </c>
      <c r="I6667" s="10">
        <v>89.127073350000003</v>
      </c>
      <c r="J6667" s="10">
        <v>104.79728799999999</v>
      </c>
      <c r="K6667" s="10">
        <v>156.41087959999999</v>
      </c>
      <c r="L6667" s="10">
        <v>114.93126770000001</v>
      </c>
      <c r="M6667" s="10">
        <v>2.30485731</v>
      </c>
      <c r="N6667" s="10">
        <v>82.661998969999999</v>
      </c>
      <c r="O6667" s="10">
        <v>104.700503</v>
      </c>
      <c r="P6667" s="10">
        <v>80.335969689999999</v>
      </c>
      <c r="Q6667" s="11">
        <f t="shared" si="214"/>
        <v>1</v>
      </c>
      <c r="R6667" s="5">
        <v>0</v>
      </c>
      <c r="S6667" s="5">
        <v>0</v>
      </c>
      <c r="T6667" s="5">
        <v>1</v>
      </c>
      <c r="U6667" s="5">
        <v>0</v>
      </c>
      <c r="V6667" s="5">
        <v>0</v>
      </c>
      <c r="W6667" s="5">
        <v>0</v>
      </c>
      <c r="X6667" s="5">
        <v>0</v>
      </c>
      <c r="Y6667" s="5">
        <f t="shared" si="215"/>
        <v>18</v>
      </c>
      <c r="Z6667" s="5">
        <v>2</v>
      </c>
      <c r="AA6667" s="5">
        <v>1</v>
      </c>
      <c r="AB6667" s="5">
        <v>1</v>
      </c>
      <c r="AC6667" s="5">
        <v>1</v>
      </c>
      <c r="AD6667" s="5">
        <v>4</v>
      </c>
      <c r="AE6667" s="5">
        <v>1</v>
      </c>
      <c r="AF6667" s="5">
        <v>1</v>
      </c>
      <c r="AG6667" s="5">
        <v>1</v>
      </c>
      <c r="AH6667" s="5">
        <v>1</v>
      </c>
      <c r="AI6667" s="5">
        <v>2</v>
      </c>
      <c r="AJ6667" s="5">
        <v>3</v>
      </c>
      <c r="AK6667" s="5" t="s">
        <v>119</v>
      </c>
      <c r="AL6667" s="5">
        <v>1.02</v>
      </c>
      <c r="AM6667" s="7">
        <v>7.8300000000000006E-8</v>
      </c>
      <c r="AN6667" s="5" t="s">
        <v>36</v>
      </c>
      <c r="AO6667" s="5" t="s">
        <v>39</v>
      </c>
      <c r="AP6667" s="5" t="s">
        <v>108</v>
      </c>
    </row>
    <row r="6668" spans="1:42" x14ac:dyDescent="0.35">
      <c r="A6668" s="5" t="s">
        <v>6786</v>
      </c>
      <c r="B6668" s="10">
        <v>33.57045143638851</v>
      </c>
      <c r="C6668" s="5">
        <v>1</v>
      </c>
      <c r="D6668" s="5">
        <v>0</v>
      </c>
      <c r="E6668" s="10">
        <v>22.70598768</v>
      </c>
      <c r="F6668" s="10">
        <v>162.1366529</v>
      </c>
      <c r="G6668" s="10">
        <v>59.690168479999997</v>
      </c>
      <c r="H6668" s="10">
        <v>60.637972099999999</v>
      </c>
      <c r="I6668" s="10">
        <v>96.616751879999995</v>
      </c>
      <c r="J6668" s="10">
        <v>109.57563620000001</v>
      </c>
      <c r="K6668" s="10">
        <v>145.09338679999999</v>
      </c>
      <c r="L6668" s="10">
        <v>119.97557449999999</v>
      </c>
      <c r="M6668" s="10">
        <v>2.3927809880000002</v>
      </c>
      <c r="N6668" s="10">
        <v>89.801261449999998</v>
      </c>
      <c r="O6668" s="10">
        <v>111.409909</v>
      </c>
      <c r="P6668" s="10">
        <v>79.099662019999997</v>
      </c>
      <c r="Q6668" s="11">
        <f t="shared" si="214"/>
        <v>2</v>
      </c>
      <c r="R6668" s="5">
        <v>0</v>
      </c>
      <c r="S6668" s="5">
        <v>0</v>
      </c>
      <c r="T6668" s="5">
        <v>1</v>
      </c>
      <c r="U6668" s="5">
        <v>0</v>
      </c>
      <c r="V6668" s="5">
        <v>0</v>
      </c>
      <c r="W6668" s="5">
        <v>1</v>
      </c>
      <c r="X6668" s="5">
        <v>0</v>
      </c>
      <c r="Y6668" s="5">
        <f t="shared" si="215"/>
        <v>15</v>
      </c>
      <c r="Z6668" s="5">
        <v>1</v>
      </c>
      <c r="AA6668" s="5">
        <v>1</v>
      </c>
      <c r="AB6668" s="5">
        <v>1</v>
      </c>
      <c r="AC6668" s="5">
        <v>2</v>
      </c>
      <c r="AD6668" s="5">
        <v>4</v>
      </c>
      <c r="AE6668" s="5">
        <v>1</v>
      </c>
      <c r="AF6668" s="5">
        <v>1</v>
      </c>
      <c r="AG6668" s="5">
        <v>1</v>
      </c>
      <c r="AH6668" s="5">
        <v>1</v>
      </c>
      <c r="AI6668" s="5">
        <v>1</v>
      </c>
      <c r="AJ6668" s="5">
        <v>1</v>
      </c>
      <c r="AK6668" s="5" t="s">
        <v>120</v>
      </c>
      <c r="AL6668" s="5">
        <v>2.19</v>
      </c>
      <c r="AM6668" s="7">
        <v>2.4699999999999998E-7</v>
      </c>
      <c r="AN6668" s="5" t="s">
        <v>76</v>
      </c>
      <c r="AO6668" s="5" t="s">
        <v>37</v>
      </c>
      <c r="AP6668" s="5" t="s">
        <v>84</v>
      </c>
    </row>
    <row r="6669" spans="1:42" x14ac:dyDescent="0.35">
      <c r="A6669" s="5" t="s">
        <v>6787</v>
      </c>
      <c r="B6669" s="10">
        <v>34.385772913816687</v>
      </c>
      <c r="C6669" s="5">
        <v>2</v>
      </c>
      <c r="D6669" s="5">
        <v>1</v>
      </c>
      <c r="E6669" s="10">
        <v>23.025710249999999</v>
      </c>
      <c r="F6669" s="10">
        <v>170.10068279999999</v>
      </c>
      <c r="G6669" s="10">
        <v>66.623147950000003</v>
      </c>
      <c r="H6669" s="10">
        <v>77.334793750000003</v>
      </c>
      <c r="I6669" s="10">
        <v>110.6548119</v>
      </c>
      <c r="J6669" s="10">
        <v>110.6101707</v>
      </c>
      <c r="K6669" s="10">
        <v>172.2502265</v>
      </c>
      <c r="L6669" s="10">
        <v>123.2717729</v>
      </c>
      <c r="M6669" s="10">
        <v>2.2273315560000002</v>
      </c>
      <c r="N6669" s="10">
        <v>89.014962740000001</v>
      </c>
      <c r="O6669" s="10">
        <v>111.54066520000001</v>
      </c>
      <c r="P6669" s="10">
        <v>78.234256209999998</v>
      </c>
      <c r="Q6669" s="11">
        <f t="shared" si="214"/>
        <v>3</v>
      </c>
      <c r="R6669" s="5">
        <v>1</v>
      </c>
      <c r="S6669" s="5">
        <v>0</v>
      </c>
      <c r="T6669" s="5">
        <v>0</v>
      </c>
      <c r="U6669" s="5">
        <v>1</v>
      </c>
      <c r="V6669" s="5">
        <v>0</v>
      </c>
      <c r="W6669" s="5">
        <v>0</v>
      </c>
      <c r="X6669" s="5">
        <v>1</v>
      </c>
      <c r="Y6669" s="5">
        <f t="shared" si="215"/>
        <v>15</v>
      </c>
      <c r="Z6669" s="5">
        <v>1</v>
      </c>
      <c r="AA6669" s="5">
        <v>1</v>
      </c>
      <c r="AB6669" s="5">
        <v>2</v>
      </c>
      <c r="AC6669" s="5">
        <v>1</v>
      </c>
      <c r="AD6669" s="5">
        <v>4</v>
      </c>
      <c r="AE6669" s="5">
        <v>1</v>
      </c>
      <c r="AF6669" s="5">
        <v>1</v>
      </c>
      <c r="AG6669" s="5">
        <v>1</v>
      </c>
      <c r="AH6669" s="5">
        <v>1</v>
      </c>
      <c r="AI6669" s="5">
        <v>1</v>
      </c>
      <c r="AJ6669" s="5">
        <v>1</v>
      </c>
      <c r="AK6669" s="5" t="s">
        <v>121</v>
      </c>
      <c r="AL6669" s="5">
        <v>1.02</v>
      </c>
      <c r="AM6669" s="7">
        <v>6.7200000000000006E-8</v>
      </c>
      <c r="AN6669" s="5" t="s">
        <v>36</v>
      </c>
      <c r="AO6669" s="5" t="s">
        <v>74</v>
      </c>
      <c r="AP6669" s="5" t="s">
        <v>101</v>
      </c>
    </row>
    <row r="6670" spans="1:42" x14ac:dyDescent="0.35">
      <c r="A6670" s="5" t="s">
        <v>6788</v>
      </c>
      <c r="B6670" s="10">
        <v>32.415868673050618</v>
      </c>
      <c r="C6670" s="5">
        <v>1</v>
      </c>
      <c r="D6670" s="5">
        <v>0</v>
      </c>
      <c r="E6670" s="10">
        <v>31.567124589999999</v>
      </c>
      <c r="F6670" s="10">
        <v>163.50920379999999</v>
      </c>
      <c r="G6670" s="10">
        <v>84.395527459999997</v>
      </c>
      <c r="H6670" s="10">
        <v>34.708998440000002</v>
      </c>
      <c r="I6670" s="10">
        <v>193.77367989999999</v>
      </c>
      <c r="J6670" s="10">
        <v>137.10907850000001</v>
      </c>
      <c r="K6670" s="10">
        <v>290.50078339999999</v>
      </c>
      <c r="L6670" s="10">
        <v>483.41376000000002</v>
      </c>
      <c r="M6670" s="10">
        <v>8.3696100859999998</v>
      </c>
      <c r="N6670" s="10">
        <v>118.2558712</v>
      </c>
      <c r="O6670" s="10">
        <v>120.9159049</v>
      </c>
      <c r="P6670" s="10">
        <v>99.181628399999994</v>
      </c>
      <c r="Q6670" s="11">
        <f t="shared" si="214"/>
        <v>5</v>
      </c>
      <c r="R6670" s="5">
        <v>1</v>
      </c>
      <c r="S6670" s="5">
        <v>1</v>
      </c>
      <c r="T6670" s="5">
        <v>1</v>
      </c>
      <c r="U6670" s="5">
        <v>0</v>
      </c>
      <c r="V6670" s="5">
        <v>1</v>
      </c>
      <c r="W6670" s="5">
        <v>1</v>
      </c>
      <c r="X6670" s="5">
        <v>0</v>
      </c>
      <c r="Y6670" s="5">
        <f t="shared" si="215"/>
        <v>37</v>
      </c>
      <c r="Z6670" s="5">
        <v>3</v>
      </c>
      <c r="AA6670" s="5">
        <v>3</v>
      </c>
      <c r="AB6670" s="5">
        <v>4</v>
      </c>
      <c r="AC6670" s="5">
        <v>4</v>
      </c>
      <c r="AD6670" s="5">
        <v>3</v>
      </c>
      <c r="AE6670" s="5">
        <v>4</v>
      </c>
      <c r="AF6670" s="5">
        <v>3</v>
      </c>
      <c r="AG6670" s="5">
        <v>4</v>
      </c>
      <c r="AH6670" s="5">
        <v>2</v>
      </c>
      <c r="AI6670" s="5">
        <v>4</v>
      </c>
      <c r="AJ6670" s="5">
        <v>3</v>
      </c>
      <c r="AK6670" s="5" t="s">
        <v>124</v>
      </c>
      <c r="AL6670" s="5">
        <v>2.19</v>
      </c>
      <c r="AM6670" s="5">
        <v>0.99923636100000002</v>
      </c>
      <c r="AN6670" s="5" t="s">
        <v>36</v>
      </c>
      <c r="AO6670" s="5" t="s">
        <v>37</v>
      </c>
      <c r="AP6670" s="5" t="s">
        <v>94</v>
      </c>
    </row>
    <row r="6671" spans="1:42" x14ac:dyDescent="0.35">
      <c r="A6671" s="5" t="s">
        <v>6789</v>
      </c>
      <c r="B6671" s="10">
        <v>27.534883720930232</v>
      </c>
      <c r="C6671" s="5">
        <v>1</v>
      </c>
      <c r="D6671" s="5">
        <v>0</v>
      </c>
      <c r="E6671" s="10">
        <v>30.721779219999998</v>
      </c>
      <c r="F6671" s="10">
        <v>161.10639560000001</v>
      </c>
      <c r="G6671" s="10">
        <v>79.739209599999995</v>
      </c>
      <c r="H6671" s="10">
        <v>39.308665550000001</v>
      </c>
      <c r="I6671" s="10">
        <v>194.50671879999999</v>
      </c>
      <c r="J6671" s="10">
        <v>131.72802390000001</v>
      </c>
      <c r="K6671" s="10">
        <v>285.38389590000003</v>
      </c>
      <c r="L6671" s="10">
        <v>479.97624309999998</v>
      </c>
      <c r="M6671" s="10">
        <v>7.2600759110000004</v>
      </c>
      <c r="N6671" s="10">
        <v>108.228577</v>
      </c>
      <c r="O6671" s="10">
        <v>128.86277440000001</v>
      </c>
      <c r="P6671" s="10">
        <v>91.116523119999997</v>
      </c>
      <c r="Q6671" s="11">
        <f t="shared" si="214"/>
        <v>5</v>
      </c>
      <c r="R6671" s="5">
        <v>0</v>
      </c>
      <c r="S6671" s="5">
        <v>1</v>
      </c>
      <c r="T6671" s="5">
        <v>1</v>
      </c>
      <c r="U6671" s="5">
        <v>1</v>
      </c>
      <c r="V6671" s="5">
        <v>1</v>
      </c>
      <c r="W6671" s="5">
        <v>1</v>
      </c>
      <c r="X6671" s="5">
        <v>0</v>
      </c>
      <c r="Y6671" s="5">
        <f t="shared" si="215"/>
        <v>34</v>
      </c>
      <c r="Z6671" s="5">
        <v>3</v>
      </c>
      <c r="AA6671" s="5">
        <v>2</v>
      </c>
      <c r="AB6671" s="5">
        <v>3</v>
      </c>
      <c r="AC6671" s="5">
        <v>4</v>
      </c>
      <c r="AD6671" s="5">
        <v>3</v>
      </c>
      <c r="AE6671" s="5">
        <v>4</v>
      </c>
      <c r="AF6671" s="5">
        <v>3</v>
      </c>
      <c r="AG6671" s="5">
        <v>4</v>
      </c>
      <c r="AH6671" s="5">
        <v>2</v>
      </c>
      <c r="AI6671" s="5">
        <v>3</v>
      </c>
      <c r="AJ6671" s="5">
        <v>3</v>
      </c>
      <c r="AK6671" s="5" t="s">
        <v>124</v>
      </c>
      <c r="AL6671" s="5">
        <v>2.19</v>
      </c>
      <c r="AM6671" s="5">
        <v>0.97188852000000003</v>
      </c>
      <c r="AN6671" s="5" t="s">
        <v>36</v>
      </c>
      <c r="AO6671" s="5" t="s">
        <v>57</v>
      </c>
      <c r="AP6671" s="5" t="s">
        <v>59</v>
      </c>
    </row>
    <row r="6672" spans="1:42" x14ac:dyDescent="0.35">
      <c r="A6672" s="5" t="s">
        <v>6790</v>
      </c>
      <c r="B6672" s="10">
        <v>37.720930232558139</v>
      </c>
      <c r="C6672" s="5">
        <v>2</v>
      </c>
      <c r="D6672" s="5">
        <v>0</v>
      </c>
      <c r="E6672" s="10">
        <v>30.439721070000001</v>
      </c>
      <c r="F6672" s="10">
        <v>169.774745</v>
      </c>
      <c r="G6672" s="10">
        <v>87.737820540000001</v>
      </c>
      <c r="H6672" s="10">
        <v>38.323432050000001</v>
      </c>
      <c r="I6672" s="10">
        <v>199.5153014</v>
      </c>
      <c r="J6672" s="10">
        <v>141.27394860000001</v>
      </c>
      <c r="K6672" s="10">
        <v>293.15739589999998</v>
      </c>
      <c r="L6672" s="10">
        <v>460.7041906</v>
      </c>
      <c r="M6672" s="10">
        <v>7.6495600789999996</v>
      </c>
      <c r="N6672" s="10">
        <v>122.9956837</v>
      </c>
      <c r="O6672" s="10">
        <v>124.6191316</v>
      </c>
      <c r="P6672" s="10">
        <v>85.300069289999996</v>
      </c>
      <c r="Q6672" s="11">
        <f t="shared" si="214"/>
        <v>6</v>
      </c>
      <c r="R6672" s="5">
        <v>1</v>
      </c>
      <c r="S6672" s="5">
        <v>1</v>
      </c>
      <c r="T6672" s="5">
        <v>1</v>
      </c>
      <c r="U6672" s="5">
        <v>1</v>
      </c>
      <c r="V6672" s="5">
        <v>1</v>
      </c>
      <c r="W6672" s="5">
        <v>1</v>
      </c>
      <c r="X6672" s="5">
        <v>0</v>
      </c>
      <c r="Y6672" s="5">
        <f t="shared" si="215"/>
        <v>35</v>
      </c>
      <c r="Z6672" s="5">
        <v>3</v>
      </c>
      <c r="AA6672" s="5">
        <v>3</v>
      </c>
      <c r="AB6672" s="5">
        <v>4</v>
      </c>
      <c r="AC6672" s="5">
        <v>4</v>
      </c>
      <c r="AD6672" s="5">
        <v>3</v>
      </c>
      <c r="AE6672" s="5">
        <v>4</v>
      </c>
      <c r="AF6672" s="5">
        <v>3</v>
      </c>
      <c r="AG6672" s="5">
        <v>4</v>
      </c>
      <c r="AH6672" s="5">
        <v>2</v>
      </c>
      <c r="AI6672" s="5">
        <v>2</v>
      </c>
      <c r="AJ6672" s="5">
        <v>3</v>
      </c>
      <c r="AK6672" s="5" t="s">
        <v>127</v>
      </c>
      <c r="AL6672" s="5">
        <v>1.02</v>
      </c>
      <c r="AM6672" s="5">
        <v>0.95890275300000005</v>
      </c>
      <c r="AN6672" s="5" t="s">
        <v>36</v>
      </c>
      <c r="AO6672" s="5" t="s">
        <v>86</v>
      </c>
      <c r="AP6672" s="5" t="s">
        <v>87</v>
      </c>
    </row>
    <row r="6673" spans="1:42" x14ac:dyDescent="0.35">
      <c r="A6673" s="5" t="s">
        <v>6791</v>
      </c>
      <c r="B6673" s="10">
        <v>21.589603283173734</v>
      </c>
      <c r="C6673" s="5">
        <v>1</v>
      </c>
      <c r="D6673" s="5">
        <v>0</v>
      </c>
      <c r="E6673" s="10">
        <v>20.338017879999999</v>
      </c>
      <c r="F6673" s="10">
        <v>161.90163000000001</v>
      </c>
      <c r="G6673" s="10">
        <v>53.310292689999997</v>
      </c>
      <c r="H6673" s="10">
        <v>66.847269400000002</v>
      </c>
      <c r="I6673" s="10">
        <v>88.106982630000005</v>
      </c>
      <c r="J6673" s="10">
        <v>116.14027969999999</v>
      </c>
      <c r="K6673" s="10">
        <v>179.5092473</v>
      </c>
      <c r="L6673" s="10">
        <v>119.5829641</v>
      </c>
      <c r="M6673" s="10">
        <v>2.6853639490000001</v>
      </c>
      <c r="N6673" s="10">
        <v>84.23515931</v>
      </c>
      <c r="O6673" s="10">
        <v>124.54303</v>
      </c>
      <c r="P6673" s="10">
        <v>84.09309915</v>
      </c>
      <c r="Q6673" s="11">
        <f t="shared" si="214"/>
        <v>0</v>
      </c>
      <c r="R6673" s="5">
        <v>0</v>
      </c>
      <c r="S6673" s="5">
        <v>0</v>
      </c>
      <c r="T6673" s="5">
        <v>0</v>
      </c>
      <c r="U6673" s="5">
        <v>0</v>
      </c>
      <c r="V6673" s="5">
        <v>0</v>
      </c>
      <c r="W6673" s="5">
        <v>0</v>
      </c>
      <c r="X6673" s="5">
        <v>0</v>
      </c>
      <c r="Y6673" s="5">
        <f t="shared" si="215"/>
        <v>19</v>
      </c>
      <c r="Z6673" s="5">
        <v>1</v>
      </c>
      <c r="AA6673" s="5">
        <v>1</v>
      </c>
      <c r="AB6673" s="5">
        <v>2</v>
      </c>
      <c r="AC6673" s="5">
        <v>1</v>
      </c>
      <c r="AD6673" s="5">
        <v>4</v>
      </c>
      <c r="AE6673" s="5">
        <v>1</v>
      </c>
      <c r="AF6673" s="5">
        <v>1</v>
      </c>
      <c r="AG6673" s="5">
        <v>1</v>
      </c>
      <c r="AH6673" s="5">
        <v>2</v>
      </c>
      <c r="AI6673" s="5">
        <v>2</v>
      </c>
      <c r="AJ6673" s="5">
        <v>3</v>
      </c>
      <c r="AK6673" s="5" t="s">
        <v>35</v>
      </c>
      <c r="AL6673" s="5">
        <v>2.19</v>
      </c>
      <c r="AM6673" s="7">
        <v>4.5899999999999998E-5</v>
      </c>
      <c r="AN6673" s="5" t="s">
        <v>43</v>
      </c>
      <c r="AO6673" s="5" t="s">
        <v>72</v>
      </c>
      <c r="AP6673" s="5" t="s">
        <v>104</v>
      </c>
    </row>
    <row r="6674" spans="1:42" x14ac:dyDescent="0.35">
      <c r="A6674" s="5" t="s">
        <v>6792</v>
      </c>
      <c r="B6674" s="10">
        <v>27.113543091655266</v>
      </c>
      <c r="C6674" s="5">
        <v>1</v>
      </c>
      <c r="D6674" s="5">
        <v>0</v>
      </c>
      <c r="E6674" s="10">
        <v>21.068317189999998</v>
      </c>
      <c r="F6674" s="10">
        <v>153.1932573</v>
      </c>
      <c r="G6674" s="10">
        <v>49.443493539999999</v>
      </c>
      <c r="H6674" s="10">
        <v>67.453910370000003</v>
      </c>
      <c r="I6674" s="10">
        <v>84.805818380000005</v>
      </c>
      <c r="J6674" s="10">
        <v>114.1654147</v>
      </c>
      <c r="K6674" s="10">
        <v>171.98564350000001</v>
      </c>
      <c r="L6674" s="10">
        <v>125.4930501</v>
      </c>
      <c r="M6674" s="10">
        <v>2.5496764010000001</v>
      </c>
      <c r="N6674" s="10">
        <v>90.026091800000003</v>
      </c>
      <c r="O6674" s="10">
        <v>107.34903799999999</v>
      </c>
      <c r="P6674" s="10">
        <v>81.17394616</v>
      </c>
      <c r="Q6674" s="11">
        <f t="shared" si="214"/>
        <v>1</v>
      </c>
      <c r="R6674" s="5">
        <v>0</v>
      </c>
      <c r="S6674" s="5">
        <v>0</v>
      </c>
      <c r="T6674" s="5">
        <v>1</v>
      </c>
      <c r="U6674" s="5">
        <v>0</v>
      </c>
      <c r="V6674" s="5">
        <v>0</v>
      </c>
      <c r="W6674" s="5">
        <v>0</v>
      </c>
      <c r="X6674" s="5">
        <v>0</v>
      </c>
      <c r="Y6674" s="5">
        <f t="shared" si="215"/>
        <v>18</v>
      </c>
      <c r="Z6674" s="5">
        <v>1</v>
      </c>
      <c r="AA6674" s="5">
        <v>1</v>
      </c>
      <c r="AB6674" s="5">
        <v>2</v>
      </c>
      <c r="AC6674" s="5">
        <v>1</v>
      </c>
      <c r="AD6674" s="5">
        <v>4</v>
      </c>
      <c r="AE6674" s="5">
        <v>1</v>
      </c>
      <c r="AF6674" s="5">
        <v>1</v>
      </c>
      <c r="AG6674" s="5">
        <v>1</v>
      </c>
      <c r="AH6674" s="5">
        <v>1</v>
      </c>
      <c r="AI6674" s="5">
        <v>2</v>
      </c>
      <c r="AJ6674" s="5">
        <v>3</v>
      </c>
      <c r="AK6674" s="5" t="s">
        <v>35</v>
      </c>
      <c r="AL6674" s="5">
        <v>2.19</v>
      </c>
      <c r="AM6674" s="7">
        <v>7.3799999999999996E-7</v>
      </c>
      <c r="AN6674" s="5" t="s">
        <v>43</v>
      </c>
      <c r="AO6674" s="5" t="s">
        <v>72</v>
      </c>
      <c r="AP6674" s="5" t="s">
        <v>89</v>
      </c>
    </row>
    <row r="6675" spans="1:42" x14ac:dyDescent="0.35">
      <c r="A6675" s="5" t="s">
        <v>6793</v>
      </c>
      <c r="B6675" s="10">
        <v>34.358413132694942</v>
      </c>
      <c r="C6675" s="5">
        <v>1</v>
      </c>
      <c r="D6675" s="5">
        <v>0</v>
      </c>
      <c r="E6675" s="10">
        <v>16.477153430000001</v>
      </c>
      <c r="F6675" s="10">
        <v>163.05693650000001</v>
      </c>
      <c r="G6675" s="10">
        <v>43.808738030000001</v>
      </c>
      <c r="H6675" s="10">
        <v>64.070282829999996</v>
      </c>
      <c r="I6675" s="10">
        <v>95.565767399999999</v>
      </c>
      <c r="J6675" s="10">
        <v>107.9898772</v>
      </c>
      <c r="K6675" s="10">
        <v>147.007116</v>
      </c>
      <c r="L6675" s="10">
        <v>116.0573936</v>
      </c>
      <c r="M6675" s="10">
        <v>2.294466474</v>
      </c>
      <c r="N6675" s="10">
        <v>88.427972800000006</v>
      </c>
      <c r="O6675" s="10">
        <v>108.7019853</v>
      </c>
      <c r="P6675" s="10">
        <v>79.554462659999999</v>
      </c>
      <c r="Q6675" s="11">
        <f t="shared" si="214"/>
        <v>2</v>
      </c>
      <c r="R6675" s="5">
        <v>0</v>
      </c>
      <c r="S6675" s="5">
        <v>0</v>
      </c>
      <c r="T6675" s="5">
        <v>1</v>
      </c>
      <c r="U6675" s="5">
        <v>0</v>
      </c>
      <c r="V6675" s="5">
        <v>0</v>
      </c>
      <c r="W6675" s="5">
        <v>0</v>
      </c>
      <c r="X6675" s="5">
        <v>1</v>
      </c>
      <c r="Y6675" s="5">
        <f t="shared" si="215"/>
        <v>15</v>
      </c>
      <c r="Z6675" s="5">
        <v>1</v>
      </c>
      <c r="AA6675" s="5">
        <v>1</v>
      </c>
      <c r="AB6675" s="5">
        <v>1</v>
      </c>
      <c r="AC6675" s="5">
        <v>2</v>
      </c>
      <c r="AD6675" s="5">
        <v>4</v>
      </c>
      <c r="AE6675" s="5">
        <v>1</v>
      </c>
      <c r="AF6675" s="5">
        <v>1</v>
      </c>
      <c r="AG6675" s="5">
        <v>1</v>
      </c>
      <c r="AH6675" s="5">
        <v>1</v>
      </c>
      <c r="AI6675" s="5">
        <v>1</v>
      </c>
      <c r="AJ6675" s="5">
        <v>1</v>
      </c>
      <c r="AK6675" s="5" t="s">
        <v>120</v>
      </c>
      <c r="AL6675" s="5">
        <v>2.19</v>
      </c>
      <c r="AM6675" s="7">
        <v>1.5799999999999999E-8</v>
      </c>
      <c r="AN6675" s="5" t="s">
        <v>63</v>
      </c>
      <c r="AO6675" s="5" t="s">
        <v>64</v>
      </c>
      <c r="AP6675" s="5" t="s">
        <v>65</v>
      </c>
    </row>
    <row r="6676" spans="1:42" x14ac:dyDescent="0.35">
      <c r="A6676" s="5" t="s">
        <v>6794</v>
      </c>
      <c r="B6676" s="10">
        <v>28.287277701778386</v>
      </c>
      <c r="C6676" s="5">
        <v>1</v>
      </c>
      <c r="D6676" s="5">
        <v>0</v>
      </c>
      <c r="E6676" s="10">
        <v>29.542751160000002</v>
      </c>
      <c r="F6676" s="10">
        <v>168.29664550000001</v>
      </c>
      <c r="G6676" s="10">
        <v>83.67618195</v>
      </c>
      <c r="H6676" s="10">
        <v>35.313137439999998</v>
      </c>
      <c r="I6676" s="10">
        <v>194.6062115</v>
      </c>
      <c r="J6676" s="10">
        <v>128.43141900000001</v>
      </c>
      <c r="K6676" s="10">
        <v>288.23504789999998</v>
      </c>
      <c r="L6676" s="10">
        <v>460.57232920000001</v>
      </c>
      <c r="M6676" s="10">
        <v>8.1622610959999999</v>
      </c>
      <c r="N6676" s="10">
        <v>119.9500919</v>
      </c>
      <c r="O6676" s="10">
        <v>121.2374653</v>
      </c>
      <c r="P6676" s="10">
        <v>94.12704067</v>
      </c>
      <c r="Q6676" s="11">
        <f t="shared" si="214"/>
        <v>3</v>
      </c>
      <c r="R6676" s="5">
        <v>0</v>
      </c>
      <c r="S6676" s="5">
        <v>0</v>
      </c>
      <c r="T6676" s="5">
        <v>1</v>
      </c>
      <c r="U6676" s="5">
        <v>1</v>
      </c>
      <c r="V6676" s="5">
        <v>0</v>
      </c>
      <c r="W6676" s="5">
        <v>1</v>
      </c>
      <c r="X6676" s="5">
        <v>0</v>
      </c>
      <c r="Y6676" s="5">
        <f t="shared" si="215"/>
        <v>35</v>
      </c>
      <c r="Z6676" s="5">
        <v>2</v>
      </c>
      <c r="AA6676" s="5">
        <v>3</v>
      </c>
      <c r="AB6676" s="5">
        <v>3</v>
      </c>
      <c r="AC6676" s="5">
        <v>4</v>
      </c>
      <c r="AD6676" s="5">
        <v>4</v>
      </c>
      <c r="AE6676" s="5">
        <v>4</v>
      </c>
      <c r="AF6676" s="5">
        <v>3</v>
      </c>
      <c r="AG6676" s="5">
        <v>4</v>
      </c>
      <c r="AH6676" s="5">
        <v>2</v>
      </c>
      <c r="AI6676" s="5">
        <v>3</v>
      </c>
      <c r="AJ6676" s="5">
        <v>3</v>
      </c>
      <c r="AK6676" s="5" t="s">
        <v>126</v>
      </c>
      <c r="AL6676" s="5">
        <v>2.19</v>
      </c>
      <c r="AM6676" s="5">
        <v>0.99969873499999995</v>
      </c>
      <c r="AN6676" s="5" t="s">
        <v>36</v>
      </c>
      <c r="AO6676" s="5" t="s">
        <v>47</v>
      </c>
      <c r="AP6676" s="5" t="s">
        <v>103</v>
      </c>
    </row>
    <row r="6677" spans="1:42" x14ac:dyDescent="0.35">
      <c r="A6677" s="5" t="s">
        <v>6795</v>
      </c>
      <c r="B6677" s="10">
        <v>17.573187414500683</v>
      </c>
      <c r="C6677" s="5">
        <v>2</v>
      </c>
      <c r="D6677" s="5">
        <v>0</v>
      </c>
      <c r="E6677" s="10">
        <v>29.291346579999999</v>
      </c>
      <c r="F6677" s="10">
        <v>169.38269149999999</v>
      </c>
      <c r="G6677" s="10">
        <v>84.038326659999996</v>
      </c>
      <c r="H6677" s="10">
        <v>69.590569810000005</v>
      </c>
      <c r="I6677" s="10">
        <v>88.850388879999997</v>
      </c>
      <c r="J6677" s="10">
        <v>111.0928297</v>
      </c>
      <c r="K6677" s="10">
        <v>158.68548670000001</v>
      </c>
      <c r="L6677" s="10">
        <v>120.13764089999999</v>
      </c>
      <c r="M6677" s="10">
        <v>2.2802728459999999</v>
      </c>
      <c r="N6677" s="10">
        <v>85.567232509999997</v>
      </c>
      <c r="O6677" s="10">
        <v>109.4811732</v>
      </c>
      <c r="P6677" s="10">
        <v>75.319303349999998</v>
      </c>
      <c r="Q6677" s="11">
        <f t="shared" si="214"/>
        <v>1</v>
      </c>
      <c r="R6677" s="5">
        <v>0</v>
      </c>
      <c r="S6677" s="5">
        <v>0</v>
      </c>
      <c r="T6677" s="5">
        <v>1</v>
      </c>
      <c r="U6677" s="5">
        <v>0</v>
      </c>
      <c r="V6677" s="5">
        <v>0</v>
      </c>
      <c r="W6677" s="5">
        <v>0</v>
      </c>
      <c r="X6677" s="5">
        <v>0</v>
      </c>
      <c r="Y6677" s="5">
        <f t="shared" si="215"/>
        <v>15</v>
      </c>
      <c r="Z6677" s="5">
        <v>2</v>
      </c>
      <c r="AA6677" s="5">
        <v>1</v>
      </c>
      <c r="AB6677" s="5">
        <v>1</v>
      </c>
      <c r="AC6677" s="5">
        <v>1</v>
      </c>
      <c r="AD6677" s="5">
        <v>4</v>
      </c>
      <c r="AE6677" s="5">
        <v>1</v>
      </c>
      <c r="AF6677" s="5">
        <v>1</v>
      </c>
      <c r="AG6677" s="5">
        <v>1</v>
      </c>
      <c r="AH6677" s="5">
        <v>1</v>
      </c>
      <c r="AI6677" s="5">
        <v>1</v>
      </c>
      <c r="AJ6677" s="5">
        <v>1</v>
      </c>
      <c r="AK6677" s="5" t="s">
        <v>119</v>
      </c>
      <c r="AL6677" s="5">
        <v>1.02</v>
      </c>
      <c r="AM6677" s="7">
        <v>6.3100000000000003E-8</v>
      </c>
      <c r="AN6677" s="5" t="s">
        <v>36</v>
      </c>
      <c r="AO6677" s="5" t="s">
        <v>53</v>
      </c>
      <c r="AP6677" s="5" t="s">
        <v>54</v>
      </c>
    </row>
    <row r="6678" spans="1:42" x14ac:dyDescent="0.35">
      <c r="A6678" s="5" t="s">
        <v>6796</v>
      </c>
      <c r="B6678" s="10">
        <v>46.662106703146378</v>
      </c>
      <c r="C6678" s="5">
        <v>1</v>
      </c>
      <c r="D6678" s="5">
        <v>3</v>
      </c>
      <c r="E6678" s="10">
        <v>27.09488181</v>
      </c>
      <c r="F6678" s="10">
        <v>162.1177419</v>
      </c>
      <c r="G6678" s="10">
        <v>71.211207950000002</v>
      </c>
      <c r="H6678" s="10">
        <v>65.297558629999997</v>
      </c>
      <c r="I6678" s="10">
        <v>75.314526000000001</v>
      </c>
      <c r="J6678" s="10">
        <v>119.63314200000001</v>
      </c>
      <c r="K6678" s="10">
        <v>141.25962749999999</v>
      </c>
      <c r="L6678" s="10">
        <v>119.1041366</v>
      </c>
      <c r="M6678" s="10">
        <v>2.1633217299999998</v>
      </c>
      <c r="N6678" s="10">
        <v>87.436412570000002</v>
      </c>
      <c r="O6678" s="10">
        <v>112.12329750000001</v>
      </c>
      <c r="P6678" s="10">
        <v>76.504596759999998</v>
      </c>
      <c r="Q6678" s="11">
        <f t="shared" si="214"/>
        <v>3</v>
      </c>
      <c r="R6678" s="5">
        <v>1</v>
      </c>
      <c r="S6678" s="5">
        <v>0</v>
      </c>
      <c r="T6678" s="5">
        <v>1</v>
      </c>
      <c r="U6678" s="5">
        <v>0</v>
      </c>
      <c r="V6678" s="5">
        <v>0</v>
      </c>
      <c r="W6678" s="5">
        <v>1</v>
      </c>
      <c r="X6678" s="5">
        <v>0</v>
      </c>
      <c r="Y6678" s="5">
        <f t="shared" si="215"/>
        <v>15</v>
      </c>
      <c r="Z6678" s="5">
        <v>2</v>
      </c>
      <c r="AA6678" s="5">
        <v>1</v>
      </c>
      <c r="AB6678" s="5">
        <v>1</v>
      </c>
      <c r="AC6678" s="5">
        <v>1</v>
      </c>
      <c r="AD6678" s="5">
        <v>4</v>
      </c>
      <c r="AE6678" s="5">
        <v>1</v>
      </c>
      <c r="AF6678" s="5">
        <v>1</v>
      </c>
      <c r="AG6678" s="5">
        <v>1</v>
      </c>
      <c r="AH6678" s="5">
        <v>1</v>
      </c>
      <c r="AI6678" s="5">
        <v>1</v>
      </c>
      <c r="AJ6678" s="5">
        <v>1</v>
      </c>
      <c r="AK6678" s="5" t="s">
        <v>122</v>
      </c>
      <c r="AL6678" s="5">
        <v>3.36</v>
      </c>
      <c r="AM6678" s="7">
        <v>7.0500000000000005E-10</v>
      </c>
      <c r="AN6678" s="5" t="s">
        <v>43</v>
      </c>
      <c r="AO6678" s="5" t="s">
        <v>51</v>
      </c>
      <c r="AP6678" s="5" t="s">
        <v>52</v>
      </c>
    </row>
    <row r="6679" spans="1:42" x14ac:dyDescent="0.35">
      <c r="A6679" s="5" t="s">
        <v>6797</v>
      </c>
      <c r="B6679" s="10">
        <v>45.072503419972641</v>
      </c>
      <c r="C6679" s="5">
        <v>2</v>
      </c>
      <c r="D6679" s="5">
        <v>0</v>
      </c>
      <c r="E6679" s="10">
        <v>26.416718880000001</v>
      </c>
      <c r="F6679" s="10">
        <v>170.55840040000001</v>
      </c>
      <c r="G6679" s="10">
        <v>76.846678850000004</v>
      </c>
      <c r="H6679" s="10">
        <v>67.32172233</v>
      </c>
      <c r="I6679" s="10">
        <v>113.4743186</v>
      </c>
      <c r="J6679" s="10">
        <v>118.2018616</v>
      </c>
      <c r="K6679" s="10">
        <v>144.5458199</v>
      </c>
      <c r="L6679" s="10">
        <v>112.8814697</v>
      </c>
      <c r="M6679" s="10">
        <v>2.1470903429999999</v>
      </c>
      <c r="N6679" s="10">
        <v>88.023617229999999</v>
      </c>
      <c r="O6679" s="10">
        <v>110.31979130000001</v>
      </c>
      <c r="P6679" s="10">
        <v>80.7011349</v>
      </c>
      <c r="Q6679" s="11">
        <f t="shared" si="214"/>
        <v>2</v>
      </c>
      <c r="R6679" s="5">
        <v>1</v>
      </c>
      <c r="S6679" s="5">
        <v>0</v>
      </c>
      <c r="T6679" s="5">
        <v>1</v>
      </c>
      <c r="U6679" s="5">
        <v>0</v>
      </c>
      <c r="V6679" s="5">
        <v>0</v>
      </c>
      <c r="W6679" s="5">
        <v>0</v>
      </c>
      <c r="X6679" s="5">
        <v>0</v>
      </c>
      <c r="Y6679" s="5">
        <f t="shared" si="215"/>
        <v>18</v>
      </c>
      <c r="Z6679" s="5">
        <v>2</v>
      </c>
      <c r="AA6679" s="5">
        <v>1</v>
      </c>
      <c r="AB6679" s="5">
        <v>1</v>
      </c>
      <c r="AC6679" s="5">
        <v>1</v>
      </c>
      <c r="AD6679" s="5">
        <v>4</v>
      </c>
      <c r="AE6679" s="5">
        <v>1</v>
      </c>
      <c r="AF6679" s="5">
        <v>1</v>
      </c>
      <c r="AG6679" s="5">
        <v>1</v>
      </c>
      <c r="AH6679" s="5">
        <v>1</v>
      </c>
      <c r="AI6679" s="5">
        <v>2</v>
      </c>
      <c r="AJ6679" s="5">
        <v>3</v>
      </c>
      <c r="AK6679" s="5" t="s">
        <v>123</v>
      </c>
      <c r="AL6679" s="5">
        <v>2.15</v>
      </c>
      <c r="AM6679" s="7">
        <v>1.9499999999999999E-8</v>
      </c>
      <c r="AN6679" s="5" t="s">
        <v>36</v>
      </c>
      <c r="AO6679" s="5" t="s">
        <v>39</v>
      </c>
      <c r="AP6679" s="5" t="s">
        <v>81</v>
      </c>
    </row>
    <row r="6680" spans="1:42" x14ac:dyDescent="0.35">
      <c r="A6680" s="5" t="s">
        <v>6798</v>
      </c>
      <c r="B6680" s="10">
        <v>20.735978112175104</v>
      </c>
      <c r="C6680" s="5">
        <v>1</v>
      </c>
      <c r="D6680" s="5">
        <v>0</v>
      </c>
      <c r="E6680" s="10">
        <v>20.295875859999999</v>
      </c>
      <c r="F6680" s="10">
        <v>159.52626570000001</v>
      </c>
      <c r="G6680" s="10">
        <v>51.650222419999999</v>
      </c>
      <c r="H6680" s="10">
        <v>59.417686260000004</v>
      </c>
      <c r="I6680" s="10">
        <v>87.38551416</v>
      </c>
      <c r="J6680" s="10">
        <v>108.3864784</v>
      </c>
      <c r="K6680" s="10">
        <v>187.7832109</v>
      </c>
      <c r="L6680" s="10">
        <v>123.0937835</v>
      </c>
      <c r="M6680" s="10">
        <v>3.1603925140000002</v>
      </c>
      <c r="N6680" s="10">
        <v>88.385230859999993</v>
      </c>
      <c r="O6680" s="10">
        <v>110.8736744</v>
      </c>
      <c r="P6680" s="10">
        <v>84.954987349999996</v>
      </c>
      <c r="Q6680" s="11">
        <f t="shared" si="214"/>
        <v>0</v>
      </c>
      <c r="R6680" s="5">
        <v>0</v>
      </c>
      <c r="S6680" s="5">
        <v>0</v>
      </c>
      <c r="T6680" s="5">
        <v>0</v>
      </c>
      <c r="U6680" s="5">
        <v>0</v>
      </c>
      <c r="V6680" s="5">
        <v>0</v>
      </c>
      <c r="W6680" s="5">
        <v>0</v>
      </c>
      <c r="X6680" s="5">
        <v>0</v>
      </c>
      <c r="Y6680" s="5">
        <f t="shared" si="215"/>
        <v>19</v>
      </c>
      <c r="Z6680" s="5">
        <v>1</v>
      </c>
      <c r="AA6680" s="5">
        <v>1</v>
      </c>
      <c r="AB6680" s="5">
        <v>2</v>
      </c>
      <c r="AC6680" s="5">
        <v>2</v>
      </c>
      <c r="AD6680" s="5">
        <v>4</v>
      </c>
      <c r="AE6680" s="5">
        <v>1</v>
      </c>
      <c r="AF6680" s="5">
        <v>1</v>
      </c>
      <c r="AG6680" s="5">
        <v>1</v>
      </c>
      <c r="AH6680" s="5">
        <v>1</v>
      </c>
      <c r="AI6680" s="5">
        <v>2</v>
      </c>
      <c r="AJ6680" s="5">
        <v>3</v>
      </c>
      <c r="AK6680" s="5" t="s">
        <v>35</v>
      </c>
      <c r="AL6680" s="5">
        <v>2.19</v>
      </c>
      <c r="AM6680" s="5">
        <v>4.57913E-4</v>
      </c>
      <c r="AN6680" s="5" t="s">
        <v>36</v>
      </c>
      <c r="AO6680" s="5" t="s">
        <v>68</v>
      </c>
      <c r="AP6680" s="5" t="s">
        <v>69</v>
      </c>
    </row>
    <row r="6681" spans="1:42" x14ac:dyDescent="0.35">
      <c r="A6681" s="5" t="s">
        <v>6799</v>
      </c>
      <c r="B6681" s="10">
        <v>23.663474692202463</v>
      </c>
      <c r="C6681" s="5">
        <v>1</v>
      </c>
      <c r="D6681" s="5">
        <v>0</v>
      </c>
      <c r="E6681" s="10">
        <v>29.812583020000002</v>
      </c>
      <c r="F6681" s="10">
        <v>157.8732953</v>
      </c>
      <c r="G6681" s="10">
        <v>74.304814410000006</v>
      </c>
      <c r="H6681" s="10">
        <v>39.561083760000002</v>
      </c>
      <c r="I6681" s="10">
        <v>196.8319157</v>
      </c>
      <c r="J6681" s="10">
        <v>133.4422635</v>
      </c>
      <c r="K6681" s="10">
        <v>286.06311140000003</v>
      </c>
      <c r="L6681" s="10">
        <v>478.9944362</v>
      </c>
      <c r="M6681" s="10">
        <v>7.2309220119999997</v>
      </c>
      <c r="N6681" s="10">
        <v>109.07339469999999</v>
      </c>
      <c r="O6681" s="10">
        <v>128.5476481</v>
      </c>
      <c r="P6681" s="10">
        <v>95.27413525</v>
      </c>
      <c r="Q6681" s="11">
        <f t="shared" si="214"/>
        <v>5</v>
      </c>
      <c r="R6681" s="5">
        <v>1</v>
      </c>
      <c r="S6681" s="5">
        <v>0</v>
      </c>
      <c r="T6681" s="5">
        <v>1</v>
      </c>
      <c r="U6681" s="5">
        <v>1</v>
      </c>
      <c r="V6681" s="5">
        <v>1</v>
      </c>
      <c r="W6681" s="5">
        <v>0</v>
      </c>
      <c r="X6681" s="5">
        <v>1</v>
      </c>
      <c r="Y6681" s="5">
        <f t="shared" si="215"/>
        <v>34</v>
      </c>
      <c r="Z6681" s="5">
        <v>2</v>
      </c>
      <c r="AA6681" s="5">
        <v>2</v>
      </c>
      <c r="AB6681" s="5">
        <v>3</v>
      </c>
      <c r="AC6681" s="5">
        <v>4</v>
      </c>
      <c r="AD6681" s="5">
        <v>3</v>
      </c>
      <c r="AE6681" s="5">
        <v>4</v>
      </c>
      <c r="AF6681" s="5">
        <v>3</v>
      </c>
      <c r="AG6681" s="5">
        <v>4</v>
      </c>
      <c r="AH6681" s="5">
        <v>2</v>
      </c>
      <c r="AI6681" s="5">
        <v>4</v>
      </c>
      <c r="AJ6681" s="5">
        <v>3</v>
      </c>
      <c r="AK6681" s="5" t="s">
        <v>124</v>
      </c>
      <c r="AL6681" s="5">
        <v>2.19</v>
      </c>
      <c r="AM6681" s="5">
        <v>0.99462343799999997</v>
      </c>
      <c r="AN6681" s="5" t="s">
        <v>43</v>
      </c>
      <c r="AO6681" s="5" t="s">
        <v>72</v>
      </c>
      <c r="AP6681" s="5" t="s">
        <v>92</v>
      </c>
    </row>
    <row r="6682" spans="1:42" x14ac:dyDescent="0.35">
      <c r="A6682" s="5" t="s">
        <v>6800</v>
      </c>
      <c r="B6682" s="10">
        <v>24.462380300957591</v>
      </c>
      <c r="C6682" s="5">
        <v>1</v>
      </c>
      <c r="D6682" s="5">
        <v>0</v>
      </c>
      <c r="E6682" s="10">
        <v>25.88683223</v>
      </c>
      <c r="F6682" s="10">
        <v>157.9556991</v>
      </c>
      <c r="G6682" s="10">
        <v>64.587653880000005</v>
      </c>
      <c r="H6682" s="10">
        <v>64.944610819999994</v>
      </c>
      <c r="I6682" s="10">
        <v>88.111863360000001</v>
      </c>
      <c r="J6682" s="10">
        <v>104.6115787</v>
      </c>
      <c r="K6682" s="10">
        <v>178.9494095</v>
      </c>
      <c r="L6682" s="10">
        <v>117.22833540000001</v>
      </c>
      <c r="M6682" s="10">
        <v>2.755415841</v>
      </c>
      <c r="N6682" s="10">
        <v>89.612172139999998</v>
      </c>
      <c r="O6682" s="10">
        <v>114.8120752</v>
      </c>
      <c r="P6682" s="10">
        <v>79.453948350000005</v>
      </c>
      <c r="Q6682" s="11">
        <f t="shared" si="214"/>
        <v>3</v>
      </c>
      <c r="R6682" s="5">
        <v>1</v>
      </c>
      <c r="S6682" s="5">
        <v>0</v>
      </c>
      <c r="T6682" s="5">
        <v>1</v>
      </c>
      <c r="U6682" s="5">
        <v>0</v>
      </c>
      <c r="V6682" s="5">
        <v>0</v>
      </c>
      <c r="W6682" s="5">
        <v>1</v>
      </c>
      <c r="X6682" s="5">
        <v>0</v>
      </c>
      <c r="Y6682" s="5">
        <f t="shared" si="215"/>
        <v>17</v>
      </c>
      <c r="Z6682" s="5">
        <v>2</v>
      </c>
      <c r="AA6682" s="5">
        <v>1</v>
      </c>
      <c r="AB6682" s="5">
        <v>2</v>
      </c>
      <c r="AC6682" s="5">
        <v>2</v>
      </c>
      <c r="AD6682" s="5">
        <v>4</v>
      </c>
      <c r="AE6682" s="5">
        <v>1</v>
      </c>
      <c r="AF6682" s="5">
        <v>1</v>
      </c>
      <c r="AG6682" s="5">
        <v>1</v>
      </c>
      <c r="AH6682" s="5">
        <v>1</v>
      </c>
      <c r="AI6682" s="5">
        <v>1</v>
      </c>
      <c r="AJ6682" s="5">
        <v>1</v>
      </c>
      <c r="AK6682" s="5" t="s">
        <v>35</v>
      </c>
      <c r="AL6682" s="5">
        <v>2.19</v>
      </c>
      <c r="AM6682" s="5">
        <v>2.20733E-4</v>
      </c>
      <c r="AN6682" s="5" t="s">
        <v>43</v>
      </c>
      <c r="AO6682" s="5" t="s">
        <v>72</v>
      </c>
      <c r="AP6682" s="5" t="s">
        <v>89</v>
      </c>
    </row>
    <row r="6683" spans="1:42" x14ac:dyDescent="0.35">
      <c r="A6683" s="5" t="s">
        <v>6801</v>
      </c>
      <c r="B6683" s="10">
        <v>28.369357045143637</v>
      </c>
      <c r="C6683" s="5">
        <v>1</v>
      </c>
      <c r="D6683" s="5">
        <v>0</v>
      </c>
      <c r="E6683" s="10">
        <v>27.332833170000001</v>
      </c>
      <c r="F6683" s="10">
        <v>168.859341</v>
      </c>
      <c r="G6683" s="10">
        <v>77.935411110000004</v>
      </c>
      <c r="H6683" s="10">
        <v>65.672317210000003</v>
      </c>
      <c r="I6683" s="10">
        <v>88.822252689999999</v>
      </c>
      <c r="J6683" s="10">
        <v>109.7631382</v>
      </c>
      <c r="K6683" s="10">
        <v>176.27647859999999</v>
      </c>
      <c r="L6683" s="10">
        <v>121.03822700000001</v>
      </c>
      <c r="M6683" s="10">
        <v>2.6841824089999999</v>
      </c>
      <c r="N6683" s="10">
        <v>97.008797860000001</v>
      </c>
      <c r="O6683" s="10">
        <v>108.90356749999999</v>
      </c>
      <c r="P6683" s="10">
        <v>78.162827739999997</v>
      </c>
      <c r="Q6683" s="11">
        <f t="shared" si="214"/>
        <v>1</v>
      </c>
      <c r="R6683" s="5">
        <v>0</v>
      </c>
      <c r="S6683" s="5">
        <v>0</v>
      </c>
      <c r="T6683" s="5">
        <v>1</v>
      </c>
      <c r="U6683" s="5">
        <v>0</v>
      </c>
      <c r="V6683" s="5">
        <v>0</v>
      </c>
      <c r="W6683" s="5">
        <v>0</v>
      </c>
      <c r="X6683" s="5">
        <v>0</v>
      </c>
      <c r="Y6683" s="5">
        <f t="shared" si="215"/>
        <v>16</v>
      </c>
      <c r="Z6683" s="5">
        <v>2</v>
      </c>
      <c r="AA6683" s="5">
        <v>1</v>
      </c>
      <c r="AB6683" s="5">
        <v>2</v>
      </c>
      <c r="AC6683" s="5">
        <v>1</v>
      </c>
      <c r="AD6683" s="5">
        <v>4</v>
      </c>
      <c r="AE6683" s="5">
        <v>1</v>
      </c>
      <c r="AF6683" s="5">
        <v>1</v>
      </c>
      <c r="AG6683" s="5">
        <v>1</v>
      </c>
      <c r="AH6683" s="5">
        <v>1</v>
      </c>
      <c r="AI6683" s="5">
        <v>1</v>
      </c>
      <c r="AJ6683" s="5">
        <v>1</v>
      </c>
      <c r="AK6683" s="5" t="s">
        <v>35</v>
      </c>
      <c r="AL6683" s="5">
        <v>2.19</v>
      </c>
      <c r="AM6683" s="7">
        <v>1.5500000000000001E-5</v>
      </c>
      <c r="AN6683" s="5" t="s">
        <v>36</v>
      </c>
      <c r="AO6683" s="5" t="s">
        <v>53</v>
      </c>
      <c r="AP6683" s="5" t="s">
        <v>54</v>
      </c>
    </row>
    <row r="6684" spans="1:42" x14ac:dyDescent="0.35">
      <c r="A6684" s="5" t="s">
        <v>6802</v>
      </c>
      <c r="B6684" s="10">
        <v>34.897400820793436</v>
      </c>
      <c r="C6684" s="5">
        <v>1</v>
      </c>
      <c r="D6684" s="5">
        <v>0</v>
      </c>
      <c r="E6684" s="10">
        <v>21.625735420000002</v>
      </c>
      <c r="F6684" s="10">
        <v>159.50568730000001</v>
      </c>
      <c r="G6684" s="10">
        <v>55.020335070000002</v>
      </c>
      <c r="H6684" s="10">
        <v>73.193821799999995</v>
      </c>
      <c r="I6684" s="10">
        <v>97.245421210000003</v>
      </c>
      <c r="J6684" s="10">
        <v>111.3745685</v>
      </c>
      <c r="K6684" s="10">
        <v>150.43858610000001</v>
      </c>
      <c r="L6684" s="10">
        <v>114.31349609999999</v>
      </c>
      <c r="M6684" s="10">
        <v>2.0553454169999998</v>
      </c>
      <c r="N6684" s="10">
        <v>87.335484730000005</v>
      </c>
      <c r="O6684" s="10">
        <v>116.2548675</v>
      </c>
      <c r="P6684" s="10">
        <v>77.461068209999993</v>
      </c>
      <c r="Q6684" s="11">
        <f t="shared" si="214"/>
        <v>1</v>
      </c>
      <c r="R6684" s="5">
        <v>0</v>
      </c>
      <c r="S6684" s="5">
        <v>0</v>
      </c>
      <c r="T6684" s="5">
        <v>0</v>
      </c>
      <c r="U6684" s="5">
        <v>0</v>
      </c>
      <c r="V6684" s="5">
        <v>1</v>
      </c>
      <c r="W6684" s="5">
        <v>0</v>
      </c>
      <c r="X6684" s="5">
        <v>0</v>
      </c>
      <c r="Y6684" s="5">
        <f t="shared" si="215"/>
        <v>14</v>
      </c>
      <c r="Z6684" s="5">
        <v>1</v>
      </c>
      <c r="AA6684" s="5">
        <v>1</v>
      </c>
      <c r="AB6684" s="5">
        <v>1</v>
      </c>
      <c r="AC6684" s="5">
        <v>1</v>
      </c>
      <c r="AD6684" s="5">
        <v>4</v>
      </c>
      <c r="AE6684" s="5">
        <v>1</v>
      </c>
      <c r="AF6684" s="5">
        <v>1</v>
      </c>
      <c r="AG6684" s="5">
        <v>1</v>
      </c>
      <c r="AH6684" s="5">
        <v>1</v>
      </c>
      <c r="AI6684" s="5">
        <v>1</v>
      </c>
      <c r="AJ6684" s="5">
        <v>1</v>
      </c>
      <c r="AK6684" s="5" t="s">
        <v>120</v>
      </c>
      <c r="AL6684" s="5">
        <v>2.19</v>
      </c>
      <c r="AM6684" s="7">
        <v>3.3899999999999999E-8</v>
      </c>
      <c r="AN6684" s="5" t="s">
        <v>36</v>
      </c>
      <c r="AO6684" s="5" t="s">
        <v>39</v>
      </c>
      <c r="AP6684" s="5" t="s">
        <v>108</v>
      </c>
    </row>
    <row r="6685" spans="1:42" x14ac:dyDescent="0.35">
      <c r="A6685" s="5" t="s">
        <v>6803</v>
      </c>
      <c r="B6685" s="10">
        <v>48.719562243502054</v>
      </c>
      <c r="C6685" s="5">
        <v>1</v>
      </c>
      <c r="D6685" s="5">
        <v>3</v>
      </c>
      <c r="E6685" s="10">
        <v>25.75943753</v>
      </c>
      <c r="F6685" s="10">
        <v>166.39386339999999</v>
      </c>
      <c r="G6685" s="10">
        <v>71.319942909999995</v>
      </c>
      <c r="H6685" s="10">
        <v>66.73941877</v>
      </c>
      <c r="I6685" s="10">
        <v>72.200039000000004</v>
      </c>
      <c r="J6685" s="10">
        <v>115.4500585</v>
      </c>
      <c r="K6685" s="10">
        <v>147.10285210000001</v>
      </c>
      <c r="L6685" s="10">
        <v>123.4668949</v>
      </c>
      <c r="M6685" s="10">
        <v>2.204137448</v>
      </c>
      <c r="N6685" s="10">
        <v>90.769153450000005</v>
      </c>
      <c r="O6685" s="10">
        <v>103.27723570000001</v>
      </c>
      <c r="P6685" s="10">
        <v>80.006204330000003</v>
      </c>
      <c r="Q6685" s="11">
        <f t="shared" si="214"/>
        <v>6</v>
      </c>
      <c r="R6685" s="5">
        <v>1</v>
      </c>
      <c r="S6685" s="5">
        <v>0</v>
      </c>
      <c r="T6685" s="5">
        <v>1</v>
      </c>
      <c r="U6685" s="5">
        <v>1</v>
      </c>
      <c r="V6685" s="5">
        <v>1</v>
      </c>
      <c r="W6685" s="5">
        <v>1</v>
      </c>
      <c r="X6685" s="5">
        <v>1</v>
      </c>
      <c r="Y6685" s="5">
        <f t="shared" si="215"/>
        <v>18</v>
      </c>
      <c r="Z6685" s="5">
        <v>2</v>
      </c>
      <c r="AA6685" s="5">
        <v>1</v>
      </c>
      <c r="AB6685" s="5">
        <v>1</v>
      </c>
      <c r="AC6685" s="5">
        <v>1</v>
      </c>
      <c r="AD6685" s="5">
        <v>4</v>
      </c>
      <c r="AE6685" s="5">
        <v>1</v>
      </c>
      <c r="AF6685" s="5">
        <v>1</v>
      </c>
      <c r="AG6685" s="5">
        <v>1</v>
      </c>
      <c r="AH6685" s="5">
        <v>1</v>
      </c>
      <c r="AI6685" s="5">
        <v>2</v>
      </c>
      <c r="AJ6685" s="5">
        <v>3</v>
      </c>
      <c r="AK6685" s="5" t="s">
        <v>122</v>
      </c>
      <c r="AL6685" s="5">
        <v>3.36</v>
      </c>
      <c r="AM6685" s="7">
        <v>7.7700000000000001E-10</v>
      </c>
      <c r="AN6685" s="5" t="s">
        <v>76</v>
      </c>
      <c r="AO6685" s="5" t="s">
        <v>37</v>
      </c>
      <c r="AP6685" s="5" t="s">
        <v>84</v>
      </c>
    </row>
    <row r="6686" spans="1:42" x14ac:dyDescent="0.35">
      <c r="A6686" s="5" t="s">
        <v>6804</v>
      </c>
      <c r="B6686" s="10">
        <v>47.956224350205197</v>
      </c>
      <c r="C6686" s="5">
        <v>1</v>
      </c>
      <c r="D6686" s="5">
        <v>2</v>
      </c>
      <c r="E6686" s="10">
        <v>23.549861530000001</v>
      </c>
      <c r="F6686" s="10">
        <v>161.06820680000001</v>
      </c>
      <c r="G6686" s="10">
        <v>61.09532858</v>
      </c>
      <c r="H6686" s="10">
        <v>59.50609377</v>
      </c>
      <c r="I6686" s="10">
        <v>72.213393800000006</v>
      </c>
      <c r="J6686" s="10">
        <v>113.6697499</v>
      </c>
      <c r="K6686" s="10">
        <v>147.00511589999999</v>
      </c>
      <c r="L6686" s="10">
        <v>123.45934130000001</v>
      </c>
      <c r="M6686" s="10">
        <v>2.4704212050000001</v>
      </c>
      <c r="N6686" s="10">
        <v>87.073086119999999</v>
      </c>
      <c r="O6686" s="10">
        <v>107.276439</v>
      </c>
      <c r="P6686" s="10">
        <v>82.575938640000004</v>
      </c>
      <c r="Q6686" s="11">
        <f t="shared" si="214"/>
        <v>2</v>
      </c>
      <c r="R6686" s="5">
        <v>1</v>
      </c>
      <c r="S6686" s="5">
        <v>0</v>
      </c>
      <c r="T6686" s="5">
        <v>1</v>
      </c>
      <c r="U6686" s="5">
        <v>0</v>
      </c>
      <c r="V6686" s="5">
        <v>0</v>
      </c>
      <c r="W6686" s="5">
        <v>0</v>
      </c>
      <c r="X6686" s="5">
        <v>0</v>
      </c>
      <c r="Y6686" s="5">
        <f t="shared" si="215"/>
        <v>18</v>
      </c>
      <c r="Z6686" s="5">
        <v>1</v>
      </c>
      <c r="AA6686" s="5">
        <v>1</v>
      </c>
      <c r="AB6686" s="5">
        <v>1</v>
      </c>
      <c r="AC6686" s="5">
        <v>2</v>
      </c>
      <c r="AD6686" s="5">
        <v>4</v>
      </c>
      <c r="AE6686" s="5">
        <v>1</v>
      </c>
      <c r="AF6686" s="5">
        <v>1</v>
      </c>
      <c r="AG6686" s="5">
        <v>1</v>
      </c>
      <c r="AH6686" s="5">
        <v>1</v>
      </c>
      <c r="AI6686" s="5">
        <v>2</v>
      </c>
      <c r="AJ6686" s="5">
        <v>3</v>
      </c>
      <c r="AK6686" s="5" t="s">
        <v>122</v>
      </c>
      <c r="AL6686" s="5">
        <v>3.36</v>
      </c>
      <c r="AM6686" s="7">
        <v>1.59E-8</v>
      </c>
      <c r="AN6686" s="5" t="s">
        <v>36</v>
      </c>
      <c r="AO6686" s="5" t="s">
        <v>37</v>
      </c>
      <c r="AP6686" s="5" t="s">
        <v>38</v>
      </c>
    </row>
    <row r="6687" spans="1:42" x14ac:dyDescent="0.35">
      <c r="A6687" s="5" t="s">
        <v>6805</v>
      </c>
      <c r="B6687" s="10">
        <v>35.78659370725034</v>
      </c>
      <c r="C6687" s="5">
        <v>2</v>
      </c>
      <c r="D6687" s="5">
        <v>0</v>
      </c>
      <c r="E6687" s="10">
        <v>25.273449859999999</v>
      </c>
      <c r="F6687" s="10">
        <v>171.57552250000001</v>
      </c>
      <c r="G6687" s="10">
        <v>74.400385900000003</v>
      </c>
      <c r="H6687" s="10">
        <v>44.686577479999997</v>
      </c>
      <c r="I6687" s="10">
        <v>195.27128200000001</v>
      </c>
      <c r="J6687" s="10">
        <v>129.04938110000001</v>
      </c>
      <c r="K6687" s="10">
        <v>288.25011419999998</v>
      </c>
      <c r="L6687" s="10">
        <v>465.790457</v>
      </c>
      <c r="M6687" s="10">
        <v>6.4504853679999998</v>
      </c>
      <c r="N6687" s="10">
        <v>119.3464601</v>
      </c>
      <c r="O6687" s="10">
        <v>126.95617849999999</v>
      </c>
      <c r="P6687" s="10">
        <v>85.045836620000003</v>
      </c>
      <c r="Q6687" s="11">
        <f t="shared" si="214"/>
        <v>3</v>
      </c>
      <c r="R6687" s="5">
        <v>0</v>
      </c>
      <c r="S6687" s="5">
        <v>1</v>
      </c>
      <c r="T6687" s="5">
        <v>1</v>
      </c>
      <c r="U6687" s="5">
        <v>1</v>
      </c>
      <c r="V6687" s="5">
        <v>0</v>
      </c>
      <c r="W6687" s="5">
        <v>0</v>
      </c>
      <c r="X6687" s="5">
        <v>0</v>
      </c>
      <c r="Y6687" s="5">
        <f t="shared" si="215"/>
        <v>33</v>
      </c>
      <c r="Z6687" s="5">
        <v>2</v>
      </c>
      <c r="AA6687" s="5">
        <v>3</v>
      </c>
      <c r="AB6687" s="5">
        <v>3</v>
      </c>
      <c r="AC6687" s="5">
        <v>3</v>
      </c>
      <c r="AD6687" s="5">
        <v>4</v>
      </c>
      <c r="AE6687" s="5">
        <v>4</v>
      </c>
      <c r="AF6687" s="5">
        <v>3</v>
      </c>
      <c r="AG6687" s="5">
        <v>4</v>
      </c>
      <c r="AH6687" s="5">
        <v>2</v>
      </c>
      <c r="AI6687" s="5">
        <v>2</v>
      </c>
      <c r="AJ6687" s="5">
        <v>3</v>
      </c>
      <c r="AK6687" s="5" t="s">
        <v>127</v>
      </c>
      <c r="AL6687" s="5">
        <v>1.02</v>
      </c>
      <c r="AM6687" s="5">
        <v>0.77189147899999999</v>
      </c>
      <c r="AN6687" s="5" t="s">
        <v>36</v>
      </c>
      <c r="AO6687" s="5" t="s">
        <v>39</v>
      </c>
      <c r="AP6687" s="5" t="s">
        <v>40</v>
      </c>
    </row>
    <row r="6688" spans="1:42" x14ac:dyDescent="0.35">
      <c r="A6688" s="5" t="s">
        <v>6806</v>
      </c>
      <c r="B6688" s="10">
        <v>36.328317373461012</v>
      </c>
      <c r="C6688" s="5">
        <v>2</v>
      </c>
      <c r="D6688" s="5">
        <v>0</v>
      </c>
      <c r="E6688" s="10">
        <v>31.508848029999999</v>
      </c>
      <c r="F6688" s="10">
        <v>165.2837285</v>
      </c>
      <c r="G6688" s="10">
        <v>86.078111019999994</v>
      </c>
      <c r="H6688" s="10">
        <v>77.345336029999999</v>
      </c>
      <c r="I6688" s="10">
        <v>113.44577</v>
      </c>
      <c r="J6688" s="10">
        <v>109.815614</v>
      </c>
      <c r="K6688" s="10">
        <v>175.1785466</v>
      </c>
      <c r="L6688" s="10">
        <v>117.8399285</v>
      </c>
      <c r="M6688" s="10">
        <v>2.2648883</v>
      </c>
      <c r="N6688" s="10">
        <v>96.452452350000002</v>
      </c>
      <c r="O6688" s="10">
        <v>110.17226170000001</v>
      </c>
      <c r="P6688" s="10">
        <v>77.720420369999999</v>
      </c>
      <c r="Q6688" s="11">
        <f t="shared" si="214"/>
        <v>2</v>
      </c>
      <c r="R6688" s="5">
        <v>1</v>
      </c>
      <c r="S6688" s="5">
        <v>0</v>
      </c>
      <c r="T6688" s="5">
        <v>1</v>
      </c>
      <c r="U6688" s="5">
        <v>0</v>
      </c>
      <c r="V6688" s="5">
        <v>0</v>
      </c>
      <c r="W6688" s="5">
        <v>0</v>
      </c>
      <c r="X6688" s="5">
        <v>0</v>
      </c>
      <c r="Y6688" s="5">
        <f t="shared" si="215"/>
        <v>17</v>
      </c>
      <c r="Z6688" s="5">
        <v>3</v>
      </c>
      <c r="AA6688" s="5">
        <v>1</v>
      </c>
      <c r="AB6688" s="5">
        <v>2</v>
      </c>
      <c r="AC6688" s="5">
        <v>1</v>
      </c>
      <c r="AD6688" s="5">
        <v>4</v>
      </c>
      <c r="AE6688" s="5">
        <v>1</v>
      </c>
      <c r="AF6688" s="5">
        <v>1</v>
      </c>
      <c r="AG6688" s="5">
        <v>1</v>
      </c>
      <c r="AH6688" s="5">
        <v>1</v>
      </c>
      <c r="AI6688" s="5">
        <v>1</v>
      </c>
      <c r="AJ6688" s="5">
        <v>1</v>
      </c>
      <c r="AK6688" s="5" t="s">
        <v>121</v>
      </c>
      <c r="AL6688" s="5">
        <v>1.02</v>
      </c>
      <c r="AM6688" s="7">
        <v>1.38E-5</v>
      </c>
      <c r="AN6688" s="5" t="s">
        <v>49</v>
      </c>
      <c r="AO6688" s="5" t="s">
        <v>47</v>
      </c>
      <c r="AP6688" s="5" t="s">
        <v>50</v>
      </c>
    </row>
    <row r="6689" spans="1:42" x14ac:dyDescent="0.35">
      <c r="A6689" s="5" t="s">
        <v>6807</v>
      </c>
      <c r="B6689" s="10">
        <v>33.838577291381668</v>
      </c>
      <c r="C6689" s="5">
        <v>1</v>
      </c>
      <c r="D6689" s="5">
        <v>0</v>
      </c>
      <c r="E6689" s="10">
        <v>36.19418529</v>
      </c>
      <c r="F6689" s="10">
        <v>164.66809129999999</v>
      </c>
      <c r="G6689" s="10">
        <v>98.142633739999994</v>
      </c>
      <c r="H6689" s="10">
        <v>63.914411110000003</v>
      </c>
      <c r="I6689" s="10">
        <v>90.812486440000001</v>
      </c>
      <c r="J6689" s="10">
        <v>111.2580382</v>
      </c>
      <c r="K6689" s="10">
        <v>144.02716620000001</v>
      </c>
      <c r="L6689" s="10">
        <v>124.02759760000001</v>
      </c>
      <c r="M6689" s="10">
        <v>2.2534380540000001</v>
      </c>
      <c r="N6689" s="10">
        <v>81.970095040000004</v>
      </c>
      <c r="O6689" s="10">
        <v>108.6237793</v>
      </c>
      <c r="P6689" s="10">
        <v>81.322280509999999</v>
      </c>
      <c r="Q6689" s="11">
        <f t="shared" si="214"/>
        <v>2</v>
      </c>
      <c r="R6689" s="5">
        <v>1</v>
      </c>
      <c r="S6689" s="5">
        <v>0</v>
      </c>
      <c r="T6689" s="5">
        <v>1</v>
      </c>
      <c r="U6689" s="5">
        <v>0</v>
      </c>
      <c r="V6689" s="5">
        <v>0</v>
      </c>
      <c r="W6689" s="5">
        <v>0</v>
      </c>
      <c r="X6689" s="5">
        <v>0</v>
      </c>
      <c r="Y6689" s="5">
        <f t="shared" si="215"/>
        <v>20</v>
      </c>
      <c r="Z6689" s="5">
        <v>3</v>
      </c>
      <c r="AA6689" s="5">
        <v>1</v>
      </c>
      <c r="AB6689" s="5">
        <v>1</v>
      </c>
      <c r="AC6689" s="5">
        <v>2</v>
      </c>
      <c r="AD6689" s="5">
        <v>4</v>
      </c>
      <c r="AE6689" s="5">
        <v>1</v>
      </c>
      <c r="AF6689" s="5">
        <v>1</v>
      </c>
      <c r="AG6689" s="5">
        <v>1</v>
      </c>
      <c r="AH6689" s="5">
        <v>1</v>
      </c>
      <c r="AI6689" s="5">
        <v>2</v>
      </c>
      <c r="AJ6689" s="5">
        <v>3</v>
      </c>
      <c r="AK6689" s="5" t="s">
        <v>120</v>
      </c>
      <c r="AL6689" s="5">
        <v>2.19</v>
      </c>
      <c r="AM6689" s="7">
        <v>3.77E-7</v>
      </c>
      <c r="AN6689" s="5" t="s">
        <v>36</v>
      </c>
      <c r="AO6689" s="5" t="s">
        <v>74</v>
      </c>
      <c r="AP6689" s="5" t="s">
        <v>88</v>
      </c>
    </row>
    <row r="6690" spans="1:42" x14ac:dyDescent="0.35">
      <c r="A6690" s="5" t="s">
        <v>6808</v>
      </c>
      <c r="B6690" s="10">
        <v>27.247606019151846</v>
      </c>
      <c r="C6690" s="5">
        <v>1</v>
      </c>
      <c r="D6690" s="5">
        <v>0</v>
      </c>
      <c r="E6690" s="10">
        <v>32.173236899999999</v>
      </c>
      <c r="F6690" s="10">
        <v>156.33010250000001</v>
      </c>
      <c r="G6690" s="10">
        <v>78.628498410000006</v>
      </c>
      <c r="H6690" s="10">
        <v>30.37193147</v>
      </c>
      <c r="I6690" s="10">
        <v>201.69185630000001</v>
      </c>
      <c r="J6690" s="10">
        <v>126.6230903</v>
      </c>
      <c r="K6690" s="10">
        <v>293.63297490000002</v>
      </c>
      <c r="L6690" s="10">
        <v>479.16046419999998</v>
      </c>
      <c r="M6690" s="10">
        <v>9.6679058809999994</v>
      </c>
      <c r="N6690" s="10">
        <v>113.20644660000001</v>
      </c>
      <c r="O6690" s="10">
        <v>125.499786</v>
      </c>
      <c r="P6690" s="10">
        <v>98.050125230000006</v>
      </c>
      <c r="Q6690" s="11">
        <f t="shared" si="214"/>
        <v>6</v>
      </c>
      <c r="R6690" s="5">
        <v>1</v>
      </c>
      <c r="S6690" s="5">
        <v>1</v>
      </c>
      <c r="T6690" s="5">
        <v>1</v>
      </c>
      <c r="U6690" s="5">
        <v>1</v>
      </c>
      <c r="V6690" s="5">
        <v>0</v>
      </c>
      <c r="W6690" s="5">
        <v>1</v>
      </c>
      <c r="X6690" s="5">
        <v>1</v>
      </c>
      <c r="Y6690" s="5">
        <f t="shared" si="215"/>
        <v>38</v>
      </c>
      <c r="Z6690" s="5">
        <v>3</v>
      </c>
      <c r="AA6690" s="5">
        <v>3</v>
      </c>
      <c r="AB6690" s="5">
        <v>4</v>
      </c>
      <c r="AC6690" s="5">
        <v>4</v>
      </c>
      <c r="AD6690" s="5">
        <v>4</v>
      </c>
      <c r="AE6690" s="5">
        <v>4</v>
      </c>
      <c r="AF6690" s="5">
        <v>3</v>
      </c>
      <c r="AG6690" s="5">
        <v>4</v>
      </c>
      <c r="AH6690" s="5">
        <v>2</v>
      </c>
      <c r="AI6690" s="5">
        <v>4</v>
      </c>
      <c r="AJ6690" s="5">
        <v>3</v>
      </c>
      <c r="AK6690" s="5" t="s">
        <v>124</v>
      </c>
      <c r="AL6690" s="5">
        <v>2.19</v>
      </c>
      <c r="AM6690" s="5">
        <v>0.99998907299999995</v>
      </c>
      <c r="AN6690" s="5" t="s">
        <v>36</v>
      </c>
      <c r="AO6690" s="5" t="s">
        <v>53</v>
      </c>
      <c r="AP6690" s="5" t="s">
        <v>107</v>
      </c>
    </row>
    <row r="6691" spans="1:42" x14ac:dyDescent="0.35">
      <c r="A6691" s="5" t="s">
        <v>6809</v>
      </c>
      <c r="B6691" s="10">
        <v>45.400820793433653</v>
      </c>
      <c r="C6691" s="5">
        <v>2</v>
      </c>
      <c r="D6691" s="5">
        <v>0</v>
      </c>
      <c r="E6691" s="10">
        <v>24.30930777</v>
      </c>
      <c r="F6691" s="10">
        <v>167.0033052</v>
      </c>
      <c r="G6691" s="10">
        <v>67.79891207</v>
      </c>
      <c r="H6691" s="10">
        <v>66.522614480000001</v>
      </c>
      <c r="I6691" s="10">
        <v>115.50626889999999</v>
      </c>
      <c r="J6691" s="10">
        <v>118.8521337</v>
      </c>
      <c r="K6691" s="10">
        <v>144.95724000000001</v>
      </c>
      <c r="L6691" s="10">
        <v>124.6530127</v>
      </c>
      <c r="M6691" s="10">
        <v>2.1790670909999998</v>
      </c>
      <c r="N6691" s="10">
        <v>93.355663699999994</v>
      </c>
      <c r="O6691" s="10">
        <v>107.0830928</v>
      </c>
      <c r="P6691" s="10">
        <v>76.840875789999998</v>
      </c>
      <c r="Q6691" s="11">
        <f t="shared" si="214"/>
        <v>4</v>
      </c>
      <c r="R6691" s="5">
        <v>1</v>
      </c>
      <c r="S6691" s="5">
        <v>0</v>
      </c>
      <c r="T6691" s="5">
        <v>1</v>
      </c>
      <c r="U6691" s="5">
        <v>0</v>
      </c>
      <c r="V6691" s="5">
        <v>1</v>
      </c>
      <c r="W6691" s="5">
        <v>0</v>
      </c>
      <c r="X6691" s="5">
        <v>1</v>
      </c>
      <c r="Y6691" s="5">
        <f t="shared" si="215"/>
        <v>14</v>
      </c>
      <c r="Z6691" s="5">
        <v>1</v>
      </c>
      <c r="AA6691" s="5">
        <v>1</v>
      </c>
      <c r="AB6691" s="5">
        <v>1</v>
      </c>
      <c r="AC6691" s="5">
        <v>1</v>
      </c>
      <c r="AD6691" s="5">
        <v>4</v>
      </c>
      <c r="AE6691" s="5">
        <v>1</v>
      </c>
      <c r="AF6691" s="5">
        <v>1</v>
      </c>
      <c r="AG6691" s="5">
        <v>1</v>
      </c>
      <c r="AH6691" s="5">
        <v>1</v>
      </c>
      <c r="AI6691" s="5">
        <v>1</v>
      </c>
      <c r="AJ6691" s="5">
        <v>1</v>
      </c>
      <c r="AK6691" s="5" t="s">
        <v>123</v>
      </c>
      <c r="AL6691" s="5">
        <v>2.15</v>
      </c>
      <c r="AM6691" s="7">
        <v>2.33E-9</v>
      </c>
      <c r="AN6691" s="5" t="s">
        <v>36</v>
      </c>
      <c r="AO6691" s="5" t="s">
        <v>66</v>
      </c>
      <c r="AP6691" s="5" t="s">
        <v>106</v>
      </c>
    </row>
    <row r="6692" spans="1:42" x14ac:dyDescent="0.35">
      <c r="A6692" s="5" t="s">
        <v>6810</v>
      </c>
      <c r="B6692" s="10">
        <v>32.656634746922023</v>
      </c>
      <c r="C6692" s="5">
        <v>1</v>
      </c>
      <c r="D6692" s="5">
        <v>0</v>
      </c>
      <c r="E6692" s="10">
        <v>34.059266489999999</v>
      </c>
      <c r="F6692" s="10">
        <v>159.70716970000001</v>
      </c>
      <c r="G6692" s="10">
        <v>86.872859579999997</v>
      </c>
      <c r="H6692" s="10">
        <v>48.616392840000003</v>
      </c>
      <c r="I6692" s="10">
        <v>199.40965360000001</v>
      </c>
      <c r="J6692" s="10">
        <v>134.5982861</v>
      </c>
      <c r="K6692" s="10">
        <v>290.09227670000001</v>
      </c>
      <c r="L6692" s="10">
        <v>469.34296929999999</v>
      </c>
      <c r="M6692" s="10">
        <v>5.9669642209999996</v>
      </c>
      <c r="N6692" s="10">
        <v>108.7636615</v>
      </c>
      <c r="O6692" s="10">
        <v>121.3205494</v>
      </c>
      <c r="P6692" s="10">
        <v>90.052027280000004</v>
      </c>
      <c r="Q6692" s="11">
        <f t="shared" si="214"/>
        <v>3</v>
      </c>
      <c r="R6692" s="5">
        <v>1</v>
      </c>
      <c r="S6692" s="5">
        <v>0</v>
      </c>
      <c r="T6692" s="5">
        <v>1</v>
      </c>
      <c r="U6692" s="5">
        <v>1</v>
      </c>
      <c r="V6692" s="5">
        <v>0</v>
      </c>
      <c r="W6692" s="5">
        <v>0</v>
      </c>
      <c r="X6692" s="5">
        <v>0</v>
      </c>
      <c r="Y6692" s="5">
        <f t="shared" si="215"/>
        <v>34</v>
      </c>
      <c r="Z6692" s="5">
        <v>3</v>
      </c>
      <c r="AA6692" s="5">
        <v>2</v>
      </c>
      <c r="AB6692" s="5">
        <v>4</v>
      </c>
      <c r="AC6692" s="5">
        <v>3</v>
      </c>
      <c r="AD6692" s="5">
        <v>3</v>
      </c>
      <c r="AE6692" s="5">
        <v>4</v>
      </c>
      <c r="AF6692" s="5">
        <v>3</v>
      </c>
      <c r="AG6692" s="5">
        <v>4</v>
      </c>
      <c r="AH6692" s="5">
        <v>2</v>
      </c>
      <c r="AI6692" s="5">
        <v>3</v>
      </c>
      <c r="AJ6692" s="5">
        <v>3</v>
      </c>
      <c r="AK6692" s="5" t="s">
        <v>126</v>
      </c>
      <c r="AL6692" s="5">
        <v>2.19</v>
      </c>
      <c r="AM6692" s="5">
        <v>0.60705055100000005</v>
      </c>
      <c r="AN6692" s="5" t="s">
        <v>36</v>
      </c>
      <c r="AO6692" s="5" t="s">
        <v>86</v>
      </c>
      <c r="AP6692" s="5" t="s">
        <v>87</v>
      </c>
    </row>
    <row r="6693" spans="1:42" x14ac:dyDescent="0.35">
      <c r="A6693" s="5" t="s">
        <v>6811</v>
      </c>
      <c r="B6693" s="10">
        <v>22.995896032831737</v>
      </c>
      <c r="C6693" s="5">
        <v>2</v>
      </c>
      <c r="D6693" s="5">
        <v>0</v>
      </c>
      <c r="E6693" s="10">
        <v>26.472439600000001</v>
      </c>
      <c r="F6693" s="10">
        <v>175.67632620000001</v>
      </c>
      <c r="G6693" s="10">
        <v>81.699697290000003</v>
      </c>
      <c r="H6693" s="10">
        <v>33.463206329999998</v>
      </c>
      <c r="I6693" s="10">
        <v>202.0175797</v>
      </c>
      <c r="J6693" s="10">
        <v>129.753187</v>
      </c>
      <c r="K6693" s="10">
        <v>280.7102486</v>
      </c>
      <c r="L6693" s="10">
        <v>481.43515630000002</v>
      </c>
      <c r="M6693" s="10">
        <v>8.3886237860000001</v>
      </c>
      <c r="N6693" s="10">
        <v>114.5626731</v>
      </c>
      <c r="O6693" s="10">
        <v>117.2559899</v>
      </c>
      <c r="P6693" s="10">
        <v>88.765773479999993</v>
      </c>
      <c r="Q6693" s="11">
        <f t="shared" si="214"/>
        <v>5</v>
      </c>
      <c r="R6693" s="5">
        <v>1</v>
      </c>
      <c r="S6693" s="5">
        <v>0</v>
      </c>
      <c r="T6693" s="5">
        <v>1</v>
      </c>
      <c r="U6693" s="5">
        <v>1</v>
      </c>
      <c r="V6693" s="5">
        <v>0</v>
      </c>
      <c r="W6693" s="5">
        <v>1</v>
      </c>
      <c r="X6693" s="5">
        <v>1</v>
      </c>
      <c r="Y6693" s="5">
        <f t="shared" si="215"/>
        <v>33</v>
      </c>
      <c r="Z6693" s="5">
        <v>2</v>
      </c>
      <c r="AA6693" s="5">
        <v>3</v>
      </c>
      <c r="AB6693" s="5">
        <v>3</v>
      </c>
      <c r="AC6693" s="5">
        <v>4</v>
      </c>
      <c r="AD6693" s="5">
        <v>4</v>
      </c>
      <c r="AE6693" s="5">
        <v>4</v>
      </c>
      <c r="AF6693" s="5">
        <v>3</v>
      </c>
      <c r="AG6693" s="5">
        <v>4</v>
      </c>
      <c r="AH6693" s="5">
        <v>1</v>
      </c>
      <c r="AI6693" s="5">
        <v>2</v>
      </c>
      <c r="AJ6693" s="5">
        <v>3</v>
      </c>
      <c r="AK6693" s="5" t="s">
        <v>125</v>
      </c>
      <c r="AL6693" s="5">
        <v>1.02</v>
      </c>
      <c r="AM6693" s="5">
        <v>0.72055977800000004</v>
      </c>
      <c r="AN6693" s="5" t="s">
        <v>36</v>
      </c>
      <c r="AO6693" s="5" t="s">
        <v>41</v>
      </c>
      <c r="AP6693" s="5" t="s">
        <v>42</v>
      </c>
    </row>
    <row r="6694" spans="1:42" x14ac:dyDescent="0.35">
      <c r="A6694" s="5" t="s">
        <v>6812</v>
      </c>
      <c r="B6694" s="10">
        <v>49.876880984952123</v>
      </c>
      <c r="C6694" s="5">
        <v>1</v>
      </c>
      <c r="D6694" s="5">
        <v>0</v>
      </c>
      <c r="E6694" s="10">
        <v>23.84959323</v>
      </c>
      <c r="F6694" s="10">
        <v>156.7538883</v>
      </c>
      <c r="G6694" s="10">
        <v>58.602699350000002</v>
      </c>
      <c r="H6694" s="10">
        <v>59.852369629999998</v>
      </c>
      <c r="I6694" s="10">
        <v>79.448613440000003</v>
      </c>
      <c r="J6694" s="10">
        <v>114.87527249999999</v>
      </c>
      <c r="K6694" s="10">
        <v>141.85341740000001</v>
      </c>
      <c r="L6694" s="10">
        <v>117.34176960000001</v>
      </c>
      <c r="M6694" s="10">
        <v>2.370055158</v>
      </c>
      <c r="N6694" s="10">
        <v>85.436356180000004</v>
      </c>
      <c r="O6694" s="10">
        <v>115.9695755</v>
      </c>
      <c r="P6694" s="10">
        <v>77.964273579999997</v>
      </c>
      <c r="Q6694" s="11">
        <f t="shared" si="214"/>
        <v>3</v>
      </c>
      <c r="R6694" s="5">
        <v>1</v>
      </c>
      <c r="S6694" s="5">
        <v>1</v>
      </c>
      <c r="T6694" s="5">
        <v>1</v>
      </c>
      <c r="U6694" s="5">
        <v>0</v>
      </c>
      <c r="V6694" s="5">
        <v>0</v>
      </c>
      <c r="W6694" s="5">
        <v>0</v>
      </c>
      <c r="X6694" s="5">
        <v>0</v>
      </c>
      <c r="Y6694" s="5">
        <f t="shared" si="215"/>
        <v>15</v>
      </c>
      <c r="Z6694" s="5">
        <v>1</v>
      </c>
      <c r="AA6694" s="5">
        <v>1</v>
      </c>
      <c r="AB6694" s="5">
        <v>1</v>
      </c>
      <c r="AC6694" s="5">
        <v>2</v>
      </c>
      <c r="AD6694" s="5">
        <v>4</v>
      </c>
      <c r="AE6694" s="5">
        <v>1</v>
      </c>
      <c r="AF6694" s="5">
        <v>1</v>
      </c>
      <c r="AG6694" s="5">
        <v>1</v>
      </c>
      <c r="AH6694" s="5">
        <v>1</v>
      </c>
      <c r="AI6694" s="5">
        <v>1</v>
      </c>
      <c r="AJ6694" s="5">
        <v>1</v>
      </c>
      <c r="AK6694" s="5" t="s">
        <v>122</v>
      </c>
      <c r="AL6694" s="5">
        <v>3.36</v>
      </c>
      <c r="AM6694" s="7">
        <v>1.96E-8</v>
      </c>
      <c r="AN6694" s="5" t="s">
        <v>36</v>
      </c>
      <c r="AO6694" s="5" t="s">
        <v>68</v>
      </c>
      <c r="AP6694" s="5" t="s">
        <v>102</v>
      </c>
    </row>
    <row r="6695" spans="1:42" x14ac:dyDescent="0.35">
      <c r="A6695" s="5" t="s">
        <v>6813</v>
      </c>
      <c r="B6695" s="10">
        <v>24.77701778385773</v>
      </c>
      <c r="C6695" s="5">
        <v>2</v>
      </c>
      <c r="D6695" s="5">
        <v>0</v>
      </c>
      <c r="E6695" s="10">
        <v>22.707443980000001</v>
      </c>
      <c r="F6695" s="10">
        <v>172.13888069999999</v>
      </c>
      <c r="G6695" s="10">
        <v>67.286230739999993</v>
      </c>
      <c r="H6695" s="10">
        <v>78.841246479999995</v>
      </c>
      <c r="I6695" s="10">
        <v>88.098309479999998</v>
      </c>
      <c r="J6695" s="10">
        <v>112.5339026</v>
      </c>
      <c r="K6695" s="10">
        <v>153.7750527</v>
      </c>
      <c r="L6695" s="10">
        <v>120.5395298</v>
      </c>
      <c r="M6695" s="10">
        <v>1.950439136</v>
      </c>
      <c r="N6695" s="10">
        <v>86.119147679999998</v>
      </c>
      <c r="O6695" s="10">
        <v>109.443217</v>
      </c>
      <c r="P6695" s="10">
        <v>82.345713399999994</v>
      </c>
      <c r="Q6695" s="11">
        <f t="shared" si="214"/>
        <v>1</v>
      </c>
      <c r="R6695" s="5">
        <v>0</v>
      </c>
      <c r="S6695" s="5">
        <v>0</v>
      </c>
      <c r="T6695" s="5">
        <v>1</v>
      </c>
      <c r="U6695" s="5">
        <v>0</v>
      </c>
      <c r="V6695" s="5">
        <v>0</v>
      </c>
      <c r="W6695" s="5">
        <v>0</v>
      </c>
      <c r="X6695" s="5">
        <v>0</v>
      </c>
      <c r="Y6695" s="5">
        <f t="shared" si="215"/>
        <v>17</v>
      </c>
      <c r="Z6695" s="5">
        <v>1</v>
      </c>
      <c r="AA6695" s="5">
        <v>1</v>
      </c>
      <c r="AB6695" s="5">
        <v>1</v>
      </c>
      <c r="AC6695" s="5">
        <v>1</v>
      </c>
      <c r="AD6695" s="5">
        <v>4</v>
      </c>
      <c r="AE6695" s="5">
        <v>1</v>
      </c>
      <c r="AF6695" s="5">
        <v>1</v>
      </c>
      <c r="AG6695" s="5">
        <v>1</v>
      </c>
      <c r="AH6695" s="5">
        <v>1</v>
      </c>
      <c r="AI6695" s="5">
        <v>2</v>
      </c>
      <c r="AJ6695" s="5">
        <v>3</v>
      </c>
      <c r="AK6695" s="5" t="s">
        <v>119</v>
      </c>
      <c r="AL6695" s="5">
        <v>1.02</v>
      </c>
      <c r="AM6695" s="7">
        <v>2.4399999999999998E-9</v>
      </c>
      <c r="AN6695" s="5" t="s">
        <v>49</v>
      </c>
      <c r="AO6695" s="5" t="s">
        <v>47</v>
      </c>
      <c r="AP6695" s="5" t="s">
        <v>105</v>
      </c>
    </row>
    <row r="6696" spans="1:42" x14ac:dyDescent="0.35">
      <c r="A6696" s="5" t="s">
        <v>6814</v>
      </c>
      <c r="B6696" s="10">
        <v>46.191518467852255</v>
      </c>
      <c r="C6696" s="5">
        <v>1</v>
      </c>
      <c r="D6696" s="5">
        <v>3</v>
      </c>
      <c r="E6696" s="10">
        <v>22.137207889999999</v>
      </c>
      <c r="F6696" s="10">
        <v>157.11336940000001</v>
      </c>
      <c r="G6696" s="10">
        <v>54.644836179999999</v>
      </c>
      <c r="H6696" s="10">
        <v>64.738722080000002</v>
      </c>
      <c r="I6696" s="10">
        <v>75.385885040000005</v>
      </c>
      <c r="J6696" s="10">
        <v>120.43566629999999</v>
      </c>
      <c r="K6696" s="10">
        <v>144.6690969</v>
      </c>
      <c r="L6696" s="10">
        <v>121.96730909999999</v>
      </c>
      <c r="M6696" s="10">
        <v>2.2346609919999998</v>
      </c>
      <c r="N6696" s="10">
        <v>87.344895930000007</v>
      </c>
      <c r="O6696" s="10">
        <v>110.9479779</v>
      </c>
      <c r="P6696" s="10">
        <v>78.259283740000001</v>
      </c>
      <c r="Q6696" s="11">
        <f t="shared" si="214"/>
        <v>2</v>
      </c>
      <c r="R6696" s="5">
        <v>1</v>
      </c>
      <c r="S6696" s="5">
        <v>0</v>
      </c>
      <c r="T6696" s="5">
        <v>1</v>
      </c>
      <c r="U6696" s="5">
        <v>0</v>
      </c>
      <c r="V6696" s="5">
        <v>0</v>
      </c>
      <c r="W6696" s="5">
        <v>0</v>
      </c>
      <c r="X6696" s="5">
        <v>0</v>
      </c>
      <c r="Y6696" s="5">
        <f t="shared" si="215"/>
        <v>15</v>
      </c>
      <c r="Z6696" s="5">
        <v>1</v>
      </c>
      <c r="AA6696" s="5">
        <v>1</v>
      </c>
      <c r="AB6696" s="5">
        <v>1</v>
      </c>
      <c r="AC6696" s="5">
        <v>2</v>
      </c>
      <c r="AD6696" s="5">
        <v>4</v>
      </c>
      <c r="AE6696" s="5">
        <v>1</v>
      </c>
      <c r="AF6696" s="5">
        <v>1</v>
      </c>
      <c r="AG6696" s="5">
        <v>1</v>
      </c>
      <c r="AH6696" s="5">
        <v>1</v>
      </c>
      <c r="AI6696" s="5">
        <v>1</v>
      </c>
      <c r="AJ6696" s="5">
        <v>1</v>
      </c>
      <c r="AK6696" s="5" t="s">
        <v>122</v>
      </c>
      <c r="AL6696" s="5">
        <v>3.36</v>
      </c>
      <c r="AM6696" s="7">
        <v>6.6699999999999997E-10</v>
      </c>
      <c r="AN6696" s="5" t="s">
        <v>43</v>
      </c>
      <c r="AO6696" s="5" t="s">
        <v>72</v>
      </c>
      <c r="AP6696" s="5" t="s">
        <v>92</v>
      </c>
    </row>
    <row r="6697" spans="1:42" x14ac:dyDescent="0.35">
      <c r="A6697" s="5" t="s">
        <v>6815</v>
      </c>
      <c r="B6697" s="10">
        <v>38.971272229822162</v>
      </c>
      <c r="C6697" s="5">
        <v>1</v>
      </c>
      <c r="D6697" s="5">
        <v>0</v>
      </c>
      <c r="E6697" s="10">
        <v>30.92394998</v>
      </c>
      <c r="F6697" s="10">
        <v>164.52665730000001</v>
      </c>
      <c r="G6697" s="10">
        <v>83.708105009999997</v>
      </c>
      <c r="H6697" s="10">
        <v>64.145080899999996</v>
      </c>
      <c r="I6697" s="10">
        <v>100.63307570000001</v>
      </c>
      <c r="J6697" s="10">
        <v>104.23111470000001</v>
      </c>
      <c r="K6697" s="10">
        <v>148.0073495</v>
      </c>
      <c r="L6697" s="10">
        <v>119.0085954</v>
      </c>
      <c r="M6697" s="10">
        <v>2.3073842529999999</v>
      </c>
      <c r="N6697" s="10">
        <v>84.531718949999998</v>
      </c>
      <c r="O6697" s="10">
        <v>110.7819234</v>
      </c>
      <c r="P6697" s="10">
        <v>82.338923080000001</v>
      </c>
      <c r="Q6697" s="11">
        <f t="shared" si="214"/>
        <v>1</v>
      </c>
      <c r="R6697" s="5">
        <v>0</v>
      </c>
      <c r="S6697" s="5">
        <v>0</v>
      </c>
      <c r="T6697" s="5">
        <v>1</v>
      </c>
      <c r="U6697" s="5">
        <v>0</v>
      </c>
      <c r="V6697" s="5">
        <v>0</v>
      </c>
      <c r="W6697" s="5">
        <v>0</v>
      </c>
      <c r="X6697" s="5">
        <v>0</v>
      </c>
      <c r="Y6697" s="5">
        <f t="shared" si="215"/>
        <v>20</v>
      </c>
      <c r="Z6697" s="5">
        <v>3</v>
      </c>
      <c r="AA6697" s="5">
        <v>1</v>
      </c>
      <c r="AB6697" s="5">
        <v>1</v>
      </c>
      <c r="AC6697" s="5">
        <v>2</v>
      </c>
      <c r="AD6697" s="5">
        <v>4</v>
      </c>
      <c r="AE6697" s="5">
        <v>1</v>
      </c>
      <c r="AF6697" s="5">
        <v>1</v>
      </c>
      <c r="AG6697" s="5">
        <v>1</v>
      </c>
      <c r="AH6697" s="5">
        <v>1</v>
      </c>
      <c r="AI6697" s="5">
        <v>2</v>
      </c>
      <c r="AJ6697" s="5">
        <v>3</v>
      </c>
      <c r="AK6697" s="5" t="s">
        <v>120</v>
      </c>
      <c r="AL6697" s="5">
        <v>2.19</v>
      </c>
      <c r="AM6697" s="7">
        <v>4.5800000000000002E-6</v>
      </c>
      <c r="AN6697" s="5" t="s">
        <v>43</v>
      </c>
      <c r="AO6697" s="5" t="s">
        <v>72</v>
      </c>
      <c r="AP6697" s="5" t="s">
        <v>89</v>
      </c>
    </row>
    <row r="6698" spans="1:42" x14ac:dyDescent="0.35">
      <c r="A6698" s="5" t="s">
        <v>6816</v>
      </c>
      <c r="B6698" s="10">
        <v>30.22982216142271</v>
      </c>
      <c r="C6698" s="5">
        <v>1</v>
      </c>
      <c r="D6698" s="5">
        <v>0</v>
      </c>
      <c r="E6698" s="10">
        <v>28.228263900000002</v>
      </c>
      <c r="F6698" s="10">
        <v>169.6571548</v>
      </c>
      <c r="G6698" s="10">
        <v>81.250965050000005</v>
      </c>
      <c r="H6698" s="10">
        <v>39.544451189999997</v>
      </c>
      <c r="I6698" s="10">
        <v>198.31194959999999</v>
      </c>
      <c r="J6698" s="10">
        <v>127.578822</v>
      </c>
      <c r="K6698" s="10">
        <v>276.76300909999998</v>
      </c>
      <c r="L6698" s="10">
        <v>482.40468490000001</v>
      </c>
      <c r="M6698" s="10">
        <v>6.9987824019999998</v>
      </c>
      <c r="N6698" s="10">
        <v>110.2674734</v>
      </c>
      <c r="O6698" s="10">
        <v>120.6043292</v>
      </c>
      <c r="P6698" s="10">
        <v>100.6377244</v>
      </c>
      <c r="Q6698" s="11">
        <f t="shared" si="214"/>
        <v>3</v>
      </c>
      <c r="R6698" s="5">
        <v>0</v>
      </c>
      <c r="S6698" s="5">
        <v>0</v>
      </c>
      <c r="T6698" s="5">
        <v>1</v>
      </c>
      <c r="U6698" s="5">
        <v>0</v>
      </c>
      <c r="V6698" s="5">
        <v>1</v>
      </c>
      <c r="W6698" s="5">
        <v>1</v>
      </c>
      <c r="X6698" s="5">
        <v>0</v>
      </c>
      <c r="Y6698" s="5">
        <f t="shared" si="215"/>
        <v>36</v>
      </c>
      <c r="Z6698" s="5">
        <v>2</v>
      </c>
      <c r="AA6698" s="5">
        <v>3</v>
      </c>
      <c r="AB6698" s="5">
        <v>3</v>
      </c>
      <c r="AC6698" s="5">
        <v>4</v>
      </c>
      <c r="AD6698" s="5">
        <v>4</v>
      </c>
      <c r="AE6698" s="5">
        <v>4</v>
      </c>
      <c r="AF6698" s="5">
        <v>3</v>
      </c>
      <c r="AG6698" s="5">
        <v>4</v>
      </c>
      <c r="AH6698" s="5">
        <v>2</v>
      </c>
      <c r="AI6698" s="5">
        <v>4</v>
      </c>
      <c r="AJ6698" s="5">
        <v>3</v>
      </c>
      <c r="AK6698" s="5" t="s">
        <v>124</v>
      </c>
      <c r="AL6698" s="5">
        <v>2.19</v>
      </c>
      <c r="AM6698" s="5">
        <v>0.99009155199999999</v>
      </c>
      <c r="AN6698" s="5" t="s">
        <v>36</v>
      </c>
      <c r="AO6698" s="5" t="s">
        <v>74</v>
      </c>
      <c r="AP6698" s="5" t="s">
        <v>109</v>
      </c>
    </row>
    <row r="6699" spans="1:42" x14ac:dyDescent="0.35">
      <c r="A6699" s="5" t="s">
        <v>6817</v>
      </c>
      <c r="B6699" s="10">
        <v>34.604651162790695</v>
      </c>
      <c r="C6699" s="5">
        <v>1</v>
      </c>
      <c r="D6699" s="5">
        <v>0</v>
      </c>
      <c r="E6699" s="10">
        <v>22.453258930000001</v>
      </c>
      <c r="F6699" s="10">
        <v>160.92005320000001</v>
      </c>
      <c r="G6699" s="10">
        <v>58.143305689999998</v>
      </c>
      <c r="H6699" s="10">
        <v>66.838708030000006</v>
      </c>
      <c r="I6699" s="10">
        <v>92.389461470000001</v>
      </c>
      <c r="J6699" s="10">
        <v>109.2572424</v>
      </c>
      <c r="K6699" s="10">
        <v>139.89970059999999</v>
      </c>
      <c r="L6699" s="10">
        <v>122.54431080000001</v>
      </c>
      <c r="M6699" s="10">
        <v>2.0930940269999998</v>
      </c>
      <c r="N6699" s="10">
        <v>90.636826069999998</v>
      </c>
      <c r="O6699" s="10">
        <v>108.1635819</v>
      </c>
      <c r="P6699" s="10">
        <v>79.078894059999996</v>
      </c>
      <c r="Q6699" s="11">
        <f t="shared" si="214"/>
        <v>1</v>
      </c>
      <c r="R6699" s="5">
        <v>1</v>
      </c>
      <c r="S6699" s="5">
        <v>0</v>
      </c>
      <c r="T6699" s="5">
        <v>0</v>
      </c>
      <c r="U6699" s="5">
        <v>0</v>
      </c>
      <c r="V6699" s="5">
        <v>0</v>
      </c>
      <c r="W6699" s="5">
        <v>0</v>
      </c>
      <c r="X6699" s="5">
        <v>0</v>
      </c>
      <c r="Y6699" s="5">
        <f t="shared" si="215"/>
        <v>14</v>
      </c>
      <c r="Z6699" s="5">
        <v>1</v>
      </c>
      <c r="AA6699" s="5">
        <v>1</v>
      </c>
      <c r="AB6699" s="5">
        <v>1</v>
      </c>
      <c r="AC6699" s="5">
        <v>1</v>
      </c>
      <c r="AD6699" s="5">
        <v>4</v>
      </c>
      <c r="AE6699" s="5">
        <v>1</v>
      </c>
      <c r="AF6699" s="5">
        <v>1</v>
      </c>
      <c r="AG6699" s="5">
        <v>1</v>
      </c>
      <c r="AH6699" s="5">
        <v>1</v>
      </c>
      <c r="AI6699" s="5">
        <v>1</v>
      </c>
      <c r="AJ6699" s="5">
        <v>1</v>
      </c>
      <c r="AK6699" s="5" t="s">
        <v>120</v>
      </c>
      <c r="AL6699" s="5">
        <v>2.19</v>
      </c>
      <c r="AM6699" s="7">
        <v>1.51E-8</v>
      </c>
      <c r="AN6699" s="5" t="s">
        <v>76</v>
      </c>
      <c r="AO6699" s="5" t="s">
        <v>37</v>
      </c>
      <c r="AP6699" s="5" t="s">
        <v>84</v>
      </c>
    </row>
    <row r="6700" spans="1:42" x14ac:dyDescent="0.35">
      <c r="A6700" s="5" t="s">
        <v>6818</v>
      </c>
      <c r="B6700" s="10">
        <v>42.155950752393984</v>
      </c>
      <c r="C6700" s="5">
        <v>2</v>
      </c>
      <c r="D6700" s="5">
        <v>3</v>
      </c>
      <c r="E6700" s="10">
        <v>29.459378739999998</v>
      </c>
      <c r="F6700" s="10">
        <v>168.67064569999999</v>
      </c>
      <c r="G6700" s="10">
        <v>83.81130426</v>
      </c>
      <c r="H6700" s="10">
        <v>66.758212060000005</v>
      </c>
      <c r="I6700" s="10">
        <v>115.0354755</v>
      </c>
      <c r="J6700" s="10">
        <v>122.5190521</v>
      </c>
      <c r="K6700" s="10">
        <v>148.99235809999999</v>
      </c>
      <c r="L6700" s="10">
        <v>119.4237262</v>
      </c>
      <c r="M6700" s="10">
        <v>2.2318206780000001</v>
      </c>
      <c r="N6700" s="10">
        <v>92.305622700000001</v>
      </c>
      <c r="O6700" s="10">
        <v>109.37533999999999</v>
      </c>
      <c r="P6700" s="10">
        <v>79.271446609999998</v>
      </c>
      <c r="Q6700" s="11">
        <f t="shared" si="214"/>
        <v>2</v>
      </c>
      <c r="R6700" s="5">
        <v>0</v>
      </c>
      <c r="S6700" s="5">
        <v>0</v>
      </c>
      <c r="T6700" s="5">
        <v>1</v>
      </c>
      <c r="U6700" s="5">
        <v>0</v>
      </c>
      <c r="V6700" s="5">
        <v>1</v>
      </c>
      <c r="W6700" s="5">
        <v>0</v>
      </c>
      <c r="X6700" s="5">
        <v>0</v>
      </c>
      <c r="Y6700" s="5">
        <f t="shared" si="215"/>
        <v>15</v>
      </c>
      <c r="Z6700" s="5">
        <v>2</v>
      </c>
      <c r="AA6700" s="5">
        <v>1</v>
      </c>
      <c r="AB6700" s="5">
        <v>1</v>
      </c>
      <c r="AC6700" s="5">
        <v>1</v>
      </c>
      <c r="AD6700" s="5">
        <v>4</v>
      </c>
      <c r="AE6700" s="5">
        <v>1</v>
      </c>
      <c r="AF6700" s="5">
        <v>1</v>
      </c>
      <c r="AG6700" s="5">
        <v>1</v>
      </c>
      <c r="AH6700" s="5">
        <v>1</v>
      </c>
      <c r="AI6700" s="5">
        <v>1</v>
      </c>
      <c r="AJ6700" s="5">
        <v>1</v>
      </c>
      <c r="AK6700" s="5" t="s">
        <v>123</v>
      </c>
      <c r="AL6700" s="5">
        <v>1.02</v>
      </c>
      <c r="AM6700" s="7">
        <v>5.32E-8</v>
      </c>
      <c r="AN6700" s="5" t="s">
        <v>49</v>
      </c>
      <c r="AO6700" s="5" t="s">
        <v>47</v>
      </c>
      <c r="AP6700" s="5" t="s">
        <v>50</v>
      </c>
    </row>
    <row r="6701" spans="1:42" x14ac:dyDescent="0.35">
      <c r="A6701" s="5" t="s">
        <v>6819</v>
      </c>
      <c r="B6701" s="10">
        <v>26.878248974008208</v>
      </c>
      <c r="C6701" s="5">
        <v>1</v>
      </c>
      <c r="D6701" s="5">
        <v>0</v>
      </c>
      <c r="E6701" s="10">
        <v>30.644996290000002</v>
      </c>
      <c r="F6701" s="10">
        <v>155.94921840000001</v>
      </c>
      <c r="G6701" s="10">
        <v>74.529117339999999</v>
      </c>
      <c r="H6701" s="10">
        <v>69.64199146</v>
      </c>
      <c r="I6701" s="10">
        <v>91.774504730000004</v>
      </c>
      <c r="J6701" s="10">
        <v>108.9911015</v>
      </c>
      <c r="K6701" s="10">
        <v>181.0619184</v>
      </c>
      <c r="L6701" s="10">
        <v>124.1306062</v>
      </c>
      <c r="M6701" s="10">
        <v>2.599895761</v>
      </c>
      <c r="N6701" s="10">
        <v>91.483828849999995</v>
      </c>
      <c r="O6701" s="10">
        <v>112.1101249</v>
      </c>
      <c r="P6701" s="10">
        <v>82.614895630000007</v>
      </c>
      <c r="Q6701" s="11">
        <f t="shared" si="214"/>
        <v>1</v>
      </c>
      <c r="R6701" s="5">
        <v>0</v>
      </c>
      <c r="S6701" s="5">
        <v>0</v>
      </c>
      <c r="T6701" s="5">
        <v>1</v>
      </c>
      <c r="U6701" s="5">
        <v>0</v>
      </c>
      <c r="V6701" s="5">
        <v>0</v>
      </c>
      <c r="W6701" s="5">
        <v>0</v>
      </c>
      <c r="X6701" s="5">
        <v>0</v>
      </c>
      <c r="Y6701" s="5">
        <f t="shared" si="215"/>
        <v>20</v>
      </c>
      <c r="Z6701" s="5">
        <v>3</v>
      </c>
      <c r="AA6701" s="5">
        <v>1</v>
      </c>
      <c r="AB6701" s="5">
        <v>2</v>
      </c>
      <c r="AC6701" s="5">
        <v>1</v>
      </c>
      <c r="AD6701" s="5">
        <v>4</v>
      </c>
      <c r="AE6701" s="5">
        <v>1</v>
      </c>
      <c r="AF6701" s="5">
        <v>1</v>
      </c>
      <c r="AG6701" s="5">
        <v>1</v>
      </c>
      <c r="AH6701" s="5">
        <v>1</v>
      </c>
      <c r="AI6701" s="5">
        <v>2</v>
      </c>
      <c r="AJ6701" s="5">
        <v>3</v>
      </c>
      <c r="AK6701" s="5" t="s">
        <v>35</v>
      </c>
      <c r="AL6701" s="5">
        <v>2.19</v>
      </c>
      <c r="AM6701" s="5">
        <v>2.0621800000000001E-4</v>
      </c>
      <c r="AN6701" s="5" t="s">
        <v>43</v>
      </c>
      <c r="AO6701" s="5" t="s">
        <v>72</v>
      </c>
      <c r="AP6701" s="5" t="s">
        <v>89</v>
      </c>
    </row>
    <row r="6702" spans="1:42" x14ac:dyDescent="0.35">
      <c r="A6702" s="5" t="s">
        <v>6820</v>
      </c>
      <c r="B6702" s="10">
        <v>33.874145006839946</v>
      </c>
      <c r="C6702" s="5">
        <v>2</v>
      </c>
      <c r="D6702" s="5">
        <v>0</v>
      </c>
      <c r="E6702" s="10">
        <v>28.507750359999999</v>
      </c>
      <c r="F6702" s="10">
        <v>170.11157009999999</v>
      </c>
      <c r="G6702" s="10">
        <v>82.495574860000005</v>
      </c>
      <c r="H6702" s="10">
        <v>74.298767159999997</v>
      </c>
      <c r="I6702" s="10">
        <v>116.4772451</v>
      </c>
      <c r="J6702" s="10">
        <v>113.29564329999999</v>
      </c>
      <c r="K6702" s="10">
        <v>178.6662236</v>
      </c>
      <c r="L6702" s="10">
        <v>117.2069053</v>
      </c>
      <c r="M6702" s="10">
        <v>2.4046997069999998</v>
      </c>
      <c r="N6702" s="10">
        <v>88.331598490000005</v>
      </c>
      <c r="O6702" s="10">
        <v>113.4357552</v>
      </c>
      <c r="P6702" s="10">
        <v>82.505767000000006</v>
      </c>
      <c r="Q6702" s="11">
        <f t="shared" si="214"/>
        <v>1</v>
      </c>
      <c r="R6702" s="5">
        <v>0</v>
      </c>
      <c r="S6702" s="5">
        <v>0</v>
      </c>
      <c r="T6702" s="5">
        <v>1</v>
      </c>
      <c r="U6702" s="5">
        <v>0</v>
      </c>
      <c r="V6702" s="5">
        <v>0</v>
      </c>
      <c r="W6702" s="5">
        <v>0</v>
      </c>
      <c r="X6702" s="5">
        <v>0</v>
      </c>
      <c r="Y6702" s="5">
        <f t="shared" si="215"/>
        <v>19</v>
      </c>
      <c r="Z6702" s="5">
        <v>2</v>
      </c>
      <c r="AA6702" s="5">
        <v>1</v>
      </c>
      <c r="AB6702" s="5">
        <v>2</v>
      </c>
      <c r="AC6702" s="5">
        <v>1</v>
      </c>
      <c r="AD6702" s="5">
        <v>4</v>
      </c>
      <c r="AE6702" s="5">
        <v>1</v>
      </c>
      <c r="AF6702" s="5">
        <v>1</v>
      </c>
      <c r="AG6702" s="5">
        <v>1</v>
      </c>
      <c r="AH6702" s="5">
        <v>1</v>
      </c>
      <c r="AI6702" s="5">
        <v>2</v>
      </c>
      <c r="AJ6702" s="5">
        <v>3</v>
      </c>
      <c r="AK6702" s="5" t="s">
        <v>121</v>
      </c>
      <c r="AL6702" s="5">
        <v>1.02</v>
      </c>
      <c r="AM6702" s="7">
        <v>2.05E-5</v>
      </c>
      <c r="AN6702" s="5" t="s">
        <v>49</v>
      </c>
      <c r="AO6702" s="5" t="s">
        <v>47</v>
      </c>
      <c r="AP6702" s="5" t="s">
        <v>93</v>
      </c>
    </row>
    <row r="6703" spans="1:42" x14ac:dyDescent="0.35">
      <c r="A6703" s="5" t="s">
        <v>6821</v>
      </c>
      <c r="B6703" s="10">
        <v>33.400820793433653</v>
      </c>
      <c r="C6703" s="5">
        <v>2</v>
      </c>
      <c r="D6703" s="5">
        <v>1</v>
      </c>
      <c r="E6703" s="10">
        <v>26.266837240000001</v>
      </c>
      <c r="F6703" s="10">
        <v>168.1843733</v>
      </c>
      <c r="G6703" s="10">
        <v>74.298332250000001</v>
      </c>
      <c r="H6703" s="10">
        <v>75.139770139999996</v>
      </c>
      <c r="I6703" s="10">
        <v>117.3681498</v>
      </c>
      <c r="J6703" s="10">
        <v>113.7135382</v>
      </c>
      <c r="K6703" s="10">
        <v>174.8962813</v>
      </c>
      <c r="L6703" s="10">
        <v>124.0939364</v>
      </c>
      <c r="M6703" s="10">
        <v>2.327612674</v>
      </c>
      <c r="N6703" s="10">
        <v>87.617623530000003</v>
      </c>
      <c r="O6703" s="10">
        <v>107.96382800000001</v>
      </c>
      <c r="P6703" s="10">
        <v>80.954344649999996</v>
      </c>
      <c r="Q6703" s="11">
        <f t="shared" si="214"/>
        <v>1</v>
      </c>
      <c r="R6703" s="5">
        <v>0</v>
      </c>
      <c r="S6703" s="5">
        <v>0</v>
      </c>
      <c r="T6703" s="5">
        <v>1</v>
      </c>
      <c r="U6703" s="5">
        <v>0</v>
      </c>
      <c r="V6703" s="5">
        <v>0</v>
      </c>
      <c r="W6703" s="5">
        <v>0</v>
      </c>
      <c r="X6703" s="5">
        <v>0</v>
      </c>
      <c r="Y6703" s="5">
        <f t="shared" si="215"/>
        <v>19</v>
      </c>
      <c r="Z6703" s="5">
        <v>2</v>
      </c>
      <c r="AA6703" s="5">
        <v>1</v>
      </c>
      <c r="AB6703" s="5">
        <v>2</v>
      </c>
      <c r="AC6703" s="5">
        <v>1</v>
      </c>
      <c r="AD6703" s="5">
        <v>4</v>
      </c>
      <c r="AE6703" s="5">
        <v>1</v>
      </c>
      <c r="AF6703" s="5">
        <v>1</v>
      </c>
      <c r="AG6703" s="5">
        <v>1</v>
      </c>
      <c r="AH6703" s="5">
        <v>1</v>
      </c>
      <c r="AI6703" s="5">
        <v>2</v>
      </c>
      <c r="AJ6703" s="5">
        <v>3</v>
      </c>
      <c r="AK6703" s="5" t="s">
        <v>121</v>
      </c>
      <c r="AL6703" s="5">
        <v>1.02</v>
      </c>
      <c r="AM6703" s="7">
        <v>3.3799999999999998E-7</v>
      </c>
      <c r="AN6703" s="5" t="s">
        <v>36</v>
      </c>
      <c r="AO6703" s="5" t="s">
        <v>39</v>
      </c>
      <c r="AP6703" s="5" t="s">
        <v>108</v>
      </c>
    </row>
    <row r="6704" spans="1:42" x14ac:dyDescent="0.35">
      <c r="A6704" s="5" t="s">
        <v>6822</v>
      </c>
      <c r="B6704" s="10">
        <v>33.239398084815321</v>
      </c>
      <c r="C6704" s="5">
        <v>1</v>
      </c>
      <c r="D6704" s="5">
        <v>0</v>
      </c>
      <c r="E6704" s="10">
        <v>26.33988093</v>
      </c>
      <c r="F6704" s="10">
        <v>163.6129081</v>
      </c>
      <c r="G6704" s="10">
        <v>70.509711150000001</v>
      </c>
      <c r="H6704" s="10">
        <v>63.020692199999999</v>
      </c>
      <c r="I6704" s="10">
        <v>93.518111970000007</v>
      </c>
      <c r="J6704" s="10">
        <v>106.32694770000001</v>
      </c>
      <c r="K6704" s="10">
        <v>149.22990680000001</v>
      </c>
      <c r="L6704" s="10">
        <v>114.46482260000001</v>
      </c>
      <c r="M6704" s="10">
        <v>2.3679509310000002</v>
      </c>
      <c r="N6704" s="10">
        <v>91.637616620000003</v>
      </c>
      <c r="O6704" s="10">
        <v>107.37063019999999</v>
      </c>
      <c r="P6704" s="10">
        <v>75.961811920000002</v>
      </c>
      <c r="Q6704" s="11">
        <f t="shared" si="214"/>
        <v>0</v>
      </c>
      <c r="R6704" s="5">
        <v>0</v>
      </c>
      <c r="S6704" s="5">
        <v>0</v>
      </c>
      <c r="T6704" s="5">
        <v>0</v>
      </c>
      <c r="U6704" s="5">
        <v>0</v>
      </c>
      <c r="V6704" s="5">
        <v>0</v>
      </c>
      <c r="W6704" s="5">
        <v>0</v>
      </c>
      <c r="X6704" s="5">
        <v>0</v>
      </c>
      <c r="Y6704" s="5">
        <f t="shared" si="215"/>
        <v>16</v>
      </c>
      <c r="Z6704" s="5">
        <v>2</v>
      </c>
      <c r="AA6704" s="5">
        <v>1</v>
      </c>
      <c r="AB6704" s="5">
        <v>1</v>
      </c>
      <c r="AC6704" s="5">
        <v>2</v>
      </c>
      <c r="AD6704" s="5">
        <v>4</v>
      </c>
      <c r="AE6704" s="5">
        <v>1</v>
      </c>
      <c r="AF6704" s="5">
        <v>1</v>
      </c>
      <c r="AG6704" s="5">
        <v>1</v>
      </c>
      <c r="AH6704" s="5">
        <v>1</v>
      </c>
      <c r="AI6704" s="5">
        <v>1</v>
      </c>
      <c r="AJ6704" s="5">
        <v>1</v>
      </c>
      <c r="AK6704" s="5" t="s">
        <v>120</v>
      </c>
      <c r="AL6704" s="5">
        <v>2.19</v>
      </c>
      <c r="AM6704" s="7">
        <v>2.1799999999999999E-7</v>
      </c>
      <c r="AN6704" s="5" t="s">
        <v>43</v>
      </c>
      <c r="AO6704" s="5" t="s">
        <v>72</v>
      </c>
      <c r="AP6704" s="5" t="s">
        <v>92</v>
      </c>
    </row>
    <row r="6705" spans="1:42" x14ac:dyDescent="0.35">
      <c r="A6705" s="5" t="s">
        <v>6823</v>
      </c>
      <c r="B6705" s="10">
        <v>24.987688098495212</v>
      </c>
      <c r="C6705" s="5">
        <v>2</v>
      </c>
      <c r="D6705" s="5">
        <v>1</v>
      </c>
      <c r="E6705" s="10">
        <v>31.379918459999999</v>
      </c>
      <c r="F6705" s="10">
        <v>173.38230189999999</v>
      </c>
      <c r="G6705" s="10">
        <v>94.332499080000005</v>
      </c>
      <c r="H6705" s="10">
        <v>37.542322159999998</v>
      </c>
      <c r="I6705" s="10">
        <v>199.76350210000001</v>
      </c>
      <c r="J6705" s="10">
        <v>133.5941818</v>
      </c>
      <c r="K6705" s="10">
        <v>288.27199680000001</v>
      </c>
      <c r="L6705" s="10">
        <v>486.91055239999997</v>
      </c>
      <c r="M6705" s="10">
        <v>7.678587265</v>
      </c>
      <c r="N6705" s="10">
        <v>111.0380579</v>
      </c>
      <c r="O6705" s="10">
        <v>125.501454</v>
      </c>
      <c r="P6705" s="10">
        <v>91.76950574</v>
      </c>
      <c r="Q6705" s="11">
        <f t="shared" si="214"/>
        <v>5</v>
      </c>
      <c r="R6705" s="5">
        <v>0</v>
      </c>
      <c r="S6705" s="5">
        <v>0</v>
      </c>
      <c r="T6705" s="5">
        <v>1</v>
      </c>
      <c r="U6705" s="5">
        <v>1</v>
      </c>
      <c r="V6705" s="5">
        <v>1</v>
      </c>
      <c r="W6705" s="5">
        <v>1</v>
      </c>
      <c r="X6705" s="5">
        <v>1</v>
      </c>
      <c r="Y6705" s="5">
        <f t="shared" si="215"/>
        <v>35</v>
      </c>
      <c r="Z6705" s="5">
        <v>3</v>
      </c>
      <c r="AA6705" s="5">
        <v>3</v>
      </c>
      <c r="AB6705" s="5">
        <v>3</v>
      </c>
      <c r="AC6705" s="5">
        <v>4</v>
      </c>
      <c r="AD6705" s="5">
        <v>3</v>
      </c>
      <c r="AE6705" s="5">
        <v>4</v>
      </c>
      <c r="AF6705" s="5">
        <v>3</v>
      </c>
      <c r="AG6705" s="5">
        <v>4</v>
      </c>
      <c r="AH6705" s="5">
        <v>2</v>
      </c>
      <c r="AI6705" s="5">
        <v>3</v>
      </c>
      <c r="AJ6705" s="5">
        <v>3</v>
      </c>
      <c r="AK6705" s="5" t="s">
        <v>125</v>
      </c>
      <c r="AL6705" s="5">
        <v>1.02</v>
      </c>
      <c r="AM6705" s="5">
        <v>0.98905890200000002</v>
      </c>
      <c r="AN6705" s="5" t="s">
        <v>43</v>
      </c>
      <c r="AO6705" s="5" t="s">
        <v>44</v>
      </c>
      <c r="AP6705" s="5" t="s">
        <v>45</v>
      </c>
    </row>
    <row r="6706" spans="1:42" x14ac:dyDescent="0.35">
      <c r="A6706" s="5" t="s">
        <v>6824</v>
      </c>
      <c r="B6706" s="10">
        <v>52.22982216142271</v>
      </c>
      <c r="C6706" s="5">
        <v>2</v>
      </c>
      <c r="D6706" s="5">
        <v>0</v>
      </c>
      <c r="E6706" s="10">
        <v>25.763046490000001</v>
      </c>
      <c r="F6706" s="10">
        <v>176.75151099999999</v>
      </c>
      <c r="G6706" s="10">
        <v>80.486582479999996</v>
      </c>
      <c r="H6706" s="10">
        <v>67.549969950000005</v>
      </c>
      <c r="I6706" s="10">
        <v>112.0160006</v>
      </c>
      <c r="J6706" s="10">
        <v>116.1410253</v>
      </c>
      <c r="K6706" s="10">
        <v>148.73877400000001</v>
      </c>
      <c r="L6706" s="10">
        <v>122.39882710000001</v>
      </c>
      <c r="M6706" s="10">
        <v>2.2019073300000001</v>
      </c>
      <c r="N6706" s="10">
        <v>90.851986240000002</v>
      </c>
      <c r="O6706" s="10">
        <v>108.76831060000001</v>
      </c>
      <c r="P6706" s="10">
        <v>82.23802542</v>
      </c>
      <c r="Q6706" s="11">
        <f t="shared" si="214"/>
        <v>2</v>
      </c>
      <c r="R6706" s="5">
        <v>1</v>
      </c>
      <c r="S6706" s="5">
        <v>0</v>
      </c>
      <c r="T6706" s="5">
        <v>1</v>
      </c>
      <c r="U6706" s="5">
        <v>0</v>
      </c>
      <c r="V6706" s="5">
        <v>0</v>
      </c>
      <c r="W6706" s="5">
        <v>0</v>
      </c>
      <c r="X6706" s="5">
        <v>0</v>
      </c>
      <c r="Y6706" s="5">
        <f t="shared" si="215"/>
        <v>18</v>
      </c>
      <c r="Z6706" s="5">
        <v>2</v>
      </c>
      <c r="AA6706" s="5">
        <v>1</v>
      </c>
      <c r="AB6706" s="5">
        <v>1</v>
      </c>
      <c r="AC6706" s="5">
        <v>1</v>
      </c>
      <c r="AD6706" s="5">
        <v>4</v>
      </c>
      <c r="AE6706" s="5">
        <v>1</v>
      </c>
      <c r="AF6706" s="5">
        <v>1</v>
      </c>
      <c r="AG6706" s="5">
        <v>1</v>
      </c>
      <c r="AH6706" s="5">
        <v>1</v>
      </c>
      <c r="AI6706" s="5">
        <v>2</v>
      </c>
      <c r="AJ6706" s="5">
        <v>3</v>
      </c>
      <c r="AK6706" s="5" t="s">
        <v>123</v>
      </c>
      <c r="AL6706" s="5">
        <v>2.15</v>
      </c>
      <c r="AM6706" s="7">
        <v>2.5399999999999999E-8</v>
      </c>
      <c r="AN6706" s="5" t="s">
        <v>36</v>
      </c>
      <c r="AO6706" s="5" t="s">
        <v>57</v>
      </c>
      <c r="AP6706" s="5" t="s">
        <v>58</v>
      </c>
    </row>
    <row r="6707" spans="1:42" x14ac:dyDescent="0.35">
      <c r="A6707" s="5" t="s">
        <v>6825</v>
      </c>
      <c r="B6707" s="10">
        <v>34.886456908344734</v>
      </c>
      <c r="C6707" s="5">
        <v>2</v>
      </c>
      <c r="D6707" s="5">
        <v>0</v>
      </c>
      <c r="E6707" s="10">
        <v>26.00422485</v>
      </c>
      <c r="F6707" s="10">
        <v>166.5496732</v>
      </c>
      <c r="G6707" s="10">
        <v>72.132582720000002</v>
      </c>
      <c r="H6707" s="10">
        <v>75.708782760000005</v>
      </c>
      <c r="I6707" s="10">
        <v>109.5686197</v>
      </c>
      <c r="J6707" s="10">
        <v>108.6040655</v>
      </c>
      <c r="K6707" s="10">
        <v>172.10946010000001</v>
      </c>
      <c r="L6707" s="10">
        <v>117.86206919999999</v>
      </c>
      <c r="M6707" s="10">
        <v>2.2733090370000002</v>
      </c>
      <c r="N6707" s="10">
        <v>88.685410649999994</v>
      </c>
      <c r="O6707" s="10">
        <v>107.5685762</v>
      </c>
      <c r="P6707" s="10">
        <v>86.598871540000005</v>
      </c>
      <c r="Q6707" s="11">
        <f t="shared" si="214"/>
        <v>2</v>
      </c>
      <c r="R6707" s="5">
        <v>1</v>
      </c>
      <c r="S6707" s="5">
        <v>0</v>
      </c>
      <c r="T6707" s="5">
        <v>1</v>
      </c>
      <c r="U6707" s="5">
        <v>0</v>
      </c>
      <c r="V6707" s="5">
        <v>0</v>
      </c>
      <c r="W6707" s="5">
        <v>0</v>
      </c>
      <c r="X6707" s="5">
        <v>0</v>
      </c>
      <c r="Y6707" s="5">
        <f t="shared" si="215"/>
        <v>19</v>
      </c>
      <c r="Z6707" s="5">
        <v>2</v>
      </c>
      <c r="AA6707" s="5">
        <v>1</v>
      </c>
      <c r="AB6707" s="5">
        <v>2</v>
      </c>
      <c r="AC6707" s="5">
        <v>1</v>
      </c>
      <c r="AD6707" s="5">
        <v>4</v>
      </c>
      <c r="AE6707" s="5">
        <v>1</v>
      </c>
      <c r="AF6707" s="5">
        <v>1</v>
      </c>
      <c r="AG6707" s="5">
        <v>1</v>
      </c>
      <c r="AH6707" s="5">
        <v>1</v>
      </c>
      <c r="AI6707" s="5">
        <v>2</v>
      </c>
      <c r="AJ6707" s="5">
        <v>3</v>
      </c>
      <c r="AK6707" s="5" t="s">
        <v>121</v>
      </c>
      <c r="AL6707" s="5">
        <v>1.02</v>
      </c>
      <c r="AM6707" s="7">
        <v>7.1099999999999997E-6</v>
      </c>
      <c r="AN6707" s="5" t="s">
        <v>43</v>
      </c>
      <c r="AO6707" s="5" t="s">
        <v>72</v>
      </c>
      <c r="AP6707" s="5" t="s">
        <v>73</v>
      </c>
    </row>
    <row r="6708" spans="1:42" x14ac:dyDescent="0.35">
      <c r="A6708" s="5" t="s">
        <v>6826</v>
      </c>
      <c r="B6708" s="10">
        <v>34.454172366621066</v>
      </c>
      <c r="C6708" s="5">
        <v>1</v>
      </c>
      <c r="D6708" s="5">
        <v>0</v>
      </c>
      <c r="E6708" s="10">
        <v>29.523150399999999</v>
      </c>
      <c r="F6708" s="10">
        <v>159.90138899999999</v>
      </c>
      <c r="G6708" s="10">
        <v>75.486131850000007</v>
      </c>
      <c r="H6708" s="10">
        <v>62.170038480000002</v>
      </c>
      <c r="I6708" s="10">
        <v>91.180344689999998</v>
      </c>
      <c r="J6708" s="10">
        <v>114.44696879999999</v>
      </c>
      <c r="K6708" s="10">
        <v>148.9973573</v>
      </c>
      <c r="L6708" s="10">
        <v>121.8171162</v>
      </c>
      <c r="M6708" s="10">
        <v>2.3966103429999999</v>
      </c>
      <c r="N6708" s="10">
        <v>91.087384330000006</v>
      </c>
      <c r="O6708" s="10">
        <v>107.7174887</v>
      </c>
      <c r="P6708" s="10">
        <v>87.293177310000004</v>
      </c>
      <c r="Q6708" s="11">
        <f t="shared" si="214"/>
        <v>2</v>
      </c>
      <c r="R6708" s="5">
        <v>1</v>
      </c>
      <c r="S6708" s="5">
        <v>0</v>
      </c>
      <c r="T6708" s="5">
        <v>0</v>
      </c>
      <c r="U6708" s="5">
        <v>0</v>
      </c>
      <c r="V6708" s="5">
        <v>0</v>
      </c>
      <c r="W6708" s="5">
        <v>1</v>
      </c>
      <c r="X6708" s="5">
        <v>0</v>
      </c>
      <c r="Y6708" s="5">
        <f t="shared" si="215"/>
        <v>19</v>
      </c>
      <c r="Z6708" s="5">
        <v>2</v>
      </c>
      <c r="AA6708" s="5">
        <v>1</v>
      </c>
      <c r="AB6708" s="5">
        <v>1</v>
      </c>
      <c r="AC6708" s="5">
        <v>2</v>
      </c>
      <c r="AD6708" s="5">
        <v>4</v>
      </c>
      <c r="AE6708" s="5">
        <v>1</v>
      </c>
      <c r="AF6708" s="5">
        <v>1</v>
      </c>
      <c r="AG6708" s="5">
        <v>1</v>
      </c>
      <c r="AH6708" s="5">
        <v>1</v>
      </c>
      <c r="AI6708" s="5">
        <v>2</v>
      </c>
      <c r="AJ6708" s="5">
        <v>3</v>
      </c>
      <c r="AK6708" s="5" t="s">
        <v>120</v>
      </c>
      <c r="AL6708" s="5">
        <v>2.19</v>
      </c>
      <c r="AM6708" s="7">
        <v>5.4299999999999997E-6</v>
      </c>
      <c r="AN6708" s="5" t="s">
        <v>36</v>
      </c>
      <c r="AO6708" s="5" t="s">
        <v>53</v>
      </c>
      <c r="AP6708" s="5" t="s">
        <v>107</v>
      </c>
    </row>
    <row r="6709" spans="1:42" x14ac:dyDescent="0.35">
      <c r="A6709" s="5" t="s">
        <v>6827</v>
      </c>
      <c r="B6709" s="10">
        <v>25.176470588235293</v>
      </c>
      <c r="C6709" s="5">
        <v>1</v>
      </c>
      <c r="D6709" s="5">
        <v>0</v>
      </c>
      <c r="E6709" s="10">
        <v>20.913394619999998</v>
      </c>
      <c r="F6709" s="10">
        <v>156.6817179</v>
      </c>
      <c r="G6709" s="10">
        <v>51.340628559999999</v>
      </c>
      <c r="H6709" s="10">
        <v>58.712075630000001</v>
      </c>
      <c r="I6709" s="10">
        <v>88.606426749999997</v>
      </c>
      <c r="J6709" s="10">
        <v>111.1967492</v>
      </c>
      <c r="K6709" s="10">
        <v>181.28867030000001</v>
      </c>
      <c r="L6709" s="10">
        <v>117.1703378</v>
      </c>
      <c r="M6709" s="10">
        <v>3.0877578130000001</v>
      </c>
      <c r="N6709" s="10">
        <v>88.538839960000004</v>
      </c>
      <c r="O6709" s="10">
        <v>109.6715883</v>
      </c>
      <c r="P6709" s="10">
        <v>81.552874320000001</v>
      </c>
      <c r="Q6709" s="11">
        <f t="shared" si="214"/>
        <v>2</v>
      </c>
      <c r="R6709" s="5">
        <v>1</v>
      </c>
      <c r="S6709" s="5">
        <v>0</v>
      </c>
      <c r="T6709" s="5">
        <v>1</v>
      </c>
      <c r="U6709" s="5">
        <v>0</v>
      </c>
      <c r="V6709" s="5">
        <v>0</v>
      </c>
      <c r="W6709" s="5">
        <v>0</v>
      </c>
      <c r="X6709" s="5">
        <v>0</v>
      </c>
      <c r="Y6709" s="5">
        <f t="shared" si="215"/>
        <v>19</v>
      </c>
      <c r="Z6709" s="5">
        <v>1</v>
      </c>
      <c r="AA6709" s="5">
        <v>1</v>
      </c>
      <c r="AB6709" s="5">
        <v>2</v>
      </c>
      <c r="AC6709" s="5">
        <v>2</v>
      </c>
      <c r="AD6709" s="5">
        <v>4</v>
      </c>
      <c r="AE6709" s="5">
        <v>1</v>
      </c>
      <c r="AF6709" s="5">
        <v>1</v>
      </c>
      <c r="AG6709" s="5">
        <v>1</v>
      </c>
      <c r="AH6709" s="5">
        <v>1</v>
      </c>
      <c r="AI6709" s="5">
        <v>2</v>
      </c>
      <c r="AJ6709" s="5">
        <v>3</v>
      </c>
      <c r="AK6709" s="5" t="s">
        <v>35</v>
      </c>
      <c r="AL6709" s="5">
        <v>2.19</v>
      </c>
      <c r="AM6709" s="7">
        <v>4.5399999999999999E-5</v>
      </c>
      <c r="AN6709" s="5" t="s">
        <v>76</v>
      </c>
      <c r="AO6709" s="5" t="s">
        <v>77</v>
      </c>
      <c r="AP6709" s="5" t="s">
        <v>78</v>
      </c>
    </row>
    <row r="6710" spans="1:42" x14ac:dyDescent="0.35">
      <c r="A6710" s="5" t="s">
        <v>6828</v>
      </c>
      <c r="B6710" s="10">
        <v>24.202462380300958</v>
      </c>
      <c r="C6710" s="5">
        <v>2</v>
      </c>
      <c r="D6710" s="5">
        <v>0</v>
      </c>
      <c r="E6710" s="10">
        <v>29.624900960000002</v>
      </c>
      <c r="F6710" s="10">
        <v>168.15524819999999</v>
      </c>
      <c r="G6710" s="10">
        <v>83.767925390000002</v>
      </c>
      <c r="H6710" s="10">
        <v>39.63929667</v>
      </c>
      <c r="I6710" s="10">
        <v>199.02825379999999</v>
      </c>
      <c r="J6710" s="10">
        <v>131.31073040000001</v>
      </c>
      <c r="K6710" s="10">
        <v>287.97433560000002</v>
      </c>
      <c r="L6710" s="10">
        <v>478.53269019999999</v>
      </c>
      <c r="M6710" s="10">
        <v>7.2648699600000004</v>
      </c>
      <c r="N6710" s="10">
        <v>107.00114499999999</v>
      </c>
      <c r="O6710" s="10">
        <v>113.6310936</v>
      </c>
      <c r="P6710" s="10">
        <v>90.985253029999996</v>
      </c>
      <c r="Q6710" s="11">
        <f t="shared" si="214"/>
        <v>5</v>
      </c>
      <c r="R6710" s="5">
        <v>0</v>
      </c>
      <c r="S6710" s="5">
        <v>1</v>
      </c>
      <c r="T6710" s="5">
        <v>0</v>
      </c>
      <c r="U6710" s="5">
        <v>1</v>
      </c>
      <c r="V6710" s="5">
        <v>1</v>
      </c>
      <c r="W6710" s="5">
        <v>1</v>
      </c>
      <c r="X6710" s="5">
        <v>1</v>
      </c>
      <c r="Y6710" s="5">
        <f t="shared" si="215"/>
        <v>32</v>
      </c>
      <c r="Z6710" s="5">
        <v>2</v>
      </c>
      <c r="AA6710" s="5">
        <v>2</v>
      </c>
      <c r="AB6710" s="5">
        <v>3</v>
      </c>
      <c r="AC6710" s="5">
        <v>4</v>
      </c>
      <c r="AD6710" s="5">
        <v>3</v>
      </c>
      <c r="AE6710" s="5">
        <v>4</v>
      </c>
      <c r="AF6710" s="5">
        <v>3</v>
      </c>
      <c r="AG6710" s="5">
        <v>4</v>
      </c>
      <c r="AH6710" s="5">
        <v>1</v>
      </c>
      <c r="AI6710" s="5">
        <v>3</v>
      </c>
      <c r="AJ6710" s="5">
        <v>3</v>
      </c>
      <c r="AK6710" s="5" t="s">
        <v>125</v>
      </c>
      <c r="AL6710" s="5">
        <v>1.02</v>
      </c>
      <c r="AM6710" s="5">
        <v>0.41466424499999999</v>
      </c>
      <c r="AN6710" s="5" t="s">
        <v>36</v>
      </c>
      <c r="AO6710" s="5" t="s">
        <v>39</v>
      </c>
      <c r="AP6710" s="5" t="s">
        <v>61</v>
      </c>
    </row>
    <row r="6711" spans="1:42" x14ac:dyDescent="0.35">
      <c r="A6711" s="5" t="s">
        <v>6829</v>
      </c>
      <c r="B6711" s="10">
        <v>28.238030095759235</v>
      </c>
      <c r="C6711" s="5">
        <v>2</v>
      </c>
      <c r="D6711" s="5">
        <v>1</v>
      </c>
      <c r="E6711" s="10">
        <v>22.7465951</v>
      </c>
      <c r="F6711" s="10">
        <v>170.4676001</v>
      </c>
      <c r="G6711" s="10">
        <v>66.099791690000004</v>
      </c>
      <c r="H6711" s="10">
        <v>77.860848709999999</v>
      </c>
      <c r="I6711" s="10">
        <v>116.05566</v>
      </c>
      <c r="J6711" s="10">
        <v>118.00499859999999</v>
      </c>
      <c r="K6711" s="10">
        <v>171.24998859999999</v>
      </c>
      <c r="L6711" s="10">
        <v>118.90905530000001</v>
      </c>
      <c r="M6711" s="10">
        <v>2.1994364499999999</v>
      </c>
      <c r="N6711" s="10">
        <v>86.815035539999997</v>
      </c>
      <c r="O6711" s="10">
        <v>113.1377177</v>
      </c>
      <c r="P6711" s="10">
        <v>81.354260999999994</v>
      </c>
      <c r="Q6711" s="11">
        <f t="shared" si="214"/>
        <v>3</v>
      </c>
      <c r="R6711" s="5">
        <v>1</v>
      </c>
      <c r="S6711" s="5">
        <v>1</v>
      </c>
      <c r="T6711" s="5">
        <v>0</v>
      </c>
      <c r="U6711" s="5">
        <v>0</v>
      </c>
      <c r="V6711" s="5">
        <v>0</v>
      </c>
      <c r="W6711" s="5">
        <v>0</v>
      </c>
      <c r="X6711" s="5">
        <v>1</v>
      </c>
      <c r="Y6711" s="5">
        <f t="shared" si="215"/>
        <v>18</v>
      </c>
      <c r="Z6711" s="5">
        <v>1</v>
      </c>
      <c r="AA6711" s="5">
        <v>1</v>
      </c>
      <c r="AB6711" s="5">
        <v>2</v>
      </c>
      <c r="AC6711" s="5">
        <v>1</v>
      </c>
      <c r="AD6711" s="5">
        <v>4</v>
      </c>
      <c r="AE6711" s="5">
        <v>1</v>
      </c>
      <c r="AF6711" s="5">
        <v>1</v>
      </c>
      <c r="AG6711" s="5">
        <v>1</v>
      </c>
      <c r="AH6711" s="5">
        <v>1</v>
      </c>
      <c r="AI6711" s="5">
        <v>2</v>
      </c>
      <c r="AJ6711" s="5">
        <v>3</v>
      </c>
      <c r="AK6711" s="5" t="s">
        <v>121</v>
      </c>
      <c r="AL6711" s="5">
        <v>1.02</v>
      </c>
      <c r="AM6711" s="7">
        <v>6.1700000000000003E-8</v>
      </c>
      <c r="AN6711" s="5" t="s">
        <v>36</v>
      </c>
      <c r="AO6711" s="5" t="s">
        <v>53</v>
      </c>
      <c r="AP6711" s="5" t="s">
        <v>117</v>
      </c>
    </row>
    <row r="6712" spans="1:42" x14ac:dyDescent="0.35">
      <c r="A6712" s="5" t="s">
        <v>6830</v>
      </c>
      <c r="B6712" s="10">
        <v>47.526675786593707</v>
      </c>
      <c r="C6712" s="5">
        <v>1</v>
      </c>
      <c r="D6712" s="5">
        <v>0</v>
      </c>
      <c r="E6712" s="10">
        <v>25.63783711</v>
      </c>
      <c r="F6712" s="10">
        <v>164.1159404</v>
      </c>
      <c r="G6712" s="10">
        <v>69.053057910000007</v>
      </c>
      <c r="H6712" s="10">
        <v>61.51913991</v>
      </c>
      <c r="I6712" s="10">
        <v>73.261758299999997</v>
      </c>
      <c r="J6712" s="10">
        <v>121.8574364</v>
      </c>
      <c r="K6712" s="10">
        <v>144.0447599</v>
      </c>
      <c r="L6712" s="10">
        <v>122.5500615</v>
      </c>
      <c r="M6712" s="10">
        <v>2.3414625130000002</v>
      </c>
      <c r="N6712" s="10">
        <v>87.267219060000002</v>
      </c>
      <c r="O6712" s="10">
        <v>110.3946234</v>
      </c>
      <c r="P6712" s="10">
        <v>75.384699749999996</v>
      </c>
      <c r="Q6712" s="11">
        <f t="shared" si="214"/>
        <v>1</v>
      </c>
      <c r="R6712" s="5">
        <v>0</v>
      </c>
      <c r="S6712" s="5">
        <v>0</v>
      </c>
      <c r="T6712" s="5">
        <v>1</v>
      </c>
      <c r="U6712" s="5">
        <v>0</v>
      </c>
      <c r="V6712" s="5">
        <v>0</v>
      </c>
      <c r="W6712" s="5">
        <v>0</v>
      </c>
      <c r="X6712" s="5">
        <v>0</v>
      </c>
      <c r="Y6712" s="5">
        <f t="shared" si="215"/>
        <v>16</v>
      </c>
      <c r="Z6712" s="5">
        <v>2</v>
      </c>
      <c r="AA6712" s="5">
        <v>1</v>
      </c>
      <c r="AB6712" s="5">
        <v>1</v>
      </c>
      <c r="AC6712" s="5">
        <v>2</v>
      </c>
      <c r="AD6712" s="5">
        <v>4</v>
      </c>
      <c r="AE6712" s="5">
        <v>1</v>
      </c>
      <c r="AF6712" s="5">
        <v>1</v>
      </c>
      <c r="AG6712" s="5">
        <v>1</v>
      </c>
      <c r="AH6712" s="5">
        <v>1</v>
      </c>
      <c r="AI6712" s="5">
        <v>1</v>
      </c>
      <c r="AJ6712" s="5">
        <v>1</v>
      </c>
      <c r="AK6712" s="5" t="s">
        <v>122</v>
      </c>
      <c r="AL6712" s="5">
        <v>3.36</v>
      </c>
      <c r="AM6712" s="7">
        <v>2.11E-10</v>
      </c>
      <c r="AN6712" s="5" t="s">
        <v>36</v>
      </c>
      <c r="AO6712" s="5" t="s">
        <v>74</v>
      </c>
      <c r="AP6712" s="5" t="s">
        <v>75</v>
      </c>
    </row>
    <row r="6713" spans="1:42" x14ac:dyDescent="0.35">
      <c r="A6713" s="5" t="s">
        <v>6831</v>
      </c>
      <c r="B6713" s="10">
        <v>18.538987688098494</v>
      </c>
      <c r="C6713" s="5">
        <v>2</v>
      </c>
      <c r="D6713" s="5">
        <v>0</v>
      </c>
      <c r="E6713" s="10">
        <v>21.14424275</v>
      </c>
      <c r="F6713" s="10">
        <v>160.99369770000001</v>
      </c>
      <c r="G6713" s="10">
        <v>54.803700829999997</v>
      </c>
      <c r="H6713" s="10">
        <v>76.344134620000005</v>
      </c>
      <c r="I6713" s="10">
        <v>88.923250510000003</v>
      </c>
      <c r="J6713" s="10">
        <v>107.8076454</v>
      </c>
      <c r="K6713" s="10">
        <v>155.15822829999999</v>
      </c>
      <c r="L6713" s="10">
        <v>121.6690795</v>
      </c>
      <c r="M6713" s="10">
        <v>2.0323529640000002</v>
      </c>
      <c r="N6713" s="10">
        <v>84.213369580000005</v>
      </c>
      <c r="O6713" s="10">
        <v>110.1286027</v>
      </c>
      <c r="P6713" s="10">
        <v>74.063798980000001</v>
      </c>
      <c r="Q6713" s="11">
        <f t="shared" si="214"/>
        <v>1</v>
      </c>
      <c r="R6713" s="5">
        <v>0</v>
      </c>
      <c r="S6713" s="5">
        <v>0</v>
      </c>
      <c r="T6713" s="5">
        <v>1</v>
      </c>
      <c r="U6713" s="5">
        <v>0</v>
      </c>
      <c r="V6713" s="5">
        <v>0</v>
      </c>
      <c r="W6713" s="5">
        <v>0</v>
      </c>
      <c r="X6713" s="5">
        <v>0</v>
      </c>
      <c r="Y6713" s="5">
        <f t="shared" si="215"/>
        <v>14</v>
      </c>
      <c r="Z6713" s="5">
        <v>1</v>
      </c>
      <c r="AA6713" s="5">
        <v>1</v>
      </c>
      <c r="AB6713" s="5">
        <v>1</v>
      </c>
      <c r="AC6713" s="5">
        <v>1</v>
      </c>
      <c r="AD6713" s="5">
        <v>4</v>
      </c>
      <c r="AE6713" s="5">
        <v>1</v>
      </c>
      <c r="AF6713" s="5">
        <v>1</v>
      </c>
      <c r="AG6713" s="5">
        <v>1</v>
      </c>
      <c r="AH6713" s="5">
        <v>1</v>
      </c>
      <c r="AI6713" s="5">
        <v>1</v>
      </c>
      <c r="AJ6713" s="5">
        <v>1</v>
      </c>
      <c r="AK6713" s="5" t="s">
        <v>119</v>
      </c>
      <c r="AL6713" s="5">
        <v>1.02</v>
      </c>
      <c r="AM6713" s="7">
        <v>1.45E-9</v>
      </c>
      <c r="AN6713" s="5" t="s">
        <v>43</v>
      </c>
      <c r="AO6713" s="5" t="s">
        <v>72</v>
      </c>
      <c r="AP6713" s="5" t="s">
        <v>73</v>
      </c>
    </row>
    <row r="6714" spans="1:42" x14ac:dyDescent="0.35">
      <c r="A6714" s="5" t="s">
        <v>6832</v>
      </c>
      <c r="B6714" s="10">
        <v>48.905608755129961</v>
      </c>
      <c r="C6714" s="5">
        <v>1</v>
      </c>
      <c r="D6714" s="5">
        <v>0</v>
      </c>
      <c r="E6714" s="10">
        <v>23.8197145</v>
      </c>
      <c r="F6714" s="10">
        <v>163.59065620000001</v>
      </c>
      <c r="G6714" s="10">
        <v>63.746088399999998</v>
      </c>
      <c r="H6714" s="10">
        <v>70.048926210000005</v>
      </c>
      <c r="I6714" s="10">
        <v>75.279785849999996</v>
      </c>
      <c r="J6714" s="10">
        <v>119.6489567</v>
      </c>
      <c r="K6714" s="10">
        <v>153.31815510000001</v>
      </c>
      <c r="L6714" s="10">
        <v>118.6541436</v>
      </c>
      <c r="M6714" s="10">
        <v>2.1887295550000001</v>
      </c>
      <c r="N6714" s="10">
        <v>93.089432380000005</v>
      </c>
      <c r="O6714" s="10">
        <v>105.18807320000001</v>
      </c>
      <c r="P6714" s="10">
        <v>78.593956910000003</v>
      </c>
      <c r="Q6714" s="11">
        <f t="shared" si="214"/>
        <v>3</v>
      </c>
      <c r="R6714" s="5">
        <v>1</v>
      </c>
      <c r="S6714" s="5">
        <v>0</v>
      </c>
      <c r="T6714" s="5">
        <v>1</v>
      </c>
      <c r="U6714" s="5">
        <v>0</v>
      </c>
      <c r="V6714" s="5">
        <v>0</v>
      </c>
      <c r="W6714" s="5">
        <v>1</v>
      </c>
      <c r="X6714" s="5">
        <v>0</v>
      </c>
      <c r="Y6714" s="5">
        <f t="shared" si="215"/>
        <v>14</v>
      </c>
      <c r="Z6714" s="5">
        <v>1</v>
      </c>
      <c r="AA6714" s="5">
        <v>1</v>
      </c>
      <c r="AB6714" s="5">
        <v>1</v>
      </c>
      <c r="AC6714" s="5">
        <v>1</v>
      </c>
      <c r="AD6714" s="5">
        <v>4</v>
      </c>
      <c r="AE6714" s="5">
        <v>1</v>
      </c>
      <c r="AF6714" s="5">
        <v>1</v>
      </c>
      <c r="AG6714" s="5">
        <v>1</v>
      </c>
      <c r="AH6714" s="5">
        <v>1</v>
      </c>
      <c r="AI6714" s="5">
        <v>1</v>
      </c>
      <c r="AJ6714" s="5">
        <v>1</v>
      </c>
      <c r="AK6714" s="5" t="s">
        <v>122</v>
      </c>
      <c r="AL6714" s="5">
        <v>3.36</v>
      </c>
      <c r="AM6714" s="7">
        <v>5.1999999999999996E-10</v>
      </c>
      <c r="AN6714" s="5" t="s">
        <v>76</v>
      </c>
      <c r="AO6714" s="5" t="s">
        <v>77</v>
      </c>
      <c r="AP6714" s="5" t="s">
        <v>78</v>
      </c>
    </row>
    <row r="6715" spans="1:42" x14ac:dyDescent="0.35">
      <c r="A6715" s="5" t="s">
        <v>6833</v>
      </c>
      <c r="B6715" s="10">
        <v>32.99316005471956</v>
      </c>
      <c r="C6715" s="5">
        <v>2</v>
      </c>
      <c r="D6715" s="5">
        <v>1</v>
      </c>
      <c r="E6715" s="10">
        <v>28.258629729999999</v>
      </c>
      <c r="F6715" s="10">
        <v>171.95602210000001</v>
      </c>
      <c r="G6715" s="10">
        <v>83.557584860000006</v>
      </c>
      <c r="H6715" s="10">
        <v>71.388099569999994</v>
      </c>
      <c r="I6715" s="10">
        <v>109.803602</v>
      </c>
      <c r="J6715" s="10">
        <v>108.06391910000001</v>
      </c>
      <c r="K6715" s="10">
        <v>179.76326090000001</v>
      </c>
      <c r="L6715" s="10">
        <v>120.74215940000001</v>
      </c>
      <c r="M6715" s="10">
        <v>2.51811243</v>
      </c>
      <c r="N6715" s="10">
        <v>85.013000770000005</v>
      </c>
      <c r="O6715" s="10">
        <v>105.97882799999999</v>
      </c>
      <c r="P6715" s="10">
        <v>75.895271359999995</v>
      </c>
      <c r="Q6715" s="11">
        <f t="shared" si="214"/>
        <v>2</v>
      </c>
      <c r="R6715" s="5">
        <v>1</v>
      </c>
      <c r="S6715" s="5">
        <v>0</v>
      </c>
      <c r="T6715" s="5">
        <v>1</v>
      </c>
      <c r="U6715" s="5">
        <v>0</v>
      </c>
      <c r="V6715" s="5">
        <v>0</v>
      </c>
      <c r="W6715" s="5">
        <v>0</v>
      </c>
      <c r="X6715" s="5">
        <v>0</v>
      </c>
      <c r="Y6715" s="5">
        <f t="shared" si="215"/>
        <v>16</v>
      </c>
      <c r="Z6715" s="5">
        <v>2</v>
      </c>
      <c r="AA6715" s="5">
        <v>1</v>
      </c>
      <c r="AB6715" s="5">
        <v>2</v>
      </c>
      <c r="AC6715" s="5">
        <v>1</v>
      </c>
      <c r="AD6715" s="5">
        <v>4</v>
      </c>
      <c r="AE6715" s="5">
        <v>1</v>
      </c>
      <c r="AF6715" s="5">
        <v>1</v>
      </c>
      <c r="AG6715" s="5">
        <v>1</v>
      </c>
      <c r="AH6715" s="5">
        <v>1</v>
      </c>
      <c r="AI6715" s="5">
        <v>1</v>
      </c>
      <c r="AJ6715" s="5">
        <v>1</v>
      </c>
      <c r="AK6715" s="5" t="s">
        <v>121</v>
      </c>
      <c r="AL6715" s="5">
        <v>1.02</v>
      </c>
      <c r="AM6715" s="7">
        <v>3.53E-7</v>
      </c>
      <c r="AN6715" s="5" t="s">
        <v>36</v>
      </c>
      <c r="AO6715" s="5" t="s">
        <v>57</v>
      </c>
      <c r="AP6715" s="5" t="s">
        <v>59</v>
      </c>
    </row>
    <row r="6716" spans="1:42" x14ac:dyDescent="0.35">
      <c r="A6716" s="5" t="s">
        <v>6834</v>
      </c>
      <c r="B6716" s="10">
        <v>34.615595075239398</v>
      </c>
      <c r="C6716" s="5">
        <v>1</v>
      </c>
      <c r="D6716" s="5">
        <v>0</v>
      </c>
      <c r="E6716" s="10">
        <v>26.700281520000001</v>
      </c>
      <c r="F6716" s="10">
        <v>168.4458726</v>
      </c>
      <c r="G6716" s="10">
        <v>75.759410829999993</v>
      </c>
      <c r="H6716" s="10">
        <v>68.438563360000003</v>
      </c>
      <c r="I6716" s="10">
        <v>93.136039010000005</v>
      </c>
      <c r="J6716" s="10">
        <v>108.1287269</v>
      </c>
      <c r="K6716" s="10">
        <v>142.16815500000001</v>
      </c>
      <c r="L6716" s="10">
        <v>117.2903452</v>
      </c>
      <c r="M6716" s="10">
        <v>2.0773106280000002</v>
      </c>
      <c r="N6716" s="10">
        <v>92.708244500000006</v>
      </c>
      <c r="O6716" s="10">
        <v>108.1125254</v>
      </c>
      <c r="P6716" s="10">
        <v>69.346049780000001</v>
      </c>
      <c r="Q6716" s="11">
        <f t="shared" si="214"/>
        <v>0</v>
      </c>
      <c r="R6716" s="5">
        <v>0</v>
      </c>
      <c r="S6716" s="5">
        <v>0</v>
      </c>
      <c r="T6716" s="5">
        <v>0</v>
      </c>
      <c r="U6716" s="5">
        <v>0</v>
      </c>
      <c r="V6716" s="5">
        <v>0</v>
      </c>
      <c r="W6716" s="5">
        <v>0</v>
      </c>
      <c r="X6716" s="5">
        <v>0</v>
      </c>
      <c r="Y6716" s="5">
        <f t="shared" si="215"/>
        <v>15</v>
      </c>
      <c r="Z6716" s="5">
        <v>2</v>
      </c>
      <c r="AA6716" s="5">
        <v>1</v>
      </c>
      <c r="AB6716" s="5">
        <v>1</v>
      </c>
      <c r="AC6716" s="5">
        <v>1</v>
      </c>
      <c r="AD6716" s="5">
        <v>4</v>
      </c>
      <c r="AE6716" s="5">
        <v>1</v>
      </c>
      <c r="AF6716" s="5">
        <v>1</v>
      </c>
      <c r="AG6716" s="5">
        <v>1</v>
      </c>
      <c r="AH6716" s="5">
        <v>1</v>
      </c>
      <c r="AI6716" s="5">
        <v>1</v>
      </c>
      <c r="AJ6716" s="5">
        <v>1</v>
      </c>
      <c r="AK6716" s="5" t="s">
        <v>120</v>
      </c>
      <c r="AL6716" s="5">
        <v>2.19</v>
      </c>
      <c r="AM6716" s="7">
        <v>1.49E-9</v>
      </c>
      <c r="AN6716" s="5" t="s">
        <v>43</v>
      </c>
      <c r="AO6716" s="5" t="s">
        <v>72</v>
      </c>
      <c r="AP6716" s="5" t="s">
        <v>73</v>
      </c>
    </row>
    <row r="6717" spans="1:42" x14ac:dyDescent="0.35">
      <c r="A6717" s="5" t="s">
        <v>6835</v>
      </c>
      <c r="B6717" s="10">
        <v>47.608755129958958</v>
      </c>
      <c r="C6717" s="5">
        <v>1</v>
      </c>
      <c r="D6717" s="5">
        <v>0</v>
      </c>
      <c r="E6717" s="10">
        <v>24.06126501</v>
      </c>
      <c r="F6717" s="10">
        <v>170.33638210000001</v>
      </c>
      <c r="G6717" s="10">
        <v>69.812516650000006</v>
      </c>
      <c r="H6717" s="10">
        <v>65.086835179999994</v>
      </c>
      <c r="I6717" s="10">
        <v>76.928641049999996</v>
      </c>
      <c r="J6717" s="10">
        <v>120.01809969999999</v>
      </c>
      <c r="K6717" s="10">
        <v>134.57375859999999</v>
      </c>
      <c r="L6717" s="10">
        <v>118.79737590000001</v>
      </c>
      <c r="M6717" s="10">
        <v>2.0676033519999999</v>
      </c>
      <c r="N6717" s="10">
        <v>88.895153930000006</v>
      </c>
      <c r="O6717" s="10">
        <v>104.22506420000001</v>
      </c>
      <c r="P6717" s="10">
        <v>79.500636360000001</v>
      </c>
      <c r="Q6717" s="11">
        <f t="shared" si="214"/>
        <v>1</v>
      </c>
      <c r="R6717" s="5">
        <v>1</v>
      </c>
      <c r="S6717" s="5">
        <v>0</v>
      </c>
      <c r="T6717" s="5">
        <v>0</v>
      </c>
      <c r="U6717" s="5">
        <v>0</v>
      </c>
      <c r="V6717" s="5">
        <v>0</v>
      </c>
      <c r="W6717" s="5">
        <v>0</v>
      </c>
      <c r="X6717" s="5">
        <v>0</v>
      </c>
      <c r="Y6717" s="5">
        <f t="shared" si="215"/>
        <v>14</v>
      </c>
      <c r="Z6717" s="5">
        <v>1</v>
      </c>
      <c r="AA6717" s="5">
        <v>1</v>
      </c>
      <c r="AB6717" s="5">
        <v>1</v>
      </c>
      <c r="AC6717" s="5">
        <v>1</v>
      </c>
      <c r="AD6717" s="5">
        <v>4</v>
      </c>
      <c r="AE6717" s="5">
        <v>1</v>
      </c>
      <c r="AF6717" s="5">
        <v>1</v>
      </c>
      <c r="AG6717" s="5">
        <v>1</v>
      </c>
      <c r="AH6717" s="5">
        <v>1</v>
      </c>
      <c r="AI6717" s="5">
        <v>1</v>
      </c>
      <c r="AJ6717" s="5">
        <v>1</v>
      </c>
      <c r="AK6717" s="5" t="s">
        <v>122</v>
      </c>
      <c r="AL6717" s="5">
        <v>3.36</v>
      </c>
      <c r="AM6717" s="7">
        <v>3.7800000000000001E-11</v>
      </c>
      <c r="AN6717" s="5" t="s">
        <v>49</v>
      </c>
      <c r="AO6717" s="5" t="s">
        <v>47</v>
      </c>
      <c r="AP6717" s="5" t="s">
        <v>96</v>
      </c>
    </row>
    <row r="6718" spans="1:42" x14ac:dyDescent="0.35">
      <c r="A6718" s="5" t="s">
        <v>6836</v>
      </c>
      <c r="B6718" s="10">
        <v>33.187414500683992</v>
      </c>
      <c r="C6718" s="5">
        <v>2</v>
      </c>
      <c r="D6718" s="5">
        <v>0</v>
      </c>
      <c r="E6718" s="10">
        <v>24.731640909999999</v>
      </c>
      <c r="F6718" s="10">
        <v>170.30671699999999</v>
      </c>
      <c r="G6718" s="10">
        <v>71.732585819999997</v>
      </c>
      <c r="H6718" s="10">
        <v>73.293231300000002</v>
      </c>
      <c r="I6718" s="10">
        <v>116.314474</v>
      </c>
      <c r="J6718" s="10">
        <v>107.7928766</v>
      </c>
      <c r="K6718" s="10">
        <v>178.41479459999999</v>
      </c>
      <c r="L6718" s="10">
        <v>125.44044049999999</v>
      </c>
      <c r="M6718" s="10">
        <v>2.4342601820000001</v>
      </c>
      <c r="N6718" s="10">
        <v>87.862962929999995</v>
      </c>
      <c r="O6718" s="10">
        <v>109.302014</v>
      </c>
      <c r="P6718" s="10">
        <v>81.520576259999999</v>
      </c>
      <c r="Q6718" s="11">
        <f t="shared" si="214"/>
        <v>0</v>
      </c>
      <c r="R6718" s="5">
        <v>0</v>
      </c>
      <c r="S6718" s="5">
        <v>0</v>
      </c>
      <c r="T6718" s="5">
        <v>0</v>
      </c>
      <c r="U6718" s="5">
        <v>0</v>
      </c>
      <c r="V6718" s="5">
        <v>0</v>
      </c>
      <c r="W6718" s="5">
        <v>0</v>
      </c>
      <c r="X6718" s="5">
        <v>0</v>
      </c>
      <c r="Y6718" s="5">
        <f t="shared" si="215"/>
        <v>18</v>
      </c>
      <c r="Z6718" s="5">
        <v>1</v>
      </c>
      <c r="AA6718" s="5">
        <v>1</v>
      </c>
      <c r="AB6718" s="5">
        <v>2</v>
      </c>
      <c r="AC6718" s="5">
        <v>1</v>
      </c>
      <c r="AD6718" s="5">
        <v>4</v>
      </c>
      <c r="AE6718" s="5">
        <v>1</v>
      </c>
      <c r="AF6718" s="5">
        <v>1</v>
      </c>
      <c r="AG6718" s="5">
        <v>1</v>
      </c>
      <c r="AH6718" s="5">
        <v>1</v>
      </c>
      <c r="AI6718" s="5">
        <v>2</v>
      </c>
      <c r="AJ6718" s="5">
        <v>3</v>
      </c>
      <c r="AK6718" s="5" t="s">
        <v>121</v>
      </c>
      <c r="AL6718" s="5">
        <v>1.02</v>
      </c>
      <c r="AM6718" s="7">
        <v>2.3999999999999999E-6</v>
      </c>
      <c r="AN6718" s="5" t="s">
        <v>76</v>
      </c>
      <c r="AO6718" s="5" t="s">
        <v>37</v>
      </c>
      <c r="AP6718" s="5" t="s">
        <v>84</v>
      </c>
    </row>
    <row r="6719" spans="1:42" x14ac:dyDescent="0.35">
      <c r="A6719" s="5" t="s">
        <v>6837</v>
      </c>
      <c r="B6719" s="10">
        <v>47.63611491108071</v>
      </c>
      <c r="C6719" s="5">
        <v>2</v>
      </c>
      <c r="D6719" s="5">
        <v>3</v>
      </c>
      <c r="E6719" s="10">
        <v>21.11219522</v>
      </c>
      <c r="F6719" s="10">
        <v>171.56201830000001</v>
      </c>
      <c r="G6719" s="10">
        <v>62.140634929999997</v>
      </c>
      <c r="H6719" s="10">
        <v>67.161897199999999</v>
      </c>
      <c r="I6719" s="10">
        <v>117.1939919</v>
      </c>
      <c r="J6719" s="10">
        <v>117.6525891</v>
      </c>
      <c r="K6719" s="10">
        <v>148.59633199999999</v>
      </c>
      <c r="L6719" s="10">
        <v>117.99599550000001</v>
      </c>
      <c r="M6719" s="10">
        <v>2.2125094459999999</v>
      </c>
      <c r="N6719" s="10">
        <v>88.290971429999999</v>
      </c>
      <c r="O6719" s="10">
        <v>109.92502570000001</v>
      </c>
      <c r="P6719" s="10">
        <v>78.504693419999995</v>
      </c>
      <c r="Q6719" s="11">
        <f t="shared" si="214"/>
        <v>1</v>
      </c>
      <c r="R6719" s="5">
        <v>0</v>
      </c>
      <c r="S6719" s="5">
        <v>0</v>
      </c>
      <c r="T6719" s="5">
        <v>1</v>
      </c>
      <c r="U6719" s="5">
        <v>0</v>
      </c>
      <c r="V6719" s="5">
        <v>0</v>
      </c>
      <c r="W6719" s="5">
        <v>0</v>
      </c>
      <c r="X6719" s="5">
        <v>0</v>
      </c>
      <c r="Y6719" s="5">
        <f t="shared" si="215"/>
        <v>14</v>
      </c>
      <c r="Z6719" s="5">
        <v>1</v>
      </c>
      <c r="AA6719" s="5">
        <v>1</v>
      </c>
      <c r="AB6719" s="5">
        <v>1</v>
      </c>
      <c r="AC6719" s="5">
        <v>1</v>
      </c>
      <c r="AD6719" s="5">
        <v>4</v>
      </c>
      <c r="AE6719" s="5">
        <v>1</v>
      </c>
      <c r="AF6719" s="5">
        <v>1</v>
      </c>
      <c r="AG6719" s="5">
        <v>1</v>
      </c>
      <c r="AH6719" s="5">
        <v>1</v>
      </c>
      <c r="AI6719" s="5">
        <v>1</v>
      </c>
      <c r="AJ6719" s="5">
        <v>1</v>
      </c>
      <c r="AK6719" s="5" t="s">
        <v>123</v>
      </c>
      <c r="AL6719" s="5">
        <v>2.15</v>
      </c>
      <c r="AM6719" s="7">
        <v>1.26E-9</v>
      </c>
      <c r="AN6719" s="5" t="s">
        <v>76</v>
      </c>
      <c r="AO6719" s="5" t="s">
        <v>77</v>
      </c>
      <c r="AP6719" s="5" t="s">
        <v>78</v>
      </c>
    </row>
    <row r="6720" spans="1:42" x14ac:dyDescent="0.35">
      <c r="A6720" s="5" t="s">
        <v>6838</v>
      </c>
      <c r="B6720" s="10">
        <v>45.504787961696309</v>
      </c>
      <c r="C6720" s="5">
        <v>2</v>
      </c>
      <c r="D6720" s="5">
        <v>0</v>
      </c>
      <c r="E6720" s="10">
        <v>23.744662300000002</v>
      </c>
      <c r="F6720" s="10">
        <v>170.86836930000001</v>
      </c>
      <c r="G6720" s="10">
        <v>69.324915149999995</v>
      </c>
      <c r="H6720" s="10">
        <v>60.44271183</v>
      </c>
      <c r="I6720" s="10">
        <v>115.1435132</v>
      </c>
      <c r="J6720" s="10">
        <v>123.0519549</v>
      </c>
      <c r="K6720" s="10">
        <v>145.48317220000001</v>
      </c>
      <c r="L6720" s="10">
        <v>116.7142224</v>
      </c>
      <c r="M6720" s="10">
        <v>2.4069597100000002</v>
      </c>
      <c r="N6720" s="10">
        <v>94.589284340000006</v>
      </c>
      <c r="O6720" s="10">
        <v>107.8893916</v>
      </c>
      <c r="P6720" s="10">
        <v>78.651835180000006</v>
      </c>
      <c r="Q6720" s="11">
        <f t="shared" si="214"/>
        <v>2</v>
      </c>
      <c r="R6720" s="5">
        <v>1</v>
      </c>
      <c r="S6720" s="5">
        <v>0</v>
      </c>
      <c r="T6720" s="5">
        <v>1</v>
      </c>
      <c r="U6720" s="5">
        <v>0</v>
      </c>
      <c r="V6720" s="5">
        <v>0</v>
      </c>
      <c r="W6720" s="5">
        <v>0</v>
      </c>
      <c r="X6720" s="5">
        <v>0</v>
      </c>
      <c r="Y6720" s="5">
        <f t="shared" si="215"/>
        <v>15</v>
      </c>
      <c r="Z6720" s="5">
        <v>1</v>
      </c>
      <c r="AA6720" s="5">
        <v>1</v>
      </c>
      <c r="AB6720" s="5">
        <v>1</v>
      </c>
      <c r="AC6720" s="5">
        <v>2</v>
      </c>
      <c r="AD6720" s="5">
        <v>4</v>
      </c>
      <c r="AE6720" s="5">
        <v>1</v>
      </c>
      <c r="AF6720" s="5">
        <v>1</v>
      </c>
      <c r="AG6720" s="5">
        <v>1</v>
      </c>
      <c r="AH6720" s="5">
        <v>1</v>
      </c>
      <c r="AI6720" s="5">
        <v>1</v>
      </c>
      <c r="AJ6720" s="5">
        <v>1</v>
      </c>
      <c r="AK6720" s="5" t="s">
        <v>123</v>
      </c>
      <c r="AL6720" s="5">
        <v>2.15</v>
      </c>
      <c r="AM6720" s="7">
        <v>9.9900000000000005E-9</v>
      </c>
      <c r="AN6720" s="5" t="s">
        <v>43</v>
      </c>
      <c r="AO6720" s="5" t="s">
        <v>44</v>
      </c>
      <c r="AP6720" s="5" t="s">
        <v>45</v>
      </c>
    </row>
    <row r="6721" spans="1:42" x14ac:dyDescent="0.35">
      <c r="A6721" s="5" t="s">
        <v>6839</v>
      </c>
      <c r="B6721" s="10">
        <v>23.958960328317374</v>
      </c>
      <c r="C6721" s="5">
        <v>1</v>
      </c>
      <c r="D6721" s="5">
        <v>0</v>
      </c>
      <c r="E6721" s="10">
        <v>30.877920790000001</v>
      </c>
      <c r="F6721" s="10">
        <v>163.2189927</v>
      </c>
      <c r="G6721" s="10">
        <v>82.260138350000005</v>
      </c>
      <c r="H6721" s="10">
        <v>38.518209939999998</v>
      </c>
      <c r="I6721" s="10">
        <v>203.8736581</v>
      </c>
      <c r="J6721" s="10">
        <v>129.1854367</v>
      </c>
      <c r="K6721" s="10">
        <v>287.37050410000001</v>
      </c>
      <c r="L6721" s="10">
        <v>480.44824390000002</v>
      </c>
      <c r="M6721" s="10">
        <v>7.4606401629999999</v>
      </c>
      <c r="N6721" s="10">
        <v>109.81035799999999</v>
      </c>
      <c r="O6721" s="10">
        <v>121.63651040000001</v>
      </c>
      <c r="P6721" s="10">
        <v>94.450397300000006</v>
      </c>
      <c r="Q6721" s="11">
        <f t="shared" si="214"/>
        <v>5</v>
      </c>
      <c r="R6721" s="5">
        <v>1</v>
      </c>
      <c r="S6721" s="5">
        <v>1</v>
      </c>
      <c r="T6721" s="5">
        <v>1</v>
      </c>
      <c r="U6721" s="5">
        <v>1</v>
      </c>
      <c r="V6721" s="5">
        <v>0</v>
      </c>
      <c r="W6721" s="5">
        <v>1</v>
      </c>
      <c r="X6721" s="5">
        <v>0</v>
      </c>
      <c r="Y6721" s="5">
        <f t="shared" si="215"/>
        <v>35</v>
      </c>
      <c r="Z6721" s="5">
        <v>3</v>
      </c>
      <c r="AA6721" s="5">
        <v>2</v>
      </c>
      <c r="AB6721" s="5">
        <v>3</v>
      </c>
      <c r="AC6721" s="5">
        <v>4</v>
      </c>
      <c r="AD6721" s="5">
        <v>4</v>
      </c>
      <c r="AE6721" s="5">
        <v>4</v>
      </c>
      <c r="AF6721" s="5">
        <v>3</v>
      </c>
      <c r="AG6721" s="5">
        <v>4</v>
      </c>
      <c r="AH6721" s="5">
        <v>2</v>
      </c>
      <c r="AI6721" s="5">
        <v>3</v>
      </c>
      <c r="AJ6721" s="5">
        <v>3</v>
      </c>
      <c r="AK6721" s="5" t="s">
        <v>124</v>
      </c>
      <c r="AL6721" s="5">
        <v>2.19</v>
      </c>
      <c r="AM6721" s="5">
        <v>0.99407475499999998</v>
      </c>
      <c r="AN6721" s="5" t="s">
        <v>49</v>
      </c>
      <c r="AO6721" s="5" t="s">
        <v>47</v>
      </c>
      <c r="AP6721" s="5" t="s">
        <v>105</v>
      </c>
    </row>
    <row r="6722" spans="1:42" x14ac:dyDescent="0.35">
      <c r="A6722" s="5" t="s">
        <v>6840</v>
      </c>
      <c r="B6722" s="10">
        <v>21.950752393980849</v>
      </c>
      <c r="C6722" s="5">
        <v>2</v>
      </c>
      <c r="D6722" s="5">
        <v>0</v>
      </c>
      <c r="E6722" s="10">
        <v>26.76748023</v>
      </c>
      <c r="F6722" s="10">
        <v>168.06734739999999</v>
      </c>
      <c r="G6722" s="10">
        <v>75.609119719999995</v>
      </c>
      <c r="H6722" s="10">
        <v>34.327377859999999</v>
      </c>
      <c r="I6722" s="10">
        <v>205.77255640000001</v>
      </c>
      <c r="J6722" s="10">
        <v>133.42712710000001</v>
      </c>
      <c r="K6722" s="10">
        <v>293.23769570000002</v>
      </c>
      <c r="L6722" s="10">
        <v>481.4930463</v>
      </c>
      <c r="M6722" s="10">
        <v>8.5423855240000002</v>
      </c>
      <c r="N6722" s="10">
        <v>108.075952</v>
      </c>
      <c r="O6722" s="10">
        <v>120.6404979</v>
      </c>
      <c r="P6722" s="10">
        <v>95.710172060000005</v>
      </c>
      <c r="Q6722" s="11">
        <f t="shared" si="214"/>
        <v>5</v>
      </c>
      <c r="R6722" s="5">
        <v>1</v>
      </c>
      <c r="S6722" s="5">
        <v>1</v>
      </c>
      <c r="T6722" s="5">
        <v>1</v>
      </c>
      <c r="U6722" s="5">
        <v>0</v>
      </c>
      <c r="V6722" s="5">
        <v>1</v>
      </c>
      <c r="W6722" s="5">
        <v>0</v>
      </c>
      <c r="X6722" s="5">
        <v>1</v>
      </c>
      <c r="Y6722" s="5">
        <f t="shared" si="215"/>
        <v>35</v>
      </c>
      <c r="Z6722" s="5">
        <v>2</v>
      </c>
      <c r="AA6722" s="5">
        <v>2</v>
      </c>
      <c r="AB6722" s="5">
        <v>4</v>
      </c>
      <c r="AC6722" s="5">
        <v>4</v>
      </c>
      <c r="AD6722" s="5">
        <v>3</v>
      </c>
      <c r="AE6722" s="5">
        <v>4</v>
      </c>
      <c r="AF6722" s="5">
        <v>3</v>
      </c>
      <c r="AG6722" s="5">
        <v>4</v>
      </c>
      <c r="AH6722" s="5">
        <v>2</v>
      </c>
      <c r="AI6722" s="5">
        <v>4</v>
      </c>
      <c r="AJ6722" s="5">
        <v>3</v>
      </c>
      <c r="AK6722" s="5" t="s">
        <v>125</v>
      </c>
      <c r="AL6722" s="5">
        <v>1.02</v>
      </c>
      <c r="AM6722" s="5">
        <v>0.98586125700000005</v>
      </c>
      <c r="AN6722" s="5" t="s">
        <v>36</v>
      </c>
      <c r="AO6722" s="5" t="s">
        <v>37</v>
      </c>
      <c r="AP6722" s="5" t="s">
        <v>94</v>
      </c>
    </row>
    <row r="6723" spans="1:42" x14ac:dyDescent="0.35">
      <c r="A6723" s="5" t="s">
        <v>6841</v>
      </c>
      <c r="B6723" s="10">
        <v>35.220246238030093</v>
      </c>
      <c r="C6723" s="5">
        <v>2</v>
      </c>
      <c r="D6723" s="5">
        <v>0</v>
      </c>
      <c r="E6723" s="10">
        <v>27.643478730000002</v>
      </c>
      <c r="F6723" s="10">
        <v>172.90927740000001</v>
      </c>
      <c r="G6723" s="10">
        <v>82.647417270000005</v>
      </c>
      <c r="H6723" s="10">
        <v>72.882225230000003</v>
      </c>
      <c r="I6723" s="10">
        <v>113.5664802</v>
      </c>
      <c r="J6723" s="10">
        <v>110.2344983</v>
      </c>
      <c r="K6723" s="10">
        <v>175.480638</v>
      </c>
      <c r="L6723" s="10">
        <v>118.6948457</v>
      </c>
      <c r="M6723" s="10">
        <v>2.4077288719999999</v>
      </c>
      <c r="N6723" s="10">
        <v>83.608677499999999</v>
      </c>
      <c r="O6723" s="10">
        <v>109.44355729999999</v>
      </c>
      <c r="P6723" s="10">
        <v>76.958821409999999</v>
      </c>
      <c r="Q6723" s="11">
        <f t="shared" si="214"/>
        <v>1</v>
      </c>
      <c r="R6723" s="5">
        <v>1</v>
      </c>
      <c r="S6723" s="5">
        <v>0</v>
      </c>
      <c r="T6723" s="5">
        <v>0</v>
      </c>
      <c r="U6723" s="5">
        <v>0</v>
      </c>
      <c r="V6723" s="5">
        <v>0</v>
      </c>
      <c r="W6723" s="5">
        <v>0</v>
      </c>
      <c r="X6723" s="5">
        <v>0</v>
      </c>
      <c r="Y6723" s="5">
        <f t="shared" si="215"/>
        <v>16</v>
      </c>
      <c r="Z6723" s="5">
        <v>2</v>
      </c>
      <c r="AA6723" s="5">
        <v>1</v>
      </c>
      <c r="AB6723" s="5">
        <v>2</v>
      </c>
      <c r="AC6723" s="5">
        <v>1</v>
      </c>
      <c r="AD6723" s="5">
        <v>4</v>
      </c>
      <c r="AE6723" s="5">
        <v>1</v>
      </c>
      <c r="AF6723" s="5">
        <v>1</v>
      </c>
      <c r="AG6723" s="5">
        <v>1</v>
      </c>
      <c r="AH6723" s="5">
        <v>1</v>
      </c>
      <c r="AI6723" s="5">
        <v>1</v>
      </c>
      <c r="AJ6723" s="5">
        <v>1</v>
      </c>
      <c r="AK6723" s="5" t="s">
        <v>121</v>
      </c>
      <c r="AL6723" s="5">
        <v>1.02</v>
      </c>
      <c r="AM6723" s="7">
        <v>2.05E-7</v>
      </c>
      <c r="AN6723" s="5" t="s">
        <v>76</v>
      </c>
      <c r="AO6723" s="5" t="s">
        <v>77</v>
      </c>
      <c r="AP6723" s="5" t="s">
        <v>85</v>
      </c>
    </row>
    <row r="6724" spans="1:42" x14ac:dyDescent="0.35">
      <c r="A6724" s="5" t="s">
        <v>6842</v>
      </c>
      <c r="B6724" s="10">
        <v>35.660738714090286</v>
      </c>
      <c r="C6724" s="5">
        <v>1</v>
      </c>
      <c r="D6724" s="5">
        <v>0</v>
      </c>
      <c r="E6724" s="10">
        <v>30.650871030000001</v>
      </c>
      <c r="F6724" s="10">
        <v>165.06258199999999</v>
      </c>
      <c r="G6724" s="10">
        <v>83.510308789999996</v>
      </c>
      <c r="H6724" s="10">
        <v>68.841641139999993</v>
      </c>
      <c r="I6724" s="10">
        <v>90.99627821</v>
      </c>
      <c r="J6724" s="10">
        <v>109.8250226</v>
      </c>
      <c r="K6724" s="10">
        <v>141.82835320000001</v>
      </c>
      <c r="L6724" s="10">
        <v>118.3581935</v>
      </c>
      <c r="M6724" s="10">
        <v>2.0602116810000002</v>
      </c>
      <c r="N6724" s="10">
        <v>86.225022949999996</v>
      </c>
      <c r="O6724" s="10">
        <v>109.91723090000001</v>
      </c>
      <c r="P6724" s="10">
        <v>77.795025899999999</v>
      </c>
      <c r="Q6724" s="11">
        <f t="shared" si="214"/>
        <v>1</v>
      </c>
      <c r="R6724" s="5">
        <v>0</v>
      </c>
      <c r="S6724" s="5">
        <v>0</v>
      </c>
      <c r="T6724" s="5">
        <v>1</v>
      </c>
      <c r="U6724" s="5">
        <v>0</v>
      </c>
      <c r="V6724" s="5">
        <v>0</v>
      </c>
      <c r="W6724" s="5">
        <v>0</v>
      </c>
      <c r="X6724" s="5">
        <v>0</v>
      </c>
      <c r="Y6724" s="5">
        <f t="shared" si="215"/>
        <v>16</v>
      </c>
      <c r="Z6724" s="5">
        <v>3</v>
      </c>
      <c r="AA6724" s="5">
        <v>1</v>
      </c>
      <c r="AB6724" s="5">
        <v>1</v>
      </c>
      <c r="AC6724" s="5">
        <v>1</v>
      </c>
      <c r="AD6724" s="5">
        <v>4</v>
      </c>
      <c r="AE6724" s="5">
        <v>1</v>
      </c>
      <c r="AF6724" s="5">
        <v>1</v>
      </c>
      <c r="AG6724" s="5">
        <v>1</v>
      </c>
      <c r="AH6724" s="5">
        <v>1</v>
      </c>
      <c r="AI6724" s="5">
        <v>1</v>
      </c>
      <c r="AJ6724" s="5">
        <v>1</v>
      </c>
      <c r="AK6724" s="5" t="s">
        <v>120</v>
      </c>
      <c r="AL6724" s="5">
        <v>2.19</v>
      </c>
      <c r="AM6724" s="7">
        <v>3.0400000000000001E-8</v>
      </c>
      <c r="AN6724" s="5" t="s">
        <v>43</v>
      </c>
      <c r="AO6724" s="5" t="s">
        <v>72</v>
      </c>
      <c r="AP6724" s="5" t="s">
        <v>92</v>
      </c>
    </row>
    <row r="6725" spans="1:42" x14ac:dyDescent="0.35">
      <c r="A6725" s="5" t="s">
        <v>6843</v>
      </c>
      <c r="B6725" s="10">
        <v>35.854993160054718</v>
      </c>
      <c r="C6725" s="5">
        <v>2</v>
      </c>
      <c r="D6725" s="5">
        <v>1</v>
      </c>
      <c r="E6725" s="10">
        <v>27.04023153</v>
      </c>
      <c r="F6725" s="10">
        <v>175.05438409999999</v>
      </c>
      <c r="G6725" s="10">
        <v>82.862186640000004</v>
      </c>
      <c r="H6725" s="10">
        <v>77.212565659999996</v>
      </c>
      <c r="I6725" s="10">
        <v>114.34638769999999</v>
      </c>
      <c r="J6725" s="10">
        <v>112.1488847</v>
      </c>
      <c r="K6725" s="10">
        <v>174.0152137</v>
      </c>
      <c r="L6725" s="10">
        <v>116.8566467</v>
      </c>
      <c r="M6725" s="10">
        <v>2.2537162469999998</v>
      </c>
      <c r="N6725" s="10">
        <v>92.242526720000001</v>
      </c>
      <c r="O6725" s="10">
        <v>104.3046717</v>
      </c>
      <c r="P6725" s="10">
        <v>78.611126069999997</v>
      </c>
      <c r="Q6725" s="11">
        <f t="shared" si="214"/>
        <v>1</v>
      </c>
      <c r="R6725" s="5">
        <v>1</v>
      </c>
      <c r="S6725" s="5">
        <v>0</v>
      </c>
      <c r="T6725" s="5">
        <v>0</v>
      </c>
      <c r="U6725" s="5">
        <v>0</v>
      </c>
      <c r="V6725" s="5">
        <v>0</v>
      </c>
      <c r="W6725" s="5">
        <v>0</v>
      </c>
      <c r="X6725" s="5">
        <v>0</v>
      </c>
      <c r="Y6725" s="5">
        <f t="shared" si="215"/>
        <v>16</v>
      </c>
      <c r="Z6725" s="5">
        <v>2</v>
      </c>
      <c r="AA6725" s="5">
        <v>1</v>
      </c>
      <c r="AB6725" s="5">
        <v>2</v>
      </c>
      <c r="AC6725" s="5">
        <v>1</v>
      </c>
      <c r="AD6725" s="5">
        <v>4</v>
      </c>
      <c r="AE6725" s="5">
        <v>1</v>
      </c>
      <c r="AF6725" s="5">
        <v>1</v>
      </c>
      <c r="AG6725" s="5">
        <v>1</v>
      </c>
      <c r="AH6725" s="5">
        <v>1</v>
      </c>
      <c r="AI6725" s="5">
        <v>1</v>
      </c>
      <c r="AJ6725" s="5">
        <v>1</v>
      </c>
      <c r="AK6725" s="5" t="s">
        <v>121</v>
      </c>
      <c r="AL6725" s="5">
        <v>1.02</v>
      </c>
      <c r="AM6725" s="7">
        <v>1.48E-7</v>
      </c>
      <c r="AN6725" s="5" t="s">
        <v>36</v>
      </c>
      <c r="AO6725" s="5" t="s">
        <v>53</v>
      </c>
      <c r="AP6725" s="5" t="s">
        <v>107</v>
      </c>
    </row>
    <row r="6726" spans="1:42" x14ac:dyDescent="0.35">
      <c r="A6726" s="5" t="s">
        <v>6844</v>
      </c>
      <c r="B6726" s="10">
        <v>25.77017783857729</v>
      </c>
      <c r="C6726" s="5">
        <v>1</v>
      </c>
      <c r="D6726" s="5">
        <v>0</v>
      </c>
      <c r="E6726" s="10">
        <v>21.207129460000001</v>
      </c>
      <c r="F6726" s="10">
        <v>154.36874689999999</v>
      </c>
      <c r="G6726" s="10">
        <v>50.535974549999999</v>
      </c>
      <c r="H6726" s="10">
        <v>65.930691640000006</v>
      </c>
      <c r="I6726" s="10">
        <v>88.286813210000005</v>
      </c>
      <c r="J6726" s="10">
        <v>116.85398290000001</v>
      </c>
      <c r="K6726" s="10">
        <v>183.62433720000001</v>
      </c>
      <c r="L6726" s="10">
        <v>117.5769603</v>
      </c>
      <c r="M6726" s="10">
        <v>2.785111648</v>
      </c>
      <c r="N6726" s="10">
        <v>91.06691189</v>
      </c>
      <c r="O6726" s="10">
        <v>104.64673139999999</v>
      </c>
      <c r="P6726" s="10">
        <v>80.098759150000006</v>
      </c>
      <c r="Q6726" s="11">
        <f t="shared" si="214"/>
        <v>1</v>
      </c>
      <c r="R6726" s="5">
        <v>0</v>
      </c>
      <c r="S6726" s="5">
        <v>0</v>
      </c>
      <c r="T6726" s="5">
        <v>1</v>
      </c>
      <c r="U6726" s="5">
        <v>0</v>
      </c>
      <c r="V6726" s="5">
        <v>0</v>
      </c>
      <c r="W6726" s="5">
        <v>0</v>
      </c>
      <c r="X6726" s="5">
        <v>0</v>
      </c>
      <c r="Y6726" s="5">
        <f t="shared" si="215"/>
        <v>18</v>
      </c>
      <c r="Z6726" s="5">
        <v>1</v>
      </c>
      <c r="AA6726" s="5">
        <v>1</v>
      </c>
      <c r="AB6726" s="5">
        <v>2</v>
      </c>
      <c r="AC6726" s="5">
        <v>1</v>
      </c>
      <c r="AD6726" s="5">
        <v>4</v>
      </c>
      <c r="AE6726" s="5">
        <v>1</v>
      </c>
      <c r="AF6726" s="5">
        <v>1</v>
      </c>
      <c r="AG6726" s="5">
        <v>1</v>
      </c>
      <c r="AH6726" s="5">
        <v>1</v>
      </c>
      <c r="AI6726" s="5">
        <v>2</v>
      </c>
      <c r="AJ6726" s="5">
        <v>3</v>
      </c>
      <c r="AK6726" s="5" t="s">
        <v>35</v>
      </c>
      <c r="AL6726" s="5">
        <v>2.19</v>
      </c>
      <c r="AM6726" s="7">
        <v>1.4500000000000001E-6</v>
      </c>
      <c r="AN6726" s="5" t="s">
        <v>43</v>
      </c>
      <c r="AO6726" s="5" t="s">
        <v>72</v>
      </c>
      <c r="AP6726" s="5" t="s">
        <v>104</v>
      </c>
    </row>
    <row r="6727" spans="1:42" x14ac:dyDescent="0.35">
      <c r="A6727" s="5" t="s">
        <v>6845</v>
      </c>
      <c r="B6727" s="10">
        <v>32.678522571819428</v>
      </c>
      <c r="C6727" s="5">
        <v>2</v>
      </c>
      <c r="D6727" s="5">
        <v>2</v>
      </c>
      <c r="E6727" s="10">
        <v>25.183330689999998</v>
      </c>
      <c r="F6727" s="10">
        <v>164.41135550000001</v>
      </c>
      <c r="G6727" s="10">
        <v>68.07329747</v>
      </c>
      <c r="H6727" s="10">
        <v>74.321215109999997</v>
      </c>
      <c r="I6727" s="10">
        <v>111.1639732</v>
      </c>
      <c r="J6727" s="10">
        <v>107.308442</v>
      </c>
      <c r="K6727" s="10">
        <v>177.25075870000001</v>
      </c>
      <c r="L6727" s="10">
        <v>117.8232975</v>
      </c>
      <c r="M6727" s="10">
        <v>2.3849281580000001</v>
      </c>
      <c r="N6727" s="10">
        <v>92.160863129999996</v>
      </c>
      <c r="O6727" s="10">
        <v>109.9046898</v>
      </c>
      <c r="P6727" s="10">
        <v>72.619154769999994</v>
      </c>
      <c r="Q6727" s="11">
        <f t="shared" si="214"/>
        <v>2</v>
      </c>
      <c r="R6727" s="5">
        <v>1</v>
      </c>
      <c r="S6727" s="5">
        <v>0</v>
      </c>
      <c r="T6727" s="5">
        <v>1</v>
      </c>
      <c r="U6727" s="5">
        <v>0</v>
      </c>
      <c r="V6727" s="5">
        <v>0</v>
      </c>
      <c r="W6727" s="5">
        <v>0</v>
      </c>
      <c r="X6727" s="5">
        <v>0</v>
      </c>
      <c r="Y6727" s="5">
        <f t="shared" si="215"/>
        <v>16</v>
      </c>
      <c r="Z6727" s="5">
        <v>2</v>
      </c>
      <c r="AA6727" s="5">
        <v>1</v>
      </c>
      <c r="AB6727" s="5">
        <v>2</v>
      </c>
      <c r="AC6727" s="5">
        <v>1</v>
      </c>
      <c r="AD6727" s="5">
        <v>4</v>
      </c>
      <c r="AE6727" s="5">
        <v>1</v>
      </c>
      <c r="AF6727" s="5">
        <v>1</v>
      </c>
      <c r="AG6727" s="5">
        <v>1</v>
      </c>
      <c r="AH6727" s="5">
        <v>1</v>
      </c>
      <c r="AI6727" s="5">
        <v>1</v>
      </c>
      <c r="AJ6727" s="5">
        <v>1</v>
      </c>
      <c r="AK6727" s="5" t="s">
        <v>121</v>
      </c>
      <c r="AL6727" s="5">
        <v>1.02</v>
      </c>
      <c r="AM6727" s="7">
        <v>4.0999999999999999E-7</v>
      </c>
      <c r="AN6727" s="5" t="s">
        <v>43</v>
      </c>
      <c r="AO6727" s="5" t="s">
        <v>72</v>
      </c>
      <c r="AP6727" s="5" t="s">
        <v>89</v>
      </c>
    </row>
    <row r="6728" spans="1:42" x14ac:dyDescent="0.35">
      <c r="A6728" s="5" t="s">
        <v>6846</v>
      </c>
      <c r="B6728" s="10">
        <v>35.863201094391243</v>
      </c>
      <c r="C6728" s="5">
        <v>1</v>
      </c>
      <c r="D6728" s="5">
        <v>0</v>
      </c>
      <c r="E6728" s="10">
        <v>28.01254677</v>
      </c>
      <c r="F6728" s="10">
        <v>166.1506469</v>
      </c>
      <c r="G6728" s="10">
        <v>77.331541529999996</v>
      </c>
      <c r="H6728" s="10">
        <v>60.947188240000003</v>
      </c>
      <c r="I6728" s="10">
        <v>98.263883239999998</v>
      </c>
      <c r="J6728" s="10">
        <v>114.6113493</v>
      </c>
      <c r="K6728" s="10">
        <v>143.37902969999999</v>
      </c>
      <c r="L6728" s="10">
        <v>115.6794064</v>
      </c>
      <c r="M6728" s="10">
        <v>2.3525126240000001</v>
      </c>
      <c r="N6728" s="10">
        <v>90.483560199999999</v>
      </c>
      <c r="O6728" s="10">
        <v>111.2492594</v>
      </c>
      <c r="P6728" s="10">
        <v>76.326433840000007</v>
      </c>
      <c r="Q6728" s="11">
        <f t="shared" si="214"/>
        <v>0</v>
      </c>
      <c r="R6728" s="5">
        <v>0</v>
      </c>
      <c r="S6728" s="5">
        <v>0</v>
      </c>
      <c r="T6728" s="5">
        <v>0</v>
      </c>
      <c r="U6728" s="5">
        <v>0</v>
      </c>
      <c r="V6728" s="5">
        <v>0</v>
      </c>
      <c r="W6728" s="5">
        <v>0</v>
      </c>
      <c r="X6728" s="5">
        <v>0</v>
      </c>
      <c r="Y6728" s="5">
        <f t="shared" si="215"/>
        <v>16</v>
      </c>
      <c r="Z6728" s="5">
        <v>2</v>
      </c>
      <c r="AA6728" s="5">
        <v>1</v>
      </c>
      <c r="AB6728" s="5">
        <v>1</v>
      </c>
      <c r="AC6728" s="5">
        <v>2</v>
      </c>
      <c r="AD6728" s="5">
        <v>4</v>
      </c>
      <c r="AE6728" s="5">
        <v>1</v>
      </c>
      <c r="AF6728" s="5">
        <v>1</v>
      </c>
      <c r="AG6728" s="5">
        <v>1</v>
      </c>
      <c r="AH6728" s="5">
        <v>1</v>
      </c>
      <c r="AI6728" s="5">
        <v>1</v>
      </c>
      <c r="AJ6728" s="5">
        <v>1</v>
      </c>
      <c r="AK6728" s="5" t="s">
        <v>120</v>
      </c>
      <c r="AL6728" s="5">
        <v>2.19</v>
      </c>
      <c r="AM6728" s="7">
        <v>9.3400000000000003E-8</v>
      </c>
      <c r="AN6728" s="5" t="s">
        <v>43</v>
      </c>
      <c r="AO6728" s="5" t="s">
        <v>72</v>
      </c>
      <c r="AP6728" s="5" t="s">
        <v>104</v>
      </c>
    </row>
    <row r="6729" spans="1:42" x14ac:dyDescent="0.35">
      <c r="A6729" s="5" t="s">
        <v>6847</v>
      </c>
      <c r="B6729" s="10">
        <v>35.38714090287278</v>
      </c>
      <c r="C6729" s="5">
        <v>2</v>
      </c>
      <c r="D6729" s="5">
        <v>0</v>
      </c>
      <c r="E6729" s="10">
        <v>28.710045579999999</v>
      </c>
      <c r="F6729" s="10">
        <v>170.27353099999999</v>
      </c>
      <c r="G6729" s="10">
        <v>83.239251519999996</v>
      </c>
      <c r="H6729" s="10">
        <v>82.352681630000006</v>
      </c>
      <c r="I6729" s="10">
        <v>111.2098706</v>
      </c>
      <c r="J6729" s="10">
        <v>106.7868337</v>
      </c>
      <c r="K6729" s="10">
        <v>177.58019590000001</v>
      </c>
      <c r="L6729" s="10">
        <v>118.8062097</v>
      </c>
      <c r="M6729" s="10">
        <v>2.1563377469999998</v>
      </c>
      <c r="N6729" s="10">
        <v>82.981931099999997</v>
      </c>
      <c r="O6729" s="10">
        <v>112.90643780000001</v>
      </c>
      <c r="P6729" s="10">
        <v>77.840899710000002</v>
      </c>
      <c r="Q6729" s="11">
        <f t="shared" si="214"/>
        <v>2</v>
      </c>
      <c r="R6729" s="5">
        <v>1</v>
      </c>
      <c r="S6729" s="5">
        <v>0</v>
      </c>
      <c r="T6729" s="5">
        <v>1</v>
      </c>
      <c r="U6729" s="5">
        <v>0</v>
      </c>
      <c r="V6729" s="5">
        <v>0</v>
      </c>
      <c r="W6729" s="5">
        <v>0</v>
      </c>
      <c r="X6729" s="5">
        <v>0</v>
      </c>
      <c r="Y6729" s="5">
        <f t="shared" si="215"/>
        <v>16</v>
      </c>
      <c r="Z6729" s="5">
        <v>2</v>
      </c>
      <c r="AA6729" s="5">
        <v>1</v>
      </c>
      <c r="AB6729" s="5">
        <v>2</v>
      </c>
      <c r="AC6729" s="5">
        <v>1</v>
      </c>
      <c r="AD6729" s="5">
        <v>4</v>
      </c>
      <c r="AE6729" s="5">
        <v>1</v>
      </c>
      <c r="AF6729" s="5">
        <v>1</v>
      </c>
      <c r="AG6729" s="5">
        <v>1</v>
      </c>
      <c r="AH6729" s="5">
        <v>1</v>
      </c>
      <c r="AI6729" s="5">
        <v>1</v>
      </c>
      <c r="AJ6729" s="5">
        <v>1</v>
      </c>
      <c r="AK6729" s="5" t="s">
        <v>121</v>
      </c>
      <c r="AL6729" s="5">
        <v>1.02</v>
      </c>
      <c r="AM6729" s="7">
        <v>3.8299999999999998E-7</v>
      </c>
      <c r="AN6729" s="5" t="s">
        <v>43</v>
      </c>
      <c r="AO6729" s="5" t="s">
        <v>44</v>
      </c>
      <c r="AP6729" s="5" t="s">
        <v>45</v>
      </c>
    </row>
    <row r="6730" spans="1:42" x14ac:dyDescent="0.35">
      <c r="A6730" s="5" t="s">
        <v>6848</v>
      </c>
      <c r="B6730" s="10">
        <v>33.302325581395351</v>
      </c>
      <c r="C6730" s="5">
        <v>2</v>
      </c>
      <c r="D6730" s="5">
        <v>1</v>
      </c>
      <c r="E6730" s="10">
        <v>27.963184569999999</v>
      </c>
      <c r="F6730" s="10">
        <v>172.71275170000001</v>
      </c>
      <c r="G6730" s="10">
        <v>83.413325580000006</v>
      </c>
      <c r="H6730" s="10">
        <v>76.552178290000001</v>
      </c>
      <c r="I6730" s="10">
        <v>113.41279710000001</v>
      </c>
      <c r="J6730" s="10">
        <v>109.7082454</v>
      </c>
      <c r="K6730" s="10">
        <v>171.39489900000001</v>
      </c>
      <c r="L6730" s="10">
        <v>121.8190919</v>
      </c>
      <c r="M6730" s="10">
        <v>2.2389290910000001</v>
      </c>
      <c r="N6730" s="10">
        <v>89.964529859999999</v>
      </c>
      <c r="O6730" s="10">
        <v>111.4431405</v>
      </c>
      <c r="P6730" s="10">
        <v>73.720978400000007</v>
      </c>
      <c r="Q6730" s="11">
        <f t="shared" ref="Q6730:Q6793" si="216">SUM(R6730:X6730)</f>
        <v>2</v>
      </c>
      <c r="R6730" s="5">
        <v>1</v>
      </c>
      <c r="S6730" s="5">
        <v>0</v>
      </c>
      <c r="T6730" s="5">
        <v>1</v>
      </c>
      <c r="U6730" s="5">
        <v>0</v>
      </c>
      <c r="V6730" s="5">
        <v>0</v>
      </c>
      <c r="W6730" s="5">
        <v>0</v>
      </c>
      <c r="X6730" s="5">
        <v>0</v>
      </c>
      <c r="Y6730" s="5">
        <f t="shared" ref="Y6730:Y6793" si="217">SUM(Z6730:AJ6730)</f>
        <v>16</v>
      </c>
      <c r="Z6730" s="5">
        <v>2</v>
      </c>
      <c r="AA6730" s="5">
        <v>1</v>
      </c>
      <c r="AB6730" s="5">
        <v>2</v>
      </c>
      <c r="AC6730" s="5">
        <v>1</v>
      </c>
      <c r="AD6730" s="5">
        <v>4</v>
      </c>
      <c r="AE6730" s="5">
        <v>1</v>
      </c>
      <c r="AF6730" s="5">
        <v>1</v>
      </c>
      <c r="AG6730" s="5">
        <v>1</v>
      </c>
      <c r="AH6730" s="5">
        <v>1</v>
      </c>
      <c r="AI6730" s="5">
        <v>1</v>
      </c>
      <c r="AJ6730" s="5">
        <v>1</v>
      </c>
      <c r="AK6730" s="5" t="s">
        <v>121</v>
      </c>
      <c r="AL6730" s="5">
        <v>1.02</v>
      </c>
      <c r="AM6730" s="7">
        <v>1.5800000000000001E-7</v>
      </c>
      <c r="AN6730" s="5" t="s">
        <v>36</v>
      </c>
      <c r="AO6730" s="5" t="s">
        <v>39</v>
      </c>
      <c r="AP6730" s="5" t="s">
        <v>83</v>
      </c>
    </row>
    <row r="6731" spans="1:42" x14ac:dyDescent="0.35">
      <c r="A6731" s="5" t="s">
        <v>6849</v>
      </c>
      <c r="B6731" s="10">
        <v>23.46374829001368</v>
      </c>
      <c r="C6731" s="5">
        <v>2</v>
      </c>
      <c r="D6731" s="5">
        <v>0</v>
      </c>
      <c r="E6731" s="10">
        <v>22.592539739999999</v>
      </c>
      <c r="F6731" s="10">
        <v>167.8800785</v>
      </c>
      <c r="G6731" s="10">
        <v>63.67418309</v>
      </c>
      <c r="H6731" s="10">
        <v>73.984879210000003</v>
      </c>
      <c r="I6731" s="10">
        <v>88.80317033</v>
      </c>
      <c r="J6731" s="10">
        <v>105.0371665</v>
      </c>
      <c r="K6731" s="10">
        <v>156.2799986</v>
      </c>
      <c r="L6731" s="10">
        <v>122.4568932</v>
      </c>
      <c r="M6731" s="10">
        <v>2.1123234950000001</v>
      </c>
      <c r="N6731" s="10">
        <v>87.076639779999994</v>
      </c>
      <c r="O6731" s="10">
        <v>111.81378410000001</v>
      </c>
      <c r="P6731" s="10">
        <v>79.540893909999994</v>
      </c>
      <c r="Q6731" s="11">
        <f t="shared" si="216"/>
        <v>2</v>
      </c>
      <c r="R6731" s="5">
        <v>0</v>
      </c>
      <c r="S6731" s="5">
        <v>0</v>
      </c>
      <c r="T6731" s="5">
        <v>1</v>
      </c>
      <c r="U6731" s="5">
        <v>0</v>
      </c>
      <c r="V6731" s="5">
        <v>0</v>
      </c>
      <c r="W6731" s="5">
        <v>0</v>
      </c>
      <c r="X6731" s="5">
        <v>1</v>
      </c>
      <c r="Y6731" s="5">
        <f t="shared" si="217"/>
        <v>14</v>
      </c>
      <c r="Z6731" s="5">
        <v>1</v>
      </c>
      <c r="AA6731" s="5">
        <v>1</v>
      </c>
      <c r="AB6731" s="5">
        <v>1</v>
      </c>
      <c r="AC6731" s="5">
        <v>1</v>
      </c>
      <c r="AD6731" s="5">
        <v>4</v>
      </c>
      <c r="AE6731" s="5">
        <v>1</v>
      </c>
      <c r="AF6731" s="5">
        <v>1</v>
      </c>
      <c r="AG6731" s="5">
        <v>1</v>
      </c>
      <c r="AH6731" s="5">
        <v>1</v>
      </c>
      <c r="AI6731" s="5">
        <v>1</v>
      </c>
      <c r="AJ6731" s="5">
        <v>1</v>
      </c>
      <c r="AK6731" s="5" t="s">
        <v>119</v>
      </c>
      <c r="AL6731" s="5">
        <v>1.02</v>
      </c>
      <c r="AM6731" s="7">
        <v>6.3699999999999995E-8</v>
      </c>
      <c r="AN6731" s="5" t="s">
        <v>76</v>
      </c>
      <c r="AO6731" s="5" t="s">
        <v>77</v>
      </c>
      <c r="AP6731" s="5" t="s">
        <v>85</v>
      </c>
    </row>
    <row r="6732" spans="1:42" x14ac:dyDescent="0.35">
      <c r="A6732" s="5" t="s">
        <v>6850</v>
      </c>
      <c r="B6732" s="10">
        <v>35.088919288645691</v>
      </c>
      <c r="C6732" s="5">
        <v>1</v>
      </c>
      <c r="D6732" s="5">
        <v>0</v>
      </c>
      <c r="E6732" s="10">
        <v>31.123473799999999</v>
      </c>
      <c r="F6732" s="10">
        <v>162.79691299999999</v>
      </c>
      <c r="G6732" s="10">
        <v>82.486028709999999</v>
      </c>
      <c r="H6732" s="10">
        <v>65.844487319999999</v>
      </c>
      <c r="I6732" s="10">
        <v>94.740751020000005</v>
      </c>
      <c r="J6732" s="10">
        <v>111.9304848</v>
      </c>
      <c r="K6732" s="10">
        <v>142.22390200000001</v>
      </c>
      <c r="L6732" s="10">
        <v>121.1949633</v>
      </c>
      <c r="M6732" s="10">
        <v>2.159997105</v>
      </c>
      <c r="N6732" s="10">
        <v>88.945013209999999</v>
      </c>
      <c r="O6732" s="10">
        <v>103.99734979999999</v>
      </c>
      <c r="P6732" s="10">
        <v>82.616148300000006</v>
      </c>
      <c r="Q6732" s="11">
        <f t="shared" si="216"/>
        <v>3</v>
      </c>
      <c r="R6732" s="5">
        <v>0</v>
      </c>
      <c r="S6732" s="5">
        <v>0</v>
      </c>
      <c r="T6732" s="5">
        <v>1</v>
      </c>
      <c r="U6732" s="5">
        <v>1</v>
      </c>
      <c r="V6732" s="5">
        <v>0</v>
      </c>
      <c r="W6732" s="5">
        <v>0</v>
      </c>
      <c r="X6732" s="5">
        <v>1</v>
      </c>
      <c r="Y6732" s="5">
        <f t="shared" si="217"/>
        <v>19</v>
      </c>
      <c r="Z6732" s="5">
        <v>3</v>
      </c>
      <c r="AA6732" s="5">
        <v>1</v>
      </c>
      <c r="AB6732" s="5">
        <v>1</v>
      </c>
      <c r="AC6732" s="5">
        <v>1</v>
      </c>
      <c r="AD6732" s="5">
        <v>4</v>
      </c>
      <c r="AE6732" s="5">
        <v>1</v>
      </c>
      <c r="AF6732" s="5">
        <v>1</v>
      </c>
      <c r="AG6732" s="5">
        <v>1</v>
      </c>
      <c r="AH6732" s="5">
        <v>1</v>
      </c>
      <c r="AI6732" s="5">
        <v>2</v>
      </c>
      <c r="AJ6732" s="5">
        <v>3</v>
      </c>
      <c r="AK6732" s="5" t="s">
        <v>120</v>
      </c>
      <c r="AL6732" s="5">
        <v>2.19</v>
      </c>
      <c r="AM6732" s="7">
        <v>1.2100000000000001E-7</v>
      </c>
      <c r="AN6732" s="5" t="s">
        <v>36</v>
      </c>
      <c r="AO6732" s="5" t="s">
        <v>66</v>
      </c>
      <c r="AP6732" s="5" t="s">
        <v>67</v>
      </c>
    </row>
    <row r="6733" spans="1:42" x14ac:dyDescent="0.35">
      <c r="A6733" s="5" t="s">
        <v>6851</v>
      </c>
      <c r="B6733" s="10">
        <v>47.143638850889189</v>
      </c>
      <c r="C6733" s="5">
        <v>2</v>
      </c>
      <c r="D6733" s="5">
        <v>3</v>
      </c>
      <c r="E6733" s="10">
        <v>27.350198339999999</v>
      </c>
      <c r="F6733" s="10">
        <v>168.4673784</v>
      </c>
      <c r="G6733" s="10">
        <v>77.623302390000006</v>
      </c>
      <c r="H6733" s="10">
        <v>62.8428884</v>
      </c>
      <c r="I6733" s="10">
        <v>117.25092909999999</v>
      </c>
      <c r="J6733" s="10">
        <v>120.0367822</v>
      </c>
      <c r="K6733" s="10">
        <v>141.89609709999999</v>
      </c>
      <c r="L6733" s="10">
        <v>114.8363318</v>
      </c>
      <c r="M6733" s="10">
        <v>2.2579499570000001</v>
      </c>
      <c r="N6733" s="10">
        <v>88.6902154</v>
      </c>
      <c r="O6733" s="10">
        <v>108.0700013</v>
      </c>
      <c r="P6733" s="10">
        <v>78.964585779999993</v>
      </c>
      <c r="Q6733" s="11">
        <f t="shared" si="216"/>
        <v>4</v>
      </c>
      <c r="R6733" s="5">
        <v>1</v>
      </c>
      <c r="S6733" s="5">
        <v>1</v>
      </c>
      <c r="T6733" s="5">
        <v>1</v>
      </c>
      <c r="U6733" s="5">
        <v>0</v>
      </c>
      <c r="V6733" s="5">
        <v>1</v>
      </c>
      <c r="W6733" s="5">
        <v>0</v>
      </c>
      <c r="X6733" s="5">
        <v>0</v>
      </c>
      <c r="Y6733" s="5">
        <f t="shared" si="217"/>
        <v>16</v>
      </c>
      <c r="Z6733" s="5">
        <v>2</v>
      </c>
      <c r="AA6733" s="5">
        <v>1</v>
      </c>
      <c r="AB6733" s="5">
        <v>1</v>
      </c>
      <c r="AC6733" s="5">
        <v>2</v>
      </c>
      <c r="AD6733" s="5">
        <v>4</v>
      </c>
      <c r="AE6733" s="5">
        <v>1</v>
      </c>
      <c r="AF6733" s="5">
        <v>1</v>
      </c>
      <c r="AG6733" s="5">
        <v>1</v>
      </c>
      <c r="AH6733" s="5">
        <v>1</v>
      </c>
      <c r="AI6733" s="5">
        <v>1</v>
      </c>
      <c r="AJ6733" s="5">
        <v>1</v>
      </c>
      <c r="AK6733" s="5" t="s">
        <v>123</v>
      </c>
      <c r="AL6733" s="5">
        <v>2.15</v>
      </c>
      <c r="AM6733" s="7">
        <v>1.18E-8</v>
      </c>
      <c r="AN6733" s="5" t="s">
        <v>49</v>
      </c>
      <c r="AO6733" s="5" t="s">
        <v>47</v>
      </c>
      <c r="AP6733" s="5" t="s">
        <v>50</v>
      </c>
    </row>
    <row r="6734" spans="1:42" x14ac:dyDescent="0.35">
      <c r="A6734" s="5" t="s">
        <v>6852</v>
      </c>
      <c r="B6734" s="10">
        <v>24.990424076607386</v>
      </c>
      <c r="C6734" s="5">
        <v>2</v>
      </c>
      <c r="D6734" s="5">
        <v>0</v>
      </c>
      <c r="E6734" s="10">
        <v>19.125878790000002</v>
      </c>
      <c r="F6734" s="10">
        <v>168.12579400000001</v>
      </c>
      <c r="G6734" s="10">
        <v>54.061749519999999</v>
      </c>
      <c r="H6734" s="10">
        <v>73.967321859999998</v>
      </c>
      <c r="I6734" s="10">
        <v>90.611910600000002</v>
      </c>
      <c r="J6734" s="10">
        <v>103.390017</v>
      </c>
      <c r="K6734" s="10">
        <v>154.81484750000001</v>
      </c>
      <c r="L6734" s="10">
        <v>122.36703439999999</v>
      </c>
      <c r="M6734" s="10">
        <v>2.0930168020000002</v>
      </c>
      <c r="N6734" s="10">
        <v>83.406940719999994</v>
      </c>
      <c r="O6734" s="10">
        <v>107.325714</v>
      </c>
      <c r="P6734" s="10">
        <v>79.681810540000001</v>
      </c>
      <c r="Q6734" s="11">
        <f t="shared" si="216"/>
        <v>1</v>
      </c>
      <c r="R6734" s="5">
        <v>0</v>
      </c>
      <c r="S6734" s="5">
        <v>0</v>
      </c>
      <c r="T6734" s="5">
        <v>1</v>
      </c>
      <c r="U6734" s="5">
        <v>0</v>
      </c>
      <c r="V6734" s="5">
        <v>0</v>
      </c>
      <c r="W6734" s="5">
        <v>0</v>
      </c>
      <c r="X6734" s="5">
        <v>0</v>
      </c>
      <c r="Y6734" s="5">
        <f t="shared" si="217"/>
        <v>14</v>
      </c>
      <c r="Z6734" s="5">
        <v>1</v>
      </c>
      <c r="AA6734" s="5">
        <v>1</v>
      </c>
      <c r="AB6734" s="5">
        <v>1</v>
      </c>
      <c r="AC6734" s="5">
        <v>1</v>
      </c>
      <c r="AD6734" s="5">
        <v>4</v>
      </c>
      <c r="AE6734" s="5">
        <v>1</v>
      </c>
      <c r="AF6734" s="5">
        <v>1</v>
      </c>
      <c r="AG6734" s="5">
        <v>1</v>
      </c>
      <c r="AH6734" s="5">
        <v>1</v>
      </c>
      <c r="AI6734" s="5">
        <v>1</v>
      </c>
      <c r="AJ6734" s="5">
        <v>1</v>
      </c>
      <c r="AK6734" s="5" t="s">
        <v>119</v>
      </c>
      <c r="AL6734" s="5">
        <v>1.02</v>
      </c>
      <c r="AM6734" s="7">
        <v>2.8499999999999999E-9</v>
      </c>
      <c r="AN6734" s="5" t="s">
        <v>43</v>
      </c>
      <c r="AO6734" s="5" t="s">
        <v>72</v>
      </c>
      <c r="AP6734" s="5" t="s">
        <v>92</v>
      </c>
    </row>
    <row r="6735" spans="1:42" x14ac:dyDescent="0.35">
      <c r="A6735" s="5" t="s">
        <v>6853</v>
      </c>
      <c r="B6735" s="10">
        <v>32.456908344733243</v>
      </c>
      <c r="C6735" s="5">
        <v>1</v>
      </c>
      <c r="D6735" s="5">
        <v>0</v>
      </c>
      <c r="E6735" s="10">
        <v>29.097936130000001</v>
      </c>
      <c r="F6735" s="10">
        <v>162.40325920000001</v>
      </c>
      <c r="G6735" s="10">
        <v>76.745278670000005</v>
      </c>
      <c r="H6735" s="10">
        <v>68.23398315</v>
      </c>
      <c r="I6735" s="10">
        <v>98.067952230000003</v>
      </c>
      <c r="J6735" s="10">
        <v>111.3633262</v>
      </c>
      <c r="K6735" s="10">
        <v>142.2402653</v>
      </c>
      <c r="L6735" s="10">
        <v>111.89629480000001</v>
      </c>
      <c r="M6735" s="10">
        <v>2.0845956619999999</v>
      </c>
      <c r="N6735" s="10">
        <v>90.039461549999999</v>
      </c>
      <c r="O6735" s="10">
        <v>103.1455041</v>
      </c>
      <c r="P6735" s="10">
        <v>75.271777420000006</v>
      </c>
      <c r="Q6735" s="11">
        <f t="shared" si="216"/>
        <v>0</v>
      </c>
      <c r="R6735" s="5">
        <v>0</v>
      </c>
      <c r="S6735" s="5">
        <v>0</v>
      </c>
      <c r="T6735" s="5">
        <v>0</v>
      </c>
      <c r="U6735" s="5">
        <v>0</v>
      </c>
      <c r="V6735" s="5">
        <v>0</v>
      </c>
      <c r="W6735" s="5">
        <v>0</v>
      </c>
      <c r="X6735" s="5">
        <v>0</v>
      </c>
      <c r="Y6735" s="5">
        <f t="shared" si="217"/>
        <v>15</v>
      </c>
      <c r="Z6735" s="5">
        <v>2</v>
      </c>
      <c r="AA6735" s="5">
        <v>1</v>
      </c>
      <c r="AB6735" s="5">
        <v>1</v>
      </c>
      <c r="AC6735" s="5">
        <v>1</v>
      </c>
      <c r="AD6735" s="5">
        <v>4</v>
      </c>
      <c r="AE6735" s="5">
        <v>1</v>
      </c>
      <c r="AF6735" s="5">
        <v>1</v>
      </c>
      <c r="AG6735" s="5">
        <v>1</v>
      </c>
      <c r="AH6735" s="5">
        <v>1</v>
      </c>
      <c r="AI6735" s="5">
        <v>1</v>
      </c>
      <c r="AJ6735" s="5">
        <v>1</v>
      </c>
      <c r="AK6735" s="5" t="s">
        <v>120</v>
      </c>
      <c r="AL6735" s="5">
        <v>2.19</v>
      </c>
      <c r="AM6735" s="7">
        <v>5.9799999999999996E-9</v>
      </c>
      <c r="AN6735" s="5" t="s">
        <v>36</v>
      </c>
      <c r="AO6735" s="5" t="s">
        <v>39</v>
      </c>
      <c r="AP6735" s="5" t="s">
        <v>71</v>
      </c>
    </row>
    <row r="6736" spans="1:42" x14ac:dyDescent="0.35">
      <c r="A6736" s="5" t="s">
        <v>6854</v>
      </c>
      <c r="B6736" s="10">
        <v>40.930232558139537</v>
      </c>
      <c r="C6736" s="5">
        <v>1</v>
      </c>
      <c r="D6736" s="5">
        <v>2</v>
      </c>
      <c r="E6736" s="10">
        <v>26.37850731</v>
      </c>
      <c r="F6736" s="10">
        <v>159.66631670000001</v>
      </c>
      <c r="G6736" s="10">
        <v>67.247606259999998</v>
      </c>
      <c r="H6736" s="10">
        <v>60.592449719999998</v>
      </c>
      <c r="I6736" s="10">
        <v>67.837413269999999</v>
      </c>
      <c r="J6736" s="10">
        <v>116.20568729999999</v>
      </c>
      <c r="K6736" s="10">
        <v>146.3410801</v>
      </c>
      <c r="L6736" s="10">
        <v>112.0476199</v>
      </c>
      <c r="M6736" s="10">
        <v>2.4151702199999998</v>
      </c>
      <c r="N6736" s="10">
        <v>93.797224319999998</v>
      </c>
      <c r="O6736" s="10">
        <v>111.90359290000001</v>
      </c>
      <c r="P6736" s="10">
        <v>81.858976260000006</v>
      </c>
      <c r="Q6736" s="11">
        <f t="shared" si="216"/>
        <v>2</v>
      </c>
      <c r="R6736" s="5">
        <v>1</v>
      </c>
      <c r="S6736" s="5">
        <v>0</v>
      </c>
      <c r="T6736" s="5">
        <v>1</v>
      </c>
      <c r="U6736" s="5">
        <v>0</v>
      </c>
      <c r="V6736" s="5">
        <v>0</v>
      </c>
      <c r="W6736" s="5">
        <v>0</v>
      </c>
      <c r="X6736" s="5">
        <v>0</v>
      </c>
      <c r="Y6736" s="5">
        <f t="shared" si="217"/>
        <v>19</v>
      </c>
      <c r="Z6736" s="5">
        <v>2</v>
      </c>
      <c r="AA6736" s="5">
        <v>1</v>
      </c>
      <c r="AB6736" s="5">
        <v>1</v>
      </c>
      <c r="AC6736" s="5">
        <v>2</v>
      </c>
      <c r="AD6736" s="5">
        <v>4</v>
      </c>
      <c r="AE6736" s="5">
        <v>1</v>
      </c>
      <c r="AF6736" s="5">
        <v>1</v>
      </c>
      <c r="AG6736" s="5">
        <v>1</v>
      </c>
      <c r="AH6736" s="5">
        <v>1</v>
      </c>
      <c r="AI6736" s="5">
        <v>2</v>
      </c>
      <c r="AJ6736" s="5">
        <v>3</v>
      </c>
      <c r="AK6736" s="5" t="s">
        <v>122</v>
      </c>
      <c r="AL6736" s="5">
        <v>2.19</v>
      </c>
      <c r="AM6736" s="7">
        <v>4.1300000000000001E-7</v>
      </c>
      <c r="AN6736" s="5" t="s">
        <v>49</v>
      </c>
      <c r="AO6736" s="5" t="s">
        <v>47</v>
      </c>
      <c r="AP6736" s="5" t="s">
        <v>50</v>
      </c>
    </row>
    <row r="6737" spans="1:42" x14ac:dyDescent="0.35">
      <c r="A6737" s="5" t="s">
        <v>6855</v>
      </c>
      <c r="B6737" s="10">
        <v>50.514363885088919</v>
      </c>
      <c r="C6737" s="5">
        <v>2</v>
      </c>
      <c r="D6737" s="5">
        <v>0</v>
      </c>
      <c r="E6737" s="10">
        <v>26.92242461</v>
      </c>
      <c r="F6737" s="10">
        <v>168.56439109999999</v>
      </c>
      <c r="G6737" s="10">
        <v>76.497253290000003</v>
      </c>
      <c r="H6737" s="10">
        <v>76.168037229999996</v>
      </c>
      <c r="I6737" s="10">
        <v>118.5007964</v>
      </c>
      <c r="J6737" s="10">
        <v>119.4013947</v>
      </c>
      <c r="K6737" s="10">
        <v>148.44758830000001</v>
      </c>
      <c r="L6737" s="10">
        <v>120.2496634</v>
      </c>
      <c r="M6737" s="10">
        <v>1.948948584</v>
      </c>
      <c r="N6737" s="10">
        <v>95.029043349999995</v>
      </c>
      <c r="O6737" s="10">
        <v>109.0821389</v>
      </c>
      <c r="P6737" s="10">
        <v>75.934887689999996</v>
      </c>
      <c r="Q6737" s="11">
        <f t="shared" si="216"/>
        <v>2</v>
      </c>
      <c r="R6737" s="5">
        <v>1</v>
      </c>
      <c r="S6737" s="5">
        <v>0</v>
      </c>
      <c r="T6737" s="5">
        <v>1</v>
      </c>
      <c r="U6737" s="5">
        <v>0</v>
      </c>
      <c r="V6737" s="5">
        <v>0</v>
      </c>
      <c r="W6737" s="5">
        <v>0</v>
      </c>
      <c r="X6737" s="5">
        <v>0</v>
      </c>
      <c r="Y6737" s="5">
        <f t="shared" si="217"/>
        <v>15</v>
      </c>
      <c r="Z6737" s="5">
        <v>2</v>
      </c>
      <c r="AA6737" s="5">
        <v>1</v>
      </c>
      <c r="AB6737" s="5">
        <v>1</v>
      </c>
      <c r="AC6737" s="5">
        <v>1</v>
      </c>
      <c r="AD6737" s="5">
        <v>4</v>
      </c>
      <c r="AE6737" s="5">
        <v>1</v>
      </c>
      <c r="AF6737" s="5">
        <v>1</v>
      </c>
      <c r="AG6737" s="5">
        <v>1</v>
      </c>
      <c r="AH6737" s="5">
        <v>1</v>
      </c>
      <c r="AI6737" s="5">
        <v>1</v>
      </c>
      <c r="AJ6737" s="5">
        <v>1</v>
      </c>
      <c r="AK6737" s="5" t="s">
        <v>123</v>
      </c>
      <c r="AL6737" s="5">
        <v>2.15</v>
      </c>
      <c r="AM6737" s="7">
        <v>1.8300000000000001E-9</v>
      </c>
      <c r="AN6737" s="5" t="s">
        <v>49</v>
      </c>
      <c r="AO6737" s="5" t="s">
        <v>47</v>
      </c>
      <c r="AP6737" s="5" t="s">
        <v>112</v>
      </c>
    </row>
    <row r="6738" spans="1:42" x14ac:dyDescent="0.35">
      <c r="A6738" s="5" t="s">
        <v>6856</v>
      </c>
      <c r="B6738" s="10">
        <v>25.283173734610124</v>
      </c>
      <c r="C6738" s="5">
        <v>1</v>
      </c>
      <c r="D6738" s="5">
        <v>2</v>
      </c>
      <c r="E6738" s="10">
        <v>28.147132580000001</v>
      </c>
      <c r="F6738" s="10">
        <v>157.92040080000001</v>
      </c>
      <c r="G6738" s="10">
        <v>70.195720129999998</v>
      </c>
      <c r="H6738" s="10">
        <v>36.955883129999997</v>
      </c>
      <c r="I6738" s="10">
        <v>203.86519079999999</v>
      </c>
      <c r="J6738" s="10">
        <v>131.25518159999999</v>
      </c>
      <c r="K6738" s="10">
        <v>288.00559449999997</v>
      </c>
      <c r="L6738" s="10">
        <v>476.17989119999999</v>
      </c>
      <c r="M6738" s="10">
        <v>7.7932272249999999</v>
      </c>
      <c r="N6738" s="10">
        <v>103.5057824</v>
      </c>
      <c r="O6738" s="10">
        <v>122.62917520000001</v>
      </c>
      <c r="P6738" s="10">
        <v>93.926489290000006</v>
      </c>
      <c r="Q6738" s="11">
        <f t="shared" si="216"/>
        <v>5</v>
      </c>
      <c r="R6738" s="5">
        <v>0</v>
      </c>
      <c r="S6738" s="5">
        <v>1</v>
      </c>
      <c r="T6738" s="5">
        <v>1</v>
      </c>
      <c r="U6738" s="5">
        <v>0</v>
      </c>
      <c r="V6738" s="5">
        <v>1</v>
      </c>
      <c r="W6738" s="5">
        <v>1</v>
      </c>
      <c r="X6738" s="5">
        <v>1</v>
      </c>
      <c r="Y6738" s="5">
        <f t="shared" si="217"/>
        <v>33</v>
      </c>
      <c r="Z6738" s="5">
        <v>2</v>
      </c>
      <c r="AA6738" s="5">
        <v>2</v>
      </c>
      <c r="AB6738" s="5">
        <v>3</v>
      </c>
      <c r="AC6738" s="5">
        <v>4</v>
      </c>
      <c r="AD6738" s="5">
        <v>3</v>
      </c>
      <c r="AE6738" s="5">
        <v>4</v>
      </c>
      <c r="AF6738" s="5">
        <v>3</v>
      </c>
      <c r="AG6738" s="5">
        <v>4</v>
      </c>
      <c r="AH6738" s="5">
        <v>2</v>
      </c>
      <c r="AI6738" s="5">
        <v>3</v>
      </c>
      <c r="AJ6738" s="5">
        <v>3</v>
      </c>
      <c r="AK6738" s="5" t="s">
        <v>124</v>
      </c>
      <c r="AL6738" s="5">
        <v>2.19</v>
      </c>
      <c r="AM6738" s="5">
        <v>0.95764749699999996</v>
      </c>
      <c r="AN6738" s="5" t="s">
        <v>43</v>
      </c>
      <c r="AO6738" s="5" t="s">
        <v>72</v>
      </c>
      <c r="AP6738" s="5" t="s">
        <v>92</v>
      </c>
    </row>
    <row r="6739" spans="1:42" x14ac:dyDescent="0.35">
      <c r="A6739" s="5" t="s">
        <v>6857</v>
      </c>
      <c r="B6739" s="10">
        <v>37.693570451436386</v>
      </c>
      <c r="C6739" s="5">
        <v>1</v>
      </c>
      <c r="D6739" s="5">
        <v>0</v>
      </c>
      <c r="E6739" s="10">
        <v>24.69379692</v>
      </c>
      <c r="F6739" s="10">
        <v>157.29271019999999</v>
      </c>
      <c r="G6739" s="10">
        <v>61.09491474</v>
      </c>
      <c r="H6739" s="10">
        <v>69.329626230000002</v>
      </c>
      <c r="I6739" s="10">
        <v>93.382432010000002</v>
      </c>
      <c r="J6739" s="10">
        <v>110.3460575</v>
      </c>
      <c r="K6739" s="10">
        <v>147.76415750000001</v>
      </c>
      <c r="L6739" s="10">
        <v>116.0957497</v>
      </c>
      <c r="M6739" s="10">
        <v>2.1313277679999998</v>
      </c>
      <c r="N6739" s="10">
        <v>91.651439940000003</v>
      </c>
      <c r="O6739" s="10">
        <v>108.12497209999999</v>
      </c>
      <c r="P6739" s="10">
        <v>82.289001799999994</v>
      </c>
      <c r="Q6739" s="11">
        <f t="shared" si="216"/>
        <v>1</v>
      </c>
      <c r="R6739" s="5">
        <v>0</v>
      </c>
      <c r="S6739" s="5">
        <v>0</v>
      </c>
      <c r="T6739" s="5">
        <v>1</v>
      </c>
      <c r="U6739" s="5">
        <v>0</v>
      </c>
      <c r="V6739" s="5">
        <v>0</v>
      </c>
      <c r="W6739" s="5">
        <v>0</v>
      </c>
      <c r="X6739" s="5">
        <v>0</v>
      </c>
      <c r="Y6739" s="5">
        <f t="shared" si="217"/>
        <v>17</v>
      </c>
      <c r="Z6739" s="5">
        <v>1</v>
      </c>
      <c r="AA6739" s="5">
        <v>1</v>
      </c>
      <c r="AB6739" s="5">
        <v>1</v>
      </c>
      <c r="AC6739" s="5">
        <v>1</v>
      </c>
      <c r="AD6739" s="5">
        <v>4</v>
      </c>
      <c r="AE6739" s="5">
        <v>1</v>
      </c>
      <c r="AF6739" s="5">
        <v>1</v>
      </c>
      <c r="AG6739" s="5">
        <v>1</v>
      </c>
      <c r="AH6739" s="5">
        <v>1</v>
      </c>
      <c r="AI6739" s="5">
        <v>2</v>
      </c>
      <c r="AJ6739" s="5">
        <v>3</v>
      </c>
      <c r="AK6739" s="5" t="s">
        <v>120</v>
      </c>
      <c r="AL6739" s="5">
        <v>2.19</v>
      </c>
      <c r="AM6739" s="7">
        <v>2.5600000000000002E-7</v>
      </c>
      <c r="AN6739" s="5" t="s">
        <v>36</v>
      </c>
      <c r="AO6739" s="5" t="s">
        <v>74</v>
      </c>
      <c r="AP6739" s="5" t="s">
        <v>101</v>
      </c>
    </row>
    <row r="6740" spans="1:42" x14ac:dyDescent="0.35">
      <c r="A6740" s="5" t="s">
        <v>6858</v>
      </c>
      <c r="B6740" s="10">
        <v>35.244870041039668</v>
      </c>
      <c r="C6740" s="5">
        <v>1</v>
      </c>
      <c r="D6740" s="5">
        <v>0</v>
      </c>
      <c r="E6740" s="10">
        <v>25.583377179999999</v>
      </c>
      <c r="F6740" s="10">
        <v>164.2741576</v>
      </c>
      <c r="G6740" s="10">
        <v>69.039298759999994</v>
      </c>
      <c r="H6740" s="10">
        <v>62.680810370000003</v>
      </c>
      <c r="I6740" s="10">
        <v>97.619503820000006</v>
      </c>
      <c r="J6740" s="10">
        <v>106.7199213</v>
      </c>
      <c r="K6740" s="10">
        <v>143.45897400000001</v>
      </c>
      <c r="L6740" s="10">
        <v>114.22200119999999</v>
      </c>
      <c r="M6740" s="10">
        <v>2.2887223880000001</v>
      </c>
      <c r="N6740" s="10">
        <v>85.152180729999998</v>
      </c>
      <c r="O6740" s="10">
        <v>106.66992380000001</v>
      </c>
      <c r="P6740" s="10">
        <v>82.700487330000001</v>
      </c>
      <c r="Q6740" s="11">
        <f t="shared" si="216"/>
        <v>3</v>
      </c>
      <c r="R6740" s="5">
        <v>0</v>
      </c>
      <c r="S6740" s="5">
        <v>0</v>
      </c>
      <c r="T6740" s="5">
        <v>1</v>
      </c>
      <c r="U6740" s="5">
        <v>1</v>
      </c>
      <c r="V6740" s="5">
        <v>1</v>
      </c>
      <c r="W6740" s="5">
        <v>0</v>
      </c>
      <c r="X6740" s="5">
        <v>0</v>
      </c>
      <c r="Y6740" s="5">
        <f t="shared" si="217"/>
        <v>19</v>
      </c>
      <c r="Z6740" s="5">
        <v>2</v>
      </c>
      <c r="AA6740" s="5">
        <v>1</v>
      </c>
      <c r="AB6740" s="5">
        <v>1</v>
      </c>
      <c r="AC6740" s="5">
        <v>2</v>
      </c>
      <c r="AD6740" s="5">
        <v>4</v>
      </c>
      <c r="AE6740" s="5">
        <v>1</v>
      </c>
      <c r="AF6740" s="5">
        <v>1</v>
      </c>
      <c r="AG6740" s="5">
        <v>1</v>
      </c>
      <c r="AH6740" s="5">
        <v>1</v>
      </c>
      <c r="AI6740" s="5">
        <v>2</v>
      </c>
      <c r="AJ6740" s="5">
        <v>3</v>
      </c>
      <c r="AK6740" s="5" t="s">
        <v>120</v>
      </c>
      <c r="AL6740" s="5">
        <v>2.19</v>
      </c>
      <c r="AM6740" s="7">
        <v>2.4200000000000002E-7</v>
      </c>
      <c r="AN6740" s="5" t="s">
        <v>63</v>
      </c>
      <c r="AO6740" s="5" t="s">
        <v>64</v>
      </c>
      <c r="AP6740" s="5" t="s">
        <v>65</v>
      </c>
    </row>
    <row r="6741" spans="1:42" x14ac:dyDescent="0.35">
      <c r="A6741" s="5" t="s">
        <v>6859</v>
      </c>
      <c r="B6741" s="10">
        <v>38.467852257181946</v>
      </c>
      <c r="C6741" s="5">
        <v>1</v>
      </c>
      <c r="D6741" s="5">
        <v>0</v>
      </c>
      <c r="E6741" s="10">
        <v>26.109113799999999</v>
      </c>
      <c r="F6741" s="10">
        <v>159.80137289999999</v>
      </c>
      <c r="G6741" s="10">
        <v>66.673483099999999</v>
      </c>
      <c r="H6741" s="10">
        <v>61.420514500000003</v>
      </c>
      <c r="I6741" s="10">
        <v>93.247394779999993</v>
      </c>
      <c r="J6741" s="10">
        <v>111.5680115</v>
      </c>
      <c r="K6741" s="10">
        <v>147.80545960000001</v>
      </c>
      <c r="L6741" s="10">
        <v>118.8315052</v>
      </c>
      <c r="M6741" s="10">
        <v>2.4064510170000002</v>
      </c>
      <c r="N6741" s="10">
        <v>83.657925820000003</v>
      </c>
      <c r="O6741" s="10">
        <v>113.8814811</v>
      </c>
      <c r="P6741" s="10">
        <v>82.553687839999995</v>
      </c>
      <c r="Q6741" s="11">
        <f t="shared" si="216"/>
        <v>0</v>
      </c>
      <c r="R6741" s="5">
        <v>0</v>
      </c>
      <c r="S6741" s="5">
        <v>0</v>
      </c>
      <c r="T6741" s="5">
        <v>0</v>
      </c>
      <c r="U6741" s="5">
        <v>0</v>
      </c>
      <c r="V6741" s="5">
        <v>0</v>
      </c>
      <c r="W6741" s="5">
        <v>0</v>
      </c>
      <c r="X6741" s="5">
        <v>0</v>
      </c>
      <c r="Y6741" s="5">
        <f t="shared" si="217"/>
        <v>19</v>
      </c>
      <c r="Z6741" s="5">
        <v>2</v>
      </c>
      <c r="AA6741" s="5">
        <v>1</v>
      </c>
      <c r="AB6741" s="5">
        <v>1</v>
      </c>
      <c r="AC6741" s="5">
        <v>2</v>
      </c>
      <c r="AD6741" s="5">
        <v>4</v>
      </c>
      <c r="AE6741" s="5">
        <v>1</v>
      </c>
      <c r="AF6741" s="5">
        <v>1</v>
      </c>
      <c r="AG6741" s="5">
        <v>1</v>
      </c>
      <c r="AH6741" s="5">
        <v>1</v>
      </c>
      <c r="AI6741" s="5">
        <v>2</v>
      </c>
      <c r="AJ6741" s="5">
        <v>3</v>
      </c>
      <c r="AK6741" s="5" t="s">
        <v>120</v>
      </c>
      <c r="AL6741" s="5">
        <v>2.19</v>
      </c>
      <c r="AM6741" s="7">
        <v>6.6199999999999997E-7</v>
      </c>
      <c r="AN6741" s="5" t="s">
        <v>36</v>
      </c>
      <c r="AO6741" s="5" t="s">
        <v>39</v>
      </c>
      <c r="AP6741" s="5" t="s">
        <v>108</v>
      </c>
    </row>
    <row r="6742" spans="1:42" x14ac:dyDescent="0.35">
      <c r="A6742" s="5" t="s">
        <v>6860</v>
      </c>
      <c r="B6742" s="10">
        <v>36.341997264021884</v>
      </c>
      <c r="C6742" s="5">
        <v>1</v>
      </c>
      <c r="D6742" s="5">
        <v>0</v>
      </c>
      <c r="E6742" s="10">
        <v>28.480147179999999</v>
      </c>
      <c r="F6742" s="10">
        <v>162.67134300000001</v>
      </c>
      <c r="G6742" s="10">
        <v>75.364068130000007</v>
      </c>
      <c r="H6742" s="10">
        <v>39.231048100000002</v>
      </c>
      <c r="I6742" s="10">
        <v>200.68608320000001</v>
      </c>
      <c r="J6742" s="10">
        <v>138.68019530000001</v>
      </c>
      <c r="K6742" s="10">
        <v>289.36540389999999</v>
      </c>
      <c r="L6742" s="10">
        <v>460.55360899999999</v>
      </c>
      <c r="M6742" s="10">
        <v>7.3759284520000001</v>
      </c>
      <c r="N6742" s="10">
        <v>107.74747259999999</v>
      </c>
      <c r="O6742" s="10">
        <v>123.06967400000001</v>
      </c>
      <c r="P6742" s="10">
        <v>92.774560609999995</v>
      </c>
      <c r="Q6742" s="11">
        <f t="shared" si="216"/>
        <v>3</v>
      </c>
      <c r="R6742" s="5">
        <v>0</v>
      </c>
      <c r="S6742" s="5">
        <v>0</v>
      </c>
      <c r="T6742" s="5">
        <v>1</v>
      </c>
      <c r="U6742" s="5">
        <v>0</v>
      </c>
      <c r="V6742" s="5">
        <v>0</v>
      </c>
      <c r="W6742" s="5">
        <v>1</v>
      </c>
      <c r="X6742" s="5">
        <v>1</v>
      </c>
      <c r="Y6742" s="5">
        <f t="shared" si="217"/>
        <v>33</v>
      </c>
      <c r="Z6742" s="5">
        <v>2</v>
      </c>
      <c r="AA6742" s="5">
        <v>2</v>
      </c>
      <c r="AB6742" s="5">
        <v>3</v>
      </c>
      <c r="AC6742" s="5">
        <v>4</v>
      </c>
      <c r="AD6742" s="5">
        <v>3</v>
      </c>
      <c r="AE6742" s="5">
        <v>4</v>
      </c>
      <c r="AF6742" s="5">
        <v>3</v>
      </c>
      <c r="AG6742" s="5">
        <v>4</v>
      </c>
      <c r="AH6742" s="5">
        <v>2</v>
      </c>
      <c r="AI6742" s="5">
        <v>3</v>
      </c>
      <c r="AJ6742" s="5">
        <v>3</v>
      </c>
      <c r="AK6742" s="5" t="s">
        <v>126</v>
      </c>
      <c r="AL6742" s="5">
        <v>2.19</v>
      </c>
      <c r="AM6742" s="5">
        <v>0.83198925800000001</v>
      </c>
      <c r="AN6742" s="5" t="s">
        <v>43</v>
      </c>
      <c r="AO6742" s="5" t="s">
        <v>72</v>
      </c>
      <c r="AP6742" s="5" t="s">
        <v>104</v>
      </c>
    </row>
    <row r="6743" spans="1:42" x14ac:dyDescent="0.35">
      <c r="A6743" s="5" t="s">
        <v>6861</v>
      </c>
      <c r="B6743" s="10">
        <v>23.822161422708618</v>
      </c>
      <c r="C6743" s="5">
        <v>1</v>
      </c>
      <c r="D6743" s="5">
        <v>0</v>
      </c>
      <c r="E6743" s="10">
        <v>28.221433990000001</v>
      </c>
      <c r="F6743" s="10">
        <v>164.6373869</v>
      </c>
      <c r="G6743" s="10">
        <v>76.495520889999995</v>
      </c>
      <c r="H6743" s="10">
        <v>67.821684529999999</v>
      </c>
      <c r="I6743" s="10">
        <v>94.396364079999998</v>
      </c>
      <c r="J6743" s="10">
        <v>107.8881045</v>
      </c>
      <c r="K6743" s="10">
        <v>181.11118089999999</v>
      </c>
      <c r="L6743" s="10">
        <v>119.4095105</v>
      </c>
      <c r="M6743" s="10">
        <v>2.6704022780000001</v>
      </c>
      <c r="N6743" s="10">
        <v>85.384303520000003</v>
      </c>
      <c r="O6743" s="10">
        <v>109.1228143</v>
      </c>
      <c r="P6743" s="10">
        <v>84.154184790000002</v>
      </c>
      <c r="Q6743" s="11">
        <f t="shared" si="216"/>
        <v>1</v>
      </c>
      <c r="R6743" s="5">
        <v>0</v>
      </c>
      <c r="S6743" s="5">
        <v>0</v>
      </c>
      <c r="T6743" s="5">
        <v>1</v>
      </c>
      <c r="U6743" s="5">
        <v>0</v>
      </c>
      <c r="V6743" s="5">
        <v>0</v>
      </c>
      <c r="W6743" s="5">
        <v>0</v>
      </c>
      <c r="X6743" s="5">
        <v>0</v>
      </c>
      <c r="Y6743" s="5">
        <f t="shared" si="217"/>
        <v>19</v>
      </c>
      <c r="Z6743" s="5">
        <v>2</v>
      </c>
      <c r="AA6743" s="5">
        <v>1</v>
      </c>
      <c r="AB6743" s="5">
        <v>2</v>
      </c>
      <c r="AC6743" s="5">
        <v>1</v>
      </c>
      <c r="AD6743" s="5">
        <v>4</v>
      </c>
      <c r="AE6743" s="5">
        <v>1</v>
      </c>
      <c r="AF6743" s="5">
        <v>1</v>
      </c>
      <c r="AG6743" s="5">
        <v>1</v>
      </c>
      <c r="AH6743" s="5">
        <v>1</v>
      </c>
      <c r="AI6743" s="5">
        <v>2</v>
      </c>
      <c r="AJ6743" s="5">
        <v>3</v>
      </c>
      <c r="AK6743" s="5" t="s">
        <v>35</v>
      </c>
      <c r="AL6743" s="5">
        <v>2.19</v>
      </c>
      <c r="AM6743" s="7">
        <v>6.1400000000000002E-5</v>
      </c>
      <c r="AN6743" s="5" t="s">
        <v>43</v>
      </c>
      <c r="AO6743" s="5" t="s">
        <v>44</v>
      </c>
      <c r="AP6743" s="5" t="s">
        <v>45</v>
      </c>
    </row>
    <row r="6744" spans="1:42" x14ac:dyDescent="0.35">
      <c r="A6744" s="5" t="s">
        <v>6862</v>
      </c>
      <c r="B6744" s="10">
        <v>31.455540355677154</v>
      </c>
      <c r="C6744" s="5">
        <v>1</v>
      </c>
      <c r="D6744" s="5">
        <v>0</v>
      </c>
      <c r="E6744" s="10">
        <v>25.24100988</v>
      </c>
      <c r="F6744" s="10">
        <v>159.68548279999999</v>
      </c>
      <c r="G6744" s="10">
        <v>64.363195579999996</v>
      </c>
      <c r="H6744" s="10">
        <v>63.84992063</v>
      </c>
      <c r="I6744" s="10">
        <v>97.728958500000005</v>
      </c>
      <c r="J6744" s="10">
        <v>110.8055639</v>
      </c>
      <c r="K6744" s="10">
        <v>140.2650816</v>
      </c>
      <c r="L6744" s="10">
        <v>124.03003649999999</v>
      </c>
      <c r="M6744" s="10">
        <v>2.1967933579999999</v>
      </c>
      <c r="N6744" s="10">
        <v>88.67322308</v>
      </c>
      <c r="O6744" s="10">
        <v>111.62926419999999</v>
      </c>
      <c r="P6744" s="10">
        <v>75.568999090000005</v>
      </c>
      <c r="Q6744" s="11">
        <f t="shared" si="216"/>
        <v>1</v>
      </c>
      <c r="R6744" s="5">
        <v>0</v>
      </c>
      <c r="S6744" s="5">
        <v>0</v>
      </c>
      <c r="T6744" s="5">
        <v>0</v>
      </c>
      <c r="U6744" s="5">
        <v>0</v>
      </c>
      <c r="V6744" s="5">
        <v>1</v>
      </c>
      <c r="W6744" s="5">
        <v>0</v>
      </c>
      <c r="X6744" s="5">
        <v>0</v>
      </c>
      <c r="Y6744" s="5">
        <f t="shared" si="217"/>
        <v>16</v>
      </c>
      <c r="Z6744" s="5">
        <v>2</v>
      </c>
      <c r="AA6744" s="5">
        <v>1</v>
      </c>
      <c r="AB6744" s="5">
        <v>1</v>
      </c>
      <c r="AC6744" s="5">
        <v>2</v>
      </c>
      <c r="AD6744" s="5">
        <v>4</v>
      </c>
      <c r="AE6744" s="5">
        <v>1</v>
      </c>
      <c r="AF6744" s="5">
        <v>1</v>
      </c>
      <c r="AG6744" s="5">
        <v>1</v>
      </c>
      <c r="AH6744" s="5">
        <v>1</v>
      </c>
      <c r="AI6744" s="5">
        <v>1</v>
      </c>
      <c r="AJ6744" s="5">
        <v>1</v>
      </c>
      <c r="AK6744" s="5" t="s">
        <v>120</v>
      </c>
      <c r="AL6744" s="5">
        <v>2.19</v>
      </c>
      <c r="AM6744" s="7">
        <v>2.59E-8</v>
      </c>
      <c r="AN6744" s="5" t="s">
        <v>36</v>
      </c>
      <c r="AO6744" s="5" t="s">
        <v>66</v>
      </c>
      <c r="AP6744" s="5" t="s">
        <v>106</v>
      </c>
    </row>
    <row r="6745" spans="1:42" x14ac:dyDescent="0.35">
      <c r="A6745" s="5" t="s">
        <v>6863</v>
      </c>
      <c r="B6745" s="10">
        <v>50.760601915184679</v>
      </c>
      <c r="C6745" s="5">
        <v>2</v>
      </c>
      <c r="D6745" s="5">
        <v>0</v>
      </c>
      <c r="E6745" s="10">
        <v>22.790314339999998</v>
      </c>
      <c r="F6745" s="10">
        <v>174.13849300000001</v>
      </c>
      <c r="G6745" s="10">
        <v>69.109838640000007</v>
      </c>
      <c r="H6745" s="10">
        <v>69.024184390000002</v>
      </c>
      <c r="I6745" s="10">
        <v>109.2419953</v>
      </c>
      <c r="J6745" s="10">
        <v>123.3570661</v>
      </c>
      <c r="K6745" s="10">
        <v>145.34198029999999</v>
      </c>
      <c r="L6745" s="10">
        <v>118.2417722</v>
      </c>
      <c r="M6745" s="10">
        <v>2.105667478</v>
      </c>
      <c r="N6745" s="10">
        <v>81.581126049999995</v>
      </c>
      <c r="O6745" s="10">
        <v>109.31067710000001</v>
      </c>
      <c r="P6745" s="10">
        <v>74.432912029999997</v>
      </c>
      <c r="Q6745" s="11">
        <f t="shared" si="216"/>
        <v>2</v>
      </c>
      <c r="R6745" s="5">
        <v>0</v>
      </c>
      <c r="S6745" s="5">
        <v>0</v>
      </c>
      <c r="T6745" s="5">
        <v>1</v>
      </c>
      <c r="U6745" s="5">
        <v>0</v>
      </c>
      <c r="V6745" s="5">
        <v>1</v>
      </c>
      <c r="W6745" s="5">
        <v>0</v>
      </c>
      <c r="X6745" s="5">
        <v>0</v>
      </c>
      <c r="Y6745" s="5">
        <f t="shared" si="217"/>
        <v>14</v>
      </c>
      <c r="Z6745" s="5">
        <v>1</v>
      </c>
      <c r="AA6745" s="5">
        <v>1</v>
      </c>
      <c r="AB6745" s="5">
        <v>1</v>
      </c>
      <c r="AC6745" s="5">
        <v>1</v>
      </c>
      <c r="AD6745" s="5">
        <v>4</v>
      </c>
      <c r="AE6745" s="5">
        <v>1</v>
      </c>
      <c r="AF6745" s="5">
        <v>1</v>
      </c>
      <c r="AG6745" s="5">
        <v>1</v>
      </c>
      <c r="AH6745" s="5">
        <v>1</v>
      </c>
      <c r="AI6745" s="5">
        <v>1</v>
      </c>
      <c r="AJ6745" s="5">
        <v>1</v>
      </c>
      <c r="AK6745" s="5" t="s">
        <v>123</v>
      </c>
      <c r="AL6745" s="5">
        <v>2.15</v>
      </c>
      <c r="AM6745" s="7">
        <v>4.2499999999999999E-12</v>
      </c>
      <c r="AN6745" s="5" t="s">
        <v>43</v>
      </c>
      <c r="AO6745" s="5" t="s">
        <v>72</v>
      </c>
      <c r="AP6745" s="5" t="s">
        <v>92</v>
      </c>
    </row>
    <row r="6746" spans="1:42" x14ac:dyDescent="0.35">
      <c r="A6746" s="5" t="s">
        <v>6864</v>
      </c>
      <c r="B6746" s="10">
        <v>32.889192886456911</v>
      </c>
      <c r="C6746" s="5">
        <v>2</v>
      </c>
      <c r="D6746" s="5">
        <v>0</v>
      </c>
      <c r="E6746" s="10">
        <v>29.682577500000001</v>
      </c>
      <c r="F6746" s="10">
        <v>173.52418850000001</v>
      </c>
      <c r="G6746" s="10">
        <v>89.376152430000005</v>
      </c>
      <c r="H6746" s="10">
        <v>73.894602090000006</v>
      </c>
      <c r="I6746" s="10">
        <v>112.61239310000001</v>
      </c>
      <c r="J6746" s="10">
        <v>113.3341985</v>
      </c>
      <c r="K6746" s="10">
        <v>180.29782470000001</v>
      </c>
      <c r="L6746" s="10">
        <v>128.2169299</v>
      </c>
      <c r="M6746" s="10">
        <v>2.439932276</v>
      </c>
      <c r="N6746" s="10">
        <v>89.700948859999997</v>
      </c>
      <c r="O6746" s="10">
        <v>112.7980424</v>
      </c>
      <c r="P6746" s="10">
        <v>77.653432609999996</v>
      </c>
      <c r="Q6746" s="11">
        <f t="shared" si="216"/>
        <v>1</v>
      </c>
      <c r="R6746" s="5">
        <v>1</v>
      </c>
      <c r="S6746" s="5">
        <v>0</v>
      </c>
      <c r="T6746" s="5">
        <v>0</v>
      </c>
      <c r="U6746" s="5">
        <v>0</v>
      </c>
      <c r="V6746" s="5">
        <v>0</v>
      </c>
      <c r="W6746" s="5">
        <v>0</v>
      </c>
      <c r="X6746" s="5">
        <v>0</v>
      </c>
      <c r="Y6746" s="5">
        <f t="shared" si="217"/>
        <v>16</v>
      </c>
      <c r="Z6746" s="5">
        <v>2</v>
      </c>
      <c r="AA6746" s="5">
        <v>1</v>
      </c>
      <c r="AB6746" s="5">
        <v>2</v>
      </c>
      <c r="AC6746" s="5">
        <v>1</v>
      </c>
      <c r="AD6746" s="5">
        <v>4</v>
      </c>
      <c r="AE6746" s="5">
        <v>1</v>
      </c>
      <c r="AF6746" s="5">
        <v>1</v>
      </c>
      <c r="AG6746" s="5">
        <v>1</v>
      </c>
      <c r="AH6746" s="5">
        <v>1</v>
      </c>
      <c r="AI6746" s="5">
        <v>1</v>
      </c>
      <c r="AJ6746" s="5">
        <v>1</v>
      </c>
      <c r="AK6746" s="5" t="s">
        <v>121</v>
      </c>
      <c r="AL6746" s="5">
        <v>1.02</v>
      </c>
      <c r="AM6746" s="7">
        <v>3.6100000000000002E-6</v>
      </c>
      <c r="AN6746" s="5" t="s">
        <v>43</v>
      </c>
      <c r="AO6746" s="5" t="s">
        <v>44</v>
      </c>
      <c r="AP6746" s="5" t="s">
        <v>45</v>
      </c>
    </row>
    <row r="6747" spans="1:42" x14ac:dyDescent="0.35">
      <c r="A6747" s="5" t="s">
        <v>6865</v>
      </c>
      <c r="B6747" s="10">
        <v>43.685362517099861</v>
      </c>
      <c r="C6747" s="5">
        <v>2</v>
      </c>
      <c r="D6747" s="5">
        <v>0</v>
      </c>
      <c r="E6747" s="10">
        <v>28.51494812</v>
      </c>
      <c r="F6747" s="10">
        <v>168.87158880000001</v>
      </c>
      <c r="G6747" s="10">
        <v>81.317826909999994</v>
      </c>
      <c r="H6747" s="10">
        <v>40.957064469999999</v>
      </c>
      <c r="I6747" s="10">
        <v>198.15557939999999</v>
      </c>
      <c r="J6747" s="10">
        <v>142.71806749999999</v>
      </c>
      <c r="K6747" s="10">
        <v>295.2045554</v>
      </c>
      <c r="L6747" s="10">
        <v>469.61481700000002</v>
      </c>
      <c r="M6747" s="10">
        <v>7.207659026</v>
      </c>
      <c r="N6747" s="10">
        <v>118.9191385</v>
      </c>
      <c r="O6747" s="10">
        <v>128.6075606</v>
      </c>
      <c r="P6747" s="10">
        <v>80.663366659999994</v>
      </c>
      <c r="Q6747" s="11">
        <f t="shared" si="216"/>
        <v>3</v>
      </c>
      <c r="R6747" s="5">
        <v>1</v>
      </c>
      <c r="S6747" s="5">
        <v>1</v>
      </c>
      <c r="T6747" s="5">
        <v>1</v>
      </c>
      <c r="U6747" s="5">
        <v>0</v>
      </c>
      <c r="V6747" s="5">
        <v>0</v>
      </c>
      <c r="W6747" s="5">
        <v>0</v>
      </c>
      <c r="X6747" s="5">
        <v>0</v>
      </c>
      <c r="Y6747" s="5">
        <f t="shared" si="217"/>
        <v>33</v>
      </c>
      <c r="Z6747" s="5">
        <v>2</v>
      </c>
      <c r="AA6747" s="5">
        <v>3</v>
      </c>
      <c r="AB6747" s="5">
        <v>4</v>
      </c>
      <c r="AC6747" s="5">
        <v>3</v>
      </c>
      <c r="AD6747" s="5">
        <v>3</v>
      </c>
      <c r="AE6747" s="5">
        <v>4</v>
      </c>
      <c r="AF6747" s="5">
        <v>3</v>
      </c>
      <c r="AG6747" s="5">
        <v>4</v>
      </c>
      <c r="AH6747" s="5">
        <v>2</v>
      </c>
      <c r="AI6747" s="5">
        <v>2</v>
      </c>
      <c r="AJ6747" s="5">
        <v>3</v>
      </c>
      <c r="AK6747" s="5" t="s">
        <v>127</v>
      </c>
      <c r="AL6747" s="5">
        <v>1.02</v>
      </c>
      <c r="AM6747" s="5">
        <v>0.28580725600000001</v>
      </c>
      <c r="AN6747" s="5" t="s">
        <v>43</v>
      </c>
      <c r="AO6747" s="5" t="s">
        <v>72</v>
      </c>
      <c r="AP6747" s="5" t="s">
        <v>92</v>
      </c>
    </row>
    <row r="6748" spans="1:42" x14ac:dyDescent="0.35">
      <c r="A6748" s="5" t="s">
        <v>6866</v>
      </c>
      <c r="B6748" s="10">
        <v>48.462380300957591</v>
      </c>
      <c r="C6748" s="5">
        <v>2</v>
      </c>
      <c r="D6748" s="5">
        <v>1</v>
      </c>
      <c r="E6748" s="10">
        <v>23.687949419999999</v>
      </c>
      <c r="F6748" s="10">
        <v>166.98091210000001</v>
      </c>
      <c r="G6748" s="10">
        <v>66.048221130000002</v>
      </c>
      <c r="H6748" s="10">
        <v>65.590030119999994</v>
      </c>
      <c r="I6748" s="10">
        <v>123.6272823</v>
      </c>
      <c r="J6748" s="10">
        <v>116.94113659999999</v>
      </c>
      <c r="K6748" s="10">
        <v>146.55807659999999</v>
      </c>
      <c r="L6748" s="10">
        <v>121.63106999999999</v>
      </c>
      <c r="M6748" s="10">
        <v>2.2344566129999999</v>
      </c>
      <c r="N6748" s="10">
        <v>91.336547319999994</v>
      </c>
      <c r="O6748" s="10">
        <v>115.82464109999999</v>
      </c>
      <c r="P6748" s="10">
        <v>80.726955610000005</v>
      </c>
      <c r="Q6748" s="11">
        <f t="shared" si="216"/>
        <v>4</v>
      </c>
      <c r="R6748" s="5">
        <v>1</v>
      </c>
      <c r="S6748" s="5">
        <v>0</v>
      </c>
      <c r="T6748" s="5">
        <v>1</v>
      </c>
      <c r="U6748" s="5">
        <v>1</v>
      </c>
      <c r="V6748" s="5">
        <v>0</v>
      </c>
      <c r="W6748" s="5">
        <v>1</v>
      </c>
      <c r="X6748" s="5">
        <v>0</v>
      </c>
      <c r="Y6748" s="5">
        <f t="shared" si="217"/>
        <v>17</v>
      </c>
      <c r="Z6748" s="5">
        <v>1</v>
      </c>
      <c r="AA6748" s="5">
        <v>1</v>
      </c>
      <c r="AB6748" s="5">
        <v>1</v>
      </c>
      <c r="AC6748" s="5">
        <v>1</v>
      </c>
      <c r="AD6748" s="5">
        <v>4</v>
      </c>
      <c r="AE6748" s="5">
        <v>1</v>
      </c>
      <c r="AF6748" s="5">
        <v>1</v>
      </c>
      <c r="AG6748" s="5">
        <v>1</v>
      </c>
      <c r="AH6748" s="5">
        <v>1</v>
      </c>
      <c r="AI6748" s="5">
        <v>2</v>
      </c>
      <c r="AJ6748" s="5">
        <v>3</v>
      </c>
      <c r="AK6748" s="5" t="s">
        <v>123</v>
      </c>
      <c r="AL6748" s="5">
        <v>2.15</v>
      </c>
      <c r="AM6748" s="7">
        <v>1.8900000000000001E-7</v>
      </c>
      <c r="AN6748" s="5" t="s">
        <v>36</v>
      </c>
      <c r="AO6748" s="5" t="s">
        <v>74</v>
      </c>
      <c r="AP6748" s="5" t="s">
        <v>101</v>
      </c>
    </row>
    <row r="6749" spans="1:42" x14ac:dyDescent="0.35">
      <c r="A6749" s="5" t="s">
        <v>6867</v>
      </c>
      <c r="B6749" s="10">
        <v>25.170998632010942</v>
      </c>
      <c r="C6749" s="5">
        <v>1</v>
      </c>
      <c r="D6749" s="5">
        <v>0</v>
      </c>
      <c r="E6749" s="10">
        <v>20.98166887</v>
      </c>
      <c r="F6749" s="10">
        <v>160.23131100000001</v>
      </c>
      <c r="G6749" s="10">
        <v>53.868489889999999</v>
      </c>
      <c r="H6749" s="10">
        <v>64.126109170000007</v>
      </c>
      <c r="I6749" s="10">
        <v>84.739512660000003</v>
      </c>
      <c r="J6749" s="10">
        <v>108.23099449999999</v>
      </c>
      <c r="K6749" s="10">
        <v>177.62102469999999</v>
      </c>
      <c r="L6749" s="10">
        <v>120.72740640000001</v>
      </c>
      <c r="M6749" s="10">
        <v>2.7698706030000002</v>
      </c>
      <c r="N6749" s="10">
        <v>94.839213729999997</v>
      </c>
      <c r="O6749" s="10">
        <v>107.28952630000001</v>
      </c>
      <c r="P6749" s="10">
        <v>82.458204730000006</v>
      </c>
      <c r="Q6749" s="11">
        <f t="shared" si="216"/>
        <v>1</v>
      </c>
      <c r="R6749" s="5">
        <v>0</v>
      </c>
      <c r="S6749" s="5">
        <v>0</v>
      </c>
      <c r="T6749" s="5">
        <v>1</v>
      </c>
      <c r="U6749" s="5">
        <v>0</v>
      </c>
      <c r="V6749" s="5">
        <v>0</v>
      </c>
      <c r="W6749" s="5">
        <v>0</v>
      </c>
      <c r="X6749" s="5">
        <v>0</v>
      </c>
      <c r="Y6749" s="5">
        <f t="shared" si="217"/>
        <v>19</v>
      </c>
      <c r="Z6749" s="5">
        <v>1</v>
      </c>
      <c r="AA6749" s="5">
        <v>1</v>
      </c>
      <c r="AB6749" s="5">
        <v>2</v>
      </c>
      <c r="AC6749" s="5">
        <v>2</v>
      </c>
      <c r="AD6749" s="5">
        <v>4</v>
      </c>
      <c r="AE6749" s="5">
        <v>1</v>
      </c>
      <c r="AF6749" s="5">
        <v>1</v>
      </c>
      <c r="AG6749" s="5">
        <v>1</v>
      </c>
      <c r="AH6749" s="5">
        <v>1</v>
      </c>
      <c r="AI6749" s="5">
        <v>2</v>
      </c>
      <c r="AJ6749" s="5">
        <v>3</v>
      </c>
      <c r="AK6749" s="5" t="s">
        <v>35</v>
      </c>
      <c r="AL6749" s="5">
        <v>2.19</v>
      </c>
      <c r="AM6749" s="7">
        <v>2.62E-5</v>
      </c>
      <c r="AN6749" s="5" t="s">
        <v>36</v>
      </c>
      <c r="AO6749" s="5" t="s">
        <v>66</v>
      </c>
      <c r="AP6749" s="5" t="s">
        <v>67</v>
      </c>
    </row>
    <row r="6750" spans="1:42" x14ac:dyDescent="0.35">
      <c r="A6750" s="5" t="s">
        <v>6868</v>
      </c>
      <c r="B6750" s="10">
        <v>50.418604651162788</v>
      </c>
      <c r="C6750" s="5">
        <v>1</v>
      </c>
      <c r="D6750" s="5">
        <v>0</v>
      </c>
      <c r="E6750" s="10">
        <v>24.076332699999998</v>
      </c>
      <c r="F6750" s="10">
        <v>161.3358594</v>
      </c>
      <c r="G6750" s="10">
        <v>62.668911199999997</v>
      </c>
      <c r="H6750" s="10">
        <v>64.172793720000001</v>
      </c>
      <c r="I6750" s="10">
        <v>80.016053400000004</v>
      </c>
      <c r="J6750" s="10">
        <v>119.84426860000001</v>
      </c>
      <c r="K6750" s="10">
        <v>143.25844520000001</v>
      </c>
      <c r="L6750" s="10">
        <v>116.3449923</v>
      </c>
      <c r="M6750" s="10">
        <v>2.2323859829999999</v>
      </c>
      <c r="N6750" s="10">
        <v>91.130622779999996</v>
      </c>
      <c r="O6750" s="10">
        <v>106.8911875</v>
      </c>
      <c r="P6750" s="10">
        <v>74.710074180000007</v>
      </c>
      <c r="Q6750" s="11">
        <f t="shared" si="216"/>
        <v>2</v>
      </c>
      <c r="R6750" s="5">
        <v>0</v>
      </c>
      <c r="S6750" s="5">
        <v>0</v>
      </c>
      <c r="T6750" s="5">
        <v>1</v>
      </c>
      <c r="U6750" s="5">
        <v>1</v>
      </c>
      <c r="V6750" s="5">
        <v>0</v>
      </c>
      <c r="W6750" s="5">
        <v>0</v>
      </c>
      <c r="X6750" s="5">
        <v>0</v>
      </c>
      <c r="Y6750" s="5">
        <f t="shared" si="217"/>
        <v>15</v>
      </c>
      <c r="Z6750" s="5">
        <v>1</v>
      </c>
      <c r="AA6750" s="5">
        <v>1</v>
      </c>
      <c r="AB6750" s="5">
        <v>1</v>
      </c>
      <c r="AC6750" s="5">
        <v>2</v>
      </c>
      <c r="AD6750" s="5">
        <v>4</v>
      </c>
      <c r="AE6750" s="5">
        <v>1</v>
      </c>
      <c r="AF6750" s="5">
        <v>1</v>
      </c>
      <c r="AG6750" s="5">
        <v>1</v>
      </c>
      <c r="AH6750" s="5">
        <v>1</v>
      </c>
      <c r="AI6750" s="5">
        <v>1</v>
      </c>
      <c r="AJ6750" s="5">
        <v>1</v>
      </c>
      <c r="AK6750" s="5" t="s">
        <v>122</v>
      </c>
      <c r="AL6750" s="5">
        <v>3.36</v>
      </c>
      <c r="AM6750" s="7">
        <v>1.8400000000000001E-10</v>
      </c>
      <c r="AN6750" s="5" t="s">
        <v>43</v>
      </c>
      <c r="AO6750" s="5" t="s">
        <v>51</v>
      </c>
      <c r="AP6750" s="5" t="s">
        <v>52</v>
      </c>
    </row>
    <row r="6751" spans="1:42" x14ac:dyDescent="0.35">
      <c r="A6751" s="5" t="s">
        <v>6869</v>
      </c>
      <c r="B6751" s="10">
        <v>22.426812585499317</v>
      </c>
      <c r="C6751" s="5">
        <v>2</v>
      </c>
      <c r="D6751" s="5">
        <v>0</v>
      </c>
      <c r="E6751" s="10">
        <v>23.498745339999999</v>
      </c>
      <c r="F6751" s="10">
        <v>168.62384489999999</v>
      </c>
      <c r="G6751" s="10">
        <v>66.816334999999995</v>
      </c>
      <c r="H6751" s="10">
        <v>70.979145119999998</v>
      </c>
      <c r="I6751" s="10">
        <v>93.836892910000003</v>
      </c>
      <c r="J6751" s="10">
        <v>114.7545772</v>
      </c>
      <c r="K6751" s="10">
        <v>155.96675189999999</v>
      </c>
      <c r="L6751" s="10">
        <v>114.7299301</v>
      </c>
      <c r="M6751" s="10">
        <v>2.1973602479999998</v>
      </c>
      <c r="N6751" s="10">
        <v>87.414499860000006</v>
      </c>
      <c r="O6751" s="10">
        <v>110.5163379</v>
      </c>
      <c r="P6751" s="10">
        <v>81.009183190000002</v>
      </c>
      <c r="Q6751" s="11">
        <f t="shared" si="216"/>
        <v>0</v>
      </c>
      <c r="R6751" s="5">
        <v>0</v>
      </c>
      <c r="S6751" s="5">
        <v>0</v>
      </c>
      <c r="T6751" s="5">
        <v>0</v>
      </c>
      <c r="U6751" s="5">
        <v>0</v>
      </c>
      <c r="V6751" s="5">
        <v>0</v>
      </c>
      <c r="W6751" s="5">
        <v>0</v>
      </c>
      <c r="X6751" s="5">
        <v>0</v>
      </c>
      <c r="Y6751" s="5">
        <f t="shared" si="217"/>
        <v>17</v>
      </c>
      <c r="Z6751" s="5">
        <v>1</v>
      </c>
      <c r="AA6751" s="5">
        <v>1</v>
      </c>
      <c r="AB6751" s="5">
        <v>1</v>
      </c>
      <c r="AC6751" s="5">
        <v>1</v>
      </c>
      <c r="AD6751" s="5">
        <v>4</v>
      </c>
      <c r="AE6751" s="5">
        <v>1</v>
      </c>
      <c r="AF6751" s="5">
        <v>1</v>
      </c>
      <c r="AG6751" s="5">
        <v>1</v>
      </c>
      <c r="AH6751" s="5">
        <v>1</v>
      </c>
      <c r="AI6751" s="5">
        <v>2</v>
      </c>
      <c r="AJ6751" s="5">
        <v>3</v>
      </c>
      <c r="AK6751" s="5" t="s">
        <v>119</v>
      </c>
      <c r="AL6751" s="5">
        <v>1.02</v>
      </c>
      <c r="AM6751" s="7">
        <v>4.3299999999999997E-8</v>
      </c>
      <c r="AN6751" s="5" t="s">
        <v>36</v>
      </c>
      <c r="AO6751" s="5" t="s">
        <v>68</v>
      </c>
      <c r="AP6751" s="5" t="s">
        <v>69</v>
      </c>
    </row>
    <row r="6752" spans="1:42" x14ac:dyDescent="0.35">
      <c r="A6752" s="5" t="s">
        <v>6870</v>
      </c>
      <c r="B6752" s="10">
        <v>44.098495212038301</v>
      </c>
      <c r="C6752" s="5">
        <v>2</v>
      </c>
      <c r="D6752" s="5">
        <v>0</v>
      </c>
      <c r="E6752" s="10">
        <v>24.631971190000002</v>
      </c>
      <c r="F6752" s="10">
        <v>178.7706455</v>
      </c>
      <c r="G6752" s="10">
        <v>78.72117806</v>
      </c>
      <c r="H6752" s="10">
        <v>69.908955539999994</v>
      </c>
      <c r="I6752" s="10">
        <v>116.8546637</v>
      </c>
      <c r="J6752" s="10">
        <v>121.8934137</v>
      </c>
      <c r="K6752" s="10">
        <v>143.0458917</v>
      </c>
      <c r="L6752" s="10">
        <v>119.0746644</v>
      </c>
      <c r="M6752" s="10">
        <v>2.0461740640000001</v>
      </c>
      <c r="N6752" s="10">
        <v>86.685786629999996</v>
      </c>
      <c r="O6752" s="10">
        <v>111.89623450000001</v>
      </c>
      <c r="P6752" s="10">
        <v>84.229141400000003</v>
      </c>
      <c r="Q6752" s="11">
        <f t="shared" si="216"/>
        <v>3</v>
      </c>
      <c r="R6752" s="5">
        <v>1</v>
      </c>
      <c r="S6752" s="5">
        <v>1</v>
      </c>
      <c r="T6752" s="5">
        <v>1</v>
      </c>
      <c r="U6752" s="5">
        <v>0</v>
      </c>
      <c r="V6752" s="5">
        <v>0</v>
      </c>
      <c r="W6752" s="5">
        <v>0</v>
      </c>
      <c r="X6752" s="5">
        <v>0</v>
      </c>
      <c r="Y6752" s="5">
        <f t="shared" si="217"/>
        <v>17</v>
      </c>
      <c r="Z6752" s="5">
        <v>1</v>
      </c>
      <c r="AA6752" s="5">
        <v>1</v>
      </c>
      <c r="AB6752" s="5">
        <v>1</v>
      </c>
      <c r="AC6752" s="5">
        <v>1</v>
      </c>
      <c r="AD6752" s="5">
        <v>4</v>
      </c>
      <c r="AE6752" s="5">
        <v>1</v>
      </c>
      <c r="AF6752" s="5">
        <v>1</v>
      </c>
      <c r="AG6752" s="5">
        <v>1</v>
      </c>
      <c r="AH6752" s="5">
        <v>1</v>
      </c>
      <c r="AI6752" s="5">
        <v>2</v>
      </c>
      <c r="AJ6752" s="5">
        <v>3</v>
      </c>
      <c r="AK6752" s="5" t="s">
        <v>123</v>
      </c>
      <c r="AL6752" s="5">
        <v>2.15</v>
      </c>
      <c r="AM6752" s="7">
        <v>4.9300000000000001E-9</v>
      </c>
      <c r="AN6752" s="5" t="s">
        <v>43</v>
      </c>
      <c r="AO6752" s="5" t="s">
        <v>72</v>
      </c>
      <c r="AP6752" s="5" t="s">
        <v>89</v>
      </c>
    </row>
    <row r="6753" spans="1:42" x14ac:dyDescent="0.35">
      <c r="A6753" s="5" t="s">
        <v>6871</v>
      </c>
      <c r="B6753" s="10">
        <v>39.430916552667576</v>
      </c>
      <c r="C6753" s="5">
        <v>2</v>
      </c>
      <c r="D6753" s="5">
        <v>2</v>
      </c>
      <c r="E6753" s="10">
        <v>25.071095029999999</v>
      </c>
      <c r="F6753" s="10">
        <v>171.87380200000001</v>
      </c>
      <c r="G6753" s="10">
        <v>74.061528530000004</v>
      </c>
      <c r="H6753" s="10">
        <v>68.698546210000003</v>
      </c>
      <c r="I6753" s="10">
        <v>113.6168918</v>
      </c>
      <c r="J6753" s="10">
        <v>119.47575639999999</v>
      </c>
      <c r="K6753" s="10">
        <v>143.3450709</v>
      </c>
      <c r="L6753" s="10">
        <v>120.0690555</v>
      </c>
      <c r="M6753" s="10">
        <v>2.0865808499999998</v>
      </c>
      <c r="N6753" s="10">
        <v>87.576309140000006</v>
      </c>
      <c r="O6753" s="10">
        <v>116.1594927</v>
      </c>
      <c r="P6753" s="10">
        <v>82.548644960000004</v>
      </c>
      <c r="Q6753" s="11">
        <f t="shared" si="216"/>
        <v>2</v>
      </c>
      <c r="R6753" s="5">
        <v>0</v>
      </c>
      <c r="S6753" s="5">
        <v>0</v>
      </c>
      <c r="T6753" s="5">
        <v>1</v>
      </c>
      <c r="U6753" s="5">
        <v>0</v>
      </c>
      <c r="V6753" s="5">
        <v>0</v>
      </c>
      <c r="W6753" s="5">
        <v>0</v>
      </c>
      <c r="X6753" s="5">
        <v>1</v>
      </c>
      <c r="Y6753" s="5">
        <f t="shared" si="217"/>
        <v>18</v>
      </c>
      <c r="Z6753" s="5">
        <v>2</v>
      </c>
      <c r="AA6753" s="5">
        <v>1</v>
      </c>
      <c r="AB6753" s="5">
        <v>1</v>
      </c>
      <c r="AC6753" s="5">
        <v>1</v>
      </c>
      <c r="AD6753" s="5">
        <v>4</v>
      </c>
      <c r="AE6753" s="5">
        <v>1</v>
      </c>
      <c r="AF6753" s="5">
        <v>1</v>
      </c>
      <c r="AG6753" s="5">
        <v>1</v>
      </c>
      <c r="AH6753" s="5">
        <v>1</v>
      </c>
      <c r="AI6753" s="5">
        <v>2</v>
      </c>
      <c r="AJ6753" s="5">
        <v>3</v>
      </c>
      <c r="AK6753" s="5" t="s">
        <v>123</v>
      </c>
      <c r="AL6753" s="5">
        <v>1.02</v>
      </c>
      <c r="AM6753" s="7">
        <v>4.4899999999999998E-8</v>
      </c>
      <c r="AN6753" s="5" t="s">
        <v>43</v>
      </c>
      <c r="AO6753" s="5" t="s">
        <v>72</v>
      </c>
      <c r="AP6753" s="5" t="s">
        <v>104</v>
      </c>
    </row>
    <row r="6754" spans="1:42" x14ac:dyDescent="0.35">
      <c r="A6754" s="5" t="s">
        <v>6872</v>
      </c>
      <c r="B6754" s="10">
        <v>32.421340629274965</v>
      </c>
      <c r="C6754" s="5">
        <v>2</v>
      </c>
      <c r="D6754" s="5">
        <v>0</v>
      </c>
      <c r="E6754" s="10">
        <v>24.122696779999998</v>
      </c>
      <c r="F6754" s="10">
        <v>172.7201685</v>
      </c>
      <c r="G6754" s="10">
        <v>71.963448020000001</v>
      </c>
      <c r="H6754" s="10">
        <v>77.667585579999994</v>
      </c>
      <c r="I6754" s="10">
        <v>114.585474</v>
      </c>
      <c r="J6754" s="10">
        <v>113.0271228</v>
      </c>
      <c r="K6754" s="10">
        <v>181.77261229999999</v>
      </c>
      <c r="L6754" s="10">
        <v>122.5319293</v>
      </c>
      <c r="M6754" s="10">
        <v>2.3403922100000001</v>
      </c>
      <c r="N6754" s="10">
        <v>91.816705859999999</v>
      </c>
      <c r="O6754" s="10">
        <v>105.8821988</v>
      </c>
      <c r="P6754" s="10">
        <v>79.695440770000005</v>
      </c>
      <c r="Q6754" s="11">
        <f t="shared" si="216"/>
        <v>2</v>
      </c>
      <c r="R6754" s="5">
        <v>1</v>
      </c>
      <c r="S6754" s="5">
        <v>0</v>
      </c>
      <c r="T6754" s="5">
        <v>0</v>
      </c>
      <c r="U6754" s="5">
        <v>0</v>
      </c>
      <c r="V6754" s="5">
        <v>1</v>
      </c>
      <c r="W6754" s="5">
        <v>0</v>
      </c>
      <c r="X6754" s="5">
        <v>0</v>
      </c>
      <c r="Y6754" s="5">
        <f t="shared" si="217"/>
        <v>15</v>
      </c>
      <c r="Z6754" s="5">
        <v>1</v>
      </c>
      <c r="AA6754" s="5">
        <v>1</v>
      </c>
      <c r="AB6754" s="5">
        <v>2</v>
      </c>
      <c r="AC6754" s="5">
        <v>1</v>
      </c>
      <c r="AD6754" s="5">
        <v>4</v>
      </c>
      <c r="AE6754" s="5">
        <v>1</v>
      </c>
      <c r="AF6754" s="5">
        <v>1</v>
      </c>
      <c r="AG6754" s="5">
        <v>1</v>
      </c>
      <c r="AH6754" s="5">
        <v>1</v>
      </c>
      <c r="AI6754" s="5">
        <v>1</v>
      </c>
      <c r="AJ6754" s="5">
        <v>1</v>
      </c>
      <c r="AK6754" s="5" t="s">
        <v>121</v>
      </c>
      <c r="AL6754" s="5">
        <v>1.02</v>
      </c>
      <c r="AM6754" s="7">
        <v>1.54E-7</v>
      </c>
      <c r="AN6754" s="5" t="s">
        <v>36</v>
      </c>
      <c r="AO6754" s="5" t="s">
        <v>39</v>
      </c>
      <c r="AP6754" s="5" t="s">
        <v>83</v>
      </c>
    </row>
    <row r="6755" spans="1:42" x14ac:dyDescent="0.35">
      <c r="A6755" s="5" t="s">
        <v>6873</v>
      </c>
      <c r="B6755" s="10">
        <v>36.607387140902873</v>
      </c>
      <c r="C6755" s="5">
        <v>2</v>
      </c>
      <c r="D6755" s="5">
        <v>0</v>
      </c>
      <c r="E6755" s="10">
        <v>26.286322200000001</v>
      </c>
      <c r="F6755" s="10">
        <v>169.35158179999999</v>
      </c>
      <c r="G6755" s="10">
        <v>75.389062370000005</v>
      </c>
      <c r="H6755" s="10">
        <v>76.775642430000005</v>
      </c>
      <c r="I6755" s="10">
        <v>118.0639944</v>
      </c>
      <c r="J6755" s="10">
        <v>113.3848137</v>
      </c>
      <c r="K6755" s="10">
        <v>172.39074170000001</v>
      </c>
      <c r="L6755" s="10">
        <v>118.3847693</v>
      </c>
      <c r="M6755" s="10">
        <v>2.245383253</v>
      </c>
      <c r="N6755" s="10">
        <v>88.555861109999995</v>
      </c>
      <c r="O6755" s="10">
        <v>106.7732869</v>
      </c>
      <c r="P6755" s="10">
        <v>84.714449959999996</v>
      </c>
      <c r="Q6755" s="11">
        <f t="shared" si="216"/>
        <v>3</v>
      </c>
      <c r="R6755" s="5">
        <v>1</v>
      </c>
      <c r="S6755" s="5">
        <v>0</v>
      </c>
      <c r="T6755" s="5">
        <v>1</v>
      </c>
      <c r="U6755" s="5">
        <v>1</v>
      </c>
      <c r="V6755" s="5">
        <v>0</v>
      </c>
      <c r="W6755" s="5">
        <v>0</v>
      </c>
      <c r="X6755" s="5">
        <v>0</v>
      </c>
      <c r="Y6755" s="5">
        <f t="shared" si="217"/>
        <v>19</v>
      </c>
      <c r="Z6755" s="5">
        <v>2</v>
      </c>
      <c r="AA6755" s="5">
        <v>1</v>
      </c>
      <c r="AB6755" s="5">
        <v>2</v>
      </c>
      <c r="AC6755" s="5">
        <v>1</v>
      </c>
      <c r="AD6755" s="5">
        <v>4</v>
      </c>
      <c r="AE6755" s="5">
        <v>1</v>
      </c>
      <c r="AF6755" s="5">
        <v>1</v>
      </c>
      <c r="AG6755" s="5">
        <v>1</v>
      </c>
      <c r="AH6755" s="5">
        <v>1</v>
      </c>
      <c r="AI6755" s="5">
        <v>2</v>
      </c>
      <c r="AJ6755" s="5">
        <v>3</v>
      </c>
      <c r="AK6755" s="5" t="s">
        <v>121</v>
      </c>
      <c r="AL6755" s="5">
        <v>1.02</v>
      </c>
      <c r="AM6755" s="7">
        <v>8.7300000000000005E-7</v>
      </c>
      <c r="AN6755" s="5" t="s">
        <v>36</v>
      </c>
      <c r="AO6755" s="5" t="s">
        <v>39</v>
      </c>
      <c r="AP6755" s="5" t="s">
        <v>83</v>
      </c>
    </row>
    <row r="6756" spans="1:42" x14ac:dyDescent="0.35">
      <c r="A6756" s="5" t="s">
        <v>6874</v>
      </c>
      <c r="B6756" s="10">
        <v>34.205198358413135</v>
      </c>
      <c r="C6756" s="5">
        <v>1</v>
      </c>
      <c r="D6756" s="5">
        <v>0</v>
      </c>
      <c r="E6756" s="10">
        <v>31.253013110000001</v>
      </c>
      <c r="F6756" s="10">
        <v>167.4923775</v>
      </c>
      <c r="G6756" s="10">
        <v>87.676254470000003</v>
      </c>
      <c r="H6756" s="10">
        <v>62.721977019999997</v>
      </c>
      <c r="I6756" s="10">
        <v>91.010926190000006</v>
      </c>
      <c r="J6756" s="10">
        <v>112.1384783</v>
      </c>
      <c r="K6756" s="10">
        <v>141.7434614</v>
      </c>
      <c r="L6756" s="10">
        <v>122.35832019999999</v>
      </c>
      <c r="M6756" s="10">
        <v>2.259869159</v>
      </c>
      <c r="N6756" s="10">
        <v>83.513164799999998</v>
      </c>
      <c r="O6756" s="10">
        <v>107.32446419999999</v>
      </c>
      <c r="P6756" s="10">
        <v>77.884943109999995</v>
      </c>
      <c r="Q6756" s="11">
        <f t="shared" si="216"/>
        <v>1</v>
      </c>
      <c r="R6756" s="5">
        <v>0</v>
      </c>
      <c r="S6756" s="5">
        <v>0</v>
      </c>
      <c r="T6756" s="5">
        <v>1</v>
      </c>
      <c r="U6756" s="5">
        <v>0</v>
      </c>
      <c r="V6756" s="5">
        <v>0</v>
      </c>
      <c r="W6756" s="5">
        <v>0</v>
      </c>
      <c r="X6756" s="5">
        <v>0</v>
      </c>
      <c r="Y6756" s="5">
        <f t="shared" si="217"/>
        <v>17</v>
      </c>
      <c r="Z6756" s="5">
        <v>3</v>
      </c>
      <c r="AA6756" s="5">
        <v>1</v>
      </c>
      <c r="AB6756" s="5">
        <v>1</v>
      </c>
      <c r="AC6756" s="5">
        <v>2</v>
      </c>
      <c r="AD6756" s="5">
        <v>4</v>
      </c>
      <c r="AE6756" s="5">
        <v>1</v>
      </c>
      <c r="AF6756" s="5">
        <v>1</v>
      </c>
      <c r="AG6756" s="5">
        <v>1</v>
      </c>
      <c r="AH6756" s="5">
        <v>1</v>
      </c>
      <c r="AI6756" s="5">
        <v>1</v>
      </c>
      <c r="AJ6756" s="5">
        <v>1</v>
      </c>
      <c r="AK6756" s="5" t="s">
        <v>120</v>
      </c>
      <c r="AL6756" s="5">
        <v>2.19</v>
      </c>
      <c r="AM6756" s="7">
        <v>1.85E-8</v>
      </c>
      <c r="AN6756" s="5" t="s">
        <v>36</v>
      </c>
      <c r="AO6756" s="5" t="s">
        <v>68</v>
      </c>
      <c r="AP6756" s="5" t="s">
        <v>102</v>
      </c>
    </row>
    <row r="6757" spans="1:42" x14ac:dyDescent="0.35">
      <c r="A6757" s="5" t="s">
        <v>6875</v>
      </c>
      <c r="B6757" s="10">
        <v>24.079343365253077</v>
      </c>
      <c r="C6757" s="5">
        <v>2</v>
      </c>
      <c r="D6757" s="5">
        <v>0</v>
      </c>
      <c r="E6757" s="10">
        <v>23.954390700000001</v>
      </c>
      <c r="F6757" s="10">
        <v>162.00762950000001</v>
      </c>
      <c r="G6757" s="10">
        <v>62.871824490000002</v>
      </c>
      <c r="H6757" s="10">
        <v>73.892846449999993</v>
      </c>
      <c r="I6757" s="10">
        <v>91.777690579999998</v>
      </c>
      <c r="J6757" s="10">
        <v>112.7550947</v>
      </c>
      <c r="K6757" s="10">
        <v>153.91305890000001</v>
      </c>
      <c r="L6757" s="10">
        <v>119.615163</v>
      </c>
      <c r="M6757" s="10">
        <v>2.0829223159999999</v>
      </c>
      <c r="N6757" s="10">
        <v>90.476190509999995</v>
      </c>
      <c r="O6757" s="10">
        <v>112.3889353</v>
      </c>
      <c r="P6757" s="10">
        <v>81.866364700000005</v>
      </c>
      <c r="Q6757" s="11">
        <f t="shared" si="216"/>
        <v>1</v>
      </c>
      <c r="R6757" s="5">
        <v>0</v>
      </c>
      <c r="S6757" s="5">
        <v>0</v>
      </c>
      <c r="T6757" s="5">
        <v>1</v>
      </c>
      <c r="U6757" s="5">
        <v>0</v>
      </c>
      <c r="V6757" s="5">
        <v>0</v>
      </c>
      <c r="W6757" s="5">
        <v>0</v>
      </c>
      <c r="X6757" s="5">
        <v>0</v>
      </c>
      <c r="Y6757" s="5">
        <f t="shared" si="217"/>
        <v>17</v>
      </c>
      <c r="Z6757" s="5">
        <v>1</v>
      </c>
      <c r="AA6757" s="5">
        <v>1</v>
      </c>
      <c r="AB6757" s="5">
        <v>1</v>
      </c>
      <c r="AC6757" s="5">
        <v>1</v>
      </c>
      <c r="AD6757" s="5">
        <v>4</v>
      </c>
      <c r="AE6757" s="5">
        <v>1</v>
      </c>
      <c r="AF6757" s="5">
        <v>1</v>
      </c>
      <c r="AG6757" s="5">
        <v>1</v>
      </c>
      <c r="AH6757" s="5">
        <v>1</v>
      </c>
      <c r="AI6757" s="5">
        <v>2</v>
      </c>
      <c r="AJ6757" s="5">
        <v>3</v>
      </c>
      <c r="AK6757" s="5" t="s">
        <v>119</v>
      </c>
      <c r="AL6757" s="5">
        <v>1.02</v>
      </c>
      <c r="AM6757" s="7">
        <v>2.0200000000000001E-7</v>
      </c>
      <c r="AN6757" s="5" t="s">
        <v>49</v>
      </c>
      <c r="AO6757" s="5" t="s">
        <v>47</v>
      </c>
      <c r="AP6757" s="5" t="s">
        <v>111</v>
      </c>
    </row>
    <row r="6758" spans="1:42" x14ac:dyDescent="0.35">
      <c r="A6758" s="5" t="s">
        <v>6876</v>
      </c>
      <c r="B6758" s="10">
        <v>21.57045143638851</v>
      </c>
      <c r="C6758" s="5">
        <v>2</v>
      </c>
      <c r="D6758" s="5">
        <v>0</v>
      </c>
      <c r="E6758" s="10">
        <v>33.028021750000001</v>
      </c>
      <c r="F6758" s="10">
        <v>168.8363171</v>
      </c>
      <c r="G6758" s="10">
        <v>94.148694520000006</v>
      </c>
      <c r="H6758" s="10">
        <v>81.26676904</v>
      </c>
      <c r="I6758" s="10">
        <v>95.990334070000003</v>
      </c>
      <c r="J6758" s="10">
        <v>115.49230729999999</v>
      </c>
      <c r="K6758" s="10">
        <v>153.8834616</v>
      </c>
      <c r="L6758" s="10">
        <v>121.2575018</v>
      </c>
      <c r="M6758" s="10">
        <v>1.893559488</v>
      </c>
      <c r="N6758" s="10">
        <v>91.332245270000001</v>
      </c>
      <c r="O6758" s="10">
        <v>110.39852430000001</v>
      </c>
      <c r="P6758" s="10">
        <v>74.545508060000003</v>
      </c>
      <c r="Q6758" s="11">
        <f t="shared" si="216"/>
        <v>1</v>
      </c>
      <c r="R6758" s="5">
        <v>0</v>
      </c>
      <c r="S6758" s="5">
        <v>0</v>
      </c>
      <c r="T6758" s="5">
        <v>1</v>
      </c>
      <c r="U6758" s="5">
        <v>0</v>
      </c>
      <c r="V6758" s="5">
        <v>0</v>
      </c>
      <c r="W6758" s="5">
        <v>0</v>
      </c>
      <c r="X6758" s="5">
        <v>0</v>
      </c>
      <c r="Y6758" s="5">
        <f t="shared" si="217"/>
        <v>16</v>
      </c>
      <c r="Z6758" s="5">
        <v>3</v>
      </c>
      <c r="AA6758" s="5">
        <v>1</v>
      </c>
      <c r="AB6758" s="5">
        <v>1</v>
      </c>
      <c r="AC6758" s="5">
        <v>1</v>
      </c>
      <c r="AD6758" s="5">
        <v>4</v>
      </c>
      <c r="AE6758" s="5">
        <v>1</v>
      </c>
      <c r="AF6758" s="5">
        <v>1</v>
      </c>
      <c r="AG6758" s="5">
        <v>1</v>
      </c>
      <c r="AH6758" s="5">
        <v>1</v>
      </c>
      <c r="AI6758" s="5">
        <v>1</v>
      </c>
      <c r="AJ6758" s="5">
        <v>1</v>
      </c>
      <c r="AK6758" s="5" t="s">
        <v>119</v>
      </c>
      <c r="AL6758" s="5">
        <v>1.02</v>
      </c>
      <c r="AM6758" s="7">
        <v>1.8399999999999999E-8</v>
      </c>
      <c r="AN6758" s="5" t="s">
        <v>43</v>
      </c>
      <c r="AO6758" s="5" t="s">
        <v>72</v>
      </c>
      <c r="AP6758" s="5" t="s">
        <v>89</v>
      </c>
    </row>
    <row r="6759" spans="1:42" x14ac:dyDescent="0.35">
      <c r="A6759" s="5" t="s">
        <v>6877</v>
      </c>
      <c r="B6759" s="10">
        <v>21.898768809849521</v>
      </c>
      <c r="C6759" s="5">
        <v>1</v>
      </c>
      <c r="D6759" s="5">
        <v>0</v>
      </c>
      <c r="E6759" s="10">
        <v>19.569701760000001</v>
      </c>
      <c r="F6759" s="10">
        <v>157.1315707</v>
      </c>
      <c r="G6759" s="10">
        <v>48.318240410000001</v>
      </c>
      <c r="H6759" s="10">
        <v>66.264417460000004</v>
      </c>
      <c r="I6759" s="10">
        <v>87.452997539999998</v>
      </c>
      <c r="J6759" s="10">
        <v>109.5801336</v>
      </c>
      <c r="K6759" s="10">
        <v>178.8852981</v>
      </c>
      <c r="L6759" s="10">
        <v>120.2431126</v>
      </c>
      <c r="M6759" s="10">
        <v>2.6995679579999998</v>
      </c>
      <c r="N6759" s="10">
        <v>93.74338813</v>
      </c>
      <c r="O6759" s="10">
        <v>110.35460879999999</v>
      </c>
      <c r="P6759" s="10">
        <v>81.255652400000002</v>
      </c>
      <c r="Q6759" s="11">
        <f t="shared" si="216"/>
        <v>0</v>
      </c>
      <c r="R6759" s="5">
        <v>0</v>
      </c>
      <c r="S6759" s="5">
        <v>0</v>
      </c>
      <c r="T6759" s="5">
        <v>0</v>
      </c>
      <c r="U6759" s="5">
        <v>0</v>
      </c>
      <c r="V6759" s="5">
        <v>0</v>
      </c>
      <c r="W6759" s="5">
        <v>0</v>
      </c>
      <c r="X6759" s="5">
        <v>0</v>
      </c>
      <c r="Y6759" s="5">
        <f t="shared" si="217"/>
        <v>18</v>
      </c>
      <c r="Z6759" s="5">
        <v>1</v>
      </c>
      <c r="AA6759" s="5">
        <v>1</v>
      </c>
      <c r="AB6759" s="5">
        <v>2</v>
      </c>
      <c r="AC6759" s="5">
        <v>1</v>
      </c>
      <c r="AD6759" s="5">
        <v>4</v>
      </c>
      <c r="AE6759" s="5">
        <v>1</v>
      </c>
      <c r="AF6759" s="5">
        <v>1</v>
      </c>
      <c r="AG6759" s="5">
        <v>1</v>
      </c>
      <c r="AH6759" s="5">
        <v>1</v>
      </c>
      <c r="AI6759" s="5">
        <v>2</v>
      </c>
      <c r="AJ6759" s="5">
        <v>3</v>
      </c>
      <c r="AK6759" s="5" t="s">
        <v>35</v>
      </c>
      <c r="AL6759" s="5">
        <v>2.19</v>
      </c>
      <c r="AM6759" s="7">
        <v>2.9E-5</v>
      </c>
      <c r="AN6759" s="5" t="s">
        <v>43</v>
      </c>
      <c r="AO6759" s="5" t="s">
        <v>72</v>
      </c>
      <c r="AP6759" s="5" t="s">
        <v>92</v>
      </c>
    </row>
    <row r="6760" spans="1:42" x14ac:dyDescent="0.35">
      <c r="A6760" s="5" t="s">
        <v>6878</v>
      </c>
      <c r="B6760" s="10">
        <v>34.530779753761969</v>
      </c>
      <c r="C6760" s="5">
        <v>2</v>
      </c>
      <c r="D6760" s="5">
        <v>1</v>
      </c>
      <c r="E6760" s="10">
        <v>23.846609350000001</v>
      </c>
      <c r="F6760" s="10">
        <v>168.64576410000001</v>
      </c>
      <c r="G6760" s="10">
        <v>67.823080590000004</v>
      </c>
      <c r="H6760" s="10">
        <v>69.046254590000004</v>
      </c>
      <c r="I6760" s="10">
        <v>119.1774199</v>
      </c>
      <c r="J6760" s="10">
        <v>113.38063200000001</v>
      </c>
      <c r="K6760" s="10">
        <v>168.57226009999999</v>
      </c>
      <c r="L6760" s="10">
        <v>123.43914820000001</v>
      </c>
      <c r="M6760" s="10">
        <v>2.4414395990000002</v>
      </c>
      <c r="N6760" s="10">
        <v>90.154488240000006</v>
      </c>
      <c r="O6760" s="10">
        <v>112.7122839</v>
      </c>
      <c r="P6760" s="10">
        <v>83.958666980000004</v>
      </c>
      <c r="Q6760" s="11">
        <f t="shared" si="216"/>
        <v>1</v>
      </c>
      <c r="R6760" s="5">
        <v>1</v>
      </c>
      <c r="S6760" s="5">
        <v>0</v>
      </c>
      <c r="T6760" s="5">
        <v>0</v>
      </c>
      <c r="U6760" s="5">
        <v>0</v>
      </c>
      <c r="V6760" s="5">
        <v>0</v>
      </c>
      <c r="W6760" s="5">
        <v>0</v>
      </c>
      <c r="X6760" s="5">
        <v>0</v>
      </c>
      <c r="Y6760" s="5">
        <f t="shared" si="217"/>
        <v>18</v>
      </c>
      <c r="Z6760" s="5">
        <v>1</v>
      </c>
      <c r="AA6760" s="5">
        <v>1</v>
      </c>
      <c r="AB6760" s="5">
        <v>2</v>
      </c>
      <c r="AC6760" s="5">
        <v>1</v>
      </c>
      <c r="AD6760" s="5">
        <v>4</v>
      </c>
      <c r="AE6760" s="5">
        <v>1</v>
      </c>
      <c r="AF6760" s="5">
        <v>1</v>
      </c>
      <c r="AG6760" s="5">
        <v>1</v>
      </c>
      <c r="AH6760" s="5">
        <v>1</v>
      </c>
      <c r="AI6760" s="5">
        <v>2</v>
      </c>
      <c r="AJ6760" s="5">
        <v>3</v>
      </c>
      <c r="AK6760" s="5" t="s">
        <v>121</v>
      </c>
      <c r="AL6760" s="5">
        <v>1.02</v>
      </c>
      <c r="AM6760" s="7">
        <v>5.5099999999999998E-6</v>
      </c>
      <c r="AN6760" s="5" t="s">
        <v>36</v>
      </c>
      <c r="AO6760" s="5" t="s">
        <v>39</v>
      </c>
      <c r="AP6760" s="5" t="s">
        <v>40</v>
      </c>
    </row>
    <row r="6761" spans="1:42" x14ac:dyDescent="0.35">
      <c r="A6761" s="5" t="s">
        <v>6879</v>
      </c>
      <c r="B6761" s="10">
        <v>27.953488372093023</v>
      </c>
      <c r="C6761" s="5">
        <v>1</v>
      </c>
      <c r="D6761" s="5">
        <v>0</v>
      </c>
      <c r="E6761" s="10">
        <v>23.807566179999998</v>
      </c>
      <c r="F6761" s="10">
        <v>158.53420840000001</v>
      </c>
      <c r="G6761" s="10">
        <v>59.835782809999998</v>
      </c>
      <c r="H6761" s="10">
        <v>68.132662629999999</v>
      </c>
      <c r="I6761" s="10">
        <v>90.672405960000006</v>
      </c>
      <c r="J6761" s="10">
        <v>108.8447292</v>
      </c>
      <c r="K6761" s="10">
        <v>178.36629289999999</v>
      </c>
      <c r="L6761" s="10">
        <v>126.9611239</v>
      </c>
      <c r="M6761" s="10">
        <v>2.617926352</v>
      </c>
      <c r="N6761" s="10">
        <v>89.464812440000003</v>
      </c>
      <c r="O6761" s="10">
        <v>112.9308054</v>
      </c>
      <c r="P6761" s="10">
        <v>72.367375550000006</v>
      </c>
      <c r="Q6761" s="11">
        <f t="shared" si="216"/>
        <v>1</v>
      </c>
      <c r="R6761" s="5">
        <v>0</v>
      </c>
      <c r="S6761" s="5">
        <v>0</v>
      </c>
      <c r="T6761" s="5">
        <v>1</v>
      </c>
      <c r="U6761" s="5">
        <v>0</v>
      </c>
      <c r="V6761" s="5">
        <v>0</v>
      </c>
      <c r="W6761" s="5">
        <v>0</v>
      </c>
      <c r="X6761" s="5">
        <v>0</v>
      </c>
      <c r="Y6761" s="5">
        <f t="shared" si="217"/>
        <v>15</v>
      </c>
      <c r="Z6761" s="5">
        <v>1</v>
      </c>
      <c r="AA6761" s="5">
        <v>1</v>
      </c>
      <c r="AB6761" s="5">
        <v>2</v>
      </c>
      <c r="AC6761" s="5">
        <v>1</v>
      </c>
      <c r="AD6761" s="5">
        <v>4</v>
      </c>
      <c r="AE6761" s="5">
        <v>1</v>
      </c>
      <c r="AF6761" s="5">
        <v>1</v>
      </c>
      <c r="AG6761" s="5">
        <v>1</v>
      </c>
      <c r="AH6761" s="5">
        <v>1</v>
      </c>
      <c r="AI6761" s="5">
        <v>1</v>
      </c>
      <c r="AJ6761" s="5">
        <v>1</v>
      </c>
      <c r="AK6761" s="5" t="s">
        <v>35</v>
      </c>
      <c r="AL6761" s="5">
        <v>2.19</v>
      </c>
      <c r="AM6761" s="7">
        <v>4.6400000000000003E-7</v>
      </c>
      <c r="AN6761" s="5" t="s">
        <v>43</v>
      </c>
      <c r="AO6761" s="5" t="s">
        <v>44</v>
      </c>
      <c r="AP6761" s="5" t="s">
        <v>45</v>
      </c>
    </row>
    <row r="6762" spans="1:42" x14ac:dyDescent="0.35">
      <c r="A6762" s="5" t="s">
        <v>6880</v>
      </c>
      <c r="B6762" s="10">
        <v>47.41997264021888</v>
      </c>
      <c r="C6762" s="5">
        <v>1</v>
      </c>
      <c r="D6762" s="5">
        <v>0</v>
      </c>
      <c r="E6762" s="10">
        <v>23.402419980000001</v>
      </c>
      <c r="F6762" s="10">
        <v>158.7368386</v>
      </c>
      <c r="G6762" s="10">
        <v>58.967976120000003</v>
      </c>
      <c r="H6762" s="10">
        <v>63.72647791</v>
      </c>
      <c r="I6762" s="10">
        <v>73.374182300000001</v>
      </c>
      <c r="J6762" s="10">
        <v>120.1750471</v>
      </c>
      <c r="K6762" s="10">
        <v>139.039378</v>
      </c>
      <c r="L6762" s="10">
        <v>119.9972083</v>
      </c>
      <c r="M6762" s="10">
        <v>2.1818148829999999</v>
      </c>
      <c r="N6762" s="10">
        <v>88.193657349999995</v>
      </c>
      <c r="O6762" s="10">
        <v>112.55991109999999</v>
      </c>
      <c r="P6762" s="10">
        <v>76.333812739999999</v>
      </c>
      <c r="Q6762" s="11">
        <f t="shared" si="216"/>
        <v>2</v>
      </c>
      <c r="R6762" s="5">
        <v>1</v>
      </c>
      <c r="S6762" s="5">
        <v>0</v>
      </c>
      <c r="T6762" s="5">
        <v>0</v>
      </c>
      <c r="U6762" s="5">
        <v>0</v>
      </c>
      <c r="V6762" s="5">
        <v>1</v>
      </c>
      <c r="W6762" s="5">
        <v>0</v>
      </c>
      <c r="X6762" s="5">
        <v>0</v>
      </c>
      <c r="Y6762" s="5">
        <f t="shared" si="217"/>
        <v>15</v>
      </c>
      <c r="Z6762" s="5">
        <v>1</v>
      </c>
      <c r="AA6762" s="5">
        <v>1</v>
      </c>
      <c r="AB6762" s="5">
        <v>1</v>
      </c>
      <c r="AC6762" s="5">
        <v>2</v>
      </c>
      <c r="AD6762" s="5">
        <v>4</v>
      </c>
      <c r="AE6762" s="5">
        <v>1</v>
      </c>
      <c r="AF6762" s="5">
        <v>1</v>
      </c>
      <c r="AG6762" s="5">
        <v>1</v>
      </c>
      <c r="AH6762" s="5">
        <v>1</v>
      </c>
      <c r="AI6762" s="5">
        <v>1</v>
      </c>
      <c r="AJ6762" s="5">
        <v>1</v>
      </c>
      <c r="AK6762" s="5" t="s">
        <v>122</v>
      </c>
      <c r="AL6762" s="5">
        <v>3.36</v>
      </c>
      <c r="AM6762" s="7">
        <v>3.8099999999999998E-10</v>
      </c>
      <c r="AN6762" s="5" t="s">
        <v>36</v>
      </c>
      <c r="AO6762" s="5" t="s">
        <v>39</v>
      </c>
      <c r="AP6762" s="5" t="s">
        <v>108</v>
      </c>
    </row>
    <row r="6763" spans="1:42" x14ac:dyDescent="0.35">
      <c r="A6763" s="5" t="s">
        <v>6881</v>
      </c>
      <c r="B6763" s="10">
        <v>33.2530779753762</v>
      </c>
      <c r="C6763" s="5">
        <v>2</v>
      </c>
      <c r="D6763" s="5">
        <v>0</v>
      </c>
      <c r="E6763" s="10">
        <v>28.89184315</v>
      </c>
      <c r="F6763" s="10">
        <v>172.19392099999999</v>
      </c>
      <c r="G6763" s="10">
        <v>85.666471479999998</v>
      </c>
      <c r="H6763" s="10">
        <v>39.957255799999999</v>
      </c>
      <c r="I6763" s="10">
        <v>203.36981779999999</v>
      </c>
      <c r="J6763" s="10">
        <v>138.7984289</v>
      </c>
      <c r="K6763" s="10">
        <v>283.0307277</v>
      </c>
      <c r="L6763" s="10">
        <v>462.94081190000003</v>
      </c>
      <c r="M6763" s="10">
        <v>7.0833374830000002</v>
      </c>
      <c r="N6763" s="10">
        <v>116.885475</v>
      </c>
      <c r="O6763" s="10">
        <v>128.54550879999999</v>
      </c>
      <c r="P6763" s="10">
        <v>86.341934330000001</v>
      </c>
      <c r="Q6763" s="11">
        <f t="shared" si="216"/>
        <v>4</v>
      </c>
      <c r="R6763" s="5">
        <v>1</v>
      </c>
      <c r="S6763" s="5">
        <v>0</v>
      </c>
      <c r="T6763" s="5">
        <v>1</v>
      </c>
      <c r="U6763" s="5">
        <v>0</v>
      </c>
      <c r="V6763" s="5">
        <v>1</v>
      </c>
      <c r="W6763" s="5">
        <v>0</v>
      </c>
      <c r="X6763" s="5">
        <v>1</v>
      </c>
      <c r="Y6763" s="5">
        <f t="shared" si="217"/>
        <v>33</v>
      </c>
      <c r="Z6763" s="5">
        <v>2</v>
      </c>
      <c r="AA6763" s="5">
        <v>3</v>
      </c>
      <c r="AB6763" s="5">
        <v>3</v>
      </c>
      <c r="AC6763" s="5">
        <v>4</v>
      </c>
      <c r="AD6763" s="5">
        <v>3</v>
      </c>
      <c r="AE6763" s="5">
        <v>4</v>
      </c>
      <c r="AF6763" s="5">
        <v>3</v>
      </c>
      <c r="AG6763" s="5">
        <v>4</v>
      </c>
      <c r="AH6763" s="5">
        <v>2</v>
      </c>
      <c r="AI6763" s="5">
        <v>2</v>
      </c>
      <c r="AJ6763" s="5">
        <v>3</v>
      </c>
      <c r="AK6763" s="5" t="s">
        <v>127</v>
      </c>
      <c r="AL6763" s="5">
        <v>1.02</v>
      </c>
      <c r="AM6763" s="5">
        <v>0.86632185500000003</v>
      </c>
      <c r="AN6763" s="5" t="s">
        <v>76</v>
      </c>
      <c r="AO6763" s="5" t="s">
        <v>77</v>
      </c>
      <c r="AP6763" s="5" t="s">
        <v>85</v>
      </c>
    </row>
    <row r="6764" spans="1:42" x14ac:dyDescent="0.35">
      <c r="A6764" s="5" t="s">
        <v>6882</v>
      </c>
      <c r="B6764" s="10">
        <v>36.101231190150479</v>
      </c>
      <c r="C6764" s="5">
        <v>2</v>
      </c>
      <c r="D6764" s="5">
        <v>0</v>
      </c>
      <c r="E6764" s="10">
        <v>32.899055840000003</v>
      </c>
      <c r="F6764" s="10">
        <v>170.20234450000001</v>
      </c>
      <c r="G6764" s="10">
        <v>95.304742169999997</v>
      </c>
      <c r="H6764" s="10">
        <v>43.209573319999997</v>
      </c>
      <c r="I6764" s="10">
        <v>202.97104049999999</v>
      </c>
      <c r="J6764" s="10">
        <v>140.4629396</v>
      </c>
      <c r="K6764" s="10">
        <v>294.95738290000003</v>
      </c>
      <c r="L6764" s="10">
        <v>462.00871590000003</v>
      </c>
      <c r="M6764" s="10">
        <v>6.8262044790000003</v>
      </c>
      <c r="N6764" s="10">
        <v>110.89384990000001</v>
      </c>
      <c r="O6764" s="10">
        <v>123.89932640000001</v>
      </c>
      <c r="P6764" s="10">
        <v>86.545898440000002</v>
      </c>
      <c r="Q6764" s="11">
        <f t="shared" si="216"/>
        <v>5</v>
      </c>
      <c r="R6764" s="5">
        <v>1</v>
      </c>
      <c r="S6764" s="5">
        <v>0</v>
      </c>
      <c r="T6764" s="5">
        <v>1</v>
      </c>
      <c r="U6764" s="5">
        <v>0</v>
      </c>
      <c r="V6764" s="5">
        <v>1</v>
      </c>
      <c r="W6764" s="5">
        <v>1</v>
      </c>
      <c r="X6764" s="5">
        <v>1</v>
      </c>
      <c r="Y6764" s="5">
        <f t="shared" si="217"/>
        <v>34</v>
      </c>
      <c r="Z6764" s="5">
        <v>3</v>
      </c>
      <c r="AA6764" s="5">
        <v>3</v>
      </c>
      <c r="AB6764" s="5">
        <v>4</v>
      </c>
      <c r="AC6764" s="5">
        <v>3</v>
      </c>
      <c r="AD6764" s="5">
        <v>3</v>
      </c>
      <c r="AE6764" s="5">
        <v>4</v>
      </c>
      <c r="AF6764" s="5">
        <v>3</v>
      </c>
      <c r="AG6764" s="5">
        <v>4</v>
      </c>
      <c r="AH6764" s="5">
        <v>2</v>
      </c>
      <c r="AI6764" s="5">
        <v>2</v>
      </c>
      <c r="AJ6764" s="5">
        <v>3</v>
      </c>
      <c r="AK6764" s="5" t="s">
        <v>127</v>
      </c>
      <c r="AL6764" s="5">
        <v>1.02</v>
      </c>
      <c r="AM6764" s="5">
        <v>0.75396909899999998</v>
      </c>
      <c r="AN6764" s="5" t="s">
        <v>36</v>
      </c>
      <c r="AO6764" s="5" t="s">
        <v>55</v>
      </c>
      <c r="AP6764" s="5" t="s">
        <v>56</v>
      </c>
    </row>
    <row r="6765" spans="1:42" x14ac:dyDescent="0.35">
      <c r="A6765" s="5" t="s">
        <v>6883</v>
      </c>
      <c r="B6765" s="10">
        <v>25.742818057455541</v>
      </c>
      <c r="C6765" s="5">
        <v>1</v>
      </c>
      <c r="D6765" s="5">
        <v>0</v>
      </c>
      <c r="E6765" s="10">
        <v>28.570616340000001</v>
      </c>
      <c r="F6765" s="10">
        <v>166.15133879999999</v>
      </c>
      <c r="G6765" s="10">
        <v>78.872807449999996</v>
      </c>
      <c r="H6765" s="10">
        <v>31.498596410000001</v>
      </c>
      <c r="I6765" s="10">
        <v>204.8129247</v>
      </c>
      <c r="J6765" s="10">
        <v>127.634625</v>
      </c>
      <c r="K6765" s="10">
        <v>281.31976969999999</v>
      </c>
      <c r="L6765" s="10">
        <v>477.44722389999998</v>
      </c>
      <c r="M6765" s="10">
        <v>8.9311842979999998</v>
      </c>
      <c r="N6765" s="10">
        <v>113.6620039</v>
      </c>
      <c r="O6765" s="10">
        <v>120.81177769999999</v>
      </c>
      <c r="P6765" s="10">
        <v>96.305621290000005</v>
      </c>
      <c r="Q6765" s="11">
        <f t="shared" si="216"/>
        <v>5</v>
      </c>
      <c r="R6765" s="5">
        <v>1</v>
      </c>
      <c r="S6765" s="5">
        <v>1</v>
      </c>
      <c r="T6765" s="5">
        <v>1</v>
      </c>
      <c r="U6765" s="5">
        <v>0</v>
      </c>
      <c r="V6765" s="5">
        <v>0</v>
      </c>
      <c r="W6765" s="5">
        <v>1</v>
      </c>
      <c r="X6765" s="5">
        <v>1</v>
      </c>
      <c r="Y6765" s="5">
        <f t="shared" si="217"/>
        <v>36</v>
      </c>
      <c r="Z6765" s="5">
        <v>2</v>
      </c>
      <c r="AA6765" s="5">
        <v>3</v>
      </c>
      <c r="AB6765" s="5">
        <v>3</v>
      </c>
      <c r="AC6765" s="5">
        <v>4</v>
      </c>
      <c r="AD6765" s="5">
        <v>4</v>
      </c>
      <c r="AE6765" s="5">
        <v>4</v>
      </c>
      <c r="AF6765" s="5">
        <v>3</v>
      </c>
      <c r="AG6765" s="5">
        <v>4</v>
      </c>
      <c r="AH6765" s="5">
        <v>2</v>
      </c>
      <c r="AI6765" s="5">
        <v>4</v>
      </c>
      <c r="AJ6765" s="5">
        <v>3</v>
      </c>
      <c r="AK6765" s="5" t="s">
        <v>124</v>
      </c>
      <c r="AL6765" s="5">
        <v>2.19</v>
      </c>
      <c r="AM6765" s="5">
        <v>0.99908586700000002</v>
      </c>
      <c r="AN6765" s="5" t="s">
        <v>43</v>
      </c>
      <c r="AO6765" s="5" t="s">
        <v>79</v>
      </c>
      <c r="AP6765" s="5" t="s">
        <v>80</v>
      </c>
    </row>
    <row r="6766" spans="1:42" x14ac:dyDescent="0.35">
      <c r="A6766" s="5" t="s">
        <v>6884</v>
      </c>
      <c r="B6766" s="10">
        <v>22.071135430916552</v>
      </c>
      <c r="C6766" s="5">
        <v>1</v>
      </c>
      <c r="D6766" s="5">
        <v>0</v>
      </c>
      <c r="E6766" s="10">
        <v>25.97408497</v>
      </c>
      <c r="F6766" s="10">
        <v>158.07869880000001</v>
      </c>
      <c r="G6766" s="10">
        <v>64.906316270000005</v>
      </c>
      <c r="H6766" s="10">
        <v>65.335923230000006</v>
      </c>
      <c r="I6766" s="10">
        <v>93.333286389999998</v>
      </c>
      <c r="J6766" s="10">
        <v>116.8408189</v>
      </c>
      <c r="K6766" s="10">
        <v>181.28848300000001</v>
      </c>
      <c r="L6766" s="10">
        <v>119.9214498</v>
      </c>
      <c r="M6766" s="10">
        <v>2.774713727</v>
      </c>
      <c r="N6766" s="10">
        <v>84.191152500000001</v>
      </c>
      <c r="O6766" s="10">
        <v>106.4335282</v>
      </c>
      <c r="P6766" s="10">
        <v>81.315538259999997</v>
      </c>
      <c r="Q6766" s="11">
        <f t="shared" si="216"/>
        <v>1</v>
      </c>
      <c r="R6766" s="5">
        <v>0</v>
      </c>
      <c r="S6766" s="5">
        <v>0</v>
      </c>
      <c r="T6766" s="5">
        <v>1</v>
      </c>
      <c r="U6766" s="5">
        <v>0</v>
      </c>
      <c r="V6766" s="5">
        <v>0</v>
      </c>
      <c r="W6766" s="5">
        <v>0</v>
      </c>
      <c r="X6766" s="5">
        <v>0</v>
      </c>
      <c r="Y6766" s="5">
        <f t="shared" si="217"/>
        <v>19</v>
      </c>
      <c r="Z6766" s="5">
        <v>2</v>
      </c>
      <c r="AA6766" s="5">
        <v>1</v>
      </c>
      <c r="AB6766" s="5">
        <v>2</v>
      </c>
      <c r="AC6766" s="5">
        <v>1</v>
      </c>
      <c r="AD6766" s="5">
        <v>4</v>
      </c>
      <c r="AE6766" s="5">
        <v>1</v>
      </c>
      <c r="AF6766" s="5">
        <v>1</v>
      </c>
      <c r="AG6766" s="5">
        <v>1</v>
      </c>
      <c r="AH6766" s="5">
        <v>1</v>
      </c>
      <c r="AI6766" s="5">
        <v>2</v>
      </c>
      <c r="AJ6766" s="5">
        <v>3</v>
      </c>
      <c r="AK6766" s="5" t="s">
        <v>35</v>
      </c>
      <c r="AL6766" s="5">
        <v>2.19</v>
      </c>
      <c r="AM6766" s="7">
        <v>1.2300000000000001E-6</v>
      </c>
      <c r="AN6766" s="5" t="s">
        <v>36</v>
      </c>
      <c r="AO6766" s="5" t="s">
        <v>37</v>
      </c>
      <c r="AP6766" s="5" t="s">
        <v>94</v>
      </c>
    </row>
    <row r="6767" spans="1:42" x14ac:dyDescent="0.35">
      <c r="A6767" s="5" t="s">
        <v>6885</v>
      </c>
      <c r="B6767" s="10">
        <v>20.10670314637483</v>
      </c>
      <c r="C6767" s="5">
        <v>2</v>
      </c>
      <c r="D6767" s="5">
        <v>0</v>
      </c>
      <c r="E6767" s="10">
        <v>20.213792009999999</v>
      </c>
      <c r="F6767" s="10">
        <v>168.6084942</v>
      </c>
      <c r="G6767" s="10">
        <v>57.465434209999998</v>
      </c>
      <c r="H6767" s="10">
        <v>73.645417649999999</v>
      </c>
      <c r="I6767" s="10">
        <v>84.895402869999998</v>
      </c>
      <c r="J6767" s="10">
        <v>112.4572727</v>
      </c>
      <c r="K6767" s="10">
        <v>152.77658959999999</v>
      </c>
      <c r="L6767" s="10">
        <v>125.0110282</v>
      </c>
      <c r="M6767" s="10">
        <v>2.074488739</v>
      </c>
      <c r="N6767" s="10">
        <v>92.898307770000002</v>
      </c>
      <c r="O6767" s="10">
        <v>113.1116997</v>
      </c>
      <c r="P6767" s="10">
        <v>83.699634770000003</v>
      </c>
      <c r="Q6767" s="11">
        <f t="shared" si="216"/>
        <v>2</v>
      </c>
      <c r="R6767" s="5">
        <v>0</v>
      </c>
      <c r="S6767" s="5">
        <v>1</v>
      </c>
      <c r="T6767" s="5">
        <v>1</v>
      </c>
      <c r="U6767" s="5">
        <v>0</v>
      </c>
      <c r="V6767" s="5">
        <v>0</v>
      </c>
      <c r="W6767" s="5">
        <v>0</v>
      </c>
      <c r="X6767" s="5">
        <v>0</v>
      </c>
      <c r="Y6767" s="5">
        <f t="shared" si="217"/>
        <v>17</v>
      </c>
      <c r="Z6767" s="5">
        <v>1</v>
      </c>
      <c r="AA6767" s="5">
        <v>1</v>
      </c>
      <c r="AB6767" s="5">
        <v>1</v>
      </c>
      <c r="AC6767" s="5">
        <v>1</v>
      </c>
      <c r="AD6767" s="5">
        <v>4</v>
      </c>
      <c r="AE6767" s="5">
        <v>1</v>
      </c>
      <c r="AF6767" s="5">
        <v>1</v>
      </c>
      <c r="AG6767" s="5">
        <v>1</v>
      </c>
      <c r="AH6767" s="5">
        <v>1</v>
      </c>
      <c r="AI6767" s="5">
        <v>2</v>
      </c>
      <c r="AJ6767" s="5">
        <v>3</v>
      </c>
      <c r="AK6767" s="5" t="s">
        <v>119</v>
      </c>
      <c r="AL6767" s="5">
        <v>1.02</v>
      </c>
      <c r="AM6767" s="7">
        <v>7.7900000000000003E-8</v>
      </c>
      <c r="AN6767" s="5" t="s">
        <v>49</v>
      </c>
      <c r="AO6767" s="5" t="s">
        <v>47</v>
      </c>
      <c r="AP6767" s="5" t="s">
        <v>70</v>
      </c>
    </row>
    <row r="6768" spans="1:42" x14ac:dyDescent="0.35">
      <c r="A6768" s="5" t="s">
        <v>6886</v>
      </c>
      <c r="B6768" s="10">
        <v>27.808481532147741</v>
      </c>
      <c r="C6768" s="5">
        <v>1</v>
      </c>
      <c r="D6768" s="5">
        <v>2</v>
      </c>
      <c r="E6768" s="10">
        <v>31.123749369999999</v>
      </c>
      <c r="F6768" s="10">
        <v>167.53534769999999</v>
      </c>
      <c r="G6768" s="10">
        <v>87.358428360000005</v>
      </c>
      <c r="H6768" s="10">
        <v>31.656055930000001</v>
      </c>
      <c r="I6768" s="10">
        <v>202.8554532</v>
      </c>
      <c r="J6768" s="10">
        <v>137.6922122</v>
      </c>
      <c r="K6768" s="10">
        <v>287.08365579999997</v>
      </c>
      <c r="L6768" s="10">
        <v>480.91723569999999</v>
      </c>
      <c r="M6768" s="10">
        <v>9.0688384059999994</v>
      </c>
      <c r="N6768" s="10">
        <v>112.4070833</v>
      </c>
      <c r="O6768" s="10">
        <v>124.75225810000001</v>
      </c>
      <c r="P6768" s="10">
        <v>93.800562330000005</v>
      </c>
      <c r="Q6768" s="11">
        <f t="shared" si="216"/>
        <v>3</v>
      </c>
      <c r="R6768" s="5">
        <v>0</v>
      </c>
      <c r="S6768" s="5">
        <v>0</v>
      </c>
      <c r="T6768" s="5">
        <v>1</v>
      </c>
      <c r="U6768" s="5">
        <v>0</v>
      </c>
      <c r="V6768" s="5">
        <v>1</v>
      </c>
      <c r="W6768" s="5">
        <v>0</v>
      </c>
      <c r="X6768" s="5">
        <v>1</v>
      </c>
      <c r="Y6768" s="5">
        <f t="shared" si="217"/>
        <v>35</v>
      </c>
      <c r="Z6768" s="5">
        <v>3</v>
      </c>
      <c r="AA6768" s="5">
        <v>3</v>
      </c>
      <c r="AB6768" s="5">
        <v>3</v>
      </c>
      <c r="AC6768" s="5">
        <v>4</v>
      </c>
      <c r="AD6768" s="5">
        <v>3</v>
      </c>
      <c r="AE6768" s="5">
        <v>4</v>
      </c>
      <c r="AF6768" s="5">
        <v>3</v>
      </c>
      <c r="AG6768" s="5">
        <v>4</v>
      </c>
      <c r="AH6768" s="5">
        <v>2</v>
      </c>
      <c r="AI6768" s="5">
        <v>3</v>
      </c>
      <c r="AJ6768" s="5">
        <v>3</v>
      </c>
      <c r="AK6768" s="5" t="s">
        <v>124</v>
      </c>
      <c r="AL6768" s="5">
        <v>2.19</v>
      </c>
      <c r="AM6768" s="5">
        <v>0.99609993799999996</v>
      </c>
      <c r="AN6768" s="5" t="s">
        <v>49</v>
      </c>
      <c r="AO6768" s="5" t="s">
        <v>47</v>
      </c>
      <c r="AP6768" s="5" t="s">
        <v>100</v>
      </c>
    </row>
    <row r="6769" spans="1:42" x14ac:dyDescent="0.35">
      <c r="A6769" s="5" t="s">
        <v>6887</v>
      </c>
      <c r="B6769" s="10">
        <v>42.815321477428178</v>
      </c>
      <c r="C6769" s="5">
        <v>1</v>
      </c>
      <c r="D6769" s="5">
        <v>1</v>
      </c>
      <c r="E6769" s="10">
        <v>20.322406610000002</v>
      </c>
      <c r="F6769" s="10">
        <v>161.6124787</v>
      </c>
      <c r="G6769" s="10">
        <v>53.079267280000003</v>
      </c>
      <c r="H6769" s="10">
        <v>71.333232690000003</v>
      </c>
      <c r="I6769" s="10">
        <v>74.899897510000002</v>
      </c>
      <c r="J6769" s="10">
        <v>120.8810483</v>
      </c>
      <c r="K6769" s="10">
        <v>148.32508089999999</v>
      </c>
      <c r="L6769" s="10">
        <v>124.75972299999999</v>
      </c>
      <c r="M6769" s="10">
        <v>2.0793264969999998</v>
      </c>
      <c r="N6769" s="10">
        <v>92.652347210000002</v>
      </c>
      <c r="O6769" s="10">
        <v>113.04559070000001</v>
      </c>
      <c r="P6769" s="10">
        <v>82.162699910000001</v>
      </c>
      <c r="Q6769" s="11">
        <f t="shared" si="216"/>
        <v>3</v>
      </c>
      <c r="R6769" s="5">
        <v>1</v>
      </c>
      <c r="S6769" s="5">
        <v>0</v>
      </c>
      <c r="T6769" s="5">
        <v>1</v>
      </c>
      <c r="U6769" s="5">
        <v>1</v>
      </c>
      <c r="V6769" s="5">
        <v>0</v>
      </c>
      <c r="W6769" s="5">
        <v>0</v>
      </c>
      <c r="X6769" s="5">
        <v>0</v>
      </c>
      <c r="Y6769" s="5">
        <f t="shared" si="217"/>
        <v>17</v>
      </c>
      <c r="Z6769" s="5">
        <v>1</v>
      </c>
      <c r="AA6769" s="5">
        <v>1</v>
      </c>
      <c r="AB6769" s="5">
        <v>1</v>
      </c>
      <c r="AC6769" s="5">
        <v>1</v>
      </c>
      <c r="AD6769" s="5">
        <v>4</v>
      </c>
      <c r="AE6769" s="5">
        <v>1</v>
      </c>
      <c r="AF6769" s="5">
        <v>1</v>
      </c>
      <c r="AG6769" s="5">
        <v>1</v>
      </c>
      <c r="AH6769" s="5">
        <v>1</v>
      </c>
      <c r="AI6769" s="5">
        <v>2</v>
      </c>
      <c r="AJ6769" s="5">
        <v>3</v>
      </c>
      <c r="AK6769" s="5" t="s">
        <v>122</v>
      </c>
      <c r="AL6769" s="5">
        <v>2.19</v>
      </c>
      <c r="AM6769" s="7">
        <v>2.5399999999999999E-9</v>
      </c>
      <c r="AN6769" s="5" t="s">
        <v>43</v>
      </c>
      <c r="AO6769" s="5" t="s">
        <v>79</v>
      </c>
      <c r="AP6769" s="5" t="s">
        <v>80</v>
      </c>
    </row>
    <row r="6770" spans="1:42" x14ac:dyDescent="0.35">
      <c r="A6770" s="5" t="s">
        <v>6888</v>
      </c>
      <c r="B6770" s="10">
        <v>24.027359781121753</v>
      </c>
      <c r="C6770" s="5">
        <v>1</v>
      </c>
      <c r="D6770" s="5">
        <v>0</v>
      </c>
      <c r="E6770" s="10">
        <v>25.50423266</v>
      </c>
      <c r="F6770" s="10">
        <v>162.31766089999999</v>
      </c>
      <c r="G6770" s="10">
        <v>67.196060560000006</v>
      </c>
      <c r="H6770" s="10">
        <v>62.315342180000002</v>
      </c>
      <c r="I6770" s="10">
        <v>83.243982290000005</v>
      </c>
      <c r="J6770" s="10">
        <v>109.1356097</v>
      </c>
      <c r="K6770" s="10">
        <v>179.9060269</v>
      </c>
      <c r="L6770" s="10">
        <v>118.4362416</v>
      </c>
      <c r="M6770" s="10">
        <v>2.8870262219999998</v>
      </c>
      <c r="N6770" s="10">
        <v>91.11012101</v>
      </c>
      <c r="O6770" s="10">
        <v>107.84604330000001</v>
      </c>
      <c r="P6770" s="10">
        <v>76.534939289999997</v>
      </c>
      <c r="Q6770" s="11">
        <f t="shared" si="216"/>
        <v>1</v>
      </c>
      <c r="R6770" s="5">
        <v>0</v>
      </c>
      <c r="S6770" s="5">
        <v>0</v>
      </c>
      <c r="T6770" s="5">
        <v>1</v>
      </c>
      <c r="U6770" s="5">
        <v>0</v>
      </c>
      <c r="V6770" s="5">
        <v>0</v>
      </c>
      <c r="W6770" s="5">
        <v>0</v>
      </c>
      <c r="X6770" s="5">
        <v>0</v>
      </c>
      <c r="Y6770" s="5">
        <f t="shared" si="217"/>
        <v>17</v>
      </c>
      <c r="Z6770" s="5">
        <v>2</v>
      </c>
      <c r="AA6770" s="5">
        <v>1</v>
      </c>
      <c r="AB6770" s="5">
        <v>2</v>
      </c>
      <c r="AC6770" s="5">
        <v>2</v>
      </c>
      <c r="AD6770" s="5">
        <v>4</v>
      </c>
      <c r="AE6770" s="5">
        <v>1</v>
      </c>
      <c r="AF6770" s="5">
        <v>1</v>
      </c>
      <c r="AG6770" s="5">
        <v>1</v>
      </c>
      <c r="AH6770" s="5">
        <v>1</v>
      </c>
      <c r="AI6770" s="5">
        <v>1</v>
      </c>
      <c r="AJ6770" s="5">
        <v>1</v>
      </c>
      <c r="AK6770" s="5" t="s">
        <v>35</v>
      </c>
      <c r="AL6770" s="5">
        <v>2.19</v>
      </c>
      <c r="AM6770" s="7">
        <v>5.0699999999999997E-6</v>
      </c>
      <c r="AN6770" s="5" t="s">
        <v>36</v>
      </c>
      <c r="AO6770" s="5" t="s">
        <v>41</v>
      </c>
      <c r="AP6770" s="5" t="s">
        <v>91</v>
      </c>
    </row>
    <row r="6771" spans="1:42" x14ac:dyDescent="0.35">
      <c r="A6771" s="5" t="s">
        <v>6889</v>
      </c>
      <c r="B6771" s="10">
        <v>19.510259917920656</v>
      </c>
      <c r="C6771" s="5">
        <v>1</v>
      </c>
      <c r="D6771" s="5">
        <v>0</v>
      </c>
      <c r="E6771" s="10">
        <v>20.121417529999999</v>
      </c>
      <c r="F6771" s="10">
        <v>158.50438819999999</v>
      </c>
      <c r="G6771" s="10">
        <v>50.552327179999999</v>
      </c>
      <c r="H6771" s="10">
        <v>62.46546798</v>
      </c>
      <c r="I6771" s="10">
        <v>90.854866060000006</v>
      </c>
      <c r="J6771" s="10">
        <v>108.03222270000001</v>
      </c>
      <c r="K6771" s="10">
        <v>177.8621995</v>
      </c>
      <c r="L6771" s="10">
        <v>126.1178271</v>
      </c>
      <c r="M6771" s="10">
        <v>2.847368398</v>
      </c>
      <c r="N6771" s="10">
        <v>88.320865479999995</v>
      </c>
      <c r="O6771" s="10">
        <v>112.9403478</v>
      </c>
      <c r="P6771" s="10">
        <v>78.619836320000005</v>
      </c>
      <c r="Q6771" s="11">
        <f t="shared" si="216"/>
        <v>0</v>
      </c>
      <c r="R6771" s="5">
        <v>0</v>
      </c>
      <c r="S6771" s="5">
        <v>0</v>
      </c>
      <c r="T6771" s="5">
        <v>0</v>
      </c>
      <c r="U6771" s="5">
        <v>0</v>
      </c>
      <c r="V6771" s="5">
        <v>0</v>
      </c>
      <c r="W6771" s="5">
        <v>0</v>
      </c>
      <c r="X6771" s="5">
        <v>0</v>
      </c>
      <c r="Y6771" s="5">
        <f t="shared" si="217"/>
        <v>16</v>
      </c>
      <c r="Z6771" s="5">
        <v>1</v>
      </c>
      <c r="AA6771" s="5">
        <v>1</v>
      </c>
      <c r="AB6771" s="5">
        <v>2</v>
      </c>
      <c r="AC6771" s="5">
        <v>2</v>
      </c>
      <c r="AD6771" s="5">
        <v>4</v>
      </c>
      <c r="AE6771" s="5">
        <v>1</v>
      </c>
      <c r="AF6771" s="5">
        <v>1</v>
      </c>
      <c r="AG6771" s="5">
        <v>1</v>
      </c>
      <c r="AH6771" s="5">
        <v>1</v>
      </c>
      <c r="AI6771" s="5">
        <v>1</v>
      </c>
      <c r="AJ6771" s="5">
        <v>1</v>
      </c>
      <c r="AK6771" s="5" t="s">
        <v>35</v>
      </c>
      <c r="AL6771" s="5">
        <v>2.19</v>
      </c>
      <c r="AM6771" s="7">
        <v>1.27E-5</v>
      </c>
      <c r="AN6771" s="5" t="s">
        <v>36</v>
      </c>
      <c r="AO6771" s="5" t="s">
        <v>74</v>
      </c>
      <c r="AP6771" s="5" t="s">
        <v>109</v>
      </c>
    </row>
    <row r="6772" spans="1:42" x14ac:dyDescent="0.35">
      <c r="A6772" s="5" t="s">
        <v>6890</v>
      </c>
      <c r="B6772" s="10">
        <v>47.742818057455537</v>
      </c>
      <c r="C6772" s="5">
        <v>1</v>
      </c>
      <c r="D6772" s="5">
        <v>1</v>
      </c>
      <c r="E6772" s="10">
        <v>22.378989870000002</v>
      </c>
      <c r="F6772" s="10">
        <v>158.08045680000001</v>
      </c>
      <c r="G6772" s="10">
        <v>55.923821930000003</v>
      </c>
      <c r="H6772" s="10">
        <v>65.867210479999997</v>
      </c>
      <c r="I6772" s="10">
        <v>68.582465139999996</v>
      </c>
      <c r="J6772" s="10">
        <v>125.0831362</v>
      </c>
      <c r="K6772" s="10">
        <v>145.79041430000001</v>
      </c>
      <c r="L6772" s="10">
        <v>117.5442085</v>
      </c>
      <c r="M6772" s="10">
        <v>2.2133989469999999</v>
      </c>
      <c r="N6772" s="10">
        <v>91.971161519999995</v>
      </c>
      <c r="O6772" s="10">
        <v>107.5185664</v>
      </c>
      <c r="P6772" s="10">
        <v>74.926296899999997</v>
      </c>
      <c r="Q6772" s="11">
        <f t="shared" si="216"/>
        <v>0</v>
      </c>
      <c r="R6772" s="5">
        <v>0</v>
      </c>
      <c r="S6772" s="5">
        <v>0</v>
      </c>
      <c r="T6772" s="5">
        <v>0</v>
      </c>
      <c r="U6772" s="5">
        <v>0</v>
      </c>
      <c r="V6772" s="5">
        <v>0</v>
      </c>
      <c r="W6772" s="5">
        <v>0</v>
      </c>
      <c r="X6772" s="5">
        <v>0</v>
      </c>
      <c r="Y6772" s="5">
        <f t="shared" si="217"/>
        <v>14</v>
      </c>
      <c r="Z6772" s="5">
        <v>1</v>
      </c>
      <c r="AA6772" s="5">
        <v>1</v>
      </c>
      <c r="AB6772" s="5">
        <v>1</v>
      </c>
      <c r="AC6772" s="5">
        <v>1</v>
      </c>
      <c r="AD6772" s="5">
        <v>4</v>
      </c>
      <c r="AE6772" s="5">
        <v>1</v>
      </c>
      <c r="AF6772" s="5">
        <v>1</v>
      </c>
      <c r="AG6772" s="5">
        <v>1</v>
      </c>
      <c r="AH6772" s="5">
        <v>1</v>
      </c>
      <c r="AI6772" s="5">
        <v>1</v>
      </c>
      <c r="AJ6772" s="5">
        <v>1</v>
      </c>
      <c r="AK6772" s="5" t="s">
        <v>122</v>
      </c>
      <c r="AL6772" s="5">
        <v>3.36</v>
      </c>
      <c r="AM6772" s="7">
        <v>5.1500000000000003E-11</v>
      </c>
      <c r="AN6772" s="5" t="s">
        <v>36</v>
      </c>
      <c r="AO6772" s="5" t="s">
        <v>39</v>
      </c>
      <c r="AP6772" s="5" t="s">
        <v>90</v>
      </c>
    </row>
    <row r="6773" spans="1:42" x14ac:dyDescent="0.35">
      <c r="A6773" s="5" t="s">
        <v>6891</v>
      </c>
      <c r="B6773" s="10">
        <v>46.150478796169629</v>
      </c>
      <c r="C6773" s="5">
        <v>2</v>
      </c>
      <c r="D6773" s="5">
        <v>3</v>
      </c>
      <c r="E6773" s="10">
        <v>25.926415089999999</v>
      </c>
      <c r="F6773" s="10">
        <v>168.44262860000001</v>
      </c>
      <c r="G6773" s="10">
        <v>73.560807879999999</v>
      </c>
      <c r="H6773" s="10">
        <v>65.907384199999996</v>
      </c>
      <c r="I6773" s="10">
        <v>111.6546202</v>
      </c>
      <c r="J6773" s="10">
        <v>121.1551218</v>
      </c>
      <c r="K6773" s="10">
        <v>142.7680427</v>
      </c>
      <c r="L6773" s="10">
        <v>116.97325480000001</v>
      </c>
      <c r="M6773" s="10">
        <v>2.1661919140000001</v>
      </c>
      <c r="N6773" s="10">
        <v>93.857107209999995</v>
      </c>
      <c r="O6773" s="10">
        <v>108.9050941</v>
      </c>
      <c r="P6773" s="10">
        <v>79.492958590000001</v>
      </c>
      <c r="Q6773" s="11">
        <f t="shared" si="216"/>
        <v>3</v>
      </c>
      <c r="R6773" s="5">
        <v>1</v>
      </c>
      <c r="S6773" s="5">
        <v>0</v>
      </c>
      <c r="T6773" s="5">
        <v>1</v>
      </c>
      <c r="U6773" s="5">
        <v>0</v>
      </c>
      <c r="V6773" s="5">
        <v>0</v>
      </c>
      <c r="W6773" s="5">
        <v>1</v>
      </c>
      <c r="X6773" s="5">
        <v>0</v>
      </c>
      <c r="Y6773" s="5">
        <f t="shared" si="217"/>
        <v>15</v>
      </c>
      <c r="Z6773" s="5">
        <v>2</v>
      </c>
      <c r="AA6773" s="5">
        <v>1</v>
      </c>
      <c r="AB6773" s="5">
        <v>1</v>
      </c>
      <c r="AC6773" s="5">
        <v>1</v>
      </c>
      <c r="AD6773" s="5">
        <v>4</v>
      </c>
      <c r="AE6773" s="5">
        <v>1</v>
      </c>
      <c r="AF6773" s="5">
        <v>1</v>
      </c>
      <c r="AG6773" s="5">
        <v>1</v>
      </c>
      <c r="AH6773" s="5">
        <v>1</v>
      </c>
      <c r="AI6773" s="5">
        <v>1</v>
      </c>
      <c r="AJ6773" s="5">
        <v>1</v>
      </c>
      <c r="AK6773" s="5" t="s">
        <v>123</v>
      </c>
      <c r="AL6773" s="5">
        <v>2.15</v>
      </c>
      <c r="AM6773" s="7">
        <v>1.2E-8</v>
      </c>
      <c r="AN6773" s="5" t="s">
        <v>49</v>
      </c>
      <c r="AO6773" s="5" t="s">
        <v>47</v>
      </c>
      <c r="AP6773" s="5" t="s">
        <v>111</v>
      </c>
    </row>
    <row r="6774" spans="1:42" x14ac:dyDescent="0.35">
      <c r="A6774" s="5" t="s">
        <v>6892</v>
      </c>
      <c r="B6774" s="10">
        <v>36.560875512995899</v>
      </c>
      <c r="C6774" s="5">
        <v>2</v>
      </c>
      <c r="D6774" s="5">
        <v>0</v>
      </c>
      <c r="E6774" s="10">
        <v>23.570115229999999</v>
      </c>
      <c r="F6774" s="10">
        <v>166.06710419999999</v>
      </c>
      <c r="G6774" s="10">
        <v>65.002331049999995</v>
      </c>
      <c r="H6774" s="10">
        <v>76.097301239999993</v>
      </c>
      <c r="I6774" s="10">
        <v>112.9751634</v>
      </c>
      <c r="J6774" s="10">
        <v>109.5186291</v>
      </c>
      <c r="K6774" s="10">
        <v>174.27293789999999</v>
      </c>
      <c r="L6774" s="10">
        <v>124.146305</v>
      </c>
      <c r="M6774" s="10">
        <v>2.2901329619999999</v>
      </c>
      <c r="N6774" s="10">
        <v>90.982339530000004</v>
      </c>
      <c r="O6774" s="10">
        <v>109.3154971</v>
      </c>
      <c r="P6774" s="10">
        <v>79.016291499999994</v>
      </c>
      <c r="Q6774" s="11">
        <f t="shared" si="216"/>
        <v>1</v>
      </c>
      <c r="R6774" s="5">
        <v>1</v>
      </c>
      <c r="S6774" s="5">
        <v>0</v>
      </c>
      <c r="T6774" s="5">
        <v>0</v>
      </c>
      <c r="U6774" s="5">
        <v>0</v>
      </c>
      <c r="V6774" s="5">
        <v>0</v>
      </c>
      <c r="W6774" s="5">
        <v>0</v>
      </c>
      <c r="X6774" s="5">
        <v>0</v>
      </c>
      <c r="Y6774" s="5">
        <f t="shared" si="217"/>
        <v>15</v>
      </c>
      <c r="Z6774" s="5">
        <v>1</v>
      </c>
      <c r="AA6774" s="5">
        <v>1</v>
      </c>
      <c r="AB6774" s="5">
        <v>2</v>
      </c>
      <c r="AC6774" s="5">
        <v>1</v>
      </c>
      <c r="AD6774" s="5">
        <v>4</v>
      </c>
      <c r="AE6774" s="5">
        <v>1</v>
      </c>
      <c r="AF6774" s="5">
        <v>1</v>
      </c>
      <c r="AG6774" s="5">
        <v>1</v>
      </c>
      <c r="AH6774" s="5">
        <v>1</v>
      </c>
      <c r="AI6774" s="5">
        <v>1</v>
      </c>
      <c r="AJ6774" s="5">
        <v>1</v>
      </c>
      <c r="AK6774" s="5" t="s">
        <v>121</v>
      </c>
      <c r="AL6774" s="5">
        <v>1.02</v>
      </c>
      <c r="AM6774" s="7">
        <v>3.1300000000000001E-7</v>
      </c>
      <c r="AN6774" s="5" t="s">
        <v>43</v>
      </c>
      <c r="AO6774" s="5" t="s">
        <v>72</v>
      </c>
      <c r="AP6774" s="5" t="s">
        <v>104</v>
      </c>
    </row>
    <row r="6775" spans="1:42" x14ac:dyDescent="0.35">
      <c r="A6775" s="5" t="s">
        <v>6893</v>
      </c>
      <c r="B6775" s="10">
        <v>51.559507523939807</v>
      </c>
      <c r="C6775" s="5">
        <v>2</v>
      </c>
      <c r="D6775" s="5">
        <v>1</v>
      </c>
      <c r="E6775" s="10">
        <v>19.988322620000002</v>
      </c>
      <c r="F6775" s="10">
        <v>167.96264210000001</v>
      </c>
      <c r="G6775" s="10">
        <v>56.389954719999999</v>
      </c>
      <c r="H6775" s="10">
        <v>63.315934069999997</v>
      </c>
      <c r="I6775" s="10">
        <v>114.3916784</v>
      </c>
      <c r="J6775" s="10">
        <v>120.56706490000001</v>
      </c>
      <c r="K6775" s="10">
        <v>146.4255642</v>
      </c>
      <c r="L6775" s="10">
        <v>120.0393775</v>
      </c>
      <c r="M6775" s="10">
        <v>2.3126179269999998</v>
      </c>
      <c r="N6775" s="10">
        <v>90.252231929999994</v>
      </c>
      <c r="O6775" s="10">
        <v>112.60649909999999</v>
      </c>
      <c r="P6775" s="10">
        <v>81.929909660000007</v>
      </c>
      <c r="Q6775" s="11">
        <f t="shared" si="216"/>
        <v>2</v>
      </c>
      <c r="R6775" s="5">
        <v>1</v>
      </c>
      <c r="S6775" s="5">
        <v>0</v>
      </c>
      <c r="T6775" s="5">
        <v>1</v>
      </c>
      <c r="U6775" s="5">
        <v>0</v>
      </c>
      <c r="V6775" s="5">
        <v>0</v>
      </c>
      <c r="W6775" s="5">
        <v>0</v>
      </c>
      <c r="X6775" s="5">
        <v>0</v>
      </c>
      <c r="Y6775" s="5">
        <f t="shared" si="217"/>
        <v>18</v>
      </c>
      <c r="Z6775" s="5">
        <v>1</v>
      </c>
      <c r="AA6775" s="5">
        <v>1</v>
      </c>
      <c r="AB6775" s="5">
        <v>1</v>
      </c>
      <c r="AC6775" s="5">
        <v>2</v>
      </c>
      <c r="AD6775" s="5">
        <v>4</v>
      </c>
      <c r="AE6775" s="5">
        <v>1</v>
      </c>
      <c r="AF6775" s="5">
        <v>1</v>
      </c>
      <c r="AG6775" s="5">
        <v>1</v>
      </c>
      <c r="AH6775" s="5">
        <v>1</v>
      </c>
      <c r="AI6775" s="5">
        <v>2</v>
      </c>
      <c r="AJ6775" s="5">
        <v>3</v>
      </c>
      <c r="AK6775" s="5" t="s">
        <v>123</v>
      </c>
      <c r="AL6775" s="5">
        <v>2.15</v>
      </c>
      <c r="AM6775" s="7">
        <v>9.2799999999999994E-9</v>
      </c>
      <c r="AN6775" s="5" t="s">
        <v>43</v>
      </c>
      <c r="AO6775" s="5" t="s">
        <v>44</v>
      </c>
      <c r="AP6775" s="5" t="s">
        <v>45</v>
      </c>
    </row>
    <row r="6776" spans="1:42" x14ac:dyDescent="0.35">
      <c r="A6776" s="5" t="s">
        <v>6894</v>
      </c>
      <c r="B6776" s="10">
        <v>36.588235294117645</v>
      </c>
      <c r="C6776" s="5">
        <v>1</v>
      </c>
      <c r="D6776" s="5">
        <v>0</v>
      </c>
      <c r="E6776" s="10">
        <v>32.588712360000002</v>
      </c>
      <c r="F6776" s="10">
        <v>160.1943071</v>
      </c>
      <c r="G6776" s="10">
        <v>83.629857700000002</v>
      </c>
      <c r="H6776" s="10">
        <v>43.025882039999999</v>
      </c>
      <c r="I6776" s="10">
        <v>201.44233199999999</v>
      </c>
      <c r="J6776" s="10">
        <v>135.65541239999999</v>
      </c>
      <c r="K6776" s="10">
        <v>286.49445009999999</v>
      </c>
      <c r="L6776" s="10">
        <v>460.48006650000002</v>
      </c>
      <c r="M6776" s="10">
        <v>6.6586537349999997</v>
      </c>
      <c r="N6776" s="10">
        <v>111.5112228</v>
      </c>
      <c r="O6776" s="10">
        <v>116.4275971</v>
      </c>
      <c r="P6776" s="10">
        <v>95.208016929999999</v>
      </c>
      <c r="Q6776" s="11">
        <f t="shared" si="216"/>
        <v>4</v>
      </c>
      <c r="R6776" s="5">
        <v>1</v>
      </c>
      <c r="S6776" s="5">
        <v>0</v>
      </c>
      <c r="T6776" s="5">
        <v>1</v>
      </c>
      <c r="U6776" s="5">
        <v>0</v>
      </c>
      <c r="V6776" s="5">
        <v>1</v>
      </c>
      <c r="W6776" s="5">
        <v>0</v>
      </c>
      <c r="X6776" s="5">
        <v>1</v>
      </c>
      <c r="Y6776" s="5">
        <f t="shared" si="217"/>
        <v>34</v>
      </c>
      <c r="Z6776" s="5">
        <v>3</v>
      </c>
      <c r="AA6776" s="5">
        <v>3</v>
      </c>
      <c r="AB6776" s="5">
        <v>3</v>
      </c>
      <c r="AC6776" s="5">
        <v>3</v>
      </c>
      <c r="AD6776" s="5">
        <v>3</v>
      </c>
      <c r="AE6776" s="5">
        <v>4</v>
      </c>
      <c r="AF6776" s="5">
        <v>3</v>
      </c>
      <c r="AG6776" s="5">
        <v>4</v>
      </c>
      <c r="AH6776" s="5">
        <v>1</v>
      </c>
      <c r="AI6776" s="5">
        <v>4</v>
      </c>
      <c r="AJ6776" s="5">
        <v>3</v>
      </c>
      <c r="AK6776" s="5" t="s">
        <v>126</v>
      </c>
      <c r="AL6776" s="5">
        <v>2.19</v>
      </c>
      <c r="AM6776" s="5">
        <v>0.91674348800000005</v>
      </c>
      <c r="AN6776" s="5" t="s">
        <v>36</v>
      </c>
      <c r="AO6776" s="5" t="s">
        <v>47</v>
      </c>
      <c r="AP6776" s="5" t="s">
        <v>103</v>
      </c>
    </row>
    <row r="6777" spans="1:42" x14ac:dyDescent="0.35">
      <c r="A6777" s="5" t="s">
        <v>6895</v>
      </c>
      <c r="B6777" s="10">
        <v>42.071135430916556</v>
      </c>
      <c r="C6777" s="5">
        <v>1</v>
      </c>
      <c r="D6777" s="5">
        <v>2</v>
      </c>
      <c r="E6777" s="10">
        <v>25.548947309999999</v>
      </c>
      <c r="F6777" s="10">
        <v>161.89701590000001</v>
      </c>
      <c r="G6777" s="10">
        <v>66.965435639999995</v>
      </c>
      <c r="H6777" s="10">
        <v>70.848352800000001</v>
      </c>
      <c r="I6777" s="10">
        <v>72.327785849999998</v>
      </c>
      <c r="J6777" s="10">
        <v>113.2766512</v>
      </c>
      <c r="K6777" s="10">
        <v>149.85361030000001</v>
      </c>
      <c r="L6777" s="10">
        <v>117.9453492</v>
      </c>
      <c r="M6777" s="10">
        <v>2.1151318890000002</v>
      </c>
      <c r="N6777" s="10">
        <v>91.628369160000005</v>
      </c>
      <c r="O6777" s="10">
        <v>108.9039877</v>
      </c>
      <c r="P6777" s="10">
        <v>72.590969479999998</v>
      </c>
      <c r="Q6777" s="11">
        <f t="shared" si="216"/>
        <v>3</v>
      </c>
      <c r="R6777" s="5">
        <v>1</v>
      </c>
      <c r="S6777" s="5">
        <v>1</v>
      </c>
      <c r="T6777" s="5">
        <v>0</v>
      </c>
      <c r="U6777" s="5">
        <v>0</v>
      </c>
      <c r="V6777" s="5">
        <v>1</v>
      </c>
      <c r="W6777" s="5">
        <v>0</v>
      </c>
      <c r="X6777" s="5">
        <v>0</v>
      </c>
      <c r="Y6777" s="5">
        <f t="shared" si="217"/>
        <v>15</v>
      </c>
      <c r="Z6777" s="5">
        <v>2</v>
      </c>
      <c r="AA6777" s="5">
        <v>1</v>
      </c>
      <c r="AB6777" s="5">
        <v>1</v>
      </c>
      <c r="AC6777" s="5">
        <v>1</v>
      </c>
      <c r="AD6777" s="5">
        <v>4</v>
      </c>
      <c r="AE6777" s="5">
        <v>1</v>
      </c>
      <c r="AF6777" s="5">
        <v>1</v>
      </c>
      <c r="AG6777" s="5">
        <v>1</v>
      </c>
      <c r="AH6777" s="5">
        <v>1</v>
      </c>
      <c r="AI6777" s="5">
        <v>1</v>
      </c>
      <c r="AJ6777" s="5">
        <v>1</v>
      </c>
      <c r="AK6777" s="5" t="s">
        <v>122</v>
      </c>
      <c r="AL6777" s="5">
        <v>2.19</v>
      </c>
      <c r="AM6777" s="7">
        <v>5.4899999999999997E-10</v>
      </c>
      <c r="AN6777" s="5" t="s">
        <v>43</v>
      </c>
      <c r="AO6777" s="5" t="s">
        <v>51</v>
      </c>
      <c r="AP6777" s="5" t="s">
        <v>52</v>
      </c>
    </row>
    <row r="6778" spans="1:42" x14ac:dyDescent="0.35">
      <c r="A6778" s="5" t="s">
        <v>6896</v>
      </c>
      <c r="B6778" s="10">
        <v>39.264021887824896</v>
      </c>
      <c r="C6778" s="5">
        <v>1</v>
      </c>
      <c r="D6778" s="5">
        <v>0</v>
      </c>
      <c r="E6778" s="10">
        <v>18.96687717</v>
      </c>
      <c r="F6778" s="10">
        <v>167.1763349</v>
      </c>
      <c r="G6778" s="10">
        <v>53.008489760000003</v>
      </c>
      <c r="H6778" s="10">
        <v>69.378985560000004</v>
      </c>
      <c r="I6778" s="10">
        <v>99.780023369999995</v>
      </c>
      <c r="J6778" s="10">
        <v>106.63068629999999</v>
      </c>
      <c r="K6778" s="10">
        <v>147.71337159999999</v>
      </c>
      <c r="L6778" s="10">
        <v>118.0641095</v>
      </c>
      <c r="M6778" s="10">
        <v>2.1290794380000002</v>
      </c>
      <c r="N6778" s="10">
        <v>90.427742559999999</v>
      </c>
      <c r="O6778" s="10">
        <v>108.781651</v>
      </c>
      <c r="P6778" s="10">
        <v>83.002365839999996</v>
      </c>
      <c r="Q6778" s="11">
        <f t="shared" si="216"/>
        <v>2</v>
      </c>
      <c r="R6778" s="5">
        <v>0</v>
      </c>
      <c r="S6778" s="5">
        <v>0</v>
      </c>
      <c r="T6778" s="5">
        <v>0</v>
      </c>
      <c r="U6778" s="5">
        <v>1</v>
      </c>
      <c r="V6778" s="5">
        <v>0</v>
      </c>
      <c r="W6778" s="5">
        <v>0</v>
      </c>
      <c r="X6778" s="5">
        <v>1</v>
      </c>
      <c r="Y6778" s="5">
        <f t="shared" si="217"/>
        <v>17</v>
      </c>
      <c r="Z6778" s="5">
        <v>1</v>
      </c>
      <c r="AA6778" s="5">
        <v>1</v>
      </c>
      <c r="AB6778" s="5">
        <v>1</v>
      </c>
      <c r="AC6778" s="5">
        <v>1</v>
      </c>
      <c r="AD6778" s="5">
        <v>4</v>
      </c>
      <c r="AE6778" s="5">
        <v>1</v>
      </c>
      <c r="AF6778" s="5">
        <v>1</v>
      </c>
      <c r="AG6778" s="5">
        <v>1</v>
      </c>
      <c r="AH6778" s="5">
        <v>1</v>
      </c>
      <c r="AI6778" s="5">
        <v>2</v>
      </c>
      <c r="AJ6778" s="5">
        <v>3</v>
      </c>
      <c r="AK6778" s="5" t="s">
        <v>120</v>
      </c>
      <c r="AL6778" s="5">
        <v>2.19</v>
      </c>
      <c r="AM6778" s="7">
        <v>4.1600000000000002E-8</v>
      </c>
      <c r="AN6778" s="5" t="s">
        <v>43</v>
      </c>
      <c r="AO6778" s="5" t="s">
        <v>51</v>
      </c>
      <c r="AP6778" s="5" t="s">
        <v>52</v>
      </c>
    </row>
    <row r="6779" spans="1:42" x14ac:dyDescent="0.35">
      <c r="A6779" s="5" t="s">
        <v>6897</v>
      </c>
      <c r="B6779" s="10">
        <v>49.362517099863204</v>
      </c>
      <c r="C6779" s="5">
        <v>2</v>
      </c>
      <c r="D6779" s="5">
        <v>0</v>
      </c>
      <c r="E6779" s="10">
        <v>32.210638119999999</v>
      </c>
      <c r="F6779" s="10">
        <v>164.24015059999999</v>
      </c>
      <c r="G6779" s="10">
        <v>86.887639350000001</v>
      </c>
      <c r="H6779" s="10">
        <v>61.973040570000002</v>
      </c>
      <c r="I6779" s="10">
        <v>112.96701950000001</v>
      </c>
      <c r="J6779" s="10">
        <v>118.1326152</v>
      </c>
      <c r="K6779" s="10">
        <v>140.51790829999999</v>
      </c>
      <c r="L6779" s="10">
        <v>121.38076390000001</v>
      </c>
      <c r="M6779" s="10">
        <v>2.2674038090000002</v>
      </c>
      <c r="N6779" s="10">
        <v>92.435670639999998</v>
      </c>
      <c r="O6779" s="10">
        <v>110.3969067</v>
      </c>
      <c r="P6779" s="10">
        <v>81.587760220000007</v>
      </c>
      <c r="Q6779" s="11">
        <f t="shared" si="216"/>
        <v>2</v>
      </c>
      <c r="R6779" s="5">
        <v>1</v>
      </c>
      <c r="S6779" s="5">
        <v>0</v>
      </c>
      <c r="T6779" s="5">
        <v>1</v>
      </c>
      <c r="U6779" s="5">
        <v>0</v>
      </c>
      <c r="V6779" s="5">
        <v>0</v>
      </c>
      <c r="W6779" s="5">
        <v>0</v>
      </c>
      <c r="X6779" s="5">
        <v>0</v>
      </c>
      <c r="Y6779" s="5">
        <f t="shared" si="217"/>
        <v>20</v>
      </c>
      <c r="Z6779" s="5">
        <v>3</v>
      </c>
      <c r="AA6779" s="5">
        <v>1</v>
      </c>
      <c r="AB6779" s="5">
        <v>1</v>
      </c>
      <c r="AC6779" s="5">
        <v>2</v>
      </c>
      <c r="AD6779" s="5">
        <v>4</v>
      </c>
      <c r="AE6779" s="5">
        <v>1</v>
      </c>
      <c r="AF6779" s="5">
        <v>1</v>
      </c>
      <c r="AG6779" s="5">
        <v>1</v>
      </c>
      <c r="AH6779" s="5">
        <v>1</v>
      </c>
      <c r="AI6779" s="5">
        <v>2</v>
      </c>
      <c r="AJ6779" s="5">
        <v>3</v>
      </c>
      <c r="AK6779" s="5" t="s">
        <v>123</v>
      </c>
      <c r="AL6779" s="5">
        <v>2.15</v>
      </c>
      <c r="AM6779" s="7">
        <v>6.2699999999999999E-7</v>
      </c>
      <c r="AN6779" s="5" t="s">
        <v>49</v>
      </c>
      <c r="AO6779" s="5" t="s">
        <v>47</v>
      </c>
      <c r="AP6779" s="5" t="s">
        <v>112</v>
      </c>
    </row>
    <row r="6780" spans="1:42" x14ac:dyDescent="0.35">
      <c r="A6780" s="5" t="s">
        <v>6898</v>
      </c>
      <c r="B6780" s="10">
        <v>28.922024623803008</v>
      </c>
      <c r="C6780" s="5">
        <v>1</v>
      </c>
      <c r="D6780" s="5">
        <v>0</v>
      </c>
      <c r="E6780" s="10">
        <v>25.739313989999999</v>
      </c>
      <c r="F6780" s="10">
        <v>157.09149429999999</v>
      </c>
      <c r="G6780" s="10">
        <v>63.51880362</v>
      </c>
      <c r="H6780" s="10">
        <v>35.630662200000003</v>
      </c>
      <c r="I6780" s="10">
        <v>193.195075</v>
      </c>
      <c r="J6780" s="10">
        <v>128.4552084</v>
      </c>
      <c r="K6780" s="10">
        <v>280.65847330000003</v>
      </c>
      <c r="L6780" s="10">
        <v>482.30637230000002</v>
      </c>
      <c r="M6780" s="10">
        <v>7.8768806400000004</v>
      </c>
      <c r="N6780" s="10">
        <v>106.0283305</v>
      </c>
      <c r="O6780" s="10">
        <v>122.21168780000001</v>
      </c>
      <c r="P6780" s="10">
        <v>92.232298479999997</v>
      </c>
      <c r="Q6780" s="11">
        <f t="shared" si="216"/>
        <v>6</v>
      </c>
      <c r="R6780" s="5">
        <v>1</v>
      </c>
      <c r="S6780" s="5">
        <v>1</v>
      </c>
      <c r="T6780" s="5">
        <v>1</v>
      </c>
      <c r="U6780" s="5">
        <v>0</v>
      </c>
      <c r="V6780" s="5">
        <v>1</v>
      </c>
      <c r="W6780" s="5">
        <v>1</v>
      </c>
      <c r="X6780" s="5">
        <v>1</v>
      </c>
      <c r="Y6780" s="5">
        <f t="shared" si="217"/>
        <v>34</v>
      </c>
      <c r="Z6780" s="5">
        <v>2</v>
      </c>
      <c r="AA6780" s="5">
        <v>2</v>
      </c>
      <c r="AB6780" s="5">
        <v>3</v>
      </c>
      <c r="AC6780" s="5">
        <v>4</v>
      </c>
      <c r="AD6780" s="5">
        <v>4</v>
      </c>
      <c r="AE6780" s="5">
        <v>4</v>
      </c>
      <c r="AF6780" s="5">
        <v>3</v>
      </c>
      <c r="AG6780" s="5">
        <v>4</v>
      </c>
      <c r="AH6780" s="5">
        <v>2</v>
      </c>
      <c r="AI6780" s="5">
        <v>3</v>
      </c>
      <c r="AJ6780" s="5">
        <v>3</v>
      </c>
      <c r="AK6780" s="5" t="s">
        <v>124</v>
      </c>
      <c r="AL6780" s="5">
        <v>2.19</v>
      </c>
      <c r="AM6780" s="5">
        <v>0.81984628699999995</v>
      </c>
      <c r="AN6780" s="5" t="s">
        <v>46</v>
      </c>
      <c r="AO6780" s="5" t="s">
        <v>47</v>
      </c>
      <c r="AP6780" s="5" t="s">
        <v>48</v>
      </c>
    </row>
    <row r="6781" spans="1:42" x14ac:dyDescent="0.35">
      <c r="A6781" s="5" t="s">
        <v>6899</v>
      </c>
      <c r="B6781" s="10">
        <v>44.582763337893297</v>
      </c>
      <c r="C6781" s="5">
        <v>1</v>
      </c>
      <c r="D6781" s="5">
        <v>2</v>
      </c>
      <c r="E6781" s="10">
        <v>18.375091919999999</v>
      </c>
      <c r="F6781" s="10">
        <v>166.64311950000001</v>
      </c>
      <c r="G6781" s="10">
        <v>51.027500269999997</v>
      </c>
      <c r="H6781" s="10">
        <v>62.031123430000001</v>
      </c>
      <c r="I6781" s="10">
        <v>79.369247020000003</v>
      </c>
      <c r="J6781" s="10">
        <v>119.21782589999999</v>
      </c>
      <c r="K6781" s="10">
        <v>145.6930711</v>
      </c>
      <c r="L6781" s="10">
        <v>119.59459150000001</v>
      </c>
      <c r="M6781" s="10">
        <v>2.3487092129999998</v>
      </c>
      <c r="N6781" s="10">
        <v>88.222318749999999</v>
      </c>
      <c r="O6781" s="10">
        <v>112.41600459999999</v>
      </c>
      <c r="P6781" s="10">
        <v>74.482717559999998</v>
      </c>
      <c r="Q6781" s="11">
        <f t="shared" si="216"/>
        <v>3</v>
      </c>
      <c r="R6781" s="5">
        <v>1</v>
      </c>
      <c r="S6781" s="5">
        <v>1</v>
      </c>
      <c r="T6781" s="5">
        <v>1</v>
      </c>
      <c r="U6781" s="5">
        <v>0</v>
      </c>
      <c r="V6781" s="5">
        <v>0</v>
      </c>
      <c r="W6781" s="5">
        <v>0</v>
      </c>
      <c r="X6781" s="5">
        <v>0</v>
      </c>
      <c r="Y6781" s="5">
        <f t="shared" si="217"/>
        <v>15</v>
      </c>
      <c r="Z6781" s="5">
        <v>1</v>
      </c>
      <c r="AA6781" s="5">
        <v>1</v>
      </c>
      <c r="AB6781" s="5">
        <v>1</v>
      </c>
      <c r="AC6781" s="5">
        <v>2</v>
      </c>
      <c r="AD6781" s="5">
        <v>4</v>
      </c>
      <c r="AE6781" s="5">
        <v>1</v>
      </c>
      <c r="AF6781" s="5">
        <v>1</v>
      </c>
      <c r="AG6781" s="5">
        <v>1</v>
      </c>
      <c r="AH6781" s="5">
        <v>1</v>
      </c>
      <c r="AI6781" s="5">
        <v>1</v>
      </c>
      <c r="AJ6781" s="5">
        <v>1</v>
      </c>
      <c r="AK6781" s="5" t="s">
        <v>122</v>
      </c>
      <c r="AL6781" s="5">
        <v>3.36</v>
      </c>
      <c r="AM6781" s="7">
        <v>8.5099999999999996E-11</v>
      </c>
      <c r="AN6781" s="5" t="s">
        <v>36</v>
      </c>
      <c r="AO6781" s="5" t="s">
        <v>39</v>
      </c>
      <c r="AP6781" s="5" t="s">
        <v>116</v>
      </c>
    </row>
    <row r="6782" spans="1:42" x14ac:dyDescent="0.35">
      <c r="A6782" s="5" t="s">
        <v>6900</v>
      </c>
      <c r="B6782" s="10">
        <v>47.316005471956224</v>
      </c>
      <c r="C6782" s="5">
        <v>1</v>
      </c>
      <c r="D6782" s="5">
        <v>3</v>
      </c>
      <c r="E6782" s="10">
        <v>26.526815750000001</v>
      </c>
      <c r="F6782" s="10">
        <v>164.07646080000001</v>
      </c>
      <c r="G6782" s="10">
        <v>71.413066139999998</v>
      </c>
      <c r="H6782" s="10">
        <v>68.980713890000004</v>
      </c>
      <c r="I6782" s="10">
        <v>73.62726825</v>
      </c>
      <c r="J6782" s="10">
        <v>123.8422767</v>
      </c>
      <c r="K6782" s="10">
        <v>145.83796599999999</v>
      </c>
      <c r="L6782" s="10">
        <v>120.78728580000001</v>
      </c>
      <c r="M6782" s="10">
        <v>2.1141846430000002</v>
      </c>
      <c r="N6782" s="10">
        <v>85.584520380000001</v>
      </c>
      <c r="O6782" s="10">
        <v>116.5965412</v>
      </c>
      <c r="P6782" s="10">
        <v>80.089416589999999</v>
      </c>
      <c r="Q6782" s="11">
        <f t="shared" si="216"/>
        <v>2</v>
      </c>
      <c r="R6782" s="5">
        <v>1</v>
      </c>
      <c r="S6782" s="5">
        <v>0</v>
      </c>
      <c r="T6782" s="5">
        <v>1</v>
      </c>
      <c r="U6782" s="5">
        <v>0</v>
      </c>
      <c r="V6782" s="5">
        <v>0</v>
      </c>
      <c r="W6782" s="5">
        <v>0</v>
      </c>
      <c r="X6782" s="5">
        <v>0</v>
      </c>
      <c r="Y6782" s="5">
        <f t="shared" si="217"/>
        <v>18</v>
      </c>
      <c r="Z6782" s="5">
        <v>2</v>
      </c>
      <c r="AA6782" s="5">
        <v>1</v>
      </c>
      <c r="AB6782" s="5">
        <v>1</v>
      </c>
      <c r="AC6782" s="5">
        <v>1</v>
      </c>
      <c r="AD6782" s="5">
        <v>4</v>
      </c>
      <c r="AE6782" s="5">
        <v>1</v>
      </c>
      <c r="AF6782" s="5">
        <v>1</v>
      </c>
      <c r="AG6782" s="5">
        <v>1</v>
      </c>
      <c r="AH6782" s="5">
        <v>1</v>
      </c>
      <c r="AI6782" s="5">
        <v>2</v>
      </c>
      <c r="AJ6782" s="5">
        <v>3</v>
      </c>
      <c r="AK6782" s="5" t="s">
        <v>122</v>
      </c>
      <c r="AL6782" s="5">
        <v>3.36</v>
      </c>
      <c r="AM6782" s="7">
        <v>1.15E-9</v>
      </c>
      <c r="AN6782" s="5" t="s">
        <v>76</v>
      </c>
      <c r="AO6782" s="5" t="s">
        <v>77</v>
      </c>
      <c r="AP6782" s="5" t="s">
        <v>85</v>
      </c>
    </row>
    <row r="6783" spans="1:42" x14ac:dyDescent="0.35">
      <c r="A6783" s="5" t="s">
        <v>6901</v>
      </c>
      <c r="B6783" s="10">
        <v>22.235294117647058</v>
      </c>
      <c r="C6783" s="5">
        <v>2</v>
      </c>
      <c r="D6783" s="5">
        <v>0</v>
      </c>
      <c r="E6783" s="10">
        <v>28.540295539999999</v>
      </c>
      <c r="F6783" s="10">
        <v>182.60688630000001</v>
      </c>
      <c r="G6783" s="10">
        <v>95.168400070000004</v>
      </c>
      <c r="H6783" s="10">
        <v>34.333482660000001</v>
      </c>
      <c r="I6783" s="10">
        <v>200.45563089999999</v>
      </c>
      <c r="J6783" s="10">
        <v>134.11144390000001</v>
      </c>
      <c r="K6783" s="10">
        <v>283.82688159999998</v>
      </c>
      <c r="L6783" s="10">
        <v>476.75671870000002</v>
      </c>
      <c r="M6783" s="10">
        <v>8.266766423</v>
      </c>
      <c r="N6783" s="10">
        <v>117.4215007</v>
      </c>
      <c r="O6783" s="10">
        <v>120.2169329</v>
      </c>
      <c r="P6783" s="10">
        <v>82.566765380000007</v>
      </c>
      <c r="Q6783" s="11">
        <f t="shared" si="216"/>
        <v>6</v>
      </c>
      <c r="R6783" s="5">
        <v>1</v>
      </c>
      <c r="S6783" s="5">
        <v>1</v>
      </c>
      <c r="T6783" s="5">
        <v>1</v>
      </c>
      <c r="U6783" s="5">
        <v>1</v>
      </c>
      <c r="V6783" s="5">
        <v>0</v>
      </c>
      <c r="W6783" s="5">
        <v>1</v>
      </c>
      <c r="X6783" s="5">
        <v>1</v>
      </c>
      <c r="Y6783" s="5">
        <f t="shared" si="217"/>
        <v>33</v>
      </c>
      <c r="Z6783" s="5">
        <v>2</v>
      </c>
      <c r="AA6783" s="5">
        <v>3</v>
      </c>
      <c r="AB6783" s="5">
        <v>3</v>
      </c>
      <c r="AC6783" s="5">
        <v>4</v>
      </c>
      <c r="AD6783" s="5">
        <v>3</v>
      </c>
      <c r="AE6783" s="5">
        <v>4</v>
      </c>
      <c r="AF6783" s="5">
        <v>3</v>
      </c>
      <c r="AG6783" s="5">
        <v>4</v>
      </c>
      <c r="AH6783" s="5">
        <v>2</v>
      </c>
      <c r="AI6783" s="5">
        <v>2</v>
      </c>
      <c r="AJ6783" s="5">
        <v>3</v>
      </c>
      <c r="AK6783" s="5" t="s">
        <v>125</v>
      </c>
      <c r="AL6783" s="5">
        <v>1.02</v>
      </c>
      <c r="AM6783" s="5">
        <v>0.603899776</v>
      </c>
      <c r="AN6783" s="5" t="s">
        <v>36</v>
      </c>
      <c r="AO6783" s="5" t="s">
        <v>98</v>
      </c>
      <c r="AP6783" s="5" t="s">
        <v>99</v>
      </c>
    </row>
    <row r="6784" spans="1:42" x14ac:dyDescent="0.35">
      <c r="A6784" s="5" t="s">
        <v>6902</v>
      </c>
      <c r="B6784" s="10">
        <v>47.001367989056085</v>
      </c>
      <c r="C6784" s="5">
        <v>1</v>
      </c>
      <c r="D6784" s="5">
        <v>1</v>
      </c>
      <c r="E6784" s="10">
        <v>21.983623000000001</v>
      </c>
      <c r="F6784" s="10">
        <v>163.8932815</v>
      </c>
      <c r="G6784" s="10">
        <v>59.050226700000003</v>
      </c>
      <c r="H6784" s="10">
        <v>63.196277190000004</v>
      </c>
      <c r="I6784" s="10">
        <v>66.402673989999997</v>
      </c>
      <c r="J6784" s="10">
        <v>117.5439599</v>
      </c>
      <c r="K6784" s="10">
        <v>144.17225210000001</v>
      </c>
      <c r="L6784" s="10">
        <v>121.24454009999999</v>
      </c>
      <c r="M6784" s="10">
        <v>2.2813409029999998</v>
      </c>
      <c r="N6784" s="10">
        <v>87.324790890000003</v>
      </c>
      <c r="O6784" s="10">
        <v>110.68038439999999</v>
      </c>
      <c r="P6784" s="10">
        <v>78.926965269999997</v>
      </c>
      <c r="Q6784" s="11">
        <f t="shared" si="216"/>
        <v>3</v>
      </c>
      <c r="R6784" s="5">
        <v>1</v>
      </c>
      <c r="S6784" s="5">
        <v>0</v>
      </c>
      <c r="T6784" s="5">
        <v>1</v>
      </c>
      <c r="U6784" s="5">
        <v>0</v>
      </c>
      <c r="V6784" s="5">
        <v>0</v>
      </c>
      <c r="W6784" s="5">
        <v>1</v>
      </c>
      <c r="X6784" s="5">
        <v>0</v>
      </c>
      <c r="Y6784" s="5">
        <f t="shared" si="217"/>
        <v>15</v>
      </c>
      <c r="Z6784" s="5">
        <v>1</v>
      </c>
      <c r="AA6784" s="5">
        <v>1</v>
      </c>
      <c r="AB6784" s="5">
        <v>1</v>
      </c>
      <c r="AC6784" s="5">
        <v>2</v>
      </c>
      <c r="AD6784" s="5">
        <v>4</v>
      </c>
      <c r="AE6784" s="5">
        <v>1</v>
      </c>
      <c r="AF6784" s="5">
        <v>1</v>
      </c>
      <c r="AG6784" s="5">
        <v>1</v>
      </c>
      <c r="AH6784" s="5">
        <v>1</v>
      </c>
      <c r="AI6784" s="5">
        <v>1</v>
      </c>
      <c r="AJ6784" s="5">
        <v>1</v>
      </c>
      <c r="AK6784" s="5" t="s">
        <v>122</v>
      </c>
      <c r="AL6784" s="5">
        <v>3.36</v>
      </c>
      <c r="AM6784" s="7">
        <v>5.2800000000000004E-10</v>
      </c>
      <c r="AN6784" s="5" t="s">
        <v>76</v>
      </c>
      <c r="AO6784" s="5" t="s">
        <v>57</v>
      </c>
      <c r="AP6784" s="5" t="s">
        <v>114</v>
      </c>
    </row>
    <row r="6785" spans="1:42" x14ac:dyDescent="0.35">
      <c r="A6785" s="5" t="s">
        <v>6903</v>
      </c>
      <c r="B6785" s="10">
        <v>50.555403556771545</v>
      </c>
      <c r="C6785" s="5">
        <v>2</v>
      </c>
      <c r="D6785" s="5">
        <v>2</v>
      </c>
      <c r="E6785" s="10">
        <v>32.073758159999997</v>
      </c>
      <c r="F6785" s="10">
        <v>167.10426799999999</v>
      </c>
      <c r="G6785" s="10">
        <v>89.562237530000004</v>
      </c>
      <c r="H6785" s="10">
        <v>65.428401070000007</v>
      </c>
      <c r="I6785" s="10">
        <v>116.9180727</v>
      </c>
      <c r="J6785" s="10">
        <v>120.7764873</v>
      </c>
      <c r="K6785" s="10">
        <v>139.2890549</v>
      </c>
      <c r="L6785" s="10">
        <v>125.9644969</v>
      </c>
      <c r="M6785" s="10">
        <v>2.1288775609999999</v>
      </c>
      <c r="N6785" s="10">
        <v>87.421350419999996</v>
      </c>
      <c r="O6785" s="10">
        <v>111.5025414</v>
      </c>
      <c r="P6785" s="10">
        <v>81.233576159999998</v>
      </c>
      <c r="Q6785" s="11">
        <f t="shared" si="216"/>
        <v>1</v>
      </c>
      <c r="R6785" s="5">
        <v>1</v>
      </c>
      <c r="S6785" s="5">
        <v>0</v>
      </c>
      <c r="T6785" s="5">
        <v>0</v>
      </c>
      <c r="U6785" s="5">
        <v>0</v>
      </c>
      <c r="V6785" s="5">
        <v>0</v>
      </c>
      <c r="W6785" s="5">
        <v>0</v>
      </c>
      <c r="X6785" s="5">
        <v>0</v>
      </c>
      <c r="Y6785" s="5">
        <f t="shared" si="217"/>
        <v>19</v>
      </c>
      <c r="Z6785" s="5">
        <v>3</v>
      </c>
      <c r="AA6785" s="5">
        <v>1</v>
      </c>
      <c r="AB6785" s="5">
        <v>1</v>
      </c>
      <c r="AC6785" s="5">
        <v>1</v>
      </c>
      <c r="AD6785" s="5">
        <v>4</v>
      </c>
      <c r="AE6785" s="5">
        <v>1</v>
      </c>
      <c r="AF6785" s="5">
        <v>1</v>
      </c>
      <c r="AG6785" s="5">
        <v>1</v>
      </c>
      <c r="AH6785" s="5">
        <v>1</v>
      </c>
      <c r="AI6785" s="5">
        <v>2</v>
      </c>
      <c r="AJ6785" s="5">
        <v>3</v>
      </c>
      <c r="AK6785" s="5" t="s">
        <v>123</v>
      </c>
      <c r="AL6785" s="5">
        <v>2.15</v>
      </c>
      <c r="AM6785" s="7">
        <v>4.88E-8</v>
      </c>
      <c r="AN6785" s="5" t="s">
        <v>36</v>
      </c>
      <c r="AO6785" s="5" t="s">
        <v>39</v>
      </c>
      <c r="AP6785" s="5" t="s">
        <v>108</v>
      </c>
    </row>
    <row r="6786" spans="1:42" x14ac:dyDescent="0.35">
      <c r="A6786" s="5" t="s">
        <v>6904</v>
      </c>
      <c r="B6786" s="10">
        <v>48.306429548563614</v>
      </c>
      <c r="C6786" s="5">
        <v>2</v>
      </c>
      <c r="D6786" s="5">
        <v>1</v>
      </c>
      <c r="E6786" s="10">
        <v>19.51355852</v>
      </c>
      <c r="F6786" s="10">
        <v>172.217511</v>
      </c>
      <c r="G6786" s="10">
        <v>57.875011659999998</v>
      </c>
      <c r="H6786" s="10">
        <v>68.165999350000007</v>
      </c>
      <c r="I6786" s="10">
        <v>116.87675179999999</v>
      </c>
      <c r="J6786" s="10">
        <v>120.83262499999999</v>
      </c>
      <c r="K6786" s="10">
        <v>144.2420693</v>
      </c>
      <c r="L6786" s="10">
        <v>120.0743751</v>
      </c>
      <c r="M6786" s="10">
        <v>2.1160412919999998</v>
      </c>
      <c r="N6786" s="10">
        <v>90.695157820000006</v>
      </c>
      <c r="O6786" s="10">
        <v>108.1071675</v>
      </c>
      <c r="P6786" s="10">
        <v>82.569364629999995</v>
      </c>
      <c r="Q6786" s="11">
        <f t="shared" si="216"/>
        <v>2</v>
      </c>
      <c r="R6786" s="5">
        <v>1</v>
      </c>
      <c r="S6786" s="5">
        <v>1</v>
      </c>
      <c r="T6786" s="5">
        <v>0</v>
      </c>
      <c r="U6786" s="5">
        <v>0</v>
      </c>
      <c r="V6786" s="5">
        <v>0</v>
      </c>
      <c r="W6786" s="5">
        <v>0</v>
      </c>
      <c r="X6786" s="5">
        <v>0</v>
      </c>
      <c r="Y6786" s="5">
        <f t="shared" si="217"/>
        <v>17</v>
      </c>
      <c r="Z6786" s="5">
        <v>1</v>
      </c>
      <c r="AA6786" s="5">
        <v>1</v>
      </c>
      <c r="AB6786" s="5">
        <v>1</v>
      </c>
      <c r="AC6786" s="5">
        <v>1</v>
      </c>
      <c r="AD6786" s="5">
        <v>4</v>
      </c>
      <c r="AE6786" s="5">
        <v>1</v>
      </c>
      <c r="AF6786" s="5">
        <v>1</v>
      </c>
      <c r="AG6786" s="5">
        <v>1</v>
      </c>
      <c r="AH6786" s="5">
        <v>1</v>
      </c>
      <c r="AI6786" s="5">
        <v>2</v>
      </c>
      <c r="AJ6786" s="5">
        <v>3</v>
      </c>
      <c r="AK6786" s="5" t="s">
        <v>123</v>
      </c>
      <c r="AL6786" s="5">
        <v>2.15</v>
      </c>
      <c r="AM6786" s="7">
        <v>6.2400000000000002E-10</v>
      </c>
      <c r="AN6786" s="5" t="s">
        <v>49</v>
      </c>
      <c r="AO6786" s="5" t="s">
        <v>47</v>
      </c>
      <c r="AP6786" s="5" t="s">
        <v>111</v>
      </c>
    </row>
    <row r="6787" spans="1:42" x14ac:dyDescent="0.35">
      <c r="A6787" s="5" t="s">
        <v>6905</v>
      </c>
      <c r="B6787" s="10">
        <v>32.97674418604651</v>
      </c>
      <c r="C6787" s="5">
        <v>1</v>
      </c>
      <c r="D6787" s="5">
        <v>0</v>
      </c>
      <c r="E6787" s="10">
        <v>28.81921723</v>
      </c>
      <c r="F6787" s="10">
        <v>160.2046445</v>
      </c>
      <c r="G6787" s="10">
        <v>73.966043040000002</v>
      </c>
      <c r="H6787" s="10">
        <v>35.829320879999997</v>
      </c>
      <c r="I6787" s="10">
        <v>201.10935069999999</v>
      </c>
      <c r="J6787" s="10">
        <v>130.7687578</v>
      </c>
      <c r="K6787" s="10">
        <v>293.78431469999998</v>
      </c>
      <c r="L6787" s="10">
        <v>463.14561479999998</v>
      </c>
      <c r="M6787" s="10">
        <v>8.1995501869999998</v>
      </c>
      <c r="N6787" s="10">
        <v>113.485483</v>
      </c>
      <c r="O6787" s="10">
        <v>124.0503643</v>
      </c>
      <c r="P6787" s="10">
        <v>95.131069460000006</v>
      </c>
      <c r="Q6787" s="11">
        <f t="shared" si="216"/>
        <v>7</v>
      </c>
      <c r="R6787" s="5">
        <v>1</v>
      </c>
      <c r="S6787" s="5">
        <v>1</v>
      </c>
      <c r="T6787" s="5">
        <v>1</v>
      </c>
      <c r="U6787" s="5">
        <v>1</v>
      </c>
      <c r="V6787" s="5">
        <v>1</v>
      </c>
      <c r="W6787" s="5">
        <v>1</v>
      </c>
      <c r="X6787" s="5">
        <v>1</v>
      </c>
      <c r="Y6787" s="5">
        <f t="shared" si="217"/>
        <v>36</v>
      </c>
      <c r="Z6787" s="5">
        <v>2</v>
      </c>
      <c r="AA6787" s="5">
        <v>3</v>
      </c>
      <c r="AB6787" s="5">
        <v>4</v>
      </c>
      <c r="AC6787" s="5">
        <v>4</v>
      </c>
      <c r="AD6787" s="5">
        <v>3</v>
      </c>
      <c r="AE6787" s="5">
        <v>4</v>
      </c>
      <c r="AF6787" s="5">
        <v>3</v>
      </c>
      <c r="AG6787" s="5">
        <v>4</v>
      </c>
      <c r="AH6787" s="5">
        <v>2</v>
      </c>
      <c r="AI6787" s="5">
        <v>4</v>
      </c>
      <c r="AJ6787" s="5">
        <v>3</v>
      </c>
      <c r="AK6787" s="5" t="s">
        <v>126</v>
      </c>
      <c r="AL6787" s="5">
        <v>2.19</v>
      </c>
      <c r="AM6787" s="5">
        <v>0.99949477600000003</v>
      </c>
      <c r="AN6787" s="5" t="s">
        <v>36</v>
      </c>
      <c r="AO6787" s="5" t="s">
        <v>77</v>
      </c>
      <c r="AP6787" s="5" t="s">
        <v>95</v>
      </c>
    </row>
    <row r="6788" spans="1:42" x14ac:dyDescent="0.35">
      <c r="A6788" s="5" t="s">
        <v>6906</v>
      </c>
      <c r="B6788" s="10">
        <v>22.919288645690834</v>
      </c>
      <c r="C6788" s="5">
        <v>2</v>
      </c>
      <c r="D6788" s="5">
        <v>0</v>
      </c>
      <c r="E6788" s="10">
        <v>27.11082408</v>
      </c>
      <c r="F6788" s="10">
        <v>175.59984470000001</v>
      </c>
      <c r="G6788" s="10">
        <v>83.597054220000004</v>
      </c>
      <c r="H6788" s="10">
        <v>68.265178320000004</v>
      </c>
      <c r="I6788" s="10">
        <v>94.173601120000001</v>
      </c>
      <c r="J6788" s="10">
        <v>111.01024649999999</v>
      </c>
      <c r="K6788" s="10">
        <v>153.33279920000001</v>
      </c>
      <c r="L6788" s="10">
        <v>120.1500625</v>
      </c>
      <c r="M6788" s="10">
        <v>2.246134896</v>
      </c>
      <c r="N6788" s="10">
        <v>89.561716189999999</v>
      </c>
      <c r="O6788" s="10">
        <v>110.1022136</v>
      </c>
      <c r="P6788" s="10">
        <v>77.319657829999997</v>
      </c>
      <c r="Q6788" s="11">
        <f t="shared" si="216"/>
        <v>0</v>
      </c>
      <c r="R6788" s="5">
        <v>0</v>
      </c>
      <c r="S6788" s="5">
        <v>0</v>
      </c>
      <c r="T6788" s="5">
        <v>0</v>
      </c>
      <c r="U6788" s="5">
        <v>0</v>
      </c>
      <c r="V6788" s="5">
        <v>0</v>
      </c>
      <c r="W6788" s="5">
        <v>0</v>
      </c>
      <c r="X6788" s="5">
        <v>0</v>
      </c>
      <c r="Y6788" s="5">
        <f t="shared" si="217"/>
        <v>15</v>
      </c>
      <c r="Z6788" s="5">
        <v>2</v>
      </c>
      <c r="AA6788" s="5">
        <v>1</v>
      </c>
      <c r="AB6788" s="5">
        <v>1</v>
      </c>
      <c r="AC6788" s="5">
        <v>1</v>
      </c>
      <c r="AD6788" s="5">
        <v>4</v>
      </c>
      <c r="AE6788" s="5">
        <v>1</v>
      </c>
      <c r="AF6788" s="5">
        <v>1</v>
      </c>
      <c r="AG6788" s="5">
        <v>1</v>
      </c>
      <c r="AH6788" s="5">
        <v>1</v>
      </c>
      <c r="AI6788" s="5">
        <v>1</v>
      </c>
      <c r="AJ6788" s="5">
        <v>1</v>
      </c>
      <c r="AK6788" s="5" t="s">
        <v>119</v>
      </c>
      <c r="AL6788" s="5">
        <v>1.02</v>
      </c>
      <c r="AM6788" s="7">
        <v>1.1000000000000001E-7</v>
      </c>
      <c r="AN6788" s="5" t="s">
        <v>49</v>
      </c>
      <c r="AO6788" s="5" t="s">
        <v>47</v>
      </c>
      <c r="AP6788" s="5" t="s">
        <v>111</v>
      </c>
    </row>
    <row r="6789" spans="1:42" x14ac:dyDescent="0.35">
      <c r="A6789" s="5" t="s">
        <v>6907</v>
      </c>
      <c r="B6789" s="10">
        <v>19.370725034199726</v>
      </c>
      <c r="C6789" s="5">
        <v>2</v>
      </c>
      <c r="D6789" s="5">
        <v>0</v>
      </c>
      <c r="E6789" s="10">
        <v>33.25330288</v>
      </c>
      <c r="F6789" s="10">
        <v>173.6649717</v>
      </c>
      <c r="G6789" s="10">
        <v>100.2903733</v>
      </c>
      <c r="H6789" s="10">
        <v>38.234952329999999</v>
      </c>
      <c r="I6789" s="10">
        <v>194.3918165</v>
      </c>
      <c r="J6789" s="10">
        <v>131.40352909999999</v>
      </c>
      <c r="K6789" s="10">
        <v>281.65698170000002</v>
      </c>
      <c r="L6789" s="10">
        <v>480.81522489999998</v>
      </c>
      <c r="M6789" s="10">
        <v>7.3664792170000002</v>
      </c>
      <c r="N6789" s="10">
        <v>108.0362562</v>
      </c>
      <c r="O6789" s="10">
        <v>117.32923150000001</v>
      </c>
      <c r="P6789" s="10">
        <v>89.505548469999994</v>
      </c>
      <c r="Q6789" s="11">
        <f t="shared" si="216"/>
        <v>3</v>
      </c>
      <c r="R6789" s="5">
        <v>0</v>
      </c>
      <c r="S6789" s="5">
        <v>1</v>
      </c>
      <c r="T6789" s="5">
        <v>1</v>
      </c>
      <c r="U6789" s="5">
        <v>0</v>
      </c>
      <c r="V6789" s="5">
        <v>0</v>
      </c>
      <c r="W6789" s="5">
        <v>1</v>
      </c>
      <c r="X6789" s="5">
        <v>0</v>
      </c>
      <c r="Y6789" s="5">
        <f t="shared" si="217"/>
        <v>33</v>
      </c>
      <c r="Z6789" s="5">
        <v>3</v>
      </c>
      <c r="AA6789" s="5">
        <v>2</v>
      </c>
      <c r="AB6789" s="5">
        <v>3</v>
      </c>
      <c r="AC6789" s="5">
        <v>4</v>
      </c>
      <c r="AD6789" s="5">
        <v>3</v>
      </c>
      <c r="AE6789" s="5">
        <v>4</v>
      </c>
      <c r="AF6789" s="5">
        <v>3</v>
      </c>
      <c r="AG6789" s="5">
        <v>4</v>
      </c>
      <c r="AH6789" s="5">
        <v>1</v>
      </c>
      <c r="AI6789" s="5">
        <v>3</v>
      </c>
      <c r="AJ6789" s="5">
        <v>3</v>
      </c>
      <c r="AK6789" s="5" t="s">
        <v>125</v>
      </c>
      <c r="AL6789" s="5">
        <v>1.02</v>
      </c>
      <c r="AM6789" s="5">
        <v>0.81800717999999994</v>
      </c>
      <c r="AN6789" s="5" t="s">
        <v>36</v>
      </c>
      <c r="AO6789" s="5" t="s">
        <v>37</v>
      </c>
      <c r="AP6789" s="5" t="s">
        <v>94</v>
      </c>
    </row>
    <row r="6790" spans="1:42" x14ac:dyDescent="0.35">
      <c r="A6790" s="5" t="s">
        <v>6908</v>
      </c>
      <c r="B6790" s="10">
        <v>52.21614227086183</v>
      </c>
      <c r="C6790" s="5">
        <v>1</v>
      </c>
      <c r="D6790" s="5">
        <v>2</v>
      </c>
      <c r="E6790" s="10">
        <v>27.205848</v>
      </c>
      <c r="F6790" s="10">
        <v>167.53733030000001</v>
      </c>
      <c r="G6790" s="10">
        <v>76.36343377</v>
      </c>
      <c r="H6790" s="10">
        <v>65.132135529999999</v>
      </c>
      <c r="I6790" s="10">
        <v>79.106512080000002</v>
      </c>
      <c r="J6790" s="10">
        <v>116.3210117</v>
      </c>
      <c r="K6790" s="10">
        <v>147.20815909999999</v>
      </c>
      <c r="L6790" s="10">
        <v>116.3865996</v>
      </c>
      <c r="M6790" s="10">
        <v>2.2601463609999999</v>
      </c>
      <c r="N6790" s="10">
        <v>86.55860509</v>
      </c>
      <c r="O6790" s="10">
        <v>109.5729972</v>
      </c>
      <c r="P6790" s="10">
        <v>80.758143219999994</v>
      </c>
      <c r="Q6790" s="11">
        <f t="shared" si="216"/>
        <v>2</v>
      </c>
      <c r="R6790" s="5">
        <v>1</v>
      </c>
      <c r="S6790" s="5">
        <v>0</v>
      </c>
      <c r="T6790" s="5">
        <v>1</v>
      </c>
      <c r="U6790" s="5">
        <v>0</v>
      </c>
      <c r="V6790" s="5">
        <v>0</v>
      </c>
      <c r="W6790" s="5">
        <v>0</v>
      </c>
      <c r="X6790" s="5">
        <v>0</v>
      </c>
      <c r="Y6790" s="5">
        <f t="shared" si="217"/>
        <v>18</v>
      </c>
      <c r="Z6790" s="5">
        <v>2</v>
      </c>
      <c r="AA6790" s="5">
        <v>1</v>
      </c>
      <c r="AB6790" s="5">
        <v>1</v>
      </c>
      <c r="AC6790" s="5">
        <v>1</v>
      </c>
      <c r="AD6790" s="5">
        <v>4</v>
      </c>
      <c r="AE6790" s="5">
        <v>1</v>
      </c>
      <c r="AF6790" s="5">
        <v>1</v>
      </c>
      <c r="AG6790" s="5">
        <v>1</v>
      </c>
      <c r="AH6790" s="5">
        <v>1</v>
      </c>
      <c r="AI6790" s="5">
        <v>2</v>
      </c>
      <c r="AJ6790" s="5">
        <v>3</v>
      </c>
      <c r="AK6790" s="5" t="s">
        <v>122</v>
      </c>
      <c r="AL6790" s="5">
        <v>3.36</v>
      </c>
      <c r="AM6790" s="7">
        <v>5.8200000000000002E-9</v>
      </c>
      <c r="AN6790" s="5" t="s">
        <v>36</v>
      </c>
      <c r="AO6790" s="5" t="s">
        <v>55</v>
      </c>
      <c r="AP6790" s="5" t="s">
        <v>56</v>
      </c>
    </row>
    <row r="6791" spans="1:42" x14ac:dyDescent="0.35">
      <c r="A6791" s="5" t="s">
        <v>6909</v>
      </c>
      <c r="B6791" s="10">
        <v>30.32284541723666</v>
      </c>
      <c r="C6791" s="5">
        <v>2</v>
      </c>
      <c r="D6791" s="5">
        <v>0</v>
      </c>
      <c r="E6791" s="10">
        <v>23.27317828</v>
      </c>
      <c r="F6791" s="10">
        <v>172.092558</v>
      </c>
      <c r="G6791" s="10">
        <v>68.925492239999997</v>
      </c>
      <c r="H6791" s="10">
        <v>75.843908729999995</v>
      </c>
      <c r="I6791" s="10">
        <v>118.0208367</v>
      </c>
      <c r="J6791" s="10">
        <v>113.0319562</v>
      </c>
      <c r="K6791" s="10">
        <v>170.9436991</v>
      </c>
      <c r="L6791" s="10">
        <v>117.1889113</v>
      </c>
      <c r="M6791" s="10">
        <v>2.253888307</v>
      </c>
      <c r="N6791" s="10">
        <v>89.648249370000002</v>
      </c>
      <c r="O6791" s="10">
        <v>113.42977089999999</v>
      </c>
      <c r="P6791" s="10">
        <v>78.887881719999996</v>
      </c>
      <c r="Q6791" s="11">
        <f t="shared" si="216"/>
        <v>3</v>
      </c>
      <c r="R6791" s="5">
        <v>1</v>
      </c>
      <c r="S6791" s="5">
        <v>1</v>
      </c>
      <c r="T6791" s="5">
        <v>0</v>
      </c>
      <c r="U6791" s="5">
        <v>1</v>
      </c>
      <c r="V6791" s="5">
        <v>0</v>
      </c>
      <c r="W6791" s="5">
        <v>0</v>
      </c>
      <c r="X6791" s="5">
        <v>0</v>
      </c>
      <c r="Y6791" s="5">
        <f t="shared" si="217"/>
        <v>15</v>
      </c>
      <c r="Z6791" s="5">
        <v>1</v>
      </c>
      <c r="AA6791" s="5">
        <v>1</v>
      </c>
      <c r="AB6791" s="5">
        <v>2</v>
      </c>
      <c r="AC6791" s="5">
        <v>1</v>
      </c>
      <c r="AD6791" s="5">
        <v>4</v>
      </c>
      <c r="AE6791" s="5">
        <v>1</v>
      </c>
      <c r="AF6791" s="5">
        <v>1</v>
      </c>
      <c r="AG6791" s="5">
        <v>1</v>
      </c>
      <c r="AH6791" s="5">
        <v>1</v>
      </c>
      <c r="AI6791" s="5">
        <v>1</v>
      </c>
      <c r="AJ6791" s="5">
        <v>1</v>
      </c>
      <c r="AK6791" s="5" t="s">
        <v>121</v>
      </c>
      <c r="AL6791" s="5">
        <v>1.02</v>
      </c>
      <c r="AM6791" s="7">
        <v>2.5600000000000002E-7</v>
      </c>
      <c r="AN6791" s="5" t="s">
        <v>36</v>
      </c>
      <c r="AO6791" s="5" t="s">
        <v>77</v>
      </c>
      <c r="AP6791" s="5" t="s">
        <v>95</v>
      </c>
    </row>
    <row r="6792" spans="1:42" x14ac:dyDescent="0.35">
      <c r="A6792" s="5" t="s">
        <v>6910</v>
      </c>
      <c r="B6792" s="10">
        <v>36</v>
      </c>
      <c r="C6792" s="5">
        <v>2</v>
      </c>
      <c r="D6792" s="5">
        <v>1</v>
      </c>
      <c r="E6792" s="10">
        <v>19.6471993</v>
      </c>
      <c r="F6792" s="10">
        <v>169.86312430000001</v>
      </c>
      <c r="G6792" s="10">
        <v>56.689009149999997</v>
      </c>
      <c r="H6792" s="10">
        <v>75.691374170000003</v>
      </c>
      <c r="I6792" s="10">
        <v>118.3859945</v>
      </c>
      <c r="J6792" s="10">
        <v>113.6758433</v>
      </c>
      <c r="K6792" s="10">
        <v>176.03382980000001</v>
      </c>
      <c r="L6792" s="10">
        <v>123.0161772</v>
      </c>
      <c r="M6792" s="10">
        <v>2.3256788730000002</v>
      </c>
      <c r="N6792" s="10">
        <v>88.797973429999999</v>
      </c>
      <c r="O6792" s="10">
        <v>107.18778690000001</v>
      </c>
      <c r="P6792" s="10">
        <v>74.445531770000002</v>
      </c>
      <c r="Q6792" s="11">
        <f t="shared" si="216"/>
        <v>2</v>
      </c>
      <c r="R6792" s="5">
        <v>1</v>
      </c>
      <c r="S6792" s="5">
        <v>0</v>
      </c>
      <c r="T6792" s="5">
        <v>1</v>
      </c>
      <c r="U6792" s="5">
        <v>0</v>
      </c>
      <c r="V6792" s="5">
        <v>0</v>
      </c>
      <c r="W6792" s="5">
        <v>0</v>
      </c>
      <c r="X6792" s="5">
        <v>0</v>
      </c>
      <c r="Y6792" s="5">
        <f t="shared" si="217"/>
        <v>15</v>
      </c>
      <c r="Z6792" s="5">
        <v>1</v>
      </c>
      <c r="AA6792" s="5">
        <v>1</v>
      </c>
      <c r="AB6792" s="5">
        <v>2</v>
      </c>
      <c r="AC6792" s="5">
        <v>1</v>
      </c>
      <c r="AD6792" s="5">
        <v>4</v>
      </c>
      <c r="AE6792" s="5">
        <v>1</v>
      </c>
      <c r="AF6792" s="5">
        <v>1</v>
      </c>
      <c r="AG6792" s="5">
        <v>1</v>
      </c>
      <c r="AH6792" s="5">
        <v>1</v>
      </c>
      <c r="AI6792" s="5">
        <v>1</v>
      </c>
      <c r="AJ6792" s="5">
        <v>1</v>
      </c>
      <c r="AK6792" s="5" t="s">
        <v>121</v>
      </c>
      <c r="AL6792" s="5">
        <v>1.02</v>
      </c>
      <c r="AM6792" s="7">
        <v>1.7700000000000001E-9</v>
      </c>
      <c r="AN6792" s="5" t="s">
        <v>43</v>
      </c>
      <c r="AO6792" s="5" t="s">
        <v>51</v>
      </c>
      <c r="AP6792" s="5" t="s">
        <v>52</v>
      </c>
    </row>
    <row r="6793" spans="1:42" x14ac:dyDescent="0.35">
      <c r="A6793" s="5" t="s">
        <v>6911</v>
      </c>
      <c r="B6793" s="10">
        <v>27.119015047879618</v>
      </c>
      <c r="C6793" s="5">
        <v>1</v>
      </c>
      <c r="D6793" s="5">
        <v>0</v>
      </c>
      <c r="E6793" s="10">
        <v>26.943216790000001</v>
      </c>
      <c r="F6793" s="10">
        <v>161.6047519</v>
      </c>
      <c r="G6793" s="10">
        <v>70.365163240000001</v>
      </c>
      <c r="H6793" s="10">
        <v>64.344154169999996</v>
      </c>
      <c r="I6793" s="10">
        <v>94.504080079999994</v>
      </c>
      <c r="J6793" s="10">
        <v>105.0475766</v>
      </c>
      <c r="K6793" s="10">
        <v>178.65982120000001</v>
      </c>
      <c r="L6793" s="10">
        <v>117.3004186</v>
      </c>
      <c r="M6793" s="10">
        <v>2.7766286390000001</v>
      </c>
      <c r="N6793" s="10">
        <v>89.456512070000002</v>
      </c>
      <c r="O6793" s="10">
        <v>111.9621332</v>
      </c>
      <c r="P6793" s="10">
        <v>75.652010149999995</v>
      </c>
      <c r="Q6793" s="11">
        <f t="shared" si="216"/>
        <v>1</v>
      </c>
      <c r="R6793" s="5">
        <v>0</v>
      </c>
      <c r="S6793" s="5">
        <v>0</v>
      </c>
      <c r="T6793" s="5">
        <v>1</v>
      </c>
      <c r="U6793" s="5">
        <v>0</v>
      </c>
      <c r="V6793" s="5">
        <v>0</v>
      </c>
      <c r="W6793" s="5">
        <v>0</v>
      </c>
      <c r="X6793" s="5">
        <v>0</v>
      </c>
      <c r="Y6793" s="5">
        <f t="shared" si="217"/>
        <v>17</v>
      </c>
      <c r="Z6793" s="5">
        <v>2</v>
      </c>
      <c r="AA6793" s="5">
        <v>1</v>
      </c>
      <c r="AB6793" s="5">
        <v>2</v>
      </c>
      <c r="AC6793" s="5">
        <v>2</v>
      </c>
      <c r="AD6793" s="5">
        <v>4</v>
      </c>
      <c r="AE6793" s="5">
        <v>1</v>
      </c>
      <c r="AF6793" s="5">
        <v>1</v>
      </c>
      <c r="AG6793" s="5">
        <v>1</v>
      </c>
      <c r="AH6793" s="5">
        <v>1</v>
      </c>
      <c r="AI6793" s="5">
        <v>1</v>
      </c>
      <c r="AJ6793" s="5">
        <v>1</v>
      </c>
      <c r="AK6793" s="5" t="s">
        <v>35</v>
      </c>
      <c r="AL6793" s="5">
        <v>2.19</v>
      </c>
      <c r="AM6793" s="7">
        <v>2.4300000000000001E-5</v>
      </c>
      <c r="AN6793" s="5" t="s">
        <v>36</v>
      </c>
      <c r="AO6793" s="5" t="s">
        <v>74</v>
      </c>
      <c r="AP6793" s="5" t="s">
        <v>101</v>
      </c>
    </row>
    <row r="6794" spans="1:42" x14ac:dyDescent="0.35">
      <c r="A6794" s="5" t="s">
        <v>6912</v>
      </c>
      <c r="B6794" s="10">
        <v>25.272229822161421</v>
      </c>
      <c r="C6794" s="5">
        <v>2</v>
      </c>
      <c r="D6794" s="5">
        <v>0</v>
      </c>
      <c r="E6794" s="10">
        <v>25.63323827</v>
      </c>
      <c r="F6794" s="10">
        <v>165.10906009999999</v>
      </c>
      <c r="G6794" s="10">
        <v>69.878775289999993</v>
      </c>
      <c r="H6794" s="10">
        <v>71.592080120000006</v>
      </c>
      <c r="I6794" s="10">
        <v>88.005244419999997</v>
      </c>
      <c r="J6794" s="10">
        <v>114.66500430000001</v>
      </c>
      <c r="K6794" s="10">
        <v>150.51235500000001</v>
      </c>
      <c r="L6794" s="10">
        <v>122.8962554</v>
      </c>
      <c r="M6794" s="10">
        <v>2.1023604119999999</v>
      </c>
      <c r="N6794" s="10">
        <v>96.542984590000003</v>
      </c>
      <c r="O6794" s="10">
        <v>103.18859329999999</v>
      </c>
      <c r="P6794" s="10">
        <v>86.115869500000002</v>
      </c>
      <c r="Q6794" s="11">
        <f t="shared" ref="Q6794:Q6857" si="218">SUM(R6794:X6794)</f>
        <v>0</v>
      </c>
      <c r="R6794" s="5">
        <v>0</v>
      </c>
      <c r="S6794" s="5">
        <v>0</v>
      </c>
      <c r="T6794" s="5">
        <v>0</v>
      </c>
      <c r="U6794" s="5">
        <v>0</v>
      </c>
      <c r="V6794" s="5">
        <v>0</v>
      </c>
      <c r="W6794" s="5">
        <v>0</v>
      </c>
      <c r="X6794" s="5">
        <v>0</v>
      </c>
      <c r="Y6794" s="5">
        <f t="shared" ref="Y6794:Y6857" si="219">SUM(Z6794:AJ6794)</f>
        <v>18</v>
      </c>
      <c r="Z6794" s="5">
        <v>2</v>
      </c>
      <c r="AA6794" s="5">
        <v>1</v>
      </c>
      <c r="AB6794" s="5">
        <v>1</v>
      </c>
      <c r="AC6794" s="5">
        <v>1</v>
      </c>
      <c r="AD6794" s="5">
        <v>4</v>
      </c>
      <c r="AE6794" s="5">
        <v>1</v>
      </c>
      <c r="AF6794" s="5">
        <v>1</v>
      </c>
      <c r="AG6794" s="5">
        <v>1</v>
      </c>
      <c r="AH6794" s="5">
        <v>1</v>
      </c>
      <c r="AI6794" s="5">
        <v>2</v>
      </c>
      <c r="AJ6794" s="5">
        <v>3</v>
      </c>
      <c r="AK6794" s="5" t="s">
        <v>119</v>
      </c>
      <c r="AL6794" s="5">
        <v>1.02</v>
      </c>
      <c r="AM6794" s="7">
        <v>2.3200000000000001E-7</v>
      </c>
      <c r="AN6794" s="5" t="s">
        <v>36</v>
      </c>
      <c r="AO6794" s="5" t="s">
        <v>53</v>
      </c>
      <c r="AP6794" s="5" t="s">
        <v>115</v>
      </c>
    </row>
    <row r="6795" spans="1:42" x14ac:dyDescent="0.35">
      <c r="A6795" s="5" t="s">
        <v>6913</v>
      </c>
      <c r="B6795" s="10">
        <v>18.049247606019151</v>
      </c>
      <c r="C6795" s="5">
        <v>2</v>
      </c>
      <c r="D6795" s="5">
        <v>0</v>
      </c>
      <c r="E6795" s="10">
        <v>39.121062809999998</v>
      </c>
      <c r="F6795" s="10">
        <v>180.1306342</v>
      </c>
      <c r="G6795" s="10">
        <v>126.93629</v>
      </c>
      <c r="H6795" s="10">
        <v>41.635392469999999</v>
      </c>
      <c r="I6795" s="10">
        <v>203.25954820000001</v>
      </c>
      <c r="J6795" s="10">
        <v>124.0789329</v>
      </c>
      <c r="K6795" s="10">
        <v>279.87392060000002</v>
      </c>
      <c r="L6795" s="10">
        <v>477.40285080000001</v>
      </c>
      <c r="M6795" s="10">
        <v>6.7220195120000001</v>
      </c>
      <c r="N6795" s="10">
        <v>105.7866594</v>
      </c>
      <c r="O6795" s="10">
        <v>125.6869957</v>
      </c>
      <c r="P6795" s="10">
        <v>85.570717999999999</v>
      </c>
      <c r="Q6795" s="11">
        <f t="shared" si="218"/>
        <v>6</v>
      </c>
      <c r="R6795" s="5">
        <v>1</v>
      </c>
      <c r="S6795" s="5">
        <v>1</v>
      </c>
      <c r="T6795" s="5">
        <v>1</v>
      </c>
      <c r="U6795" s="5">
        <v>1</v>
      </c>
      <c r="V6795" s="5">
        <v>1</v>
      </c>
      <c r="W6795" s="5">
        <v>1</v>
      </c>
      <c r="X6795" s="5">
        <v>0</v>
      </c>
      <c r="Y6795" s="5">
        <f t="shared" si="219"/>
        <v>33</v>
      </c>
      <c r="Z6795" s="5">
        <v>3</v>
      </c>
      <c r="AA6795" s="5">
        <v>2</v>
      </c>
      <c r="AB6795" s="5">
        <v>3</v>
      </c>
      <c r="AC6795" s="5">
        <v>3</v>
      </c>
      <c r="AD6795" s="5">
        <v>4</v>
      </c>
      <c r="AE6795" s="5">
        <v>4</v>
      </c>
      <c r="AF6795" s="5">
        <v>3</v>
      </c>
      <c r="AG6795" s="5">
        <v>4</v>
      </c>
      <c r="AH6795" s="5">
        <v>2</v>
      </c>
      <c r="AI6795" s="5">
        <v>2</v>
      </c>
      <c r="AJ6795" s="5">
        <v>3</v>
      </c>
      <c r="AK6795" s="5" t="s">
        <v>125</v>
      </c>
      <c r="AL6795" s="5">
        <v>1.02</v>
      </c>
      <c r="AM6795" s="5">
        <v>0.99917565799999997</v>
      </c>
      <c r="AN6795" s="5" t="s">
        <v>36</v>
      </c>
      <c r="AO6795" s="5" t="s">
        <v>86</v>
      </c>
      <c r="AP6795" s="5" t="s">
        <v>110</v>
      </c>
    </row>
    <row r="6796" spans="1:42" x14ac:dyDescent="0.35">
      <c r="A6796" s="5" t="s">
        <v>6914</v>
      </c>
      <c r="B6796" s="10">
        <v>47.860465116279073</v>
      </c>
      <c r="C6796" s="5">
        <v>2</v>
      </c>
      <c r="D6796" s="5">
        <v>0</v>
      </c>
      <c r="E6796" s="10">
        <v>18.205870940000001</v>
      </c>
      <c r="F6796" s="10">
        <v>175.03748089999999</v>
      </c>
      <c r="G6796" s="10">
        <v>55.779365339999998</v>
      </c>
      <c r="H6796" s="10">
        <v>70.273011310000001</v>
      </c>
      <c r="I6796" s="10">
        <v>107.45819640000001</v>
      </c>
      <c r="J6796" s="10">
        <v>114.97970220000001</v>
      </c>
      <c r="K6796" s="10">
        <v>144.2571949</v>
      </c>
      <c r="L6796" s="10">
        <v>127.5369017</v>
      </c>
      <c r="M6796" s="10">
        <v>2.0528107759999998</v>
      </c>
      <c r="N6796" s="10">
        <v>93.272324240000003</v>
      </c>
      <c r="O6796" s="10">
        <v>114.345902</v>
      </c>
      <c r="P6796" s="10">
        <v>78.710326319999993</v>
      </c>
      <c r="Q6796" s="11">
        <f t="shared" si="218"/>
        <v>2</v>
      </c>
      <c r="R6796" s="5">
        <v>1</v>
      </c>
      <c r="S6796" s="5">
        <v>0</v>
      </c>
      <c r="T6796" s="5">
        <v>1</v>
      </c>
      <c r="U6796" s="5">
        <v>0</v>
      </c>
      <c r="V6796" s="5">
        <v>0</v>
      </c>
      <c r="W6796" s="5">
        <v>0</v>
      </c>
      <c r="X6796" s="5">
        <v>0</v>
      </c>
      <c r="Y6796" s="5">
        <f t="shared" si="219"/>
        <v>14</v>
      </c>
      <c r="Z6796" s="5">
        <v>1</v>
      </c>
      <c r="AA6796" s="5">
        <v>1</v>
      </c>
      <c r="AB6796" s="5">
        <v>1</v>
      </c>
      <c r="AC6796" s="5">
        <v>1</v>
      </c>
      <c r="AD6796" s="5">
        <v>4</v>
      </c>
      <c r="AE6796" s="5">
        <v>1</v>
      </c>
      <c r="AF6796" s="5">
        <v>1</v>
      </c>
      <c r="AG6796" s="5">
        <v>1</v>
      </c>
      <c r="AH6796" s="5">
        <v>1</v>
      </c>
      <c r="AI6796" s="5">
        <v>1</v>
      </c>
      <c r="AJ6796" s="5">
        <v>1</v>
      </c>
      <c r="AK6796" s="5" t="s">
        <v>123</v>
      </c>
      <c r="AL6796" s="5">
        <v>2.15</v>
      </c>
      <c r="AM6796" s="7">
        <v>4.9600000000000004E-10</v>
      </c>
      <c r="AN6796" s="5" t="s">
        <v>76</v>
      </c>
      <c r="AO6796" s="5" t="s">
        <v>37</v>
      </c>
      <c r="AP6796" s="5" t="s">
        <v>84</v>
      </c>
    </row>
    <row r="6797" spans="1:42" x14ac:dyDescent="0.35">
      <c r="A6797" s="5" t="s">
        <v>6915</v>
      </c>
      <c r="B6797" s="10">
        <v>29.154582763337892</v>
      </c>
      <c r="C6797" s="5">
        <v>1</v>
      </c>
      <c r="D6797" s="5">
        <v>0</v>
      </c>
      <c r="E6797" s="10">
        <v>21.41948695</v>
      </c>
      <c r="F6797" s="10">
        <v>161.8405085</v>
      </c>
      <c r="G6797" s="10">
        <v>56.102670340000003</v>
      </c>
      <c r="H6797" s="10">
        <v>59.795068739999998</v>
      </c>
      <c r="I6797" s="10">
        <v>92.068029449999997</v>
      </c>
      <c r="J6797" s="10">
        <v>106.92869880000001</v>
      </c>
      <c r="K6797" s="10">
        <v>143.29546859999999</v>
      </c>
      <c r="L6797" s="10">
        <v>119.9963633</v>
      </c>
      <c r="M6797" s="10">
        <v>2.3964429109999998</v>
      </c>
      <c r="N6797" s="10">
        <v>93.024018310000002</v>
      </c>
      <c r="O6797" s="10">
        <v>113.06840630000001</v>
      </c>
      <c r="P6797" s="10">
        <v>78.933853170000006</v>
      </c>
      <c r="Q6797" s="11">
        <f t="shared" si="218"/>
        <v>1</v>
      </c>
      <c r="R6797" s="5">
        <v>0</v>
      </c>
      <c r="S6797" s="5">
        <v>0</v>
      </c>
      <c r="T6797" s="5">
        <v>1</v>
      </c>
      <c r="U6797" s="5">
        <v>0</v>
      </c>
      <c r="V6797" s="5">
        <v>0</v>
      </c>
      <c r="W6797" s="5">
        <v>0</v>
      </c>
      <c r="X6797" s="5">
        <v>0</v>
      </c>
      <c r="Y6797" s="5">
        <f t="shared" si="219"/>
        <v>15</v>
      </c>
      <c r="Z6797" s="5">
        <v>1</v>
      </c>
      <c r="AA6797" s="5">
        <v>1</v>
      </c>
      <c r="AB6797" s="5">
        <v>1</v>
      </c>
      <c r="AC6797" s="5">
        <v>2</v>
      </c>
      <c r="AD6797" s="5">
        <v>4</v>
      </c>
      <c r="AE6797" s="5">
        <v>1</v>
      </c>
      <c r="AF6797" s="5">
        <v>1</v>
      </c>
      <c r="AG6797" s="5">
        <v>1</v>
      </c>
      <c r="AH6797" s="5">
        <v>1</v>
      </c>
      <c r="AI6797" s="5">
        <v>1</v>
      </c>
      <c r="AJ6797" s="5">
        <v>1</v>
      </c>
      <c r="AK6797" s="5" t="s">
        <v>120</v>
      </c>
      <c r="AL6797" s="5">
        <v>2.19</v>
      </c>
      <c r="AM6797" s="7">
        <v>1.11E-6</v>
      </c>
      <c r="AN6797" s="5" t="s">
        <v>36</v>
      </c>
      <c r="AO6797" s="5" t="s">
        <v>39</v>
      </c>
      <c r="AP6797" s="5" t="s">
        <v>71</v>
      </c>
    </row>
    <row r="6798" spans="1:42" x14ac:dyDescent="0.35">
      <c r="A6798" s="5" t="s">
        <v>6916</v>
      </c>
      <c r="B6798" s="10">
        <v>34.093023255813954</v>
      </c>
      <c r="C6798" s="5">
        <v>1</v>
      </c>
      <c r="D6798" s="5">
        <v>0</v>
      </c>
      <c r="E6798" s="10">
        <v>30.342761039999999</v>
      </c>
      <c r="F6798" s="10">
        <v>160.3361759</v>
      </c>
      <c r="G6798" s="10">
        <v>78.004227389999997</v>
      </c>
      <c r="H6798" s="10">
        <v>60.252137670000003</v>
      </c>
      <c r="I6798" s="10">
        <v>94.461549320000003</v>
      </c>
      <c r="J6798" s="10">
        <v>114.88655869999999</v>
      </c>
      <c r="K6798" s="10">
        <v>147.95483379999999</v>
      </c>
      <c r="L6798" s="10">
        <v>121.1968729</v>
      </c>
      <c r="M6798" s="10">
        <v>2.4555947640000002</v>
      </c>
      <c r="N6798" s="10">
        <v>91.018873859999999</v>
      </c>
      <c r="O6798" s="10">
        <v>109.9692053</v>
      </c>
      <c r="P6798" s="10">
        <v>79.486202680000005</v>
      </c>
      <c r="Q6798" s="11">
        <f t="shared" si="218"/>
        <v>3</v>
      </c>
      <c r="R6798" s="5">
        <v>0</v>
      </c>
      <c r="S6798" s="5">
        <v>0</v>
      </c>
      <c r="T6798" s="5">
        <v>1</v>
      </c>
      <c r="U6798" s="5">
        <v>1</v>
      </c>
      <c r="V6798" s="5">
        <v>0</v>
      </c>
      <c r="W6798" s="5">
        <v>0</v>
      </c>
      <c r="X6798" s="5">
        <v>1</v>
      </c>
      <c r="Y6798" s="5">
        <f t="shared" si="219"/>
        <v>17</v>
      </c>
      <c r="Z6798" s="5">
        <v>3</v>
      </c>
      <c r="AA6798" s="5">
        <v>1</v>
      </c>
      <c r="AB6798" s="5">
        <v>1</v>
      </c>
      <c r="AC6798" s="5">
        <v>2</v>
      </c>
      <c r="AD6798" s="5">
        <v>4</v>
      </c>
      <c r="AE6798" s="5">
        <v>1</v>
      </c>
      <c r="AF6798" s="5">
        <v>1</v>
      </c>
      <c r="AG6798" s="5">
        <v>1</v>
      </c>
      <c r="AH6798" s="5">
        <v>1</v>
      </c>
      <c r="AI6798" s="5">
        <v>1</v>
      </c>
      <c r="AJ6798" s="5">
        <v>1</v>
      </c>
      <c r="AK6798" s="5" t="s">
        <v>120</v>
      </c>
      <c r="AL6798" s="5">
        <v>2.19</v>
      </c>
      <c r="AM6798" s="7">
        <v>7.5600000000000005E-7</v>
      </c>
      <c r="AN6798" s="5" t="s">
        <v>36</v>
      </c>
      <c r="AO6798" s="5" t="s">
        <v>74</v>
      </c>
      <c r="AP6798" s="5" t="s">
        <v>88</v>
      </c>
    </row>
    <row r="6799" spans="1:42" x14ac:dyDescent="0.35">
      <c r="A6799" s="5" t="s">
        <v>6917</v>
      </c>
      <c r="B6799" s="10">
        <v>48.161422708618332</v>
      </c>
      <c r="C6799" s="5">
        <v>1</v>
      </c>
      <c r="D6799" s="5">
        <v>0</v>
      </c>
      <c r="E6799" s="10">
        <v>18.357498979999999</v>
      </c>
      <c r="F6799" s="10">
        <v>166.9832122</v>
      </c>
      <c r="G6799" s="10">
        <v>51.186936119999999</v>
      </c>
      <c r="H6799" s="10">
        <v>60.001874899999997</v>
      </c>
      <c r="I6799" s="10">
        <v>67.690279380000007</v>
      </c>
      <c r="J6799" s="10">
        <v>121.8892182</v>
      </c>
      <c r="K6799" s="10">
        <v>139.45023810000001</v>
      </c>
      <c r="L6799" s="10">
        <v>119.0838621</v>
      </c>
      <c r="M6799" s="10">
        <v>2.3240980100000002</v>
      </c>
      <c r="N6799" s="10">
        <v>88.993367640000002</v>
      </c>
      <c r="O6799" s="10">
        <v>112.4850783</v>
      </c>
      <c r="P6799" s="10">
        <v>80.878199539999997</v>
      </c>
      <c r="Q6799" s="11">
        <f t="shared" si="218"/>
        <v>2</v>
      </c>
      <c r="R6799" s="5">
        <v>1</v>
      </c>
      <c r="S6799" s="5">
        <v>0</v>
      </c>
      <c r="T6799" s="5">
        <v>1</v>
      </c>
      <c r="U6799" s="5">
        <v>0</v>
      </c>
      <c r="V6799" s="5">
        <v>0</v>
      </c>
      <c r="W6799" s="5">
        <v>0</v>
      </c>
      <c r="X6799" s="5">
        <v>0</v>
      </c>
      <c r="Y6799" s="5">
        <f t="shared" si="219"/>
        <v>18</v>
      </c>
      <c r="Z6799" s="5">
        <v>1</v>
      </c>
      <c r="AA6799" s="5">
        <v>1</v>
      </c>
      <c r="AB6799" s="5">
        <v>1</v>
      </c>
      <c r="AC6799" s="5">
        <v>2</v>
      </c>
      <c r="AD6799" s="5">
        <v>4</v>
      </c>
      <c r="AE6799" s="5">
        <v>1</v>
      </c>
      <c r="AF6799" s="5">
        <v>1</v>
      </c>
      <c r="AG6799" s="5">
        <v>1</v>
      </c>
      <c r="AH6799" s="5">
        <v>1</v>
      </c>
      <c r="AI6799" s="5">
        <v>2</v>
      </c>
      <c r="AJ6799" s="5">
        <v>3</v>
      </c>
      <c r="AK6799" s="5" t="s">
        <v>122</v>
      </c>
      <c r="AL6799" s="5">
        <v>3.36</v>
      </c>
      <c r="AM6799" s="7">
        <v>2.18E-10</v>
      </c>
      <c r="AN6799" s="5" t="s">
        <v>36</v>
      </c>
      <c r="AO6799" s="5" t="s">
        <v>37</v>
      </c>
      <c r="AP6799" s="5" t="s">
        <v>38</v>
      </c>
    </row>
    <row r="6800" spans="1:42" x14ac:dyDescent="0.35">
      <c r="A6800" s="5" t="s">
        <v>6918</v>
      </c>
      <c r="B6800" s="10">
        <v>20.331053351573189</v>
      </c>
      <c r="C6800" s="5">
        <v>1</v>
      </c>
      <c r="D6800" s="5">
        <v>1</v>
      </c>
      <c r="E6800" s="10">
        <v>27.816608500000001</v>
      </c>
      <c r="F6800" s="10">
        <v>156.13738129999999</v>
      </c>
      <c r="G6800" s="10">
        <v>67.813781199999994</v>
      </c>
      <c r="H6800" s="10">
        <v>66.313149789999997</v>
      </c>
      <c r="I6800" s="10">
        <v>87.552907509999997</v>
      </c>
      <c r="J6800" s="10">
        <v>108.75226360000001</v>
      </c>
      <c r="K6800" s="10">
        <v>177.19507759999999</v>
      </c>
      <c r="L6800" s="10">
        <v>116.7040854</v>
      </c>
      <c r="M6800" s="10">
        <v>2.6720956280000001</v>
      </c>
      <c r="N6800" s="10">
        <v>93.888561719999998</v>
      </c>
      <c r="O6800" s="10">
        <v>108.83425099999999</v>
      </c>
      <c r="P6800" s="10">
        <v>77.392881099999997</v>
      </c>
      <c r="Q6800" s="11">
        <f t="shared" si="218"/>
        <v>0</v>
      </c>
      <c r="R6800" s="5">
        <v>0</v>
      </c>
      <c r="S6800" s="5">
        <v>0</v>
      </c>
      <c r="T6800" s="5">
        <v>0</v>
      </c>
      <c r="U6800" s="5">
        <v>0</v>
      </c>
      <c r="V6800" s="5">
        <v>0</v>
      </c>
      <c r="W6800" s="5">
        <v>0</v>
      </c>
      <c r="X6800" s="5">
        <v>0</v>
      </c>
      <c r="Y6800" s="5">
        <f t="shared" si="219"/>
        <v>16</v>
      </c>
      <c r="Z6800" s="5">
        <v>2</v>
      </c>
      <c r="AA6800" s="5">
        <v>1</v>
      </c>
      <c r="AB6800" s="5">
        <v>2</v>
      </c>
      <c r="AC6800" s="5">
        <v>1</v>
      </c>
      <c r="AD6800" s="5">
        <v>4</v>
      </c>
      <c r="AE6800" s="5">
        <v>1</v>
      </c>
      <c r="AF6800" s="5">
        <v>1</v>
      </c>
      <c r="AG6800" s="5">
        <v>1</v>
      </c>
      <c r="AH6800" s="5">
        <v>1</v>
      </c>
      <c r="AI6800" s="5">
        <v>1</v>
      </c>
      <c r="AJ6800" s="5">
        <v>1</v>
      </c>
      <c r="AK6800" s="5" t="s">
        <v>35</v>
      </c>
      <c r="AL6800" s="5">
        <v>2.19</v>
      </c>
      <c r="AM6800" s="7">
        <v>2.73E-5</v>
      </c>
      <c r="AN6800" s="5" t="s">
        <v>36</v>
      </c>
      <c r="AO6800" s="5" t="s">
        <v>86</v>
      </c>
      <c r="AP6800" s="5" t="s">
        <v>87</v>
      </c>
    </row>
    <row r="6801" spans="1:42" x14ac:dyDescent="0.35">
      <c r="A6801" s="5" t="s">
        <v>6919</v>
      </c>
      <c r="B6801" s="10">
        <v>49.491108071135429</v>
      </c>
      <c r="C6801" s="5">
        <v>2</v>
      </c>
      <c r="D6801" s="5">
        <v>0</v>
      </c>
      <c r="E6801" s="10">
        <v>25.882190099999999</v>
      </c>
      <c r="F6801" s="10">
        <v>171.9593241</v>
      </c>
      <c r="G6801" s="10">
        <v>76.533659830000005</v>
      </c>
      <c r="H6801" s="10">
        <v>60.523398729999997</v>
      </c>
      <c r="I6801" s="10">
        <v>127.09856980000001</v>
      </c>
      <c r="J6801" s="10">
        <v>120.720332</v>
      </c>
      <c r="K6801" s="10">
        <v>144.0593705</v>
      </c>
      <c r="L6801" s="10">
        <v>124.93385600000001</v>
      </c>
      <c r="M6801" s="10">
        <v>2.3802260529999999</v>
      </c>
      <c r="N6801" s="10">
        <v>89.475873539999995</v>
      </c>
      <c r="O6801" s="10">
        <v>106.7287482</v>
      </c>
      <c r="P6801" s="10">
        <v>81.491869989999998</v>
      </c>
      <c r="Q6801" s="11">
        <f t="shared" si="218"/>
        <v>4</v>
      </c>
      <c r="R6801" s="5">
        <v>1</v>
      </c>
      <c r="S6801" s="5">
        <v>0</v>
      </c>
      <c r="T6801" s="5">
        <v>1</v>
      </c>
      <c r="U6801" s="5">
        <v>1</v>
      </c>
      <c r="V6801" s="5">
        <v>0</v>
      </c>
      <c r="W6801" s="5">
        <v>1</v>
      </c>
      <c r="X6801" s="5">
        <v>0</v>
      </c>
      <c r="Y6801" s="5">
        <f t="shared" si="219"/>
        <v>19</v>
      </c>
      <c r="Z6801" s="5">
        <v>2</v>
      </c>
      <c r="AA6801" s="5">
        <v>1</v>
      </c>
      <c r="AB6801" s="5">
        <v>1</v>
      </c>
      <c r="AC6801" s="5">
        <v>2</v>
      </c>
      <c r="AD6801" s="5">
        <v>4</v>
      </c>
      <c r="AE6801" s="5">
        <v>1</v>
      </c>
      <c r="AF6801" s="5">
        <v>1</v>
      </c>
      <c r="AG6801" s="5">
        <v>1</v>
      </c>
      <c r="AH6801" s="5">
        <v>1</v>
      </c>
      <c r="AI6801" s="5">
        <v>2</v>
      </c>
      <c r="AJ6801" s="5">
        <v>3</v>
      </c>
      <c r="AK6801" s="5" t="s">
        <v>123</v>
      </c>
      <c r="AL6801" s="5">
        <v>2.15</v>
      </c>
      <c r="AM6801" s="7">
        <v>2.0100000000000001E-8</v>
      </c>
      <c r="AN6801" s="5" t="s">
        <v>36</v>
      </c>
      <c r="AO6801" s="5" t="s">
        <v>39</v>
      </c>
      <c r="AP6801" s="5" t="s">
        <v>83</v>
      </c>
    </row>
    <row r="6802" spans="1:42" x14ac:dyDescent="0.35">
      <c r="A6802" s="5" t="s">
        <v>6920</v>
      </c>
      <c r="B6802" s="10">
        <v>33.890560875512996</v>
      </c>
      <c r="C6802" s="5">
        <v>2</v>
      </c>
      <c r="D6802" s="5">
        <v>0</v>
      </c>
      <c r="E6802" s="10">
        <v>24.350636810000001</v>
      </c>
      <c r="F6802" s="10">
        <v>167.91597350000001</v>
      </c>
      <c r="G6802" s="10">
        <v>68.658505579999996</v>
      </c>
      <c r="H6802" s="10">
        <v>74.882631689999997</v>
      </c>
      <c r="I6802" s="10">
        <v>117.28546900000001</v>
      </c>
      <c r="J6802" s="10">
        <v>111.4556441</v>
      </c>
      <c r="K6802" s="10">
        <v>181.11339810000001</v>
      </c>
      <c r="L6802" s="10">
        <v>119.1334119</v>
      </c>
      <c r="M6802" s="10">
        <v>2.418630249</v>
      </c>
      <c r="N6802" s="10">
        <v>86.850814400000004</v>
      </c>
      <c r="O6802" s="10">
        <v>115.4960955</v>
      </c>
      <c r="P6802" s="10">
        <v>86.327923389999995</v>
      </c>
      <c r="Q6802" s="11">
        <f t="shared" si="218"/>
        <v>2</v>
      </c>
      <c r="R6802" s="5">
        <v>1</v>
      </c>
      <c r="S6802" s="5">
        <v>0</v>
      </c>
      <c r="T6802" s="5">
        <v>1</v>
      </c>
      <c r="U6802" s="5">
        <v>0</v>
      </c>
      <c r="V6802" s="5">
        <v>0</v>
      </c>
      <c r="W6802" s="5">
        <v>0</v>
      </c>
      <c r="X6802" s="5">
        <v>0</v>
      </c>
      <c r="Y6802" s="5">
        <f t="shared" si="219"/>
        <v>18</v>
      </c>
      <c r="Z6802" s="5">
        <v>1</v>
      </c>
      <c r="AA6802" s="5">
        <v>1</v>
      </c>
      <c r="AB6802" s="5">
        <v>2</v>
      </c>
      <c r="AC6802" s="5">
        <v>1</v>
      </c>
      <c r="AD6802" s="5">
        <v>4</v>
      </c>
      <c r="AE6802" s="5">
        <v>1</v>
      </c>
      <c r="AF6802" s="5">
        <v>1</v>
      </c>
      <c r="AG6802" s="5">
        <v>1</v>
      </c>
      <c r="AH6802" s="5">
        <v>1</v>
      </c>
      <c r="AI6802" s="5">
        <v>2</v>
      </c>
      <c r="AJ6802" s="5">
        <v>3</v>
      </c>
      <c r="AK6802" s="5" t="s">
        <v>121</v>
      </c>
      <c r="AL6802" s="5">
        <v>1.02</v>
      </c>
      <c r="AM6802" s="7">
        <v>4.5800000000000002E-5</v>
      </c>
      <c r="AN6802" s="5" t="s">
        <v>43</v>
      </c>
      <c r="AO6802" s="5" t="s">
        <v>72</v>
      </c>
      <c r="AP6802" s="5" t="s">
        <v>92</v>
      </c>
    </row>
    <row r="6803" spans="1:42" x14ac:dyDescent="0.35">
      <c r="A6803" s="5" t="s">
        <v>6921</v>
      </c>
      <c r="B6803" s="10">
        <v>43.299589603283174</v>
      </c>
      <c r="C6803" s="5">
        <v>2</v>
      </c>
      <c r="D6803" s="5">
        <v>1</v>
      </c>
      <c r="E6803" s="10">
        <v>26.100407059999998</v>
      </c>
      <c r="F6803" s="10">
        <v>168.08152219999999</v>
      </c>
      <c r="G6803" s="10">
        <v>73.737299050000004</v>
      </c>
      <c r="H6803" s="10">
        <v>60.868481430000003</v>
      </c>
      <c r="I6803" s="10">
        <v>118.13911899999999</v>
      </c>
      <c r="J6803" s="10">
        <v>112.6942446</v>
      </c>
      <c r="K6803" s="10">
        <v>147.74834340000001</v>
      </c>
      <c r="L6803" s="10">
        <v>122.5166882</v>
      </c>
      <c r="M6803" s="10">
        <v>2.4273374319999999</v>
      </c>
      <c r="N6803" s="10">
        <v>91.85796311</v>
      </c>
      <c r="O6803" s="10">
        <v>108.6422534</v>
      </c>
      <c r="P6803" s="10">
        <v>77.748969189999997</v>
      </c>
      <c r="Q6803" s="11">
        <f t="shared" si="218"/>
        <v>4</v>
      </c>
      <c r="R6803" s="5">
        <v>1</v>
      </c>
      <c r="S6803" s="5">
        <v>0</v>
      </c>
      <c r="T6803" s="5">
        <v>1</v>
      </c>
      <c r="U6803" s="5">
        <v>0</v>
      </c>
      <c r="V6803" s="5">
        <v>1</v>
      </c>
      <c r="W6803" s="5">
        <v>1</v>
      </c>
      <c r="X6803" s="5">
        <v>0</v>
      </c>
      <c r="Y6803" s="5">
        <f t="shared" si="219"/>
        <v>16</v>
      </c>
      <c r="Z6803" s="5">
        <v>2</v>
      </c>
      <c r="AA6803" s="5">
        <v>1</v>
      </c>
      <c r="AB6803" s="5">
        <v>1</v>
      </c>
      <c r="AC6803" s="5">
        <v>2</v>
      </c>
      <c r="AD6803" s="5">
        <v>4</v>
      </c>
      <c r="AE6803" s="5">
        <v>1</v>
      </c>
      <c r="AF6803" s="5">
        <v>1</v>
      </c>
      <c r="AG6803" s="5">
        <v>1</v>
      </c>
      <c r="AH6803" s="5">
        <v>1</v>
      </c>
      <c r="AI6803" s="5">
        <v>1</v>
      </c>
      <c r="AJ6803" s="5">
        <v>1</v>
      </c>
      <c r="AK6803" s="5" t="s">
        <v>123</v>
      </c>
      <c r="AL6803" s="5">
        <v>1.02</v>
      </c>
      <c r="AM6803" s="7">
        <v>1.72E-7</v>
      </c>
      <c r="AN6803" s="5" t="s">
        <v>36</v>
      </c>
      <c r="AO6803" s="5" t="s">
        <v>68</v>
      </c>
      <c r="AP6803" s="5" t="s">
        <v>102</v>
      </c>
    </row>
    <row r="6804" spans="1:42" x14ac:dyDescent="0.35">
      <c r="A6804" s="5" t="s">
        <v>6922</v>
      </c>
      <c r="B6804" s="10">
        <v>21.663474692202463</v>
      </c>
      <c r="C6804" s="5">
        <v>2</v>
      </c>
      <c r="D6804" s="5">
        <v>0</v>
      </c>
      <c r="E6804" s="10">
        <v>23.891764049999999</v>
      </c>
      <c r="F6804" s="10">
        <v>169.0063768</v>
      </c>
      <c r="G6804" s="10">
        <v>68.242416899999995</v>
      </c>
      <c r="H6804" s="10">
        <v>72.573088819999995</v>
      </c>
      <c r="I6804" s="10">
        <v>90.149188089999996</v>
      </c>
      <c r="J6804" s="10">
        <v>117.1160486</v>
      </c>
      <c r="K6804" s="10">
        <v>152.43928320000001</v>
      </c>
      <c r="L6804" s="10">
        <v>120.58608959999999</v>
      </c>
      <c r="M6804" s="10">
        <v>2.1004932489999999</v>
      </c>
      <c r="N6804" s="10">
        <v>88.052073179999994</v>
      </c>
      <c r="O6804" s="10">
        <v>112.5072187</v>
      </c>
      <c r="P6804" s="10">
        <v>83.1753164</v>
      </c>
      <c r="Q6804" s="11">
        <f t="shared" si="218"/>
        <v>1</v>
      </c>
      <c r="R6804" s="5">
        <v>0</v>
      </c>
      <c r="S6804" s="5">
        <v>0</v>
      </c>
      <c r="T6804" s="5">
        <v>0</v>
      </c>
      <c r="U6804" s="5">
        <v>0</v>
      </c>
      <c r="V6804" s="5">
        <v>0</v>
      </c>
      <c r="W6804" s="5">
        <v>1</v>
      </c>
      <c r="X6804" s="5">
        <v>0</v>
      </c>
      <c r="Y6804" s="5">
        <f t="shared" si="219"/>
        <v>17</v>
      </c>
      <c r="Z6804" s="5">
        <v>1</v>
      </c>
      <c r="AA6804" s="5">
        <v>1</v>
      </c>
      <c r="AB6804" s="5">
        <v>1</v>
      </c>
      <c r="AC6804" s="5">
        <v>1</v>
      </c>
      <c r="AD6804" s="5">
        <v>4</v>
      </c>
      <c r="AE6804" s="5">
        <v>1</v>
      </c>
      <c r="AF6804" s="5">
        <v>1</v>
      </c>
      <c r="AG6804" s="5">
        <v>1</v>
      </c>
      <c r="AH6804" s="5">
        <v>1</v>
      </c>
      <c r="AI6804" s="5">
        <v>2</v>
      </c>
      <c r="AJ6804" s="5">
        <v>3</v>
      </c>
      <c r="AK6804" s="5" t="s">
        <v>119</v>
      </c>
      <c r="AL6804" s="5">
        <v>1.02</v>
      </c>
      <c r="AM6804" s="7">
        <v>3.9400000000000002E-8</v>
      </c>
      <c r="AN6804" s="5" t="s">
        <v>43</v>
      </c>
      <c r="AO6804" s="5" t="s">
        <v>79</v>
      </c>
      <c r="AP6804" s="5" t="s">
        <v>80</v>
      </c>
    </row>
    <row r="6805" spans="1:42" x14ac:dyDescent="0.35">
      <c r="A6805" s="5" t="s">
        <v>6923</v>
      </c>
      <c r="B6805" s="10">
        <v>17.162790697674417</v>
      </c>
      <c r="C6805" s="5">
        <v>1</v>
      </c>
      <c r="D6805" s="5">
        <v>0</v>
      </c>
      <c r="E6805" s="10">
        <v>22.068903240000001</v>
      </c>
      <c r="F6805" s="10">
        <v>155.8650379</v>
      </c>
      <c r="G6805" s="10">
        <v>53.613994990000002</v>
      </c>
      <c r="H6805" s="10">
        <v>66.033164999999997</v>
      </c>
      <c r="I6805" s="10">
        <v>92.334656910000007</v>
      </c>
      <c r="J6805" s="10">
        <v>111.6024122</v>
      </c>
      <c r="K6805" s="10">
        <v>188.4562651</v>
      </c>
      <c r="L6805" s="10">
        <v>124.23870839999999</v>
      </c>
      <c r="M6805" s="10">
        <v>2.8539638389999999</v>
      </c>
      <c r="N6805" s="10">
        <v>92.0223613</v>
      </c>
      <c r="O6805" s="10">
        <v>113.9337239</v>
      </c>
      <c r="P6805" s="10">
        <v>81.833735809999993</v>
      </c>
      <c r="Q6805" s="11">
        <f t="shared" si="218"/>
        <v>0</v>
      </c>
      <c r="R6805" s="5">
        <v>0</v>
      </c>
      <c r="S6805" s="5">
        <v>0</v>
      </c>
      <c r="T6805" s="5">
        <v>0</v>
      </c>
      <c r="U6805" s="5">
        <v>0</v>
      </c>
      <c r="V6805" s="5">
        <v>0</v>
      </c>
      <c r="W6805" s="5">
        <v>0</v>
      </c>
      <c r="X6805" s="5">
        <v>0</v>
      </c>
      <c r="Y6805" s="5">
        <f t="shared" si="219"/>
        <v>18</v>
      </c>
      <c r="Z6805" s="5">
        <v>1</v>
      </c>
      <c r="AA6805" s="5">
        <v>1</v>
      </c>
      <c r="AB6805" s="5">
        <v>2</v>
      </c>
      <c r="AC6805" s="5">
        <v>1</v>
      </c>
      <c r="AD6805" s="5">
        <v>4</v>
      </c>
      <c r="AE6805" s="5">
        <v>1</v>
      </c>
      <c r="AF6805" s="5">
        <v>1</v>
      </c>
      <c r="AG6805" s="5">
        <v>1</v>
      </c>
      <c r="AH6805" s="5">
        <v>1</v>
      </c>
      <c r="AI6805" s="5">
        <v>2</v>
      </c>
      <c r="AJ6805" s="5">
        <v>3</v>
      </c>
      <c r="AK6805" s="5" t="s">
        <v>35</v>
      </c>
      <c r="AL6805" s="5">
        <v>2.19</v>
      </c>
      <c r="AM6805" s="5">
        <v>3.26003E-4</v>
      </c>
      <c r="AN6805" s="5" t="s">
        <v>36</v>
      </c>
      <c r="AO6805" s="5" t="s">
        <v>41</v>
      </c>
      <c r="AP6805" s="5" t="s">
        <v>91</v>
      </c>
    </row>
    <row r="6806" spans="1:42" x14ac:dyDescent="0.35">
      <c r="A6806" s="5" t="s">
        <v>6924</v>
      </c>
      <c r="B6806" s="10">
        <v>18.12311901504788</v>
      </c>
      <c r="C6806" s="5">
        <v>2</v>
      </c>
      <c r="D6806" s="5">
        <v>0</v>
      </c>
      <c r="E6806" s="10">
        <v>30.41254648</v>
      </c>
      <c r="F6806" s="10">
        <v>168.5342369</v>
      </c>
      <c r="G6806" s="10">
        <v>86.383155360000003</v>
      </c>
      <c r="H6806" s="10">
        <v>34.821230180000001</v>
      </c>
      <c r="I6806" s="10">
        <v>199.4002686</v>
      </c>
      <c r="J6806" s="10">
        <v>131.7738817</v>
      </c>
      <c r="K6806" s="10">
        <v>290.66573410000001</v>
      </c>
      <c r="L6806" s="10">
        <v>478.95597179999999</v>
      </c>
      <c r="M6806" s="10">
        <v>8.347371205</v>
      </c>
      <c r="N6806" s="10">
        <v>120.77880690000001</v>
      </c>
      <c r="O6806" s="10">
        <v>122.28047429999999</v>
      </c>
      <c r="P6806" s="10">
        <v>90.673978210000001</v>
      </c>
      <c r="Q6806" s="11">
        <f t="shared" si="218"/>
        <v>5</v>
      </c>
      <c r="R6806" s="5">
        <v>1</v>
      </c>
      <c r="S6806" s="5">
        <v>1</v>
      </c>
      <c r="T6806" s="5">
        <v>1</v>
      </c>
      <c r="U6806" s="5">
        <v>1</v>
      </c>
      <c r="V6806" s="5">
        <v>0</v>
      </c>
      <c r="W6806" s="5">
        <v>0</v>
      </c>
      <c r="X6806" s="5">
        <v>1</v>
      </c>
      <c r="Y6806" s="5">
        <f t="shared" si="219"/>
        <v>36</v>
      </c>
      <c r="Z6806" s="5">
        <v>3</v>
      </c>
      <c r="AA6806" s="5">
        <v>3</v>
      </c>
      <c r="AB6806" s="5">
        <v>4</v>
      </c>
      <c r="AC6806" s="5">
        <v>4</v>
      </c>
      <c r="AD6806" s="5">
        <v>3</v>
      </c>
      <c r="AE6806" s="5">
        <v>4</v>
      </c>
      <c r="AF6806" s="5">
        <v>3</v>
      </c>
      <c r="AG6806" s="5">
        <v>4</v>
      </c>
      <c r="AH6806" s="5">
        <v>2</v>
      </c>
      <c r="AI6806" s="5">
        <v>3</v>
      </c>
      <c r="AJ6806" s="5">
        <v>3</v>
      </c>
      <c r="AK6806" s="5" t="s">
        <v>125</v>
      </c>
      <c r="AL6806" s="5">
        <v>1.02</v>
      </c>
      <c r="AM6806" s="5">
        <v>0.99913167899999999</v>
      </c>
      <c r="AN6806" s="5" t="s">
        <v>36</v>
      </c>
      <c r="AO6806" s="5" t="s">
        <v>39</v>
      </c>
      <c r="AP6806" s="5" t="s">
        <v>108</v>
      </c>
    </row>
    <row r="6807" spans="1:42" x14ac:dyDescent="0.35">
      <c r="A6807" s="5" t="s">
        <v>6925</v>
      </c>
      <c r="B6807" s="10">
        <v>17.110807113543093</v>
      </c>
      <c r="C6807" s="5">
        <v>2</v>
      </c>
      <c r="D6807" s="5">
        <v>0</v>
      </c>
      <c r="E6807" s="10">
        <v>24.917691850000001</v>
      </c>
      <c r="F6807" s="10">
        <v>167.55934099999999</v>
      </c>
      <c r="G6807" s="10">
        <v>69.959242410000002</v>
      </c>
      <c r="H6807" s="10">
        <v>78.493200819999998</v>
      </c>
      <c r="I6807" s="10">
        <v>88.157987210000002</v>
      </c>
      <c r="J6807" s="10">
        <v>114.636951</v>
      </c>
      <c r="K6807" s="10">
        <v>156.28728039999999</v>
      </c>
      <c r="L6807" s="10">
        <v>118.03864369999999</v>
      </c>
      <c r="M6807" s="10">
        <v>1.991093225</v>
      </c>
      <c r="N6807" s="10">
        <v>93.79154441</v>
      </c>
      <c r="O6807" s="10">
        <v>110.4491776</v>
      </c>
      <c r="P6807" s="10">
        <v>83.197064769999997</v>
      </c>
      <c r="Q6807" s="11">
        <f t="shared" si="218"/>
        <v>0</v>
      </c>
      <c r="R6807" s="5">
        <v>0</v>
      </c>
      <c r="S6807" s="5">
        <v>0</v>
      </c>
      <c r="T6807" s="5">
        <v>0</v>
      </c>
      <c r="U6807" s="5">
        <v>0</v>
      </c>
      <c r="V6807" s="5">
        <v>0</v>
      </c>
      <c r="W6807" s="5">
        <v>0</v>
      </c>
      <c r="X6807" s="5">
        <v>0</v>
      </c>
      <c r="Y6807" s="5">
        <f t="shared" si="219"/>
        <v>18</v>
      </c>
      <c r="Z6807" s="5">
        <v>2</v>
      </c>
      <c r="AA6807" s="5">
        <v>1</v>
      </c>
      <c r="AB6807" s="5">
        <v>1</v>
      </c>
      <c r="AC6807" s="5">
        <v>1</v>
      </c>
      <c r="AD6807" s="5">
        <v>4</v>
      </c>
      <c r="AE6807" s="5">
        <v>1</v>
      </c>
      <c r="AF6807" s="5">
        <v>1</v>
      </c>
      <c r="AG6807" s="5">
        <v>1</v>
      </c>
      <c r="AH6807" s="5">
        <v>1</v>
      </c>
      <c r="AI6807" s="5">
        <v>2</v>
      </c>
      <c r="AJ6807" s="5">
        <v>3</v>
      </c>
      <c r="AK6807" s="5" t="s">
        <v>119</v>
      </c>
      <c r="AL6807" s="5">
        <v>1.02</v>
      </c>
      <c r="AM6807" s="7">
        <v>1.6899999999999999E-7</v>
      </c>
      <c r="AN6807" s="5" t="s">
        <v>36</v>
      </c>
      <c r="AO6807" s="5" t="s">
        <v>53</v>
      </c>
      <c r="AP6807" s="5" t="s">
        <v>107</v>
      </c>
    </row>
    <row r="6808" spans="1:42" x14ac:dyDescent="0.35">
      <c r="A6808" s="5" t="s">
        <v>6926</v>
      </c>
      <c r="B6808" s="10">
        <v>35.157318741450069</v>
      </c>
      <c r="C6808" s="5">
        <v>1</v>
      </c>
      <c r="D6808" s="5">
        <v>0</v>
      </c>
      <c r="E6808" s="10">
        <v>26.94145245</v>
      </c>
      <c r="F6808" s="10">
        <v>160.69293189999999</v>
      </c>
      <c r="G6808" s="10">
        <v>69.568806800000004</v>
      </c>
      <c r="H6808" s="10">
        <v>69.609518339999994</v>
      </c>
      <c r="I6808" s="10">
        <v>91.754132799999994</v>
      </c>
      <c r="J6808" s="10">
        <v>104.3863667</v>
      </c>
      <c r="K6808" s="10">
        <v>137.10747459999999</v>
      </c>
      <c r="L6808" s="10">
        <v>119.432866</v>
      </c>
      <c r="M6808" s="10">
        <v>1.9696656130000001</v>
      </c>
      <c r="N6808" s="10">
        <v>88.167748219999993</v>
      </c>
      <c r="O6808" s="10">
        <v>107.1733212</v>
      </c>
      <c r="P6808" s="10">
        <v>76.335272079999996</v>
      </c>
      <c r="Q6808" s="11">
        <f t="shared" si="218"/>
        <v>2</v>
      </c>
      <c r="R6808" s="5">
        <v>0</v>
      </c>
      <c r="S6808" s="5">
        <v>0</v>
      </c>
      <c r="T6808" s="5">
        <v>1</v>
      </c>
      <c r="U6808" s="5">
        <v>1</v>
      </c>
      <c r="V6808" s="5">
        <v>0</v>
      </c>
      <c r="W6808" s="5">
        <v>0</v>
      </c>
      <c r="X6808" s="5">
        <v>0</v>
      </c>
      <c r="Y6808" s="5">
        <f t="shared" si="219"/>
        <v>15</v>
      </c>
      <c r="Z6808" s="5">
        <v>2</v>
      </c>
      <c r="AA6808" s="5">
        <v>1</v>
      </c>
      <c r="AB6808" s="5">
        <v>1</v>
      </c>
      <c r="AC6808" s="5">
        <v>1</v>
      </c>
      <c r="AD6808" s="5">
        <v>4</v>
      </c>
      <c r="AE6808" s="5">
        <v>1</v>
      </c>
      <c r="AF6808" s="5">
        <v>1</v>
      </c>
      <c r="AG6808" s="5">
        <v>1</v>
      </c>
      <c r="AH6808" s="5">
        <v>1</v>
      </c>
      <c r="AI6808" s="5">
        <v>1</v>
      </c>
      <c r="AJ6808" s="5">
        <v>1</v>
      </c>
      <c r="AK6808" s="5" t="s">
        <v>120</v>
      </c>
      <c r="AL6808" s="5">
        <v>2.19</v>
      </c>
      <c r="AM6808" s="7">
        <v>9.0799999999999993E-9</v>
      </c>
      <c r="AN6808" s="5" t="s">
        <v>36</v>
      </c>
      <c r="AO6808" s="5" t="s">
        <v>74</v>
      </c>
      <c r="AP6808" s="5" t="s">
        <v>88</v>
      </c>
    </row>
    <row r="6809" spans="1:42" x14ac:dyDescent="0.35">
      <c r="A6809" s="5" t="s">
        <v>6927</v>
      </c>
      <c r="B6809" s="10">
        <v>25.017783857729139</v>
      </c>
      <c r="C6809" s="5">
        <v>2</v>
      </c>
      <c r="D6809" s="5">
        <v>0</v>
      </c>
      <c r="E6809" s="10">
        <v>33.900394599999998</v>
      </c>
      <c r="F6809" s="10">
        <v>171.22739480000001</v>
      </c>
      <c r="G6809" s="10">
        <v>99.391959180000001</v>
      </c>
      <c r="H6809" s="10">
        <v>39.015715870000001</v>
      </c>
      <c r="I6809" s="10">
        <v>200.88407079999999</v>
      </c>
      <c r="J6809" s="10">
        <v>127.53725849999999</v>
      </c>
      <c r="K6809" s="10">
        <v>280.09756859999999</v>
      </c>
      <c r="L6809" s="10">
        <v>481.44735550000001</v>
      </c>
      <c r="M6809" s="10">
        <v>7.1790959709999997</v>
      </c>
      <c r="N6809" s="10">
        <v>105.6005607</v>
      </c>
      <c r="O6809" s="10">
        <v>122.654459</v>
      </c>
      <c r="P6809" s="10">
        <v>86.112117589999997</v>
      </c>
      <c r="Q6809" s="11">
        <f t="shared" si="218"/>
        <v>4</v>
      </c>
      <c r="R6809" s="5">
        <v>0</v>
      </c>
      <c r="S6809" s="5">
        <v>1</v>
      </c>
      <c r="T6809" s="5">
        <v>1</v>
      </c>
      <c r="U6809" s="5">
        <v>1</v>
      </c>
      <c r="V6809" s="5">
        <v>0</v>
      </c>
      <c r="W6809" s="5">
        <v>1</v>
      </c>
      <c r="X6809" s="5">
        <v>0</v>
      </c>
      <c r="Y6809" s="5">
        <f t="shared" si="219"/>
        <v>34</v>
      </c>
      <c r="Z6809" s="5">
        <v>3</v>
      </c>
      <c r="AA6809" s="5">
        <v>2</v>
      </c>
      <c r="AB6809" s="5">
        <v>3</v>
      </c>
      <c r="AC6809" s="5">
        <v>4</v>
      </c>
      <c r="AD6809" s="5">
        <v>4</v>
      </c>
      <c r="AE6809" s="5">
        <v>4</v>
      </c>
      <c r="AF6809" s="5">
        <v>3</v>
      </c>
      <c r="AG6809" s="5">
        <v>4</v>
      </c>
      <c r="AH6809" s="5">
        <v>2</v>
      </c>
      <c r="AI6809" s="5">
        <v>2</v>
      </c>
      <c r="AJ6809" s="5">
        <v>3</v>
      </c>
      <c r="AK6809" s="5" t="s">
        <v>125</v>
      </c>
      <c r="AL6809" s="5">
        <v>1.02</v>
      </c>
      <c r="AM6809" s="5">
        <v>0.82914425000000003</v>
      </c>
      <c r="AN6809" s="5" t="s">
        <v>43</v>
      </c>
      <c r="AO6809" s="5" t="s">
        <v>44</v>
      </c>
      <c r="AP6809" s="5" t="s">
        <v>45</v>
      </c>
    </row>
    <row r="6810" spans="1:42" x14ac:dyDescent="0.35">
      <c r="A6810" s="5" t="s">
        <v>6928</v>
      </c>
      <c r="B6810" s="10">
        <v>22.131326949384405</v>
      </c>
      <c r="C6810" s="5">
        <v>2</v>
      </c>
      <c r="D6810" s="5">
        <v>0</v>
      </c>
      <c r="E6810" s="10">
        <v>21.574350710000001</v>
      </c>
      <c r="F6810" s="10">
        <v>166.00691219999999</v>
      </c>
      <c r="G6810" s="10">
        <v>59.455231900000001</v>
      </c>
      <c r="H6810" s="10">
        <v>80.962277549999996</v>
      </c>
      <c r="I6810" s="10">
        <v>92.304534090000004</v>
      </c>
      <c r="J6810" s="10">
        <v>106.12063379999999</v>
      </c>
      <c r="K6810" s="10">
        <v>159.7459174</v>
      </c>
      <c r="L6810" s="10">
        <v>118.4060774</v>
      </c>
      <c r="M6810" s="10">
        <v>1.973090706</v>
      </c>
      <c r="N6810" s="10">
        <v>86.635203860000004</v>
      </c>
      <c r="O6810" s="10">
        <v>106.7078496</v>
      </c>
      <c r="P6810" s="10">
        <v>76.545798300000001</v>
      </c>
      <c r="Q6810" s="11">
        <f t="shared" si="218"/>
        <v>0</v>
      </c>
      <c r="R6810" s="5">
        <v>0</v>
      </c>
      <c r="S6810" s="5">
        <v>0</v>
      </c>
      <c r="T6810" s="5">
        <v>0</v>
      </c>
      <c r="U6810" s="5">
        <v>0</v>
      </c>
      <c r="V6810" s="5">
        <v>0</v>
      </c>
      <c r="W6810" s="5">
        <v>0</v>
      </c>
      <c r="X6810" s="5">
        <v>0</v>
      </c>
      <c r="Y6810" s="5">
        <f t="shared" si="219"/>
        <v>14</v>
      </c>
      <c r="Z6810" s="5">
        <v>1</v>
      </c>
      <c r="AA6810" s="5">
        <v>1</v>
      </c>
      <c r="AB6810" s="5">
        <v>1</v>
      </c>
      <c r="AC6810" s="5">
        <v>1</v>
      </c>
      <c r="AD6810" s="5">
        <v>4</v>
      </c>
      <c r="AE6810" s="5">
        <v>1</v>
      </c>
      <c r="AF6810" s="5">
        <v>1</v>
      </c>
      <c r="AG6810" s="5">
        <v>1</v>
      </c>
      <c r="AH6810" s="5">
        <v>1</v>
      </c>
      <c r="AI6810" s="5">
        <v>1</v>
      </c>
      <c r="AJ6810" s="5">
        <v>1</v>
      </c>
      <c r="AK6810" s="5" t="s">
        <v>119</v>
      </c>
      <c r="AL6810" s="5">
        <v>1.02</v>
      </c>
      <c r="AM6810" s="7">
        <v>1.68E-9</v>
      </c>
      <c r="AN6810" s="5" t="s">
        <v>36</v>
      </c>
      <c r="AO6810" s="5" t="s">
        <v>74</v>
      </c>
      <c r="AP6810" s="5" t="s">
        <v>109</v>
      </c>
    </row>
    <row r="6811" spans="1:42" x14ac:dyDescent="0.35">
      <c r="A6811" s="5" t="s">
        <v>6929</v>
      </c>
      <c r="B6811" s="10">
        <v>26.361149110807112</v>
      </c>
      <c r="C6811" s="5">
        <v>2</v>
      </c>
      <c r="D6811" s="5">
        <v>0</v>
      </c>
      <c r="E6811" s="10">
        <v>26.921254879999999</v>
      </c>
      <c r="F6811" s="10">
        <v>169.70685750000001</v>
      </c>
      <c r="G6811" s="10">
        <v>77.534338000000005</v>
      </c>
      <c r="H6811" s="10">
        <v>77.357988359999993</v>
      </c>
      <c r="I6811" s="10">
        <v>87.432892839999994</v>
      </c>
      <c r="J6811" s="10">
        <v>113.7960101</v>
      </c>
      <c r="K6811" s="10">
        <v>153.21434600000001</v>
      </c>
      <c r="L6811" s="10">
        <v>113.70860709999999</v>
      </c>
      <c r="M6811" s="10">
        <v>1.9805885489999999</v>
      </c>
      <c r="N6811" s="10">
        <v>91.156024799999997</v>
      </c>
      <c r="O6811" s="10">
        <v>109.0467797</v>
      </c>
      <c r="P6811" s="10">
        <v>81.192082189999994</v>
      </c>
      <c r="Q6811" s="11">
        <f t="shared" si="218"/>
        <v>1</v>
      </c>
      <c r="R6811" s="5">
        <v>0</v>
      </c>
      <c r="S6811" s="5">
        <v>0</v>
      </c>
      <c r="T6811" s="5">
        <v>1</v>
      </c>
      <c r="U6811" s="5">
        <v>0</v>
      </c>
      <c r="V6811" s="5">
        <v>0</v>
      </c>
      <c r="W6811" s="5">
        <v>0</v>
      </c>
      <c r="X6811" s="5">
        <v>0</v>
      </c>
      <c r="Y6811" s="5">
        <f t="shared" si="219"/>
        <v>18</v>
      </c>
      <c r="Z6811" s="5">
        <v>2</v>
      </c>
      <c r="AA6811" s="5">
        <v>1</v>
      </c>
      <c r="AB6811" s="5">
        <v>1</v>
      </c>
      <c r="AC6811" s="5">
        <v>1</v>
      </c>
      <c r="AD6811" s="5">
        <v>4</v>
      </c>
      <c r="AE6811" s="5">
        <v>1</v>
      </c>
      <c r="AF6811" s="5">
        <v>1</v>
      </c>
      <c r="AG6811" s="5">
        <v>1</v>
      </c>
      <c r="AH6811" s="5">
        <v>1</v>
      </c>
      <c r="AI6811" s="5">
        <v>2</v>
      </c>
      <c r="AJ6811" s="5">
        <v>3</v>
      </c>
      <c r="AK6811" s="5" t="s">
        <v>119</v>
      </c>
      <c r="AL6811" s="5">
        <v>1.02</v>
      </c>
      <c r="AM6811" s="7">
        <v>3.77E-8</v>
      </c>
      <c r="AN6811" s="5" t="s">
        <v>43</v>
      </c>
      <c r="AO6811" s="5" t="s">
        <v>72</v>
      </c>
      <c r="AP6811" s="5" t="s">
        <v>92</v>
      </c>
    </row>
    <row r="6812" spans="1:42" x14ac:dyDescent="0.35">
      <c r="A6812" s="5" t="s">
        <v>6930</v>
      </c>
      <c r="B6812" s="10">
        <v>48.555403556771545</v>
      </c>
      <c r="C6812" s="5">
        <v>1</v>
      </c>
      <c r="D6812" s="5">
        <v>1</v>
      </c>
      <c r="E6812" s="10">
        <v>23.87185375</v>
      </c>
      <c r="F6812" s="10">
        <v>170.08047640000001</v>
      </c>
      <c r="G6812" s="10">
        <v>69.054990919999995</v>
      </c>
      <c r="H6812" s="10">
        <v>65.93357546</v>
      </c>
      <c r="I6812" s="10">
        <v>74.595716600000003</v>
      </c>
      <c r="J6812" s="10">
        <v>115.25711440000001</v>
      </c>
      <c r="K6812" s="10">
        <v>145.43266700000001</v>
      </c>
      <c r="L6812" s="10">
        <v>122.41084789999999</v>
      </c>
      <c r="M6812" s="10">
        <v>2.2057451910000001</v>
      </c>
      <c r="N6812" s="10">
        <v>92.866548350000002</v>
      </c>
      <c r="O6812" s="10">
        <v>104.9875366</v>
      </c>
      <c r="P6812" s="10">
        <v>83.915395369999999</v>
      </c>
      <c r="Q6812" s="11">
        <f t="shared" si="218"/>
        <v>3</v>
      </c>
      <c r="R6812" s="5">
        <v>1</v>
      </c>
      <c r="S6812" s="5">
        <v>0</v>
      </c>
      <c r="T6812" s="5">
        <v>1</v>
      </c>
      <c r="U6812" s="5">
        <v>0</v>
      </c>
      <c r="V6812" s="5">
        <v>1</v>
      </c>
      <c r="W6812" s="5">
        <v>0</v>
      </c>
      <c r="X6812" s="5">
        <v>0</v>
      </c>
      <c r="Y6812" s="5">
        <f t="shared" si="219"/>
        <v>17</v>
      </c>
      <c r="Z6812" s="5">
        <v>1</v>
      </c>
      <c r="AA6812" s="5">
        <v>1</v>
      </c>
      <c r="AB6812" s="5">
        <v>1</v>
      </c>
      <c r="AC6812" s="5">
        <v>1</v>
      </c>
      <c r="AD6812" s="5">
        <v>4</v>
      </c>
      <c r="AE6812" s="5">
        <v>1</v>
      </c>
      <c r="AF6812" s="5">
        <v>1</v>
      </c>
      <c r="AG6812" s="5">
        <v>1</v>
      </c>
      <c r="AH6812" s="5">
        <v>1</v>
      </c>
      <c r="AI6812" s="5">
        <v>2</v>
      </c>
      <c r="AJ6812" s="5">
        <v>3</v>
      </c>
      <c r="AK6812" s="5" t="s">
        <v>122</v>
      </c>
      <c r="AL6812" s="5">
        <v>3.36</v>
      </c>
      <c r="AM6812" s="7">
        <v>4.3599999999999998E-9</v>
      </c>
      <c r="AN6812" s="5" t="s">
        <v>36</v>
      </c>
      <c r="AO6812" s="5" t="s">
        <v>39</v>
      </c>
      <c r="AP6812" s="5" t="s">
        <v>40</v>
      </c>
    </row>
    <row r="6813" spans="1:42" x14ac:dyDescent="0.35">
      <c r="A6813" s="5" t="s">
        <v>6931</v>
      </c>
      <c r="B6813" s="10">
        <v>28.856361149110807</v>
      </c>
      <c r="C6813" s="5">
        <v>1</v>
      </c>
      <c r="D6813" s="5">
        <v>0</v>
      </c>
      <c r="E6813" s="10">
        <v>29.414498940000001</v>
      </c>
      <c r="F6813" s="10">
        <v>164.77304699999999</v>
      </c>
      <c r="G6813" s="10">
        <v>79.860826520000003</v>
      </c>
      <c r="H6813" s="10">
        <v>31.37091873</v>
      </c>
      <c r="I6813" s="10">
        <v>199.60607479999999</v>
      </c>
      <c r="J6813" s="10">
        <v>134.2405124</v>
      </c>
      <c r="K6813" s="10">
        <v>279.88701980000002</v>
      </c>
      <c r="L6813" s="10">
        <v>473.52726919999998</v>
      </c>
      <c r="M6813" s="10">
        <v>8.9218623830000006</v>
      </c>
      <c r="N6813" s="10">
        <v>109.38734169999999</v>
      </c>
      <c r="O6813" s="10">
        <v>124.85610920000001</v>
      </c>
      <c r="P6813" s="10">
        <v>101.7165557</v>
      </c>
      <c r="Q6813" s="11">
        <f t="shared" si="218"/>
        <v>3</v>
      </c>
      <c r="R6813" s="5">
        <v>1</v>
      </c>
      <c r="S6813" s="5">
        <v>1</v>
      </c>
      <c r="T6813" s="5">
        <v>0</v>
      </c>
      <c r="U6813" s="5">
        <v>1</v>
      </c>
      <c r="V6813" s="5">
        <v>0</v>
      </c>
      <c r="W6813" s="5">
        <v>0</v>
      </c>
      <c r="X6813" s="5">
        <v>0</v>
      </c>
      <c r="Y6813" s="5">
        <f t="shared" si="219"/>
        <v>34</v>
      </c>
      <c r="Z6813" s="5">
        <v>2</v>
      </c>
      <c r="AA6813" s="5">
        <v>2</v>
      </c>
      <c r="AB6813" s="5">
        <v>3</v>
      </c>
      <c r="AC6813" s="5">
        <v>4</v>
      </c>
      <c r="AD6813" s="5">
        <v>3</v>
      </c>
      <c r="AE6813" s="5">
        <v>4</v>
      </c>
      <c r="AF6813" s="5">
        <v>3</v>
      </c>
      <c r="AG6813" s="5">
        <v>4</v>
      </c>
      <c r="AH6813" s="5">
        <v>2</v>
      </c>
      <c r="AI6813" s="5">
        <v>4</v>
      </c>
      <c r="AJ6813" s="5">
        <v>3</v>
      </c>
      <c r="AK6813" s="5" t="s">
        <v>124</v>
      </c>
      <c r="AL6813" s="5">
        <v>2.19</v>
      </c>
      <c r="AM6813" s="5">
        <v>0.99949478400000002</v>
      </c>
      <c r="AN6813" s="5" t="s">
        <v>36</v>
      </c>
      <c r="AO6813" s="5" t="s">
        <v>37</v>
      </c>
      <c r="AP6813" s="5" t="s">
        <v>94</v>
      </c>
    </row>
    <row r="6814" spans="1:42" x14ac:dyDescent="0.35">
      <c r="A6814" s="5" t="s">
        <v>6932</v>
      </c>
      <c r="B6814" s="10">
        <v>26.544459644322846</v>
      </c>
      <c r="C6814" s="5">
        <v>1</v>
      </c>
      <c r="D6814" s="5">
        <v>0</v>
      </c>
      <c r="E6814" s="10">
        <v>24.896097520000001</v>
      </c>
      <c r="F6814" s="10">
        <v>159.3367154</v>
      </c>
      <c r="G6814" s="10">
        <v>63.206682610000001</v>
      </c>
      <c r="H6814" s="10">
        <v>66.763858880000001</v>
      </c>
      <c r="I6814" s="10">
        <v>91.464266980000005</v>
      </c>
      <c r="J6814" s="10">
        <v>110.4352792</v>
      </c>
      <c r="K6814" s="10">
        <v>175.38753489999999</v>
      </c>
      <c r="L6814" s="10">
        <v>119.62294730000001</v>
      </c>
      <c r="M6814" s="10">
        <v>2.6269831890000002</v>
      </c>
      <c r="N6814" s="10">
        <v>87.530211550000004</v>
      </c>
      <c r="O6814" s="10">
        <v>111.83442549999999</v>
      </c>
      <c r="P6814" s="10">
        <v>85.611151309999997</v>
      </c>
      <c r="Q6814" s="11">
        <f t="shared" si="218"/>
        <v>1</v>
      </c>
      <c r="R6814" s="5">
        <v>0</v>
      </c>
      <c r="S6814" s="5">
        <v>0</v>
      </c>
      <c r="T6814" s="5">
        <v>1</v>
      </c>
      <c r="U6814" s="5">
        <v>0</v>
      </c>
      <c r="V6814" s="5">
        <v>0</v>
      </c>
      <c r="W6814" s="5">
        <v>0</v>
      </c>
      <c r="X6814" s="5">
        <v>0</v>
      </c>
      <c r="Y6814" s="5">
        <f t="shared" si="219"/>
        <v>18</v>
      </c>
      <c r="Z6814" s="5">
        <v>1</v>
      </c>
      <c r="AA6814" s="5">
        <v>1</v>
      </c>
      <c r="AB6814" s="5">
        <v>2</v>
      </c>
      <c r="AC6814" s="5">
        <v>1</v>
      </c>
      <c r="AD6814" s="5">
        <v>4</v>
      </c>
      <c r="AE6814" s="5">
        <v>1</v>
      </c>
      <c r="AF6814" s="5">
        <v>1</v>
      </c>
      <c r="AG6814" s="5">
        <v>1</v>
      </c>
      <c r="AH6814" s="5">
        <v>1</v>
      </c>
      <c r="AI6814" s="5">
        <v>2</v>
      </c>
      <c r="AJ6814" s="5">
        <v>3</v>
      </c>
      <c r="AK6814" s="5" t="s">
        <v>35</v>
      </c>
      <c r="AL6814" s="5">
        <v>2.19</v>
      </c>
      <c r="AM6814" s="7">
        <v>5.5600000000000003E-5</v>
      </c>
      <c r="AN6814" s="5" t="s">
        <v>43</v>
      </c>
      <c r="AO6814" s="5" t="s">
        <v>72</v>
      </c>
      <c r="AP6814" s="5" t="s">
        <v>92</v>
      </c>
    </row>
    <row r="6815" spans="1:42" x14ac:dyDescent="0.35">
      <c r="A6815" s="5" t="s">
        <v>6933</v>
      </c>
      <c r="B6815" s="10">
        <v>49.329685362517097</v>
      </c>
      <c r="C6815" s="5">
        <v>2</v>
      </c>
      <c r="D6815" s="5">
        <v>3</v>
      </c>
      <c r="E6815" s="10">
        <v>23.683337600000002</v>
      </c>
      <c r="F6815" s="10">
        <v>179.12485369999999</v>
      </c>
      <c r="G6815" s="10">
        <v>75.989677819999997</v>
      </c>
      <c r="H6815" s="10">
        <v>66.756734069999993</v>
      </c>
      <c r="I6815" s="10">
        <v>115.6081688</v>
      </c>
      <c r="J6815" s="10">
        <v>116.12821940000001</v>
      </c>
      <c r="K6815" s="10">
        <v>145.28673900000001</v>
      </c>
      <c r="L6815" s="10">
        <v>122.6727649</v>
      </c>
      <c r="M6815" s="10">
        <v>2.1763607970000001</v>
      </c>
      <c r="N6815" s="10">
        <v>90.856835689999997</v>
      </c>
      <c r="O6815" s="10">
        <v>108.6610913</v>
      </c>
      <c r="P6815" s="10">
        <v>79.741953190000004</v>
      </c>
      <c r="Q6815" s="11">
        <f t="shared" si="218"/>
        <v>2</v>
      </c>
      <c r="R6815" s="5">
        <v>0</v>
      </c>
      <c r="S6815" s="5">
        <v>0</v>
      </c>
      <c r="T6815" s="5">
        <v>1</v>
      </c>
      <c r="U6815" s="5">
        <v>0</v>
      </c>
      <c r="V6815" s="5">
        <v>0</v>
      </c>
      <c r="W6815" s="5">
        <v>1</v>
      </c>
      <c r="X6815" s="5">
        <v>0</v>
      </c>
      <c r="Y6815" s="5">
        <f t="shared" si="219"/>
        <v>14</v>
      </c>
      <c r="Z6815" s="5">
        <v>1</v>
      </c>
      <c r="AA6815" s="5">
        <v>1</v>
      </c>
      <c r="AB6815" s="5">
        <v>1</v>
      </c>
      <c r="AC6815" s="5">
        <v>1</v>
      </c>
      <c r="AD6815" s="5">
        <v>4</v>
      </c>
      <c r="AE6815" s="5">
        <v>1</v>
      </c>
      <c r="AF6815" s="5">
        <v>1</v>
      </c>
      <c r="AG6815" s="5">
        <v>1</v>
      </c>
      <c r="AH6815" s="5">
        <v>1</v>
      </c>
      <c r="AI6815" s="5">
        <v>1</v>
      </c>
      <c r="AJ6815" s="5">
        <v>1</v>
      </c>
      <c r="AK6815" s="5" t="s">
        <v>123</v>
      </c>
      <c r="AL6815" s="5">
        <v>2.15</v>
      </c>
      <c r="AM6815" s="7">
        <v>2.86E-9</v>
      </c>
      <c r="AN6815" s="5" t="s">
        <v>76</v>
      </c>
      <c r="AO6815" s="5" t="s">
        <v>57</v>
      </c>
      <c r="AP6815" s="5" t="s">
        <v>114</v>
      </c>
    </row>
    <row r="6816" spans="1:42" x14ac:dyDescent="0.35">
      <c r="A6816" s="5" t="s">
        <v>6934</v>
      </c>
      <c r="B6816" s="10">
        <v>46.489740082079344</v>
      </c>
      <c r="C6816" s="5">
        <v>1</v>
      </c>
      <c r="D6816" s="5">
        <v>2</v>
      </c>
      <c r="E6816" s="10">
        <v>27.835181810000002</v>
      </c>
      <c r="F6816" s="10">
        <v>160.08077170000001</v>
      </c>
      <c r="G6816" s="10">
        <v>71.330029010000004</v>
      </c>
      <c r="H6816" s="10">
        <v>63.15193283</v>
      </c>
      <c r="I6816" s="10">
        <v>80.25803406</v>
      </c>
      <c r="J6816" s="10">
        <v>113.45393970000001</v>
      </c>
      <c r="K6816" s="10">
        <v>145.738563</v>
      </c>
      <c r="L6816" s="10">
        <v>118.7590228</v>
      </c>
      <c r="M6816" s="10">
        <v>2.3077450920000002</v>
      </c>
      <c r="N6816" s="10">
        <v>89.476974810000002</v>
      </c>
      <c r="O6816" s="10">
        <v>113.9230252</v>
      </c>
      <c r="P6816" s="10">
        <v>79.565541350000004</v>
      </c>
      <c r="Q6816" s="11">
        <f t="shared" si="218"/>
        <v>1</v>
      </c>
      <c r="R6816" s="5">
        <v>0</v>
      </c>
      <c r="S6816" s="5">
        <v>0</v>
      </c>
      <c r="T6816" s="5">
        <v>0</v>
      </c>
      <c r="U6816" s="5">
        <v>1</v>
      </c>
      <c r="V6816" s="5">
        <v>0</v>
      </c>
      <c r="W6816" s="5">
        <v>0</v>
      </c>
      <c r="X6816" s="5">
        <v>0</v>
      </c>
      <c r="Y6816" s="5">
        <f t="shared" si="219"/>
        <v>16</v>
      </c>
      <c r="Z6816" s="5">
        <v>2</v>
      </c>
      <c r="AA6816" s="5">
        <v>1</v>
      </c>
      <c r="AB6816" s="5">
        <v>1</v>
      </c>
      <c r="AC6816" s="5">
        <v>2</v>
      </c>
      <c r="AD6816" s="5">
        <v>4</v>
      </c>
      <c r="AE6816" s="5">
        <v>1</v>
      </c>
      <c r="AF6816" s="5">
        <v>1</v>
      </c>
      <c r="AG6816" s="5">
        <v>1</v>
      </c>
      <c r="AH6816" s="5">
        <v>1</v>
      </c>
      <c r="AI6816" s="5">
        <v>1</v>
      </c>
      <c r="AJ6816" s="5">
        <v>1</v>
      </c>
      <c r="AK6816" s="5" t="s">
        <v>122</v>
      </c>
      <c r="AL6816" s="5">
        <v>3.36</v>
      </c>
      <c r="AM6816" s="7">
        <v>1.2800000000000001E-7</v>
      </c>
      <c r="AN6816" s="5" t="s">
        <v>36</v>
      </c>
      <c r="AO6816" s="5" t="s">
        <v>77</v>
      </c>
      <c r="AP6816" s="5" t="s">
        <v>95</v>
      </c>
    </row>
    <row r="6817" spans="1:42" x14ac:dyDescent="0.35">
      <c r="A6817" s="5" t="s">
        <v>6935</v>
      </c>
      <c r="B6817" s="10">
        <v>36.831737346101228</v>
      </c>
      <c r="C6817" s="5">
        <v>1</v>
      </c>
      <c r="D6817" s="5">
        <v>0</v>
      </c>
      <c r="E6817" s="10">
        <v>27.09397354</v>
      </c>
      <c r="F6817" s="10">
        <v>159.58207390000001</v>
      </c>
      <c r="G6817" s="10">
        <v>68.99870061</v>
      </c>
      <c r="H6817" s="10">
        <v>66.162774670000005</v>
      </c>
      <c r="I6817" s="10">
        <v>94.130391750000001</v>
      </c>
      <c r="J6817" s="10">
        <v>115.92920719999999</v>
      </c>
      <c r="K6817" s="10">
        <v>148.3664052</v>
      </c>
      <c r="L6817" s="10">
        <v>113.9986617</v>
      </c>
      <c r="M6817" s="10">
        <v>2.2424453309999999</v>
      </c>
      <c r="N6817" s="10">
        <v>87.146091269999999</v>
      </c>
      <c r="O6817" s="10">
        <v>111.5740788</v>
      </c>
      <c r="P6817" s="10">
        <v>82.709107829999994</v>
      </c>
      <c r="Q6817" s="11">
        <f t="shared" si="218"/>
        <v>1</v>
      </c>
      <c r="R6817" s="5">
        <v>0</v>
      </c>
      <c r="S6817" s="5">
        <v>0</v>
      </c>
      <c r="T6817" s="5">
        <v>1</v>
      </c>
      <c r="U6817" s="5">
        <v>0</v>
      </c>
      <c r="V6817" s="5">
        <v>0</v>
      </c>
      <c r="W6817" s="5">
        <v>0</v>
      </c>
      <c r="X6817" s="5">
        <v>0</v>
      </c>
      <c r="Y6817" s="5">
        <f t="shared" si="219"/>
        <v>18</v>
      </c>
      <c r="Z6817" s="5">
        <v>2</v>
      </c>
      <c r="AA6817" s="5">
        <v>1</v>
      </c>
      <c r="AB6817" s="5">
        <v>1</v>
      </c>
      <c r="AC6817" s="5">
        <v>1</v>
      </c>
      <c r="AD6817" s="5">
        <v>4</v>
      </c>
      <c r="AE6817" s="5">
        <v>1</v>
      </c>
      <c r="AF6817" s="5">
        <v>1</v>
      </c>
      <c r="AG6817" s="5">
        <v>1</v>
      </c>
      <c r="AH6817" s="5">
        <v>1</v>
      </c>
      <c r="AI6817" s="5">
        <v>2</v>
      </c>
      <c r="AJ6817" s="5">
        <v>3</v>
      </c>
      <c r="AK6817" s="5" t="s">
        <v>120</v>
      </c>
      <c r="AL6817" s="5">
        <v>2.19</v>
      </c>
      <c r="AM6817" s="7">
        <v>2.41E-7</v>
      </c>
      <c r="AN6817" s="5" t="s">
        <v>43</v>
      </c>
      <c r="AO6817" s="5" t="s">
        <v>72</v>
      </c>
      <c r="AP6817" s="5" t="s">
        <v>104</v>
      </c>
    </row>
    <row r="6818" spans="1:42" x14ac:dyDescent="0.35">
      <c r="A6818" s="5" t="s">
        <v>6936</v>
      </c>
      <c r="B6818" s="10">
        <v>27.291381668946649</v>
      </c>
      <c r="C6818" s="5">
        <v>2</v>
      </c>
      <c r="D6818" s="5">
        <v>0</v>
      </c>
      <c r="E6818" s="10">
        <v>25.388357630000002</v>
      </c>
      <c r="F6818" s="10">
        <v>169.71240180000001</v>
      </c>
      <c r="G6818" s="10">
        <v>73.124307560000005</v>
      </c>
      <c r="H6818" s="10">
        <v>76.56949256</v>
      </c>
      <c r="I6818" s="10">
        <v>91.78375346</v>
      </c>
      <c r="J6818" s="10">
        <v>109.88591150000001</v>
      </c>
      <c r="K6818" s="10">
        <v>155.3143877</v>
      </c>
      <c r="L6818" s="10">
        <v>118.8065945</v>
      </c>
      <c r="M6818" s="10">
        <v>2.0284108270000001</v>
      </c>
      <c r="N6818" s="10">
        <v>97.891892249999998</v>
      </c>
      <c r="O6818" s="10">
        <v>113.3793658</v>
      </c>
      <c r="P6818" s="10">
        <v>80.276194750000002</v>
      </c>
      <c r="Q6818" s="11">
        <f t="shared" si="218"/>
        <v>0</v>
      </c>
      <c r="R6818" s="5">
        <v>0</v>
      </c>
      <c r="S6818" s="5">
        <v>0</v>
      </c>
      <c r="T6818" s="5">
        <v>0</v>
      </c>
      <c r="U6818" s="5">
        <v>0</v>
      </c>
      <c r="V6818" s="5">
        <v>0</v>
      </c>
      <c r="W6818" s="5">
        <v>0</v>
      </c>
      <c r="X6818" s="5">
        <v>0</v>
      </c>
      <c r="Y6818" s="5">
        <f t="shared" si="219"/>
        <v>18</v>
      </c>
      <c r="Z6818" s="5">
        <v>2</v>
      </c>
      <c r="AA6818" s="5">
        <v>1</v>
      </c>
      <c r="AB6818" s="5">
        <v>1</v>
      </c>
      <c r="AC6818" s="5">
        <v>1</v>
      </c>
      <c r="AD6818" s="5">
        <v>4</v>
      </c>
      <c r="AE6818" s="5">
        <v>1</v>
      </c>
      <c r="AF6818" s="5">
        <v>1</v>
      </c>
      <c r="AG6818" s="5">
        <v>1</v>
      </c>
      <c r="AH6818" s="5">
        <v>1</v>
      </c>
      <c r="AI6818" s="5">
        <v>2</v>
      </c>
      <c r="AJ6818" s="5">
        <v>3</v>
      </c>
      <c r="AK6818" s="5" t="s">
        <v>119</v>
      </c>
      <c r="AL6818" s="5">
        <v>1.02</v>
      </c>
      <c r="AM6818" s="7">
        <v>7.5700000000000002E-7</v>
      </c>
      <c r="AN6818" s="5" t="s">
        <v>76</v>
      </c>
      <c r="AO6818" s="5" t="s">
        <v>77</v>
      </c>
      <c r="AP6818" s="5" t="s">
        <v>78</v>
      </c>
    </row>
    <row r="6819" spans="1:42" x14ac:dyDescent="0.35">
      <c r="A6819" s="5" t="s">
        <v>6937</v>
      </c>
      <c r="B6819" s="10">
        <v>42.18057455540356</v>
      </c>
      <c r="C6819" s="5">
        <v>1</v>
      </c>
      <c r="D6819" s="5">
        <v>0</v>
      </c>
      <c r="E6819" s="10">
        <v>28.54729137</v>
      </c>
      <c r="F6819" s="10">
        <v>168.5026555</v>
      </c>
      <c r="G6819" s="10">
        <v>81.054738080000007</v>
      </c>
      <c r="H6819" s="10">
        <v>62.98359438</v>
      </c>
      <c r="I6819" s="10">
        <v>94.119660210000006</v>
      </c>
      <c r="J6819" s="10">
        <v>110.2913215</v>
      </c>
      <c r="K6819" s="10">
        <v>141.79413869999999</v>
      </c>
      <c r="L6819" s="10">
        <v>120.7512559</v>
      </c>
      <c r="M6819" s="10">
        <v>2.251286865</v>
      </c>
      <c r="N6819" s="10">
        <v>91.349334519999999</v>
      </c>
      <c r="O6819" s="10">
        <v>117.0041385</v>
      </c>
      <c r="P6819" s="10">
        <v>80.770948660000002</v>
      </c>
      <c r="Q6819" s="11">
        <f t="shared" si="218"/>
        <v>0</v>
      </c>
      <c r="R6819" s="5">
        <v>0</v>
      </c>
      <c r="S6819" s="5">
        <v>0</v>
      </c>
      <c r="T6819" s="5">
        <v>0</v>
      </c>
      <c r="U6819" s="5">
        <v>0</v>
      </c>
      <c r="V6819" s="5">
        <v>0</v>
      </c>
      <c r="W6819" s="5">
        <v>0</v>
      </c>
      <c r="X6819" s="5">
        <v>0</v>
      </c>
      <c r="Y6819" s="5">
        <f t="shared" si="219"/>
        <v>19</v>
      </c>
      <c r="Z6819" s="5">
        <v>2</v>
      </c>
      <c r="AA6819" s="5">
        <v>1</v>
      </c>
      <c r="AB6819" s="5">
        <v>1</v>
      </c>
      <c r="AC6819" s="5">
        <v>2</v>
      </c>
      <c r="AD6819" s="5">
        <v>4</v>
      </c>
      <c r="AE6819" s="5">
        <v>1</v>
      </c>
      <c r="AF6819" s="5">
        <v>1</v>
      </c>
      <c r="AG6819" s="5">
        <v>1</v>
      </c>
      <c r="AH6819" s="5">
        <v>1</v>
      </c>
      <c r="AI6819" s="5">
        <v>2</v>
      </c>
      <c r="AJ6819" s="5">
        <v>3</v>
      </c>
      <c r="AK6819" s="5" t="s">
        <v>120</v>
      </c>
      <c r="AL6819" s="5">
        <v>2.19</v>
      </c>
      <c r="AM6819" s="7">
        <v>2.3E-6</v>
      </c>
      <c r="AN6819" s="5" t="s">
        <v>76</v>
      </c>
      <c r="AO6819" s="5" t="s">
        <v>37</v>
      </c>
      <c r="AP6819" s="5" t="s">
        <v>84</v>
      </c>
    </row>
    <row r="6820" spans="1:42" x14ac:dyDescent="0.35">
      <c r="A6820" s="5" t="s">
        <v>6938</v>
      </c>
      <c r="B6820" s="10">
        <v>42.391244870041042</v>
      </c>
      <c r="C6820" s="5">
        <v>1</v>
      </c>
      <c r="D6820" s="5">
        <v>3</v>
      </c>
      <c r="E6820" s="10">
        <v>25.041527349999999</v>
      </c>
      <c r="F6820" s="10">
        <v>162.34603659999999</v>
      </c>
      <c r="G6820" s="10">
        <v>66.0000395</v>
      </c>
      <c r="H6820" s="10">
        <v>62.054834540000002</v>
      </c>
      <c r="I6820" s="10">
        <v>74.697807240000003</v>
      </c>
      <c r="J6820" s="10">
        <v>120.52133860000001</v>
      </c>
      <c r="K6820" s="10">
        <v>140.6936182</v>
      </c>
      <c r="L6820" s="10">
        <v>116.2178801</v>
      </c>
      <c r="M6820" s="10">
        <v>2.267246691</v>
      </c>
      <c r="N6820" s="10">
        <v>87.889163109999998</v>
      </c>
      <c r="O6820" s="10">
        <v>113.9237317</v>
      </c>
      <c r="P6820" s="10">
        <v>75.154526480000001</v>
      </c>
      <c r="Q6820" s="11">
        <f t="shared" si="218"/>
        <v>1</v>
      </c>
      <c r="R6820" s="5">
        <v>1</v>
      </c>
      <c r="S6820" s="5">
        <v>0</v>
      </c>
      <c r="T6820" s="5">
        <v>0</v>
      </c>
      <c r="U6820" s="5">
        <v>0</v>
      </c>
      <c r="V6820" s="5">
        <v>0</v>
      </c>
      <c r="W6820" s="5">
        <v>0</v>
      </c>
      <c r="X6820" s="5">
        <v>0</v>
      </c>
      <c r="Y6820" s="5">
        <f t="shared" si="219"/>
        <v>16</v>
      </c>
      <c r="Z6820" s="5">
        <v>2</v>
      </c>
      <c r="AA6820" s="5">
        <v>1</v>
      </c>
      <c r="AB6820" s="5">
        <v>1</v>
      </c>
      <c r="AC6820" s="5">
        <v>2</v>
      </c>
      <c r="AD6820" s="5">
        <v>4</v>
      </c>
      <c r="AE6820" s="5">
        <v>1</v>
      </c>
      <c r="AF6820" s="5">
        <v>1</v>
      </c>
      <c r="AG6820" s="5">
        <v>1</v>
      </c>
      <c r="AH6820" s="5">
        <v>1</v>
      </c>
      <c r="AI6820" s="5">
        <v>1</v>
      </c>
      <c r="AJ6820" s="5">
        <v>1</v>
      </c>
      <c r="AK6820" s="5" t="s">
        <v>122</v>
      </c>
      <c r="AL6820" s="5">
        <v>2.19</v>
      </c>
      <c r="AM6820" s="7">
        <v>9.0299999999999998E-10</v>
      </c>
      <c r="AN6820" s="5" t="s">
        <v>43</v>
      </c>
      <c r="AO6820" s="5" t="s">
        <v>72</v>
      </c>
      <c r="AP6820" s="5" t="s">
        <v>92</v>
      </c>
    </row>
    <row r="6821" spans="1:42" x14ac:dyDescent="0.35">
      <c r="A6821" s="5" t="s">
        <v>6939</v>
      </c>
      <c r="B6821" s="10">
        <v>32.645690834473321</v>
      </c>
      <c r="C6821" s="5">
        <v>1</v>
      </c>
      <c r="D6821" s="5">
        <v>0</v>
      </c>
      <c r="E6821" s="10">
        <v>18.16678082</v>
      </c>
      <c r="F6821" s="10">
        <v>159.72714300000001</v>
      </c>
      <c r="G6821" s="10">
        <v>46.348472270000002</v>
      </c>
      <c r="H6821" s="10">
        <v>64.980443280000003</v>
      </c>
      <c r="I6821" s="10">
        <v>93.661781869999999</v>
      </c>
      <c r="J6821" s="10">
        <v>108.73731960000001</v>
      </c>
      <c r="K6821" s="10">
        <v>148.27639389999999</v>
      </c>
      <c r="L6821" s="10">
        <v>118.9070629</v>
      </c>
      <c r="M6821" s="10">
        <v>2.2818618399999999</v>
      </c>
      <c r="N6821" s="10">
        <v>91.828358879999996</v>
      </c>
      <c r="O6821" s="10">
        <v>102.28339699999999</v>
      </c>
      <c r="P6821" s="10">
        <v>77.330909210000002</v>
      </c>
      <c r="Q6821" s="11">
        <f t="shared" si="218"/>
        <v>1</v>
      </c>
      <c r="R6821" s="5">
        <v>0</v>
      </c>
      <c r="S6821" s="5">
        <v>0</v>
      </c>
      <c r="T6821" s="5">
        <v>0</v>
      </c>
      <c r="U6821" s="5">
        <v>0</v>
      </c>
      <c r="V6821" s="5">
        <v>1</v>
      </c>
      <c r="W6821" s="5">
        <v>0</v>
      </c>
      <c r="X6821" s="5">
        <v>0</v>
      </c>
      <c r="Y6821" s="5">
        <f t="shared" si="219"/>
        <v>15</v>
      </c>
      <c r="Z6821" s="5">
        <v>1</v>
      </c>
      <c r="AA6821" s="5">
        <v>1</v>
      </c>
      <c r="AB6821" s="5">
        <v>1</v>
      </c>
      <c r="AC6821" s="5">
        <v>2</v>
      </c>
      <c r="AD6821" s="5">
        <v>4</v>
      </c>
      <c r="AE6821" s="5">
        <v>1</v>
      </c>
      <c r="AF6821" s="5">
        <v>1</v>
      </c>
      <c r="AG6821" s="5">
        <v>1</v>
      </c>
      <c r="AH6821" s="5">
        <v>1</v>
      </c>
      <c r="AI6821" s="5">
        <v>1</v>
      </c>
      <c r="AJ6821" s="5">
        <v>1</v>
      </c>
      <c r="AK6821" s="5" t="s">
        <v>120</v>
      </c>
      <c r="AL6821" s="5">
        <v>2.19</v>
      </c>
      <c r="AM6821" s="7">
        <v>5.9399999999999998E-9</v>
      </c>
      <c r="AN6821" s="5" t="s">
        <v>43</v>
      </c>
      <c r="AO6821" s="5" t="s">
        <v>72</v>
      </c>
      <c r="AP6821" s="5" t="s">
        <v>89</v>
      </c>
    </row>
    <row r="6822" spans="1:42" x14ac:dyDescent="0.35">
      <c r="A6822" s="5" t="s">
        <v>6940</v>
      </c>
      <c r="B6822" s="10">
        <v>29.097127222982216</v>
      </c>
      <c r="C6822" s="5">
        <v>1</v>
      </c>
      <c r="D6822" s="5">
        <v>0</v>
      </c>
      <c r="E6822" s="10">
        <v>24.721903449999999</v>
      </c>
      <c r="F6822" s="10">
        <v>161.3334868</v>
      </c>
      <c r="G6822" s="10">
        <v>64.347391459999997</v>
      </c>
      <c r="H6822" s="10">
        <v>58.168164580000003</v>
      </c>
      <c r="I6822" s="10">
        <v>92.732625540000001</v>
      </c>
      <c r="J6822" s="10">
        <v>111.56422360000001</v>
      </c>
      <c r="K6822" s="10">
        <v>176.93217369999999</v>
      </c>
      <c r="L6822" s="10">
        <v>116.63156429999999</v>
      </c>
      <c r="M6822" s="10">
        <v>3.0417355430000002</v>
      </c>
      <c r="N6822" s="10">
        <v>85.273851160000007</v>
      </c>
      <c r="O6822" s="10">
        <v>112.6235866</v>
      </c>
      <c r="P6822" s="10">
        <v>77.512860689999997</v>
      </c>
      <c r="Q6822" s="11">
        <f t="shared" si="218"/>
        <v>1</v>
      </c>
      <c r="R6822" s="5">
        <v>0</v>
      </c>
      <c r="S6822" s="5">
        <v>0</v>
      </c>
      <c r="T6822" s="5">
        <v>1</v>
      </c>
      <c r="U6822" s="5">
        <v>0</v>
      </c>
      <c r="V6822" s="5">
        <v>0</v>
      </c>
      <c r="W6822" s="5">
        <v>0</v>
      </c>
      <c r="X6822" s="5">
        <v>0</v>
      </c>
      <c r="Y6822" s="5">
        <f t="shared" si="219"/>
        <v>16</v>
      </c>
      <c r="Z6822" s="5">
        <v>1</v>
      </c>
      <c r="AA6822" s="5">
        <v>1</v>
      </c>
      <c r="AB6822" s="5">
        <v>2</v>
      </c>
      <c r="AC6822" s="5">
        <v>2</v>
      </c>
      <c r="AD6822" s="5">
        <v>4</v>
      </c>
      <c r="AE6822" s="5">
        <v>1</v>
      </c>
      <c r="AF6822" s="5">
        <v>1</v>
      </c>
      <c r="AG6822" s="5">
        <v>1</v>
      </c>
      <c r="AH6822" s="5">
        <v>1</v>
      </c>
      <c r="AI6822" s="5">
        <v>1</v>
      </c>
      <c r="AJ6822" s="5">
        <v>1</v>
      </c>
      <c r="AK6822" s="5" t="s">
        <v>35</v>
      </c>
      <c r="AL6822" s="5">
        <v>2.19</v>
      </c>
      <c r="AM6822" s="7">
        <v>6.9299999999999997E-6</v>
      </c>
      <c r="AN6822" s="5" t="s">
        <v>36</v>
      </c>
      <c r="AO6822" s="5" t="s">
        <v>55</v>
      </c>
      <c r="AP6822" s="5" t="s">
        <v>62</v>
      </c>
    </row>
    <row r="6823" spans="1:42" x14ac:dyDescent="0.35">
      <c r="A6823" s="5" t="s">
        <v>6941</v>
      </c>
      <c r="B6823" s="10">
        <v>24.596443228454174</v>
      </c>
      <c r="C6823" s="5">
        <v>2</v>
      </c>
      <c r="D6823" s="5">
        <v>0</v>
      </c>
      <c r="E6823" s="10">
        <v>25.482680930000001</v>
      </c>
      <c r="F6823" s="10">
        <v>174.53457739999999</v>
      </c>
      <c r="G6823" s="10">
        <v>77.626154769999999</v>
      </c>
      <c r="H6823" s="10">
        <v>37.705064520000001</v>
      </c>
      <c r="I6823" s="10">
        <v>196.34552099999999</v>
      </c>
      <c r="J6823" s="10">
        <v>128.3832946</v>
      </c>
      <c r="K6823" s="10">
        <v>282.04032530000001</v>
      </c>
      <c r="L6823" s="10">
        <v>482.00299100000001</v>
      </c>
      <c r="M6823" s="10">
        <v>7.4801708729999996</v>
      </c>
      <c r="N6823" s="10">
        <v>112.6088044</v>
      </c>
      <c r="O6823" s="10">
        <v>114.81019190000001</v>
      </c>
      <c r="P6823" s="10">
        <v>86.369199219999999</v>
      </c>
      <c r="Q6823" s="11">
        <f t="shared" si="218"/>
        <v>1</v>
      </c>
      <c r="R6823" s="5">
        <v>0</v>
      </c>
      <c r="S6823" s="5">
        <v>0</v>
      </c>
      <c r="T6823" s="5">
        <v>1</v>
      </c>
      <c r="U6823" s="5">
        <v>0</v>
      </c>
      <c r="V6823" s="5">
        <v>0</v>
      </c>
      <c r="W6823" s="5">
        <v>0</v>
      </c>
      <c r="X6823" s="5">
        <v>0</v>
      </c>
      <c r="Y6823" s="5">
        <f t="shared" si="219"/>
        <v>33</v>
      </c>
      <c r="Z6823" s="5">
        <v>2</v>
      </c>
      <c r="AA6823" s="5">
        <v>3</v>
      </c>
      <c r="AB6823" s="5">
        <v>3</v>
      </c>
      <c r="AC6823" s="5">
        <v>4</v>
      </c>
      <c r="AD6823" s="5">
        <v>4</v>
      </c>
      <c r="AE6823" s="5">
        <v>4</v>
      </c>
      <c r="AF6823" s="5">
        <v>3</v>
      </c>
      <c r="AG6823" s="5">
        <v>4</v>
      </c>
      <c r="AH6823" s="5">
        <v>1</v>
      </c>
      <c r="AI6823" s="5">
        <v>2</v>
      </c>
      <c r="AJ6823" s="5">
        <v>3</v>
      </c>
      <c r="AK6823" s="5" t="s">
        <v>125</v>
      </c>
      <c r="AL6823" s="5">
        <v>1.02</v>
      </c>
      <c r="AM6823" s="5">
        <v>8.2350382E-2</v>
      </c>
      <c r="AN6823" s="5" t="s">
        <v>76</v>
      </c>
      <c r="AO6823" s="5" t="s">
        <v>77</v>
      </c>
      <c r="AP6823" s="5" t="s">
        <v>85</v>
      </c>
    </row>
    <row r="6824" spans="1:42" x14ac:dyDescent="0.35">
      <c r="A6824" s="5" t="s">
        <v>6942</v>
      </c>
      <c r="B6824" s="10">
        <v>24.528043775649795</v>
      </c>
      <c r="C6824" s="5">
        <v>2</v>
      </c>
      <c r="D6824" s="5">
        <v>0</v>
      </c>
      <c r="E6824" s="10">
        <v>32.59294044</v>
      </c>
      <c r="F6824" s="10">
        <v>176.34118839999999</v>
      </c>
      <c r="G6824" s="10">
        <v>101.3517075</v>
      </c>
      <c r="H6824" s="10">
        <v>73.818714700000001</v>
      </c>
      <c r="I6824" s="10">
        <v>88.272100769999994</v>
      </c>
      <c r="J6824" s="10">
        <v>109.0701171</v>
      </c>
      <c r="K6824" s="10">
        <v>156.48905329999999</v>
      </c>
      <c r="L6824" s="10">
        <v>112.4134038</v>
      </c>
      <c r="M6824" s="10">
        <v>2.1199102949999999</v>
      </c>
      <c r="N6824" s="10">
        <v>85.713794250000007</v>
      </c>
      <c r="O6824" s="10">
        <v>108.2789617</v>
      </c>
      <c r="P6824" s="10">
        <v>79.304306960000005</v>
      </c>
      <c r="Q6824" s="11">
        <f t="shared" si="218"/>
        <v>1</v>
      </c>
      <c r="R6824" s="5">
        <v>0</v>
      </c>
      <c r="S6824" s="5">
        <v>0</v>
      </c>
      <c r="T6824" s="5">
        <v>1</v>
      </c>
      <c r="U6824" s="5">
        <v>0</v>
      </c>
      <c r="V6824" s="5">
        <v>0</v>
      </c>
      <c r="W6824" s="5">
        <v>0</v>
      </c>
      <c r="X6824" s="5">
        <v>0</v>
      </c>
      <c r="Y6824" s="5">
        <f t="shared" si="219"/>
        <v>16</v>
      </c>
      <c r="Z6824" s="5">
        <v>3</v>
      </c>
      <c r="AA6824" s="5">
        <v>1</v>
      </c>
      <c r="AB6824" s="5">
        <v>1</v>
      </c>
      <c r="AC6824" s="5">
        <v>1</v>
      </c>
      <c r="AD6824" s="5">
        <v>4</v>
      </c>
      <c r="AE6824" s="5">
        <v>1</v>
      </c>
      <c r="AF6824" s="5">
        <v>1</v>
      </c>
      <c r="AG6824" s="5">
        <v>1</v>
      </c>
      <c r="AH6824" s="5">
        <v>1</v>
      </c>
      <c r="AI6824" s="5">
        <v>1</v>
      </c>
      <c r="AJ6824" s="5">
        <v>1</v>
      </c>
      <c r="AK6824" s="5" t="s">
        <v>119</v>
      </c>
      <c r="AL6824" s="5">
        <v>1.02</v>
      </c>
      <c r="AM6824" s="7">
        <v>6.6499999999999999E-7</v>
      </c>
      <c r="AN6824" s="5" t="s">
        <v>36</v>
      </c>
      <c r="AO6824" s="5" t="s">
        <v>55</v>
      </c>
      <c r="AP6824" s="5" t="s">
        <v>56</v>
      </c>
    </row>
    <row r="6825" spans="1:42" x14ac:dyDescent="0.35">
      <c r="A6825" s="5" t="s">
        <v>6943</v>
      </c>
      <c r="B6825" s="10">
        <v>34.61285909712722</v>
      </c>
      <c r="C6825" s="5">
        <v>1</v>
      </c>
      <c r="D6825" s="5">
        <v>0</v>
      </c>
      <c r="E6825" s="10">
        <v>24.888870659999998</v>
      </c>
      <c r="F6825" s="10">
        <v>160.77793209999999</v>
      </c>
      <c r="G6825" s="10">
        <v>64.336594360000007</v>
      </c>
      <c r="H6825" s="10">
        <v>65.445925770000002</v>
      </c>
      <c r="I6825" s="10">
        <v>96.528424770000001</v>
      </c>
      <c r="J6825" s="10">
        <v>106.5341631</v>
      </c>
      <c r="K6825" s="10">
        <v>146.7644311</v>
      </c>
      <c r="L6825" s="10">
        <v>115.9173524</v>
      </c>
      <c r="M6825" s="10">
        <v>2.2425296810000002</v>
      </c>
      <c r="N6825" s="10">
        <v>92.19803503</v>
      </c>
      <c r="O6825" s="10">
        <v>105.6896287</v>
      </c>
      <c r="P6825" s="10">
        <v>81.216582680000002</v>
      </c>
      <c r="Q6825" s="11">
        <f t="shared" si="218"/>
        <v>0</v>
      </c>
      <c r="R6825" s="5">
        <v>0</v>
      </c>
      <c r="S6825" s="5">
        <v>0</v>
      </c>
      <c r="T6825" s="5">
        <v>0</v>
      </c>
      <c r="U6825" s="5">
        <v>0</v>
      </c>
      <c r="V6825" s="5">
        <v>0</v>
      </c>
      <c r="W6825" s="5">
        <v>0</v>
      </c>
      <c r="X6825" s="5">
        <v>0</v>
      </c>
      <c r="Y6825" s="5">
        <f t="shared" si="219"/>
        <v>17</v>
      </c>
      <c r="Z6825" s="5">
        <v>1</v>
      </c>
      <c r="AA6825" s="5">
        <v>1</v>
      </c>
      <c r="AB6825" s="5">
        <v>1</v>
      </c>
      <c r="AC6825" s="5">
        <v>1</v>
      </c>
      <c r="AD6825" s="5">
        <v>4</v>
      </c>
      <c r="AE6825" s="5">
        <v>1</v>
      </c>
      <c r="AF6825" s="5">
        <v>1</v>
      </c>
      <c r="AG6825" s="5">
        <v>1</v>
      </c>
      <c r="AH6825" s="5">
        <v>1</v>
      </c>
      <c r="AI6825" s="5">
        <v>2</v>
      </c>
      <c r="AJ6825" s="5">
        <v>3</v>
      </c>
      <c r="AK6825" s="5" t="s">
        <v>120</v>
      </c>
      <c r="AL6825" s="5">
        <v>2.19</v>
      </c>
      <c r="AM6825" s="7">
        <v>5.1600000000000001E-7</v>
      </c>
      <c r="AN6825" s="5" t="s">
        <v>36</v>
      </c>
      <c r="AO6825" s="5" t="s">
        <v>47</v>
      </c>
      <c r="AP6825" s="5" t="s">
        <v>103</v>
      </c>
    </row>
    <row r="6826" spans="1:42" x14ac:dyDescent="0.35">
      <c r="A6826" s="5" t="s">
        <v>6944</v>
      </c>
      <c r="B6826" s="10">
        <v>25.824897400820792</v>
      </c>
      <c r="C6826" s="5">
        <v>2</v>
      </c>
      <c r="D6826" s="5">
        <v>0</v>
      </c>
      <c r="E6826" s="10">
        <v>28.164869169999999</v>
      </c>
      <c r="F6826" s="10">
        <v>167.95169569999999</v>
      </c>
      <c r="G6826" s="10">
        <v>79.446821020000002</v>
      </c>
      <c r="H6826" s="10">
        <v>33.782211510000003</v>
      </c>
      <c r="I6826" s="10">
        <v>198.06251470000001</v>
      </c>
      <c r="J6826" s="10">
        <v>130.21799669999999</v>
      </c>
      <c r="K6826" s="10">
        <v>280.40541480000002</v>
      </c>
      <c r="L6826" s="10">
        <v>478.21754520000002</v>
      </c>
      <c r="M6826" s="10">
        <v>8.3003865730000008</v>
      </c>
      <c r="N6826" s="10">
        <v>108.9519107</v>
      </c>
      <c r="O6826" s="10">
        <v>120.00329410000001</v>
      </c>
      <c r="P6826" s="10">
        <v>96.029508030000002</v>
      </c>
      <c r="Q6826" s="11">
        <f t="shared" si="218"/>
        <v>3</v>
      </c>
      <c r="R6826" s="5">
        <v>1</v>
      </c>
      <c r="S6826" s="5">
        <v>0</v>
      </c>
      <c r="T6826" s="5">
        <v>1</v>
      </c>
      <c r="U6826" s="5">
        <v>0</v>
      </c>
      <c r="V6826" s="5">
        <v>1</v>
      </c>
      <c r="W6826" s="5">
        <v>0</v>
      </c>
      <c r="X6826" s="5">
        <v>0</v>
      </c>
      <c r="Y6826" s="5">
        <f t="shared" si="219"/>
        <v>34</v>
      </c>
      <c r="Z6826" s="5">
        <v>2</v>
      </c>
      <c r="AA6826" s="5">
        <v>2</v>
      </c>
      <c r="AB6826" s="5">
        <v>3</v>
      </c>
      <c r="AC6826" s="5">
        <v>4</v>
      </c>
      <c r="AD6826" s="5">
        <v>3</v>
      </c>
      <c r="AE6826" s="5">
        <v>4</v>
      </c>
      <c r="AF6826" s="5">
        <v>3</v>
      </c>
      <c r="AG6826" s="5">
        <v>4</v>
      </c>
      <c r="AH6826" s="5">
        <v>2</v>
      </c>
      <c r="AI6826" s="5">
        <v>4</v>
      </c>
      <c r="AJ6826" s="5">
        <v>3</v>
      </c>
      <c r="AK6826" s="5" t="s">
        <v>125</v>
      </c>
      <c r="AL6826" s="5">
        <v>1.02</v>
      </c>
      <c r="AM6826" s="5">
        <v>0.97723305500000002</v>
      </c>
      <c r="AN6826" s="5" t="s">
        <v>36</v>
      </c>
      <c r="AO6826" s="5" t="s">
        <v>41</v>
      </c>
      <c r="AP6826" s="5" t="s">
        <v>91</v>
      </c>
    </row>
    <row r="6827" spans="1:42" x14ac:dyDescent="0.35">
      <c r="A6827" s="5" t="s">
        <v>6945</v>
      </c>
      <c r="B6827" s="10">
        <v>45.247606019151846</v>
      </c>
      <c r="C6827" s="5">
        <v>1</v>
      </c>
      <c r="D6827" s="5">
        <v>0</v>
      </c>
      <c r="E6827" s="10">
        <v>23.735156920000001</v>
      </c>
      <c r="F6827" s="10">
        <v>167.7586589</v>
      </c>
      <c r="G6827" s="10">
        <v>66.797775299999998</v>
      </c>
      <c r="H6827" s="10">
        <v>66.167317609999998</v>
      </c>
      <c r="I6827" s="10">
        <v>76.613592679999996</v>
      </c>
      <c r="J6827" s="10">
        <v>121.06293700000001</v>
      </c>
      <c r="K6827" s="10">
        <v>144.58201740000001</v>
      </c>
      <c r="L6827" s="10">
        <v>123.0755478</v>
      </c>
      <c r="M6827" s="10">
        <v>2.1850971540000002</v>
      </c>
      <c r="N6827" s="10">
        <v>86.469595389999995</v>
      </c>
      <c r="O6827" s="10">
        <v>111.04132730000001</v>
      </c>
      <c r="P6827" s="10">
        <v>78.20067607</v>
      </c>
      <c r="Q6827" s="11">
        <f t="shared" si="218"/>
        <v>1</v>
      </c>
      <c r="R6827" s="5">
        <v>0</v>
      </c>
      <c r="S6827" s="5">
        <v>0</v>
      </c>
      <c r="T6827" s="5">
        <v>0</v>
      </c>
      <c r="U6827" s="5">
        <v>0</v>
      </c>
      <c r="V6827" s="5">
        <v>0</v>
      </c>
      <c r="W6827" s="5">
        <v>1</v>
      </c>
      <c r="X6827" s="5">
        <v>0</v>
      </c>
      <c r="Y6827" s="5">
        <f t="shared" si="219"/>
        <v>14</v>
      </c>
      <c r="Z6827" s="5">
        <v>1</v>
      </c>
      <c r="AA6827" s="5">
        <v>1</v>
      </c>
      <c r="AB6827" s="5">
        <v>1</v>
      </c>
      <c r="AC6827" s="5">
        <v>1</v>
      </c>
      <c r="AD6827" s="5">
        <v>4</v>
      </c>
      <c r="AE6827" s="5">
        <v>1</v>
      </c>
      <c r="AF6827" s="5">
        <v>1</v>
      </c>
      <c r="AG6827" s="5">
        <v>1</v>
      </c>
      <c r="AH6827" s="5">
        <v>1</v>
      </c>
      <c r="AI6827" s="5">
        <v>1</v>
      </c>
      <c r="AJ6827" s="5">
        <v>1</v>
      </c>
      <c r="AK6827" s="5" t="s">
        <v>122</v>
      </c>
      <c r="AL6827" s="5">
        <v>3.36</v>
      </c>
      <c r="AM6827" s="7">
        <v>1.5299999999999999E-10</v>
      </c>
      <c r="AN6827" s="5" t="s">
        <v>36</v>
      </c>
      <c r="AO6827" s="5" t="s">
        <v>68</v>
      </c>
      <c r="AP6827" s="5" t="s">
        <v>69</v>
      </c>
    </row>
    <row r="6828" spans="1:42" x14ac:dyDescent="0.35">
      <c r="A6828" s="5" t="s">
        <v>6946</v>
      </c>
      <c r="B6828" s="10">
        <v>35.838577291381668</v>
      </c>
      <c r="C6828" s="5">
        <v>1</v>
      </c>
      <c r="D6828" s="5">
        <v>0</v>
      </c>
      <c r="E6828" s="10">
        <v>28.729677760000001</v>
      </c>
      <c r="F6828" s="10">
        <v>168.14626699999999</v>
      </c>
      <c r="G6828" s="10">
        <v>81.227898060000001</v>
      </c>
      <c r="H6828" s="10">
        <v>72.278199240000006</v>
      </c>
      <c r="I6828" s="10">
        <v>99.724754570000002</v>
      </c>
      <c r="J6828" s="10">
        <v>111.5758453</v>
      </c>
      <c r="K6828" s="10">
        <v>146.3067619</v>
      </c>
      <c r="L6828" s="10">
        <v>123.5331655</v>
      </c>
      <c r="M6828" s="10">
        <v>2.0242170320000001</v>
      </c>
      <c r="N6828" s="10">
        <v>90.803213999999997</v>
      </c>
      <c r="O6828" s="10">
        <v>112.3772452</v>
      </c>
      <c r="P6828" s="10">
        <v>82.049354890000004</v>
      </c>
      <c r="Q6828" s="11">
        <f t="shared" si="218"/>
        <v>0</v>
      </c>
      <c r="R6828" s="5">
        <v>0</v>
      </c>
      <c r="S6828" s="5">
        <v>0</v>
      </c>
      <c r="T6828" s="5">
        <v>0</v>
      </c>
      <c r="U6828" s="5">
        <v>0</v>
      </c>
      <c r="V6828" s="5">
        <v>0</v>
      </c>
      <c r="W6828" s="5">
        <v>0</v>
      </c>
      <c r="X6828" s="5">
        <v>0</v>
      </c>
      <c r="Y6828" s="5">
        <f t="shared" si="219"/>
        <v>18</v>
      </c>
      <c r="Z6828" s="5">
        <v>2</v>
      </c>
      <c r="AA6828" s="5">
        <v>1</v>
      </c>
      <c r="AB6828" s="5">
        <v>1</v>
      </c>
      <c r="AC6828" s="5">
        <v>1</v>
      </c>
      <c r="AD6828" s="5">
        <v>4</v>
      </c>
      <c r="AE6828" s="5">
        <v>1</v>
      </c>
      <c r="AF6828" s="5">
        <v>1</v>
      </c>
      <c r="AG6828" s="5">
        <v>1</v>
      </c>
      <c r="AH6828" s="5">
        <v>1</v>
      </c>
      <c r="AI6828" s="5">
        <v>2</v>
      </c>
      <c r="AJ6828" s="5">
        <v>3</v>
      </c>
      <c r="AK6828" s="5" t="s">
        <v>120</v>
      </c>
      <c r="AL6828" s="5">
        <v>2.19</v>
      </c>
      <c r="AM6828" s="7">
        <v>3.4200000000000002E-7</v>
      </c>
      <c r="AN6828" s="5" t="s">
        <v>43</v>
      </c>
      <c r="AO6828" s="5" t="s">
        <v>51</v>
      </c>
      <c r="AP6828" s="5" t="s">
        <v>52</v>
      </c>
    </row>
    <row r="6829" spans="1:42" x14ac:dyDescent="0.35">
      <c r="A6829" s="5" t="s">
        <v>6947</v>
      </c>
      <c r="B6829" s="10">
        <v>36.484268125854996</v>
      </c>
      <c r="C6829" s="5">
        <v>1</v>
      </c>
      <c r="D6829" s="5">
        <v>0</v>
      </c>
      <c r="E6829" s="10">
        <v>27.125394679999999</v>
      </c>
      <c r="F6829" s="10">
        <v>159.76529410000001</v>
      </c>
      <c r="G6829" s="10">
        <v>69.237432150000004</v>
      </c>
      <c r="H6829" s="10">
        <v>36.794831420000001</v>
      </c>
      <c r="I6829" s="10">
        <v>200.03144979999999</v>
      </c>
      <c r="J6829" s="10">
        <v>132.569344</v>
      </c>
      <c r="K6829" s="10">
        <v>296.93734749999999</v>
      </c>
      <c r="L6829" s="10">
        <v>463.56813519999997</v>
      </c>
      <c r="M6829" s="10">
        <v>8.0700831080000004</v>
      </c>
      <c r="N6829" s="10">
        <v>106.8963036</v>
      </c>
      <c r="O6829" s="10">
        <v>114.759935</v>
      </c>
      <c r="P6829" s="10">
        <v>89.541383740000001</v>
      </c>
      <c r="Q6829" s="11">
        <f t="shared" si="218"/>
        <v>5</v>
      </c>
      <c r="R6829" s="5">
        <v>1</v>
      </c>
      <c r="S6829" s="5">
        <v>1</v>
      </c>
      <c r="T6829" s="5">
        <v>1</v>
      </c>
      <c r="U6829" s="5">
        <v>0</v>
      </c>
      <c r="V6829" s="5">
        <v>1</v>
      </c>
      <c r="W6829" s="5">
        <v>0</v>
      </c>
      <c r="X6829" s="5">
        <v>1</v>
      </c>
      <c r="Y6829" s="5">
        <f t="shared" si="219"/>
        <v>33</v>
      </c>
      <c r="Z6829" s="5">
        <v>2</v>
      </c>
      <c r="AA6829" s="5">
        <v>2</v>
      </c>
      <c r="AB6829" s="5">
        <v>4</v>
      </c>
      <c r="AC6829" s="5">
        <v>4</v>
      </c>
      <c r="AD6829" s="5">
        <v>3</v>
      </c>
      <c r="AE6829" s="5">
        <v>4</v>
      </c>
      <c r="AF6829" s="5">
        <v>3</v>
      </c>
      <c r="AG6829" s="5">
        <v>4</v>
      </c>
      <c r="AH6829" s="5">
        <v>1</v>
      </c>
      <c r="AI6829" s="5">
        <v>3</v>
      </c>
      <c r="AJ6829" s="5">
        <v>3</v>
      </c>
      <c r="AK6829" s="5" t="s">
        <v>126</v>
      </c>
      <c r="AL6829" s="5">
        <v>2.19</v>
      </c>
      <c r="AM6829" s="5">
        <v>0.57902221700000001</v>
      </c>
      <c r="AN6829" s="5" t="s">
        <v>36</v>
      </c>
      <c r="AO6829" s="5" t="s">
        <v>57</v>
      </c>
      <c r="AP6829" s="5" t="s">
        <v>58</v>
      </c>
    </row>
    <row r="6830" spans="1:42" x14ac:dyDescent="0.35">
      <c r="A6830" s="5" t="s">
        <v>6948</v>
      </c>
      <c r="B6830" s="10">
        <v>28.590971272229822</v>
      </c>
      <c r="C6830" s="5">
        <v>1</v>
      </c>
      <c r="D6830" s="5">
        <v>0</v>
      </c>
      <c r="E6830" s="10">
        <v>15.79317397</v>
      </c>
      <c r="F6830" s="10">
        <v>157.1302044</v>
      </c>
      <c r="G6830" s="10">
        <v>38.993190380000001</v>
      </c>
      <c r="H6830" s="10">
        <v>62.617626799999996</v>
      </c>
      <c r="I6830" s="10">
        <v>86.401928470000001</v>
      </c>
      <c r="J6830" s="10">
        <v>114.09191149999999</v>
      </c>
      <c r="K6830" s="10">
        <v>179.68794779999999</v>
      </c>
      <c r="L6830" s="10">
        <v>124.23923360000001</v>
      </c>
      <c r="M6830" s="10">
        <v>2.8696064830000001</v>
      </c>
      <c r="N6830" s="10">
        <v>93.608845990000006</v>
      </c>
      <c r="O6830" s="10">
        <v>111.206532</v>
      </c>
      <c r="P6830" s="10">
        <v>84.215865649999998</v>
      </c>
      <c r="Q6830" s="11">
        <f t="shared" si="218"/>
        <v>1</v>
      </c>
      <c r="R6830" s="5">
        <v>0</v>
      </c>
      <c r="S6830" s="5">
        <v>0</v>
      </c>
      <c r="T6830" s="5">
        <v>1</v>
      </c>
      <c r="U6830" s="5">
        <v>0</v>
      </c>
      <c r="V6830" s="5">
        <v>0</v>
      </c>
      <c r="W6830" s="5">
        <v>0</v>
      </c>
      <c r="X6830" s="5">
        <v>0</v>
      </c>
      <c r="Y6830" s="5">
        <f t="shared" si="219"/>
        <v>19</v>
      </c>
      <c r="Z6830" s="5">
        <v>1</v>
      </c>
      <c r="AA6830" s="5">
        <v>1</v>
      </c>
      <c r="AB6830" s="5">
        <v>2</v>
      </c>
      <c r="AC6830" s="5">
        <v>2</v>
      </c>
      <c r="AD6830" s="5">
        <v>4</v>
      </c>
      <c r="AE6830" s="5">
        <v>1</v>
      </c>
      <c r="AF6830" s="5">
        <v>1</v>
      </c>
      <c r="AG6830" s="5">
        <v>1</v>
      </c>
      <c r="AH6830" s="5">
        <v>1</v>
      </c>
      <c r="AI6830" s="5">
        <v>2</v>
      </c>
      <c r="AJ6830" s="5">
        <v>3</v>
      </c>
      <c r="AK6830" s="5" t="s">
        <v>35</v>
      </c>
      <c r="AL6830" s="5">
        <v>2.19</v>
      </c>
      <c r="AM6830" s="7">
        <v>2.4000000000000001E-5</v>
      </c>
      <c r="AN6830" s="5" t="s">
        <v>43</v>
      </c>
      <c r="AO6830" s="5" t="s">
        <v>72</v>
      </c>
      <c r="AP6830" s="5" t="s">
        <v>89</v>
      </c>
    </row>
    <row r="6831" spans="1:42" x14ac:dyDescent="0.35">
      <c r="A6831" s="5" t="s">
        <v>6949</v>
      </c>
      <c r="B6831" s="10">
        <v>52.848153214774278</v>
      </c>
      <c r="C6831" s="5">
        <v>2</v>
      </c>
      <c r="D6831" s="5">
        <v>3</v>
      </c>
      <c r="E6831" s="10">
        <v>22.970796069999999</v>
      </c>
      <c r="F6831" s="10">
        <v>173.36444220000001</v>
      </c>
      <c r="G6831" s="10">
        <v>69.039255479999994</v>
      </c>
      <c r="H6831" s="10">
        <v>58.510674549999997</v>
      </c>
      <c r="I6831" s="10">
        <v>118.8731054</v>
      </c>
      <c r="J6831" s="10">
        <v>122.0926714</v>
      </c>
      <c r="K6831" s="10">
        <v>139.87404699999999</v>
      </c>
      <c r="L6831" s="10">
        <v>121.85336789999999</v>
      </c>
      <c r="M6831" s="10">
        <v>2.390573141</v>
      </c>
      <c r="N6831" s="10">
        <v>87.496979620000005</v>
      </c>
      <c r="O6831" s="10">
        <v>115.75005710000001</v>
      </c>
      <c r="P6831" s="10">
        <v>74.950714009999999</v>
      </c>
      <c r="Q6831" s="11">
        <f t="shared" si="218"/>
        <v>2</v>
      </c>
      <c r="R6831" s="5">
        <v>1</v>
      </c>
      <c r="S6831" s="5">
        <v>0</v>
      </c>
      <c r="T6831" s="5">
        <v>1</v>
      </c>
      <c r="U6831" s="5">
        <v>0</v>
      </c>
      <c r="V6831" s="5">
        <v>0</v>
      </c>
      <c r="W6831" s="5">
        <v>0</v>
      </c>
      <c r="X6831" s="5">
        <v>0</v>
      </c>
      <c r="Y6831" s="5">
        <f t="shared" si="219"/>
        <v>15</v>
      </c>
      <c r="Z6831" s="5">
        <v>1</v>
      </c>
      <c r="AA6831" s="5">
        <v>1</v>
      </c>
      <c r="AB6831" s="5">
        <v>1</v>
      </c>
      <c r="AC6831" s="5">
        <v>2</v>
      </c>
      <c r="AD6831" s="5">
        <v>4</v>
      </c>
      <c r="AE6831" s="5">
        <v>1</v>
      </c>
      <c r="AF6831" s="5">
        <v>1</v>
      </c>
      <c r="AG6831" s="5">
        <v>1</v>
      </c>
      <c r="AH6831" s="5">
        <v>1</v>
      </c>
      <c r="AI6831" s="5">
        <v>1</v>
      </c>
      <c r="AJ6831" s="5">
        <v>1</v>
      </c>
      <c r="AK6831" s="5" t="s">
        <v>123</v>
      </c>
      <c r="AL6831" s="5">
        <v>2.15</v>
      </c>
      <c r="AM6831" s="7">
        <v>1.0600000000000001E-9</v>
      </c>
      <c r="AN6831" s="5" t="s">
        <v>36</v>
      </c>
      <c r="AO6831" s="5" t="s">
        <v>39</v>
      </c>
      <c r="AP6831" s="5" t="s">
        <v>81</v>
      </c>
    </row>
    <row r="6832" spans="1:42" x14ac:dyDescent="0.35">
      <c r="A6832" s="5" t="s">
        <v>6950</v>
      </c>
      <c r="B6832" s="10">
        <v>42.837209302325583</v>
      </c>
      <c r="C6832" s="5">
        <v>1</v>
      </c>
      <c r="D6832" s="5">
        <v>0</v>
      </c>
      <c r="E6832" s="10">
        <v>22.933352859999999</v>
      </c>
      <c r="F6832" s="10">
        <v>165.21860950000001</v>
      </c>
      <c r="G6832" s="10">
        <v>62.601606599999997</v>
      </c>
      <c r="H6832" s="10">
        <v>63.282109779999999</v>
      </c>
      <c r="I6832" s="10">
        <v>77.757052220000006</v>
      </c>
      <c r="J6832" s="10">
        <v>119.0949134</v>
      </c>
      <c r="K6832" s="10">
        <v>145.11750839999999</v>
      </c>
      <c r="L6832" s="10">
        <v>122.3275191</v>
      </c>
      <c r="M6832" s="10">
        <v>2.2931837920000002</v>
      </c>
      <c r="N6832" s="10">
        <v>96.338677959999998</v>
      </c>
      <c r="O6832" s="10">
        <v>110.4096358</v>
      </c>
      <c r="P6832" s="10">
        <v>80.407124850000002</v>
      </c>
      <c r="Q6832" s="11">
        <f t="shared" si="218"/>
        <v>4</v>
      </c>
      <c r="R6832" s="5">
        <v>1</v>
      </c>
      <c r="S6832" s="5">
        <v>0</v>
      </c>
      <c r="T6832" s="5">
        <v>1</v>
      </c>
      <c r="U6832" s="5">
        <v>1</v>
      </c>
      <c r="V6832" s="5">
        <v>0</v>
      </c>
      <c r="W6832" s="5">
        <v>0</v>
      </c>
      <c r="X6832" s="5">
        <v>1</v>
      </c>
      <c r="Y6832" s="5">
        <f t="shared" si="219"/>
        <v>18</v>
      </c>
      <c r="Z6832" s="5">
        <v>1</v>
      </c>
      <c r="AA6832" s="5">
        <v>1</v>
      </c>
      <c r="AB6832" s="5">
        <v>1</v>
      </c>
      <c r="AC6832" s="5">
        <v>2</v>
      </c>
      <c r="AD6832" s="5">
        <v>4</v>
      </c>
      <c r="AE6832" s="5">
        <v>1</v>
      </c>
      <c r="AF6832" s="5">
        <v>1</v>
      </c>
      <c r="AG6832" s="5">
        <v>1</v>
      </c>
      <c r="AH6832" s="5">
        <v>1</v>
      </c>
      <c r="AI6832" s="5">
        <v>2</v>
      </c>
      <c r="AJ6832" s="5">
        <v>3</v>
      </c>
      <c r="AK6832" s="5" t="s">
        <v>122</v>
      </c>
      <c r="AL6832" s="5">
        <v>2.19</v>
      </c>
      <c r="AM6832" s="7">
        <v>1.48E-8</v>
      </c>
      <c r="AN6832" s="5" t="s">
        <v>43</v>
      </c>
      <c r="AO6832" s="5" t="s">
        <v>72</v>
      </c>
      <c r="AP6832" s="5" t="s">
        <v>92</v>
      </c>
    </row>
    <row r="6833" spans="1:42" x14ac:dyDescent="0.35">
      <c r="A6833" s="5" t="s">
        <v>6951</v>
      </c>
      <c r="B6833" s="10">
        <v>24.451436388508892</v>
      </c>
      <c r="C6833" s="5">
        <v>1</v>
      </c>
      <c r="D6833" s="5">
        <v>0</v>
      </c>
      <c r="E6833" s="10">
        <v>20.703207240000001</v>
      </c>
      <c r="F6833" s="10">
        <v>156.574275</v>
      </c>
      <c r="G6833" s="10">
        <v>50.754955150000001</v>
      </c>
      <c r="H6833" s="10">
        <v>65.022842199999999</v>
      </c>
      <c r="I6833" s="10">
        <v>91.531040469999994</v>
      </c>
      <c r="J6833" s="10">
        <v>109.1575129</v>
      </c>
      <c r="K6833" s="10">
        <v>179.99051230000001</v>
      </c>
      <c r="L6833" s="10">
        <v>118.3661317</v>
      </c>
      <c r="M6833" s="10">
        <v>2.768112039</v>
      </c>
      <c r="N6833" s="10">
        <v>87.484217860000001</v>
      </c>
      <c r="O6833" s="10">
        <v>109.06071129999999</v>
      </c>
      <c r="P6833" s="10">
        <v>82.730239100000006</v>
      </c>
      <c r="Q6833" s="11">
        <f t="shared" si="218"/>
        <v>0</v>
      </c>
      <c r="R6833" s="5">
        <v>0</v>
      </c>
      <c r="S6833" s="5">
        <v>0</v>
      </c>
      <c r="T6833" s="5">
        <v>0</v>
      </c>
      <c r="U6833" s="5">
        <v>0</v>
      </c>
      <c r="V6833" s="5">
        <v>0</v>
      </c>
      <c r="W6833" s="5">
        <v>0</v>
      </c>
      <c r="X6833" s="5">
        <v>0</v>
      </c>
      <c r="Y6833" s="5">
        <f t="shared" si="219"/>
        <v>18</v>
      </c>
      <c r="Z6833" s="5">
        <v>1</v>
      </c>
      <c r="AA6833" s="5">
        <v>1</v>
      </c>
      <c r="AB6833" s="5">
        <v>2</v>
      </c>
      <c r="AC6833" s="5">
        <v>1</v>
      </c>
      <c r="AD6833" s="5">
        <v>4</v>
      </c>
      <c r="AE6833" s="5">
        <v>1</v>
      </c>
      <c r="AF6833" s="5">
        <v>1</v>
      </c>
      <c r="AG6833" s="5">
        <v>1</v>
      </c>
      <c r="AH6833" s="5">
        <v>1</v>
      </c>
      <c r="AI6833" s="5">
        <v>2</v>
      </c>
      <c r="AJ6833" s="5">
        <v>3</v>
      </c>
      <c r="AK6833" s="5" t="s">
        <v>35</v>
      </c>
      <c r="AL6833" s="5">
        <v>2.19</v>
      </c>
      <c r="AM6833" s="7">
        <v>2.05E-5</v>
      </c>
      <c r="AN6833" s="5" t="s">
        <v>36</v>
      </c>
      <c r="AO6833" s="5" t="s">
        <v>66</v>
      </c>
      <c r="AP6833" s="5" t="s">
        <v>106</v>
      </c>
    </row>
    <row r="6834" spans="1:42" x14ac:dyDescent="0.35">
      <c r="A6834" s="5" t="s">
        <v>6952</v>
      </c>
      <c r="B6834" s="10">
        <v>42.443228454172363</v>
      </c>
      <c r="C6834" s="5">
        <v>2</v>
      </c>
      <c r="D6834" s="5">
        <v>1</v>
      </c>
      <c r="E6834" s="10">
        <v>28.928183489999999</v>
      </c>
      <c r="F6834" s="10">
        <v>171.44675720000001</v>
      </c>
      <c r="G6834" s="10">
        <v>85.031475270000001</v>
      </c>
      <c r="H6834" s="10">
        <v>76.238992479999993</v>
      </c>
      <c r="I6834" s="10">
        <v>112.59810520000001</v>
      </c>
      <c r="J6834" s="10">
        <v>110.2187916</v>
      </c>
      <c r="K6834" s="10">
        <v>176.244112</v>
      </c>
      <c r="L6834" s="10">
        <v>118.5627964</v>
      </c>
      <c r="M6834" s="10">
        <v>2.311731913</v>
      </c>
      <c r="N6834" s="10">
        <v>93.090580000000003</v>
      </c>
      <c r="O6834" s="10">
        <v>105.20969719999999</v>
      </c>
      <c r="P6834" s="10">
        <v>75.478728680000003</v>
      </c>
      <c r="Q6834" s="11">
        <f t="shared" si="218"/>
        <v>3</v>
      </c>
      <c r="R6834" s="5">
        <v>1</v>
      </c>
      <c r="S6834" s="5">
        <v>1</v>
      </c>
      <c r="T6834" s="5">
        <v>1</v>
      </c>
      <c r="U6834" s="5">
        <v>0</v>
      </c>
      <c r="V6834" s="5">
        <v>0</v>
      </c>
      <c r="W6834" s="5">
        <v>0</v>
      </c>
      <c r="X6834" s="5">
        <v>0</v>
      </c>
      <c r="Y6834" s="5">
        <f t="shared" si="219"/>
        <v>16</v>
      </c>
      <c r="Z6834" s="5">
        <v>2</v>
      </c>
      <c r="AA6834" s="5">
        <v>1</v>
      </c>
      <c r="AB6834" s="5">
        <v>2</v>
      </c>
      <c r="AC6834" s="5">
        <v>1</v>
      </c>
      <c r="AD6834" s="5">
        <v>4</v>
      </c>
      <c r="AE6834" s="5">
        <v>1</v>
      </c>
      <c r="AF6834" s="5">
        <v>1</v>
      </c>
      <c r="AG6834" s="5">
        <v>1</v>
      </c>
      <c r="AH6834" s="5">
        <v>1</v>
      </c>
      <c r="AI6834" s="5">
        <v>1</v>
      </c>
      <c r="AJ6834" s="5">
        <v>1</v>
      </c>
      <c r="AK6834" s="5" t="s">
        <v>121</v>
      </c>
      <c r="AL6834" s="5">
        <v>1.02</v>
      </c>
      <c r="AM6834" s="7">
        <v>2.2100000000000001E-7</v>
      </c>
      <c r="AN6834" s="5" t="s">
        <v>43</v>
      </c>
      <c r="AO6834" s="5" t="s">
        <v>72</v>
      </c>
      <c r="AP6834" s="5" t="s">
        <v>104</v>
      </c>
    </row>
    <row r="6835" spans="1:42" x14ac:dyDescent="0.35">
      <c r="A6835" s="5" t="s">
        <v>6953</v>
      </c>
      <c r="B6835" s="10">
        <v>28.437756497948016</v>
      </c>
      <c r="C6835" s="5">
        <v>1</v>
      </c>
      <c r="D6835" s="5">
        <v>0</v>
      </c>
      <c r="E6835" s="10">
        <v>28.78079911</v>
      </c>
      <c r="F6835" s="10">
        <v>161.77939599999999</v>
      </c>
      <c r="G6835" s="10">
        <v>75.326756489999994</v>
      </c>
      <c r="H6835" s="10">
        <v>34.563267140000001</v>
      </c>
      <c r="I6835" s="10">
        <v>203.30911</v>
      </c>
      <c r="J6835" s="10">
        <v>130.2719237</v>
      </c>
      <c r="K6835" s="10">
        <v>280.68401080000001</v>
      </c>
      <c r="L6835" s="10">
        <v>469.56385440000003</v>
      </c>
      <c r="M6835" s="10">
        <v>8.1208761210000002</v>
      </c>
      <c r="N6835" s="10">
        <v>106.2831324</v>
      </c>
      <c r="O6835" s="10">
        <v>125.5865309</v>
      </c>
      <c r="P6835" s="10">
        <v>92.946685029999998</v>
      </c>
      <c r="Q6835" s="11">
        <f t="shared" si="218"/>
        <v>3</v>
      </c>
      <c r="R6835" s="5">
        <v>0</v>
      </c>
      <c r="S6835" s="5">
        <v>1</v>
      </c>
      <c r="T6835" s="5">
        <v>1</v>
      </c>
      <c r="U6835" s="5">
        <v>0</v>
      </c>
      <c r="V6835" s="5">
        <v>0</v>
      </c>
      <c r="W6835" s="5">
        <v>1</v>
      </c>
      <c r="X6835" s="5">
        <v>0</v>
      </c>
      <c r="Y6835" s="5">
        <f t="shared" si="219"/>
        <v>33</v>
      </c>
      <c r="Z6835" s="5">
        <v>2</v>
      </c>
      <c r="AA6835" s="5">
        <v>2</v>
      </c>
      <c r="AB6835" s="5">
        <v>3</v>
      </c>
      <c r="AC6835" s="5">
        <v>4</v>
      </c>
      <c r="AD6835" s="5">
        <v>3</v>
      </c>
      <c r="AE6835" s="5">
        <v>4</v>
      </c>
      <c r="AF6835" s="5">
        <v>3</v>
      </c>
      <c r="AG6835" s="5">
        <v>4</v>
      </c>
      <c r="AH6835" s="5">
        <v>2</v>
      </c>
      <c r="AI6835" s="5">
        <v>3</v>
      </c>
      <c r="AJ6835" s="5">
        <v>3</v>
      </c>
      <c r="AK6835" s="5" t="s">
        <v>124</v>
      </c>
      <c r="AL6835" s="5">
        <v>2.19</v>
      </c>
      <c r="AM6835" s="5">
        <v>0.98387421500000005</v>
      </c>
      <c r="AN6835" s="5" t="s">
        <v>49</v>
      </c>
      <c r="AO6835" s="5" t="s">
        <v>47</v>
      </c>
      <c r="AP6835" s="5" t="s">
        <v>82</v>
      </c>
    </row>
    <row r="6836" spans="1:42" x14ac:dyDescent="0.35">
      <c r="A6836" s="5" t="s">
        <v>6954</v>
      </c>
      <c r="B6836" s="10">
        <v>46.248974008207931</v>
      </c>
      <c r="C6836" s="5">
        <v>2</v>
      </c>
      <c r="D6836" s="5">
        <v>0</v>
      </c>
      <c r="E6836" s="10">
        <v>28.382550649999999</v>
      </c>
      <c r="F6836" s="10">
        <v>168.9605651</v>
      </c>
      <c r="G6836" s="10">
        <v>81.025576240000007</v>
      </c>
      <c r="H6836" s="10">
        <v>60.371865769999999</v>
      </c>
      <c r="I6836" s="10">
        <v>117.4868661</v>
      </c>
      <c r="J6836" s="10">
        <v>119.6704381</v>
      </c>
      <c r="K6836" s="10">
        <v>148.33404160000001</v>
      </c>
      <c r="L6836" s="10">
        <v>116.5111534</v>
      </c>
      <c r="M6836" s="10">
        <v>2.4570060859999998</v>
      </c>
      <c r="N6836" s="10">
        <v>92.072957610000003</v>
      </c>
      <c r="O6836" s="10">
        <v>105.80890530000001</v>
      </c>
      <c r="P6836" s="10">
        <v>76.188355259999994</v>
      </c>
      <c r="Q6836" s="11">
        <f t="shared" si="218"/>
        <v>2</v>
      </c>
      <c r="R6836" s="5">
        <v>1</v>
      </c>
      <c r="S6836" s="5">
        <v>0</v>
      </c>
      <c r="T6836" s="5">
        <v>1</v>
      </c>
      <c r="U6836" s="5">
        <v>0</v>
      </c>
      <c r="V6836" s="5">
        <v>0</v>
      </c>
      <c r="W6836" s="5">
        <v>0</v>
      </c>
      <c r="X6836" s="5">
        <v>0</v>
      </c>
      <c r="Y6836" s="5">
        <f t="shared" si="219"/>
        <v>16</v>
      </c>
      <c r="Z6836" s="5">
        <v>2</v>
      </c>
      <c r="AA6836" s="5">
        <v>1</v>
      </c>
      <c r="AB6836" s="5">
        <v>1</v>
      </c>
      <c r="AC6836" s="5">
        <v>2</v>
      </c>
      <c r="AD6836" s="5">
        <v>4</v>
      </c>
      <c r="AE6836" s="5">
        <v>1</v>
      </c>
      <c r="AF6836" s="5">
        <v>1</v>
      </c>
      <c r="AG6836" s="5">
        <v>1</v>
      </c>
      <c r="AH6836" s="5">
        <v>1</v>
      </c>
      <c r="AI6836" s="5">
        <v>1</v>
      </c>
      <c r="AJ6836" s="5">
        <v>1</v>
      </c>
      <c r="AK6836" s="5" t="s">
        <v>123</v>
      </c>
      <c r="AL6836" s="5">
        <v>2.15</v>
      </c>
      <c r="AM6836" s="7">
        <v>2.6499999999999999E-8</v>
      </c>
      <c r="AN6836" s="5" t="s">
        <v>63</v>
      </c>
      <c r="AO6836" s="5" t="s">
        <v>64</v>
      </c>
      <c r="AP6836" s="5" t="s">
        <v>97</v>
      </c>
    </row>
    <row r="6837" spans="1:42" x14ac:dyDescent="0.35">
      <c r="A6837" s="5" t="s">
        <v>6955</v>
      </c>
      <c r="B6837" s="10">
        <v>49.885088919288648</v>
      </c>
      <c r="C6837" s="5">
        <v>1</v>
      </c>
      <c r="D6837" s="5">
        <v>0</v>
      </c>
      <c r="E6837" s="10">
        <v>25.32109904</v>
      </c>
      <c r="F6837" s="10">
        <v>161.91784369999999</v>
      </c>
      <c r="G6837" s="10">
        <v>66.385308080000001</v>
      </c>
      <c r="H6837" s="10">
        <v>65.581003170000002</v>
      </c>
      <c r="I6837" s="10">
        <v>81.060184570000004</v>
      </c>
      <c r="J6837" s="10">
        <v>117.0254745</v>
      </c>
      <c r="K6837" s="10">
        <v>139.7178562</v>
      </c>
      <c r="L6837" s="10">
        <v>119.7609795</v>
      </c>
      <c r="M6837" s="10">
        <v>2.130462321</v>
      </c>
      <c r="N6837" s="10">
        <v>90.041684340000003</v>
      </c>
      <c r="O6837" s="10">
        <v>104.3292572</v>
      </c>
      <c r="P6837" s="10">
        <v>75.8248526</v>
      </c>
      <c r="Q6837" s="11">
        <f t="shared" si="218"/>
        <v>2</v>
      </c>
      <c r="R6837" s="5">
        <v>1</v>
      </c>
      <c r="S6837" s="5">
        <v>0</v>
      </c>
      <c r="T6837" s="5">
        <v>1</v>
      </c>
      <c r="U6837" s="5">
        <v>0</v>
      </c>
      <c r="V6837" s="5">
        <v>0</v>
      </c>
      <c r="W6837" s="5">
        <v>0</v>
      </c>
      <c r="X6837" s="5">
        <v>0</v>
      </c>
      <c r="Y6837" s="5">
        <f t="shared" si="219"/>
        <v>15</v>
      </c>
      <c r="Z6837" s="5">
        <v>2</v>
      </c>
      <c r="AA6837" s="5">
        <v>1</v>
      </c>
      <c r="AB6837" s="5">
        <v>1</v>
      </c>
      <c r="AC6837" s="5">
        <v>1</v>
      </c>
      <c r="AD6837" s="5">
        <v>4</v>
      </c>
      <c r="AE6837" s="5">
        <v>1</v>
      </c>
      <c r="AF6837" s="5">
        <v>1</v>
      </c>
      <c r="AG6837" s="5">
        <v>1</v>
      </c>
      <c r="AH6837" s="5">
        <v>1</v>
      </c>
      <c r="AI6837" s="5">
        <v>1</v>
      </c>
      <c r="AJ6837" s="5">
        <v>1</v>
      </c>
      <c r="AK6837" s="5" t="s">
        <v>122</v>
      </c>
      <c r="AL6837" s="5">
        <v>3.36</v>
      </c>
      <c r="AM6837" s="7">
        <v>1.2500000000000001E-10</v>
      </c>
      <c r="AN6837" s="5" t="s">
        <v>36</v>
      </c>
      <c r="AO6837" s="5" t="s">
        <v>53</v>
      </c>
      <c r="AP6837" s="5" t="s">
        <v>107</v>
      </c>
    </row>
    <row r="6838" spans="1:42" x14ac:dyDescent="0.35">
      <c r="A6838" s="5" t="s">
        <v>6956</v>
      </c>
      <c r="B6838" s="10">
        <v>34.355677154582764</v>
      </c>
      <c r="C6838" s="5">
        <v>2</v>
      </c>
      <c r="D6838" s="5">
        <v>0</v>
      </c>
      <c r="E6838" s="10">
        <v>28.13747571</v>
      </c>
      <c r="F6838" s="10">
        <v>171.40269050000001</v>
      </c>
      <c r="G6838" s="10">
        <v>82.664758719999995</v>
      </c>
      <c r="H6838" s="10">
        <v>44.786977210000003</v>
      </c>
      <c r="I6838" s="10">
        <v>200.7677861</v>
      </c>
      <c r="J6838" s="10">
        <v>130.40172910000001</v>
      </c>
      <c r="K6838" s="10">
        <v>294.91131230000002</v>
      </c>
      <c r="L6838" s="10">
        <v>464.29670979999997</v>
      </c>
      <c r="M6838" s="10">
        <v>6.584755897</v>
      </c>
      <c r="N6838" s="10">
        <v>113.5619363</v>
      </c>
      <c r="O6838" s="10">
        <v>122.88726920000001</v>
      </c>
      <c r="P6838" s="10">
        <v>87.403133159999996</v>
      </c>
      <c r="Q6838" s="11">
        <f t="shared" si="218"/>
        <v>3</v>
      </c>
      <c r="R6838" s="5">
        <v>0</v>
      </c>
      <c r="S6838" s="5">
        <v>0</v>
      </c>
      <c r="T6838" s="5">
        <v>1</v>
      </c>
      <c r="U6838" s="5">
        <v>1</v>
      </c>
      <c r="V6838" s="5">
        <v>0</v>
      </c>
      <c r="W6838" s="5">
        <v>0</v>
      </c>
      <c r="X6838" s="5">
        <v>1</v>
      </c>
      <c r="Y6838" s="5">
        <f t="shared" si="219"/>
        <v>33</v>
      </c>
      <c r="Z6838" s="5">
        <v>2</v>
      </c>
      <c r="AA6838" s="5">
        <v>3</v>
      </c>
      <c r="AB6838" s="5">
        <v>4</v>
      </c>
      <c r="AC6838" s="5">
        <v>3</v>
      </c>
      <c r="AD6838" s="5">
        <v>3</v>
      </c>
      <c r="AE6838" s="5">
        <v>4</v>
      </c>
      <c r="AF6838" s="5">
        <v>3</v>
      </c>
      <c r="AG6838" s="5">
        <v>4</v>
      </c>
      <c r="AH6838" s="5">
        <v>2</v>
      </c>
      <c r="AI6838" s="5">
        <v>2</v>
      </c>
      <c r="AJ6838" s="5">
        <v>3</v>
      </c>
      <c r="AK6838" s="5" t="s">
        <v>127</v>
      </c>
      <c r="AL6838" s="5">
        <v>1.02</v>
      </c>
      <c r="AM6838" s="5">
        <v>0.86328721500000005</v>
      </c>
      <c r="AN6838" s="5" t="s">
        <v>36</v>
      </c>
      <c r="AO6838" s="5" t="s">
        <v>47</v>
      </c>
      <c r="AP6838" s="5" t="s">
        <v>103</v>
      </c>
    </row>
    <row r="6839" spans="1:42" x14ac:dyDescent="0.35">
      <c r="A6839" s="5" t="s">
        <v>6957</v>
      </c>
      <c r="B6839" s="10">
        <v>23.028727770177838</v>
      </c>
      <c r="C6839" s="5">
        <v>1</v>
      </c>
      <c r="D6839" s="5">
        <v>0</v>
      </c>
      <c r="E6839" s="10">
        <v>22.76015829</v>
      </c>
      <c r="F6839" s="10">
        <v>162.62797130000001</v>
      </c>
      <c r="G6839" s="10">
        <v>60.195741269999999</v>
      </c>
      <c r="H6839" s="10">
        <v>72.823166130000004</v>
      </c>
      <c r="I6839" s="10">
        <v>85.694563430000002</v>
      </c>
      <c r="J6839" s="10">
        <v>112.8434597</v>
      </c>
      <c r="K6839" s="10">
        <v>178.68671499999999</v>
      </c>
      <c r="L6839" s="10">
        <v>116.8971449</v>
      </c>
      <c r="M6839" s="10">
        <v>2.4537070349999999</v>
      </c>
      <c r="N6839" s="10">
        <v>82.932627710000006</v>
      </c>
      <c r="O6839" s="10">
        <v>112.58585239999999</v>
      </c>
      <c r="P6839" s="10">
        <v>75.688420559999997</v>
      </c>
      <c r="Q6839" s="11">
        <f t="shared" si="218"/>
        <v>0</v>
      </c>
      <c r="R6839" s="5">
        <v>0</v>
      </c>
      <c r="S6839" s="5">
        <v>0</v>
      </c>
      <c r="T6839" s="5">
        <v>0</v>
      </c>
      <c r="U6839" s="5">
        <v>0</v>
      </c>
      <c r="V6839" s="5">
        <v>0</v>
      </c>
      <c r="W6839" s="5">
        <v>0</v>
      </c>
      <c r="X6839" s="5">
        <v>0</v>
      </c>
      <c r="Y6839" s="5">
        <f t="shared" si="219"/>
        <v>15</v>
      </c>
      <c r="Z6839" s="5">
        <v>1</v>
      </c>
      <c r="AA6839" s="5">
        <v>1</v>
      </c>
      <c r="AB6839" s="5">
        <v>2</v>
      </c>
      <c r="AC6839" s="5">
        <v>1</v>
      </c>
      <c r="AD6839" s="5">
        <v>4</v>
      </c>
      <c r="AE6839" s="5">
        <v>1</v>
      </c>
      <c r="AF6839" s="5">
        <v>1</v>
      </c>
      <c r="AG6839" s="5">
        <v>1</v>
      </c>
      <c r="AH6839" s="5">
        <v>1</v>
      </c>
      <c r="AI6839" s="5">
        <v>1</v>
      </c>
      <c r="AJ6839" s="5">
        <v>1</v>
      </c>
      <c r="AK6839" s="5" t="s">
        <v>35</v>
      </c>
      <c r="AL6839" s="5">
        <v>2.19</v>
      </c>
      <c r="AM6839" s="7">
        <v>4.36E-8</v>
      </c>
      <c r="AN6839" s="5" t="s">
        <v>49</v>
      </c>
      <c r="AO6839" s="5" t="s">
        <v>47</v>
      </c>
      <c r="AP6839" s="5" t="s">
        <v>93</v>
      </c>
    </row>
    <row r="6840" spans="1:42" x14ac:dyDescent="0.35">
      <c r="A6840" s="5" t="s">
        <v>6958</v>
      </c>
      <c r="B6840" s="10">
        <v>47.581395348837212</v>
      </c>
      <c r="C6840" s="5">
        <v>1</v>
      </c>
      <c r="D6840" s="5">
        <v>0</v>
      </c>
      <c r="E6840" s="10">
        <v>16.943858970000001</v>
      </c>
      <c r="F6840" s="10">
        <v>159.80720790000001</v>
      </c>
      <c r="G6840" s="10">
        <v>43.271809429999998</v>
      </c>
      <c r="H6840" s="10">
        <v>70.470675839999998</v>
      </c>
      <c r="I6840" s="10">
        <v>75.416862730000005</v>
      </c>
      <c r="J6840" s="10">
        <v>120.50353939999999</v>
      </c>
      <c r="K6840" s="10">
        <v>142.21188309999999</v>
      </c>
      <c r="L6840" s="10">
        <v>122.53378050000001</v>
      </c>
      <c r="M6840" s="10">
        <v>2.0180292209999999</v>
      </c>
      <c r="N6840" s="10">
        <v>87.994223599999998</v>
      </c>
      <c r="O6840" s="10">
        <v>111.3185553</v>
      </c>
      <c r="P6840" s="10">
        <v>76.098659380000001</v>
      </c>
      <c r="Q6840" s="11">
        <f t="shared" si="218"/>
        <v>0</v>
      </c>
      <c r="R6840" s="5">
        <v>0</v>
      </c>
      <c r="S6840" s="5">
        <v>0</v>
      </c>
      <c r="T6840" s="5">
        <v>0</v>
      </c>
      <c r="U6840" s="5">
        <v>0</v>
      </c>
      <c r="V6840" s="5">
        <v>0</v>
      </c>
      <c r="W6840" s="5">
        <v>0</v>
      </c>
      <c r="X6840" s="5">
        <v>0</v>
      </c>
      <c r="Y6840" s="5">
        <f t="shared" si="219"/>
        <v>14</v>
      </c>
      <c r="Z6840" s="5">
        <v>1</v>
      </c>
      <c r="AA6840" s="5">
        <v>1</v>
      </c>
      <c r="AB6840" s="5">
        <v>1</v>
      </c>
      <c r="AC6840" s="5">
        <v>1</v>
      </c>
      <c r="AD6840" s="5">
        <v>4</v>
      </c>
      <c r="AE6840" s="5">
        <v>1</v>
      </c>
      <c r="AF6840" s="5">
        <v>1</v>
      </c>
      <c r="AG6840" s="5">
        <v>1</v>
      </c>
      <c r="AH6840" s="5">
        <v>1</v>
      </c>
      <c r="AI6840" s="5">
        <v>1</v>
      </c>
      <c r="AJ6840" s="5">
        <v>1</v>
      </c>
      <c r="AK6840" s="5" t="s">
        <v>122</v>
      </c>
      <c r="AL6840" s="5">
        <v>3.36</v>
      </c>
      <c r="AM6840" s="7">
        <v>1.5700000000000001E-11</v>
      </c>
      <c r="AN6840" s="5" t="s">
        <v>36</v>
      </c>
      <c r="AO6840" s="5" t="s">
        <v>39</v>
      </c>
      <c r="AP6840" s="5" t="s">
        <v>83</v>
      </c>
    </row>
    <row r="6841" spans="1:42" x14ac:dyDescent="0.35">
      <c r="A6841" s="5" t="s">
        <v>6959</v>
      </c>
      <c r="B6841" s="10">
        <v>22.065663474692201</v>
      </c>
      <c r="C6841" s="5">
        <v>2</v>
      </c>
      <c r="D6841" s="5">
        <v>0</v>
      </c>
      <c r="E6841" s="10">
        <v>23.71851908</v>
      </c>
      <c r="F6841" s="10">
        <v>169.24926669999999</v>
      </c>
      <c r="G6841" s="10">
        <v>67.942443359999999</v>
      </c>
      <c r="H6841" s="10">
        <v>73.593838469999994</v>
      </c>
      <c r="I6841" s="10">
        <v>87.503255339999995</v>
      </c>
      <c r="J6841" s="10">
        <v>107.45985949999999</v>
      </c>
      <c r="K6841" s="10">
        <v>161.60625880000001</v>
      </c>
      <c r="L6841" s="10">
        <v>118.72776589999999</v>
      </c>
      <c r="M6841" s="10">
        <v>2.195921046</v>
      </c>
      <c r="N6841" s="10">
        <v>91.487776969999999</v>
      </c>
      <c r="O6841" s="10">
        <v>114.84091290000001</v>
      </c>
      <c r="P6841" s="10">
        <v>82.536393709999999</v>
      </c>
      <c r="Q6841" s="11">
        <f t="shared" si="218"/>
        <v>1</v>
      </c>
      <c r="R6841" s="5">
        <v>0</v>
      </c>
      <c r="S6841" s="5">
        <v>0</v>
      </c>
      <c r="T6841" s="5">
        <v>1</v>
      </c>
      <c r="U6841" s="5">
        <v>0</v>
      </c>
      <c r="V6841" s="5">
        <v>0</v>
      </c>
      <c r="W6841" s="5">
        <v>0</v>
      </c>
      <c r="X6841" s="5">
        <v>0</v>
      </c>
      <c r="Y6841" s="5">
        <f t="shared" si="219"/>
        <v>18</v>
      </c>
      <c r="Z6841" s="5">
        <v>1</v>
      </c>
      <c r="AA6841" s="5">
        <v>1</v>
      </c>
      <c r="AB6841" s="5">
        <v>2</v>
      </c>
      <c r="AC6841" s="5">
        <v>1</v>
      </c>
      <c r="AD6841" s="5">
        <v>4</v>
      </c>
      <c r="AE6841" s="5">
        <v>1</v>
      </c>
      <c r="AF6841" s="5">
        <v>1</v>
      </c>
      <c r="AG6841" s="5">
        <v>1</v>
      </c>
      <c r="AH6841" s="5">
        <v>1</v>
      </c>
      <c r="AI6841" s="5">
        <v>2</v>
      </c>
      <c r="AJ6841" s="5">
        <v>3</v>
      </c>
      <c r="AK6841" s="5" t="s">
        <v>119</v>
      </c>
      <c r="AL6841" s="5">
        <v>1.02</v>
      </c>
      <c r="AM6841" s="7">
        <v>2.4700000000000001E-6</v>
      </c>
      <c r="AN6841" s="5" t="s">
        <v>43</v>
      </c>
      <c r="AO6841" s="5" t="s">
        <v>51</v>
      </c>
      <c r="AP6841" s="5" t="s">
        <v>52</v>
      </c>
    </row>
    <row r="6842" spans="1:42" x14ac:dyDescent="0.35">
      <c r="A6842" s="5" t="s">
        <v>6960</v>
      </c>
      <c r="B6842" s="10">
        <v>35.658002735978116</v>
      </c>
      <c r="C6842" s="5">
        <v>1</v>
      </c>
      <c r="D6842" s="5">
        <v>2</v>
      </c>
      <c r="E6842" s="10">
        <v>28.386686820000001</v>
      </c>
      <c r="F6842" s="10">
        <v>166.85440679999999</v>
      </c>
      <c r="G6842" s="10">
        <v>79.029651950000002</v>
      </c>
      <c r="H6842" s="10">
        <v>65.938144190000003</v>
      </c>
      <c r="I6842" s="10">
        <v>95.295378529999994</v>
      </c>
      <c r="J6842" s="10">
        <v>108.163742</v>
      </c>
      <c r="K6842" s="10">
        <v>151.5381567</v>
      </c>
      <c r="L6842" s="10">
        <v>118.73276269999999</v>
      </c>
      <c r="M6842" s="10">
        <v>2.2981865579999998</v>
      </c>
      <c r="N6842" s="10">
        <v>93.443176050000005</v>
      </c>
      <c r="O6842" s="10">
        <v>108.189325</v>
      </c>
      <c r="P6842" s="10">
        <v>78.310645100000002</v>
      </c>
      <c r="Q6842" s="11">
        <f t="shared" si="218"/>
        <v>0</v>
      </c>
      <c r="R6842" s="5">
        <v>0</v>
      </c>
      <c r="S6842" s="5">
        <v>0</v>
      </c>
      <c r="T6842" s="5">
        <v>0</v>
      </c>
      <c r="U6842" s="5">
        <v>0</v>
      </c>
      <c r="V6842" s="5">
        <v>0</v>
      </c>
      <c r="W6842" s="5">
        <v>0</v>
      </c>
      <c r="X6842" s="5">
        <v>0</v>
      </c>
      <c r="Y6842" s="5">
        <f t="shared" si="219"/>
        <v>15</v>
      </c>
      <c r="Z6842" s="5">
        <v>2</v>
      </c>
      <c r="AA6842" s="5">
        <v>1</v>
      </c>
      <c r="AB6842" s="5">
        <v>1</v>
      </c>
      <c r="AC6842" s="5">
        <v>1</v>
      </c>
      <c r="AD6842" s="5">
        <v>4</v>
      </c>
      <c r="AE6842" s="5">
        <v>1</v>
      </c>
      <c r="AF6842" s="5">
        <v>1</v>
      </c>
      <c r="AG6842" s="5">
        <v>1</v>
      </c>
      <c r="AH6842" s="5">
        <v>1</v>
      </c>
      <c r="AI6842" s="5">
        <v>1</v>
      </c>
      <c r="AJ6842" s="5">
        <v>1</v>
      </c>
      <c r="AK6842" s="5" t="s">
        <v>120</v>
      </c>
      <c r="AL6842" s="5">
        <v>2.19</v>
      </c>
      <c r="AM6842" s="7">
        <v>6.8700000000000005E-7</v>
      </c>
      <c r="AN6842" s="5" t="s">
        <v>43</v>
      </c>
      <c r="AO6842" s="5" t="s">
        <v>72</v>
      </c>
      <c r="AP6842" s="5" t="s">
        <v>89</v>
      </c>
    </row>
    <row r="6843" spans="1:42" x14ac:dyDescent="0.35">
      <c r="A6843" s="5" t="s">
        <v>6961</v>
      </c>
      <c r="B6843" s="10">
        <v>28.815321477428181</v>
      </c>
      <c r="C6843" s="5">
        <v>1</v>
      </c>
      <c r="D6843" s="5">
        <v>0</v>
      </c>
      <c r="E6843" s="10">
        <v>32.456152359999997</v>
      </c>
      <c r="F6843" s="10">
        <v>159.040584</v>
      </c>
      <c r="G6843" s="10">
        <v>82.094291130000002</v>
      </c>
      <c r="H6843" s="10">
        <v>39.994514610000003</v>
      </c>
      <c r="I6843" s="10">
        <v>201.9106329</v>
      </c>
      <c r="J6843" s="10">
        <v>127.2678878</v>
      </c>
      <c r="K6843" s="10">
        <v>282.00154040000001</v>
      </c>
      <c r="L6843" s="10">
        <v>480.39199939999997</v>
      </c>
      <c r="M6843" s="10">
        <v>7.0510054469999996</v>
      </c>
      <c r="N6843" s="10">
        <v>108.81953919999999</v>
      </c>
      <c r="O6843" s="10">
        <v>124.1099402</v>
      </c>
      <c r="P6843" s="10">
        <v>88.878184219999994</v>
      </c>
      <c r="Q6843" s="11">
        <f t="shared" si="218"/>
        <v>5</v>
      </c>
      <c r="R6843" s="5">
        <v>1</v>
      </c>
      <c r="S6843" s="5">
        <v>1</v>
      </c>
      <c r="T6843" s="5">
        <v>1</v>
      </c>
      <c r="U6843" s="5">
        <v>0</v>
      </c>
      <c r="V6843" s="5">
        <v>1</v>
      </c>
      <c r="W6843" s="5">
        <v>1</v>
      </c>
      <c r="X6843" s="5">
        <v>0</v>
      </c>
      <c r="Y6843" s="5">
        <f t="shared" si="219"/>
        <v>34</v>
      </c>
      <c r="Z6843" s="5">
        <v>3</v>
      </c>
      <c r="AA6843" s="5">
        <v>2</v>
      </c>
      <c r="AB6843" s="5">
        <v>3</v>
      </c>
      <c r="AC6843" s="5">
        <v>4</v>
      </c>
      <c r="AD6843" s="5">
        <v>4</v>
      </c>
      <c r="AE6843" s="5">
        <v>4</v>
      </c>
      <c r="AF6843" s="5">
        <v>3</v>
      </c>
      <c r="AG6843" s="5">
        <v>4</v>
      </c>
      <c r="AH6843" s="5">
        <v>2</v>
      </c>
      <c r="AI6843" s="5">
        <v>2</v>
      </c>
      <c r="AJ6843" s="5">
        <v>3</v>
      </c>
      <c r="AK6843" s="5" t="s">
        <v>124</v>
      </c>
      <c r="AL6843" s="5">
        <v>2.19</v>
      </c>
      <c r="AM6843" s="5">
        <v>0.93851681600000003</v>
      </c>
      <c r="AN6843" s="5" t="s">
        <v>49</v>
      </c>
      <c r="AO6843" s="5" t="s">
        <v>47</v>
      </c>
      <c r="AP6843" s="5" t="s">
        <v>50</v>
      </c>
    </row>
    <row r="6844" spans="1:42" x14ac:dyDescent="0.35">
      <c r="A6844" s="5" t="s">
        <v>6962</v>
      </c>
      <c r="B6844" s="10">
        <v>50.22982216142271</v>
      </c>
      <c r="C6844" s="5">
        <v>2</v>
      </c>
      <c r="D6844" s="5">
        <v>1</v>
      </c>
      <c r="E6844" s="10">
        <v>24.209893829999999</v>
      </c>
      <c r="F6844" s="10">
        <v>171.20285630000001</v>
      </c>
      <c r="G6844" s="10">
        <v>70.960210810000007</v>
      </c>
      <c r="H6844" s="10">
        <v>56.509996889999996</v>
      </c>
      <c r="I6844" s="10">
        <v>117.55092500000001</v>
      </c>
      <c r="J6844" s="10">
        <v>119.48239150000001</v>
      </c>
      <c r="K6844" s="10">
        <v>144.64579989999999</v>
      </c>
      <c r="L6844" s="10">
        <v>118.3586476</v>
      </c>
      <c r="M6844" s="10">
        <v>2.559649759</v>
      </c>
      <c r="N6844" s="10">
        <v>86.403102720000007</v>
      </c>
      <c r="O6844" s="10">
        <v>114.59170469999999</v>
      </c>
      <c r="P6844" s="10">
        <v>80.835960170000007</v>
      </c>
      <c r="Q6844" s="11">
        <f t="shared" si="218"/>
        <v>2</v>
      </c>
      <c r="R6844" s="5">
        <v>1</v>
      </c>
      <c r="S6844" s="5">
        <v>0</v>
      </c>
      <c r="T6844" s="5">
        <v>1</v>
      </c>
      <c r="U6844" s="5">
        <v>0</v>
      </c>
      <c r="V6844" s="5">
        <v>0</v>
      </c>
      <c r="W6844" s="5">
        <v>0</v>
      </c>
      <c r="X6844" s="5">
        <v>0</v>
      </c>
      <c r="Y6844" s="5">
        <f t="shared" si="219"/>
        <v>18</v>
      </c>
      <c r="Z6844" s="5">
        <v>1</v>
      </c>
      <c r="AA6844" s="5">
        <v>1</v>
      </c>
      <c r="AB6844" s="5">
        <v>1</v>
      </c>
      <c r="AC6844" s="5">
        <v>2</v>
      </c>
      <c r="AD6844" s="5">
        <v>4</v>
      </c>
      <c r="AE6844" s="5">
        <v>1</v>
      </c>
      <c r="AF6844" s="5">
        <v>1</v>
      </c>
      <c r="AG6844" s="5">
        <v>1</v>
      </c>
      <c r="AH6844" s="5">
        <v>1</v>
      </c>
      <c r="AI6844" s="5">
        <v>2</v>
      </c>
      <c r="AJ6844" s="5">
        <v>3</v>
      </c>
      <c r="AK6844" s="5" t="s">
        <v>123</v>
      </c>
      <c r="AL6844" s="5">
        <v>2.15</v>
      </c>
      <c r="AM6844" s="7">
        <v>8.3799999999999996E-8</v>
      </c>
      <c r="AN6844" s="5" t="s">
        <v>36</v>
      </c>
      <c r="AO6844" s="5" t="s">
        <v>53</v>
      </c>
      <c r="AP6844" s="5" t="s">
        <v>115</v>
      </c>
    </row>
    <row r="6845" spans="1:42" x14ac:dyDescent="0.35">
      <c r="A6845" s="5" t="s">
        <v>6963</v>
      </c>
      <c r="B6845" s="10">
        <v>44.601915184678525</v>
      </c>
      <c r="C6845" s="5">
        <v>1</v>
      </c>
      <c r="D6845" s="5">
        <v>0</v>
      </c>
      <c r="E6845" s="10">
        <v>24.450733119999999</v>
      </c>
      <c r="F6845" s="10">
        <v>162.6565009</v>
      </c>
      <c r="G6845" s="10">
        <v>64.689640260000004</v>
      </c>
      <c r="H6845" s="10">
        <v>61.767505460000002</v>
      </c>
      <c r="I6845" s="10">
        <v>72.706419120000007</v>
      </c>
      <c r="J6845" s="10">
        <v>118.2828968</v>
      </c>
      <c r="K6845" s="10">
        <v>146.71519749999999</v>
      </c>
      <c r="L6845" s="10">
        <v>122.27318870000001</v>
      </c>
      <c r="M6845" s="10">
        <v>2.3752812489999999</v>
      </c>
      <c r="N6845" s="10">
        <v>89.194156199999995</v>
      </c>
      <c r="O6845" s="10">
        <v>112.01545350000001</v>
      </c>
      <c r="P6845" s="10">
        <v>80.112223439999994</v>
      </c>
      <c r="Q6845" s="11">
        <f t="shared" si="218"/>
        <v>1</v>
      </c>
      <c r="R6845" s="5">
        <v>0</v>
      </c>
      <c r="S6845" s="5">
        <v>0</v>
      </c>
      <c r="T6845" s="5">
        <v>1</v>
      </c>
      <c r="U6845" s="5">
        <v>0</v>
      </c>
      <c r="V6845" s="5">
        <v>0</v>
      </c>
      <c r="W6845" s="5">
        <v>0</v>
      </c>
      <c r="X6845" s="5">
        <v>0</v>
      </c>
      <c r="Y6845" s="5">
        <f t="shared" si="219"/>
        <v>18</v>
      </c>
      <c r="Z6845" s="5">
        <v>1</v>
      </c>
      <c r="AA6845" s="5">
        <v>1</v>
      </c>
      <c r="AB6845" s="5">
        <v>1</v>
      </c>
      <c r="AC6845" s="5">
        <v>2</v>
      </c>
      <c r="AD6845" s="5">
        <v>4</v>
      </c>
      <c r="AE6845" s="5">
        <v>1</v>
      </c>
      <c r="AF6845" s="5">
        <v>1</v>
      </c>
      <c r="AG6845" s="5">
        <v>1</v>
      </c>
      <c r="AH6845" s="5">
        <v>1</v>
      </c>
      <c r="AI6845" s="5">
        <v>2</v>
      </c>
      <c r="AJ6845" s="5">
        <v>3</v>
      </c>
      <c r="AK6845" s="5" t="s">
        <v>122</v>
      </c>
      <c r="AL6845" s="5">
        <v>3.36</v>
      </c>
      <c r="AM6845" s="7">
        <v>9.7900000000000003E-9</v>
      </c>
      <c r="AN6845" s="5" t="s">
        <v>76</v>
      </c>
      <c r="AO6845" s="5" t="s">
        <v>77</v>
      </c>
      <c r="AP6845" s="5" t="s">
        <v>78</v>
      </c>
    </row>
    <row r="6846" spans="1:42" x14ac:dyDescent="0.35">
      <c r="A6846" s="5" t="s">
        <v>6964</v>
      </c>
      <c r="B6846" s="10">
        <v>34.388508891928865</v>
      </c>
      <c r="C6846" s="5">
        <v>1</v>
      </c>
      <c r="D6846" s="5">
        <v>0</v>
      </c>
      <c r="E6846" s="10">
        <v>32.818654549999998</v>
      </c>
      <c r="F6846" s="10">
        <v>155.79785419999999</v>
      </c>
      <c r="G6846" s="10">
        <v>79.660626179999994</v>
      </c>
      <c r="H6846" s="10">
        <v>40.989268060000001</v>
      </c>
      <c r="I6846" s="10">
        <v>199.69186730000001</v>
      </c>
      <c r="J6846" s="10">
        <v>138.37467029999999</v>
      </c>
      <c r="K6846" s="10">
        <v>285.96449380000001</v>
      </c>
      <c r="L6846" s="10">
        <v>463.50090540000002</v>
      </c>
      <c r="M6846" s="10">
        <v>6.9765699010000004</v>
      </c>
      <c r="N6846" s="10">
        <v>109.19567410000001</v>
      </c>
      <c r="O6846" s="10">
        <v>121.3734</v>
      </c>
      <c r="P6846" s="10">
        <v>94.205704819999994</v>
      </c>
      <c r="Q6846" s="11">
        <f t="shared" si="218"/>
        <v>5</v>
      </c>
      <c r="R6846" s="5">
        <v>0</v>
      </c>
      <c r="S6846" s="5">
        <v>1</v>
      </c>
      <c r="T6846" s="5">
        <v>1</v>
      </c>
      <c r="U6846" s="5">
        <v>1</v>
      </c>
      <c r="V6846" s="5">
        <v>1</v>
      </c>
      <c r="W6846" s="5">
        <v>1</v>
      </c>
      <c r="X6846" s="5">
        <v>0</v>
      </c>
      <c r="Y6846" s="5">
        <f t="shared" si="219"/>
        <v>33</v>
      </c>
      <c r="Z6846" s="5">
        <v>3</v>
      </c>
      <c r="AA6846" s="5">
        <v>2</v>
      </c>
      <c r="AB6846" s="5">
        <v>3</v>
      </c>
      <c r="AC6846" s="5">
        <v>3</v>
      </c>
      <c r="AD6846" s="5">
        <v>3</v>
      </c>
      <c r="AE6846" s="5">
        <v>4</v>
      </c>
      <c r="AF6846" s="5">
        <v>3</v>
      </c>
      <c r="AG6846" s="5">
        <v>4</v>
      </c>
      <c r="AH6846" s="5">
        <v>2</v>
      </c>
      <c r="AI6846" s="5">
        <v>3</v>
      </c>
      <c r="AJ6846" s="5">
        <v>3</v>
      </c>
      <c r="AK6846" s="5" t="s">
        <v>126</v>
      </c>
      <c r="AL6846" s="5">
        <v>2.19</v>
      </c>
      <c r="AM6846" s="5">
        <v>0.90744976700000002</v>
      </c>
      <c r="AN6846" s="5" t="s">
        <v>36</v>
      </c>
      <c r="AO6846" s="5" t="s">
        <v>68</v>
      </c>
      <c r="AP6846" s="5" t="s">
        <v>102</v>
      </c>
    </row>
    <row r="6847" spans="1:42" x14ac:dyDescent="0.35">
      <c r="A6847" s="5" t="s">
        <v>6965</v>
      </c>
      <c r="B6847" s="10">
        <v>21.863201094391243</v>
      </c>
      <c r="C6847" s="5">
        <v>1</v>
      </c>
      <c r="D6847" s="5">
        <v>0</v>
      </c>
      <c r="E6847" s="10">
        <v>33.59658752</v>
      </c>
      <c r="F6847" s="10">
        <v>166.1996029</v>
      </c>
      <c r="G6847" s="10">
        <v>92.801528849999997</v>
      </c>
      <c r="H6847" s="10">
        <v>35.021184359999999</v>
      </c>
      <c r="I6847" s="10">
        <v>199.2240525</v>
      </c>
      <c r="J6847" s="10">
        <v>128.40067350000001</v>
      </c>
      <c r="K6847" s="10">
        <v>282.26649079999999</v>
      </c>
      <c r="L6847" s="10">
        <v>479.35763850000001</v>
      </c>
      <c r="M6847" s="10">
        <v>8.0598784979999998</v>
      </c>
      <c r="N6847" s="10">
        <v>110.75186189999999</v>
      </c>
      <c r="O6847" s="10">
        <v>125.9553574</v>
      </c>
      <c r="P6847" s="10">
        <v>96.317164219999995</v>
      </c>
      <c r="Q6847" s="11">
        <f t="shared" si="218"/>
        <v>5</v>
      </c>
      <c r="R6847" s="5">
        <v>1</v>
      </c>
      <c r="S6847" s="5">
        <v>1</v>
      </c>
      <c r="T6847" s="5">
        <v>1</v>
      </c>
      <c r="U6847" s="5">
        <v>1</v>
      </c>
      <c r="V6847" s="5">
        <v>0</v>
      </c>
      <c r="W6847" s="5">
        <v>0</v>
      </c>
      <c r="X6847" s="5">
        <v>1</v>
      </c>
      <c r="Y6847" s="5">
        <f t="shared" si="219"/>
        <v>37</v>
      </c>
      <c r="Z6847" s="5">
        <v>3</v>
      </c>
      <c r="AA6847" s="5">
        <v>3</v>
      </c>
      <c r="AB6847" s="5">
        <v>3</v>
      </c>
      <c r="AC6847" s="5">
        <v>4</v>
      </c>
      <c r="AD6847" s="5">
        <v>4</v>
      </c>
      <c r="AE6847" s="5">
        <v>4</v>
      </c>
      <c r="AF6847" s="5">
        <v>3</v>
      </c>
      <c r="AG6847" s="5">
        <v>4</v>
      </c>
      <c r="AH6847" s="5">
        <v>2</v>
      </c>
      <c r="AI6847" s="5">
        <v>4</v>
      </c>
      <c r="AJ6847" s="5">
        <v>3</v>
      </c>
      <c r="AK6847" s="5" t="s">
        <v>124</v>
      </c>
      <c r="AL6847" s="5">
        <v>2.19</v>
      </c>
      <c r="AM6847" s="5">
        <v>0.99978518100000002</v>
      </c>
      <c r="AN6847" s="5" t="s">
        <v>43</v>
      </c>
      <c r="AO6847" s="5" t="s">
        <v>79</v>
      </c>
      <c r="AP6847" s="5" t="s">
        <v>80</v>
      </c>
    </row>
    <row r="6848" spans="1:42" x14ac:dyDescent="0.35">
      <c r="A6848" s="5" t="s">
        <v>6966</v>
      </c>
      <c r="B6848" s="10">
        <v>34.763337893296857</v>
      </c>
      <c r="C6848" s="5">
        <v>2</v>
      </c>
      <c r="D6848" s="5">
        <v>0</v>
      </c>
      <c r="E6848" s="10">
        <v>21.619286670000001</v>
      </c>
      <c r="F6848" s="10">
        <v>170.49481170000001</v>
      </c>
      <c r="G6848" s="10">
        <v>62.843981970000002</v>
      </c>
      <c r="H6848" s="10">
        <v>74.685620889999996</v>
      </c>
      <c r="I6848" s="10">
        <v>110.3189105</v>
      </c>
      <c r="J6848" s="10">
        <v>109.69134149999999</v>
      </c>
      <c r="K6848" s="10">
        <v>170.60100679999999</v>
      </c>
      <c r="L6848" s="10">
        <v>119.2982124</v>
      </c>
      <c r="M6848" s="10">
        <v>2.2842550519999998</v>
      </c>
      <c r="N6848" s="10">
        <v>97.277805240000006</v>
      </c>
      <c r="O6848" s="10">
        <v>115.93059270000001</v>
      </c>
      <c r="P6848" s="10">
        <v>78.330645149999995</v>
      </c>
      <c r="Q6848" s="11">
        <f t="shared" si="218"/>
        <v>1</v>
      </c>
      <c r="R6848" s="5">
        <v>1</v>
      </c>
      <c r="S6848" s="5">
        <v>0</v>
      </c>
      <c r="T6848" s="5">
        <v>0</v>
      </c>
      <c r="U6848" s="5">
        <v>0</v>
      </c>
      <c r="V6848" s="5">
        <v>0</v>
      </c>
      <c r="W6848" s="5">
        <v>0</v>
      </c>
      <c r="X6848" s="5">
        <v>0</v>
      </c>
      <c r="Y6848" s="5">
        <f t="shared" si="219"/>
        <v>15</v>
      </c>
      <c r="Z6848" s="5">
        <v>1</v>
      </c>
      <c r="AA6848" s="5">
        <v>1</v>
      </c>
      <c r="AB6848" s="5">
        <v>2</v>
      </c>
      <c r="AC6848" s="5">
        <v>1</v>
      </c>
      <c r="AD6848" s="5">
        <v>4</v>
      </c>
      <c r="AE6848" s="5">
        <v>1</v>
      </c>
      <c r="AF6848" s="5">
        <v>1</v>
      </c>
      <c r="AG6848" s="5">
        <v>1</v>
      </c>
      <c r="AH6848" s="5">
        <v>1</v>
      </c>
      <c r="AI6848" s="5">
        <v>1</v>
      </c>
      <c r="AJ6848" s="5">
        <v>1</v>
      </c>
      <c r="AK6848" s="5" t="s">
        <v>121</v>
      </c>
      <c r="AL6848" s="5">
        <v>1.02</v>
      </c>
      <c r="AM6848" s="7">
        <v>1.9300000000000002E-6</v>
      </c>
      <c r="AN6848" s="5" t="s">
        <v>49</v>
      </c>
      <c r="AO6848" s="5" t="s">
        <v>47</v>
      </c>
      <c r="AP6848" s="5" t="s">
        <v>50</v>
      </c>
    </row>
    <row r="6849" spans="1:42" x14ac:dyDescent="0.35">
      <c r="A6849" s="5" t="s">
        <v>6967</v>
      </c>
      <c r="B6849" s="10">
        <v>22.279069767441861</v>
      </c>
      <c r="C6849" s="5">
        <v>1</v>
      </c>
      <c r="D6849" s="5">
        <v>0</v>
      </c>
      <c r="E6849" s="10">
        <v>23.28373264</v>
      </c>
      <c r="F6849" s="10">
        <v>159.42201309999999</v>
      </c>
      <c r="G6849" s="10">
        <v>59.176487199999997</v>
      </c>
      <c r="H6849" s="10">
        <v>69.307147319999999</v>
      </c>
      <c r="I6849" s="10">
        <v>88.885114049999999</v>
      </c>
      <c r="J6849" s="10">
        <v>111.3220668</v>
      </c>
      <c r="K6849" s="10">
        <v>182.9590206</v>
      </c>
      <c r="L6849" s="10">
        <v>118.8975475</v>
      </c>
      <c r="M6849" s="10">
        <v>2.6398290470000001</v>
      </c>
      <c r="N6849" s="10">
        <v>89.052821190000003</v>
      </c>
      <c r="O6849" s="10">
        <v>113.8374029</v>
      </c>
      <c r="P6849" s="10">
        <v>80.360438920000007</v>
      </c>
      <c r="Q6849" s="11">
        <f t="shared" si="218"/>
        <v>1</v>
      </c>
      <c r="R6849" s="5">
        <v>0</v>
      </c>
      <c r="S6849" s="5">
        <v>0</v>
      </c>
      <c r="T6849" s="5">
        <v>1</v>
      </c>
      <c r="U6849" s="5">
        <v>0</v>
      </c>
      <c r="V6849" s="5">
        <v>0</v>
      </c>
      <c r="W6849" s="5">
        <v>0</v>
      </c>
      <c r="X6849" s="5">
        <v>0</v>
      </c>
      <c r="Y6849" s="5">
        <f t="shared" si="219"/>
        <v>18</v>
      </c>
      <c r="Z6849" s="5">
        <v>1</v>
      </c>
      <c r="AA6849" s="5">
        <v>1</v>
      </c>
      <c r="AB6849" s="5">
        <v>2</v>
      </c>
      <c r="AC6849" s="5">
        <v>1</v>
      </c>
      <c r="AD6849" s="5">
        <v>4</v>
      </c>
      <c r="AE6849" s="5">
        <v>1</v>
      </c>
      <c r="AF6849" s="5">
        <v>1</v>
      </c>
      <c r="AG6849" s="5">
        <v>1</v>
      </c>
      <c r="AH6849" s="5">
        <v>1</v>
      </c>
      <c r="AI6849" s="5">
        <v>2</v>
      </c>
      <c r="AJ6849" s="5">
        <v>3</v>
      </c>
      <c r="AK6849" s="5" t="s">
        <v>35</v>
      </c>
      <c r="AL6849" s="5">
        <v>2.19</v>
      </c>
      <c r="AM6849" s="7">
        <v>1.5E-5</v>
      </c>
      <c r="AN6849" s="5" t="s">
        <v>36</v>
      </c>
      <c r="AO6849" s="5" t="s">
        <v>39</v>
      </c>
      <c r="AP6849" s="5" t="s">
        <v>61</v>
      </c>
    </row>
    <row r="6850" spans="1:42" x14ac:dyDescent="0.35">
      <c r="A6850" s="5" t="s">
        <v>6968</v>
      </c>
      <c r="B6850" s="10">
        <v>49.00683994528044</v>
      </c>
      <c r="C6850" s="5">
        <v>1</v>
      </c>
      <c r="D6850" s="5">
        <v>1</v>
      </c>
      <c r="E6850" s="10">
        <v>24.776640839999999</v>
      </c>
      <c r="F6850" s="10">
        <v>161.8311851</v>
      </c>
      <c r="G6850" s="10">
        <v>64.888368479999997</v>
      </c>
      <c r="H6850" s="10">
        <v>66.511987379999994</v>
      </c>
      <c r="I6850" s="10">
        <v>76.790525919999993</v>
      </c>
      <c r="J6850" s="10">
        <v>118.3792258</v>
      </c>
      <c r="K6850" s="10">
        <v>147.85504610000001</v>
      </c>
      <c r="L6850" s="10">
        <v>124.1043731</v>
      </c>
      <c r="M6850" s="10">
        <v>2.2229834340000001</v>
      </c>
      <c r="N6850" s="10">
        <v>91.52519083</v>
      </c>
      <c r="O6850" s="10">
        <v>111.31521309999999</v>
      </c>
      <c r="P6850" s="10">
        <v>81.111992119999996</v>
      </c>
      <c r="Q6850" s="11">
        <f t="shared" si="218"/>
        <v>2</v>
      </c>
      <c r="R6850" s="5">
        <v>0</v>
      </c>
      <c r="S6850" s="5">
        <v>0</v>
      </c>
      <c r="T6850" s="5">
        <v>1</v>
      </c>
      <c r="U6850" s="5">
        <v>0</v>
      </c>
      <c r="V6850" s="5">
        <v>0</v>
      </c>
      <c r="W6850" s="5">
        <v>1</v>
      </c>
      <c r="X6850" s="5">
        <v>0</v>
      </c>
      <c r="Y6850" s="5">
        <f t="shared" si="219"/>
        <v>17</v>
      </c>
      <c r="Z6850" s="5">
        <v>1</v>
      </c>
      <c r="AA6850" s="5">
        <v>1</v>
      </c>
      <c r="AB6850" s="5">
        <v>1</v>
      </c>
      <c r="AC6850" s="5">
        <v>1</v>
      </c>
      <c r="AD6850" s="5">
        <v>4</v>
      </c>
      <c r="AE6850" s="5">
        <v>1</v>
      </c>
      <c r="AF6850" s="5">
        <v>1</v>
      </c>
      <c r="AG6850" s="5">
        <v>1</v>
      </c>
      <c r="AH6850" s="5">
        <v>1</v>
      </c>
      <c r="AI6850" s="5">
        <v>2</v>
      </c>
      <c r="AJ6850" s="5">
        <v>3</v>
      </c>
      <c r="AK6850" s="5" t="s">
        <v>122</v>
      </c>
      <c r="AL6850" s="5">
        <v>3.36</v>
      </c>
      <c r="AM6850" s="7">
        <v>9.3999999999999998E-9</v>
      </c>
      <c r="AN6850" s="5" t="s">
        <v>36</v>
      </c>
      <c r="AO6850" s="5" t="s">
        <v>39</v>
      </c>
      <c r="AP6850" s="5" t="s">
        <v>71</v>
      </c>
    </row>
    <row r="6851" spans="1:42" x14ac:dyDescent="0.35">
      <c r="A6851" s="5" t="s">
        <v>6969</v>
      </c>
      <c r="B6851" s="10">
        <v>49.471956224350208</v>
      </c>
      <c r="C6851" s="5">
        <v>1</v>
      </c>
      <c r="D6851" s="5">
        <v>0</v>
      </c>
      <c r="E6851" s="10">
        <v>22.853527880000001</v>
      </c>
      <c r="F6851" s="10">
        <v>164.6765844</v>
      </c>
      <c r="G6851" s="10">
        <v>61.9750595</v>
      </c>
      <c r="H6851" s="10">
        <v>56.988702709999998</v>
      </c>
      <c r="I6851" s="10">
        <v>70.487831819999997</v>
      </c>
      <c r="J6851" s="10">
        <v>109.72482770000001</v>
      </c>
      <c r="K6851" s="10">
        <v>152.72521939999999</v>
      </c>
      <c r="L6851" s="10">
        <v>117.98720040000001</v>
      </c>
      <c r="M6851" s="10">
        <v>2.67992097</v>
      </c>
      <c r="N6851" s="10">
        <v>90.303307369999999</v>
      </c>
      <c r="O6851" s="10">
        <v>110.5414931</v>
      </c>
      <c r="P6851" s="10">
        <v>79.975594040000004</v>
      </c>
      <c r="Q6851" s="11">
        <f t="shared" si="218"/>
        <v>4</v>
      </c>
      <c r="R6851" s="5">
        <v>1</v>
      </c>
      <c r="S6851" s="5">
        <v>0</v>
      </c>
      <c r="T6851" s="5">
        <v>1</v>
      </c>
      <c r="U6851" s="5">
        <v>0</v>
      </c>
      <c r="V6851" s="5">
        <v>1</v>
      </c>
      <c r="W6851" s="5">
        <v>1</v>
      </c>
      <c r="X6851" s="5">
        <v>0</v>
      </c>
      <c r="Y6851" s="5">
        <f t="shared" si="219"/>
        <v>15</v>
      </c>
      <c r="Z6851" s="5">
        <v>1</v>
      </c>
      <c r="AA6851" s="5">
        <v>1</v>
      </c>
      <c r="AB6851" s="5">
        <v>1</v>
      </c>
      <c r="AC6851" s="5">
        <v>2</v>
      </c>
      <c r="AD6851" s="5">
        <v>4</v>
      </c>
      <c r="AE6851" s="5">
        <v>1</v>
      </c>
      <c r="AF6851" s="5">
        <v>1</v>
      </c>
      <c r="AG6851" s="5">
        <v>1</v>
      </c>
      <c r="AH6851" s="5">
        <v>1</v>
      </c>
      <c r="AI6851" s="5">
        <v>1</v>
      </c>
      <c r="AJ6851" s="5">
        <v>1</v>
      </c>
      <c r="AK6851" s="5" t="s">
        <v>122</v>
      </c>
      <c r="AL6851" s="5">
        <v>3.36</v>
      </c>
      <c r="AM6851" s="7">
        <v>1.43E-7</v>
      </c>
      <c r="AN6851" s="5" t="s">
        <v>36</v>
      </c>
      <c r="AO6851" s="5" t="s">
        <v>39</v>
      </c>
      <c r="AP6851" s="5" t="s">
        <v>83</v>
      </c>
    </row>
    <row r="6852" spans="1:42" x14ac:dyDescent="0.35">
      <c r="A6852" s="5" t="s">
        <v>6970</v>
      </c>
      <c r="B6852" s="10">
        <v>44.987688098495212</v>
      </c>
      <c r="C6852" s="5">
        <v>1</v>
      </c>
      <c r="D6852" s="5">
        <v>1</v>
      </c>
      <c r="E6852" s="10">
        <v>24.357623889999999</v>
      </c>
      <c r="F6852" s="10">
        <v>166.07679229999999</v>
      </c>
      <c r="G6852" s="10">
        <v>67.181982619999999</v>
      </c>
      <c r="H6852" s="10">
        <v>66.217184639999999</v>
      </c>
      <c r="I6852" s="10">
        <v>70.333898039999994</v>
      </c>
      <c r="J6852" s="10">
        <v>113.9807962</v>
      </c>
      <c r="K6852" s="10">
        <v>144.5649051</v>
      </c>
      <c r="L6852" s="10">
        <v>121.9915721</v>
      </c>
      <c r="M6852" s="10">
        <v>2.1831931689999999</v>
      </c>
      <c r="N6852" s="10">
        <v>87.816412670000005</v>
      </c>
      <c r="O6852" s="10">
        <v>110.42296399999999</v>
      </c>
      <c r="P6852" s="10">
        <v>82.396861340000001</v>
      </c>
      <c r="Q6852" s="11">
        <f t="shared" si="218"/>
        <v>2</v>
      </c>
      <c r="R6852" s="5">
        <v>1</v>
      </c>
      <c r="S6852" s="5">
        <v>0</v>
      </c>
      <c r="T6852" s="5">
        <v>1</v>
      </c>
      <c r="U6852" s="5">
        <v>0</v>
      </c>
      <c r="V6852" s="5">
        <v>0</v>
      </c>
      <c r="W6852" s="5">
        <v>0</v>
      </c>
      <c r="X6852" s="5">
        <v>0</v>
      </c>
      <c r="Y6852" s="5">
        <f t="shared" si="219"/>
        <v>17</v>
      </c>
      <c r="Z6852" s="5">
        <v>1</v>
      </c>
      <c r="AA6852" s="5">
        <v>1</v>
      </c>
      <c r="AB6852" s="5">
        <v>1</v>
      </c>
      <c r="AC6852" s="5">
        <v>1</v>
      </c>
      <c r="AD6852" s="5">
        <v>4</v>
      </c>
      <c r="AE6852" s="5">
        <v>1</v>
      </c>
      <c r="AF6852" s="5">
        <v>1</v>
      </c>
      <c r="AG6852" s="5">
        <v>1</v>
      </c>
      <c r="AH6852" s="5">
        <v>1</v>
      </c>
      <c r="AI6852" s="5">
        <v>2</v>
      </c>
      <c r="AJ6852" s="5">
        <v>3</v>
      </c>
      <c r="AK6852" s="5" t="s">
        <v>122</v>
      </c>
      <c r="AL6852" s="5">
        <v>3.36</v>
      </c>
      <c r="AM6852" s="7">
        <v>6.4000000000000002E-9</v>
      </c>
      <c r="AN6852" s="5" t="s">
        <v>36</v>
      </c>
      <c r="AO6852" s="5" t="s">
        <v>77</v>
      </c>
      <c r="AP6852" s="5" t="s">
        <v>95</v>
      </c>
    </row>
    <row r="6853" spans="1:42" x14ac:dyDescent="0.35">
      <c r="A6853" s="5" t="s">
        <v>6971</v>
      </c>
      <c r="B6853" s="10">
        <v>34.760601915184679</v>
      </c>
      <c r="C6853" s="5">
        <v>1</v>
      </c>
      <c r="D6853" s="5">
        <v>0</v>
      </c>
      <c r="E6853" s="10">
        <v>22.745786819999999</v>
      </c>
      <c r="F6853" s="10">
        <v>159.63250790000001</v>
      </c>
      <c r="G6853" s="10">
        <v>57.962036769999997</v>
      </c>
      <c r="H6853" s="10">
        <v>64.687892169999998</v>
      </c>
      <c r="I6853" s="10">
        <v>95.517125629999995</v>
      </c>
      <c r="J6853" s="10">
        <v>108.103452</v>
      </c>
      <c r="K6853" s="10">
        <v>149.12504440000001</v>
      </c>
      <c r="L6853" s="10">
        <v>124.27242630000001</v>
      </c>
      <c r="M6853" s="10">
        <v>2.30530072</v>
      </c>
      <c r="N6853" s="10">
        <v>92.034987950000001</v>
      </c>
      <c r="O6853" s="10">
        <v>111.38036459999999</v>
      </c>
      <c r="P6853" s="10">
        <v>84.423106050000001</v>
      </c>
      <c r="Q6853" s="11">
        <f t="shared" si="218"/>
        <v>0</v>
      </c>
      <c r="R6853" s="5">
        <v>0</v>
      </c>
      <c r="S6853" s="5">
        <v>0</v>
      </c>
      <c r="T6853" s="5">
        <v>0</v>
      </c>
      <c r="U6853" s="5">
        <v>0</v>
      </c>
      <c r="V6853" s="5">
        <v>0</v>
      </c>
      <c r="W6853" s="5">
        <v>0</v>
      </c>
      <c r="X6853" s="5">
        <v>0</v>
      </c>
      <c r="Y6853" s="5">
        <f t="shared" si="219"/>
        <v>18</v>
      </c>
      <c r="Z6853" s="5">
        <v>1</v>
      </c>
      <c r="AA6853" s="5">
        <v>1</v>
      </c>
      <c r="AB6853" s="5">
        <v>1</v>
      </c>
      <c r="AC6853" s="5">
        <v>2</v>
      </c>
      <c r="AD6853" s="5">
        <v>4</v>
      </c>
      <c r="AE6853" s="5">
        <v>1</v>
      </c>
      <c r="AF6853" s="5">
        <v>1</v>
      </c>
      <c r="AG6853" s="5">
        <v>1</v>
      </c>
      <c r="AH6853" s="5">
        <v>1</v>
      </c>
      <c r="AI6853" s="5">
        <v>2</v>
      </c>
      <c r="AJ6853" s="5">
        <v>3</v>
      </c>
      <c r="AK6853" s="5" t="s">
        <v>120</v>
      </c>
      <c r="AL6853" s="5">
        <v>2.19</v>
      </c>
      <c r="AM6853" s="7">
        <v>3.6899999999999998E-6</v>
      </c>
      <c r="AN6853" s="5" t="s">
        <v>43</v>
      </c>
      <c r="AO6853" s="5" t="s">
        <v>44</v>
      </c>
      <c r="AP6853" s="5" t="s">
        <v>45</v>
      </c>
    </row>
    <row r="6854" spans="1:42" x14ac:dyDescent="0.35">
      <c r="A6854" s="5" t="s">
        <v>6972</v>
      </c>
      <c r="B6854" s="10">
        <v>31.488372093023255</v>
      </c>
      <c r="C6854" s="5">
        <v>2</v>
      </c>
      <c r="D6854" s="5">
        <v>0</v>
      </c>
      <c r="E6854" s="10">
        <v>21.705406140000001</v>
      </c>
      <c r="F6854" s="10">
        <v>173.82738839999999</v>
      </c>
      <c r="G6854" s="10">
        <v>65.584970479999996</v>
      </c>
      <c r="H6854" s="10">
        <v>74.692768670000007</v>
      </c>
      <c r="I6854" s="10">
        <v>115.2014265</v>
      </c>
      <c r="J6854" s="10">
        <v>103.6710865</v>
      </c>
      <c r="K6854" s="10">
        <v>177.73187350000001</v>
      </c>
      <c r="L6854" s="10">
        <v>121.291504</v>
      </c>
      <c r="M6854" s="10">
        <v>2.3795057640000001</v>
      </c>
      <c r="N6854" s="10">
        <v>88.189633009999994</v>
      </c>
      <c r="O6854" s="10">
        <v>106.5376413</v>
      </c>
      <c r="P6854" s="10">
        <v>81.339833580000004</v>
      </c>
      <c r="Q6854" s="11">
        <f t="shared" si="218"/>
        <v>2</v>
      </c>
      <c r="R6854" s="5">
        <v>1</v>
      </c>
      <c r="S6854" s="5">
        <v>0</v>
      </c>
      <c r="T6854" s="5">
        <v>1</v>
      </c>
      <c r="U6854" s="5">
        <v>0</v>
      </c>
      <c r="V6854" s="5">
        <v>0</v>
      </c>
      <c r="W6854" s="5">
        <v>0</v>
      </c>
      <c r="X6854" s="5">
        <v>0</v>
      </c>
      <c r="Y6854" s="5">
        <f t="shared" si="219"/>
        <v>18</v>
      </c>
      <c r="Z6854" s="5">
        <v>1</v>
      </c>
      <c r="AA6854" s="5">
        <v>1</v>
      </c>
      <c r="AB6854" s="5">
        <v>2</v>
      </c>
      <c r="AC6854" s="5">
        <v>1</v>
      </c>
      <c r="AD6854" s="5">
        <v>4</v>
      </c>
      <c r="AE6854" s="5">
        <v>1</v>
      </c>
      <c r="AF6854" s="5">
        <v>1</v>
      </c>
      <c r="AG6854" s="5">
        <v>1</v>
      </c>
      <c r="AH6854" s="5">
        <v>1</v>
      </c>
      <c r="AI6854" s="5">
        <v>2</v>
      </c>
      <c r="AJ6854" s="5">
        <v>3</v>
      </c>
      <c r="AK6854" s="5" t="s">
        <v>121</v>
      </c>
      <c r="AL6854" s="5">
        <v>1.02</v>
      </c>
      <c r="AM6854" s="7">
        <v>5.3300000000000002E-7</v>
      </c>
      <c r="AN6854" s="5" t="s">
        <v>36</v>
      </c>
      <c r="AO6854" s="5" t="s">
        <v>68</v>
      </c>
      <c r="AP6854" s="5" t="s">
        <v>102</v>
      </c>
    </row>
    <row r="6855" spans="1:42" x14ac:dyDescent="0.35">
      <c r="A6855" s="5" t="s">
        <v>6973</v>
      </c>
      <c r="B6855" s="10">
        <v>34.651162790697676</v>
      </c>
      <c r="C6855" s="5">
        <v>2</v>
      </c>
      <c r="D6855" s="5">
        <v>1</v>
      </c>
      <c r="E6855" s="10">
        <v>23.992695980000001</v>
      </c>
      <c r="F6855" s="10">
        <v>164.58107670000001</v>
      </c>
      <c r="G6855" s="10">
        <v>64.988849549999998</v>
      </c>
      <c r="H6855" s="10">
        <v>74.229520730000004</v>
      </c>
      <c r="I6855" s="10">
        <v>118.3534774</v>
      </c>
      <c r="J6855" s="10">
        <v>116.395359</v>
      </c>
      <c r="K6855" s="10">
        <v>174.44448700000001</v>
      </c>
      <c r="L6855" s="10">
        <v>118.9786438</v>
      </c>
      <c r="M6855" s="10">
        <v>2.3500688850000002</v>
      </c>
      <c r="N6855" s="10">
        <v>84.506548129999999</v>
      </c>
      <c r="O6855" s="10">
        <v>113.4157407</v>
      </c>
      <c r="P6855" s="10">
        <v>69.608249110000003</v>
      </c>
      <c r="Q6855" s="11">
        <f t="shared" si="218"/>
        <v>1</v>
      </c>
      <c r="R6855" s="5">
        <v>0</v>
      </c>
      <c r="S6855" s="5">
        <v>0</v>
      </c>
      <c r="T6855" s="5">
        <v>1</v>
      </c>
      <c r="U6855" s="5">
        <v>0</v>
      </c>
      <c r="V6855" s="5">
        <v>0</v>
      </c>
      <c r="W6855" s="5">
        <v>0</v>
      </c>
      <c r="X6855" s="5">
        <v>0</v>
      </c>
      <c r="Y6855" s="5">
        <f t="shared" si="219"/>
        <v>15</v>
      </c>
      <c r="Z6855" s="5">
        <v>1</v>
      </c>
      <c r="AA6855" s="5">
        <v>1</v>
      </c>
      <c r="AB6855" s="5">
        <v>2</v>
      </c>
      <c r="AC6855" s="5">
        <v>1</v>
      </c>
      <c r="AD6855" s="5">
        <v>4</v>
      </c>
      <c r="AE6855" s="5">
        <v>1</v>
      </c>
      <c r="AF6855" s="5">
        <v>1</v>
      </c>
      <c r="AG6855" s="5">
        <v>1</v>
      </c>
      <c r="AH6855" s="5">
        <v>1</v>
      </c>
      <c r="AI6855" s="5">
        <v>1</v>
      </c>
      <c r="AJ6855" s="5">
        <v>1</v>
      </c>
      <c r="AK6855" s="5" t="s">
        <v>121</v>
      </c>
      <c r="AL6855" s="5">
        <v>1.02</v>
      </c>
      <c r="AM6855" s="7">
        <v>3.4299999999999999E-9</v>
      </c>
      <c r="AN6855" s="5" t="s">
        <v>76</v>
      </c>
      <c r="AO6855" s="5" t="s">
        <v>77</v>
      </c>
      <c r="AP6855" s="5" t="s">
        <v>85</v>
      </c>
    </row>
    <row r="6856" spans="1:42" x14ac:dyDescent="0.35">
      <c r="A6856" s="5" t="s">
        <v>6974</v>
      </c>
      <c r="B6856" s="10">
        <v>50.317373461012309</v>
      </c>
      <c r="C6856" s="5">
        <v>1</v>
      </c>
      <c r="D6856" s="5">
        <v>2</v>
      </c>
      <c r="E6856" s="10">
        <v>25.554643760000001</v>
      </c>
      <c r="F6856" s="10">
        <v>166.16821820000001</v>
      </c>
      <c r="G6856" s="10">
        <v>70.561167359999999</v>
      </c>
      <c r="H6856" s="10">
        <v>65.336021169999995</v>
      </c>
      <c r="I6856" s="10">
        <v>77.170498010000003</v>
      </c>
      <c r="J6856" s="10">
        <v>114.921201</v>
      </c>
      <c r="K6856" s="10">
        <v>147.4302094</v>
      </c>
      <c r="L6856" s="10">
        <v>117.06014620000001</v>
      </c>
      <c r="M6856" s="10">
        <v>2.2564920040000001</v>
      </c>
      <c r="N6856" s="10">
        <v>87.467899439999997</v>
      </c>
      <c r="O6856" s="10">
        <v>108.13597009999999</v>
      </c>
      <c r="P6856" s="10">
        <v>74.03455314</v>
      </c>
      <c r="Q6856" s="11">
        <f t="shared" si="218"/>
        <v>3</v>
      </c>
      <c r="R6856" s="5">
        <v>1</v>
      </c>
      <c r="S6856" s="5">
        <v>0</v>
      </c>
      <c r="T6856" s="5">
        <v>1</v>
      </c>
      <c r="U6856" s="5">
        <v>0</v>
      </c>
      <c r="V6856" s="5">
        <v>0</v>
      </c>
      <c r="W6856" s="5">
        <v>1</v>
      </c>
      <c r="X6856" s="5">
        <v>0</v>
      </c>
      <c r="Y6856" s="5">
        <f t="shared" si="219"/>
        <v>15</v>
      </c>
      <c r="Z6856" s="5">
        <v>2</v>
      </c>
      <c r="AA6856" s="5">
        <v>1</v>
      </c>
      <c r="AB6856" s="5">
        <v>1</v>
      </c>
      <c r="AC6856" s="5">
        <v>1</v>
      </c>
      <c r="AD6856" s="5">
        <v>4</v>
      </c>
      <c r="AE6856" s="5">
        <v>1</v>
      </c>
      <c r="AF6856" s="5">
        <v>1</v>
      </c>
      <c r="AG6856" s="5">
        <v>1</v>
      </c>
      <c r="AH6856" s="5">
        <v>1</v>
      </c>
      <c r="AI6856" s="5">
        <v>1</v>
      </c>
      <c r="AJ6856" s="5">
        <v>1</v>
      </c>
      <c r="AK6856" s="5" t="s">
        <v>122</v>
      </c>
      <c r="AL6856" s="5">
        <v>3.36</v>
      </c>
      <c r="AM6856" s="7">
        <v>2.6400000000000002E-10</v>
      </c>
      <c r="AN6856" s="5" t="s">
        <v>36</v>
      </c>
      <c r="AO6856" s="5" t="s">
        <v>68</v>
      </c>
      <c r="AP6856" s="5" t="s">
        <v>69</v>
      </c>
    </row>
    <row r="6857" spans="1:42" x14ac:dyDescent="0.35">
      <c r="A6857" s="5" t="s">
        <v>6975</v>
      </c>
      <c r="B6857" s="10">
        <v>24.191518467852259</v>
      </c>
      <c r="C6857" s="5">
        <v>1</v>
      </c>
      <c r="D6857" s="5">
        <v>0</v>
      </c>
      <c r="E6857" s="10">
        <v>23.557001400000001</v>
      </c>
      <c r="F6857" s="10">
        <v>162.54745940000001</v>
      </c>
      <c r="G6857" s="10">
        <v>62.241547160000003</v>
      </c>
      <c r="H6857" s="10">
        <v>59.15083972</v>
      </c>
      <c r="I6857" s="10">
        <v>90.608475420000005</v>
      </c>
      <c r="J6857" s="10">
        <v>111.35210720000001</v>
      </c>
      <c r="K6857" s="10">
        <v>178.14163640000001</v>
      </c>
      <c r="L6857" s="10">
        <v>119.06795270000001</v>
      </c>
      <c r="M6857" s="10">
        <v>3.0116501680000001</v>
      </c>
      <c r="N6857" s="10">
        <v>87.397332579999997</v>
      </c>
      <c r="O6857" s="10">
        <v>110.0990652</v>
      </c>
      <c r="P6857" s="10">
        <v>76.546392400000002</v>
      </c>
      <c r="Q6857" s="11">
        <f t="shared" si="218"/>
        <v>0</v>
      </c>
      <c r="R6857" s="5">
        <v>0</v>
      </c>
      <c r="S6857" s="5">
        <v>0</v>
      </c>
      <c r="T6857" s="5">
        <v>0</v>
      </c>
      <c r="U6857" s="5">
        <v>0</v>
      </c>
      <c r="V6857" s="5">
        <v>0</v>
      </c>
      <c r="W6857" s="5">
        <v>0</v>
      </c>
      <c r="X6857" s="5">
        <v>0</v>
      </c>
      <c r="Y6857" s="5">
        <f t="shared" si="219"/>
        <v>16</v>
      </c>
      <c r="Z6857" s="5">
        <v>1</v>
      </c>
      <c r="AA6857" s="5">
        <v>1</v>
      </c>
      <c r="AB6857" s="5">
        <v>2</v>
      </c>
      <c r="AC6857" s="5">
        <v>2</v>
      </c>
      <c r="AD6857" s="5">
        <v>4</v>
      </c>
      <c r="AE6857" s="5">
        <v>1</v>
      </c>
      <c r="AF6857" s="5">
        <v>1</v>
      </c>
      <c r="AG6857" s="5">
        <v>1</v>
      </c>
      <c r="AH6857" s="5">
        <v>1</v>
      </c>
      <c r="AI6857" s="5">
        <v>1</v>
      </c>
      <c r="AJ6857" s="5">
        <v>1</v>
      </c>
      <c r="AK6857" s="5" t="s">
        <v>35</v>
      </c>
      <c r="AL6857" s="5">
        <v>2.19</v>
      </c>
      <c r="AM6857" s="7">
        <v>2.7499999999999999E-6</v>
      </c>
      <c r="AN6857" s="5" t="s">
        <v>36</v>
      </c>
      <c r="AO6857" s="5" t="s">
        <v>77</v>
      </c>
      <c r="AP6857" s="5" t="s">
        <v>95</v>
      </c>
    </row>
    <row r="6858" spans="1:42" x14ac:dyDescent="0.35">
      <c r="A6858" s="5" t="s">
        <v>6976</v>
      </c>
      <c r="B6858" s="10">
        <v>27.616963064295486</v>
      </c>
      <c r="C6858" s="5">
        <v>2</v>
      </c>
      <c r="D6858" s="5">
        <v>0</v>
      </c>
      <c r="E6858" s="10">
        <v>29.677809740000001</v>
      </c>
      <c r="F6858" s="10">
        <v>169.59454049999999</v>
      </c>
      <c r="G6858" s="10">
        <v>85.360230909999999</v>
      </c>
      <c r="H6858" s="10">
        <v>38.978545769999997</v>
      </c>
      <c r="I6858" s="10">
        <v>206.1274962</v>
      </c>
      <c r="J6858" s="10">
        <v>129.63942549999999</v>
      </c>
      <c r="K6858" s="10">
        <v>289.1168606</v>
      </c>
      <c r="L6858" s="10">
        <v>479.66244999999998</v>
      </c>
      <c r="M6858" s="10">
        <v>7.4173331740000004</v>
      </c>
      <c r="N6858" s="10">
        <v>111.1733064</v>
      </c>
      <c r="O6858" s="10">
        <v>116.4375569</v>
      </c>
      <c r="P6858" s="10">
        <v>94.208500700000002</v>
      </c>
      <c r="Q6858" s="11">
        <f t="shared" ref="Q6858:Q6921" si="220">SUM(R6858:X6858)</f>
        <v>5</v>
      </c>
      <c r="R6858" s="5">
        <v>1</v>
      </c>
      <c r="S6858" s="5">
        <v>0</v>
      </c>
      <c r="T6858" s="5">
        <v>1</v>
      </c>
      <c r="U6858" s="5">
        <v>1</v>
      </c>
      <c r="V6858" s="5">
        <v>1</v>
      </c>
      <c r="W6858" s="5">
        <v>0</v>
      </c>
      <c r="X6858" s="5">
        <v>1</v>
      </c>
      <c r="Y6858" s="5">
        <f t="shared" ref="Y6858:Y6921" si="221">SUM(Z6858:AJ6858)</f>
        <v>34</v>
      </c>
      <c r="Z6858" s="5">
        <v>2</v>
      </c>
      <c r="AA6858" s="5">
        <v>3</v>
      </c>
      <c r="AB6858" s="5">
        <v>3</v>
      </c>
      <c r="AC6858" s="5">
        <v>4</v>
      </c>
      <c r="AD6858" s="5">
        <v>4</v>
      </c>
      <c r="AE6858" s="5">
        <v>4</v>
      </c>
      <c r="AF6858" s="5">
        <v>3</v>
      </c>
      <c r="AG6858" s="5">
        <v>4</v>
      </c>
      <c r="AH6858" s="5">
        <v>1</v>
      </c>
      <c r="AI6858" s="5">
        <v>3</v>
      </c>
      <c r="AJ6858" s="5">
        <v>3</v>
      </c>
      <c r="AK6858" s="5" t="s">
        <v>125</v>
      </c>
      <c r="AL6858" s="5">
        <v>1.02</v>
      </c>
      <c r="AM6858" s="5">
        <v>0.97052587700000004</v>
      </c>
      <c r="AN6858" s="5" t="s">
        <v>36</v>
      </c>
      <c r="AO6858" s="5" t="s">
        <v>68</v>
      </c>
      <c r="AP6858" s="5" t="s">
        <v>69</v>
      </c>
    </row>
    <row r="6859" spans="1:42" x14ac:dyDescent="0.35">
      <c r="A6859" s="5" t="s">
        <v>6977</v>
      </c>
      <c r="B6859" s="10">
        <v>46.418604651162788</v>
      </c>
      <c r="C6859" s="5">
        <v>2</v>
      </c>
      <c r="D6859" s="5">
        <v>1</v>
      </c>
      <c r="E6859" s="10">
        <v>28.551184599999999</v>
      </c>
      <c r="F6859" s="10">
        <v>165.9871407</v>
      </c>
      <c r="G6859" s="10">
        <v>78.663455450000001</v>
      </c>
      <c r="H6859" s="10">
        <v>63.421189050000002</v>
      </c>
      <c r="I6859" s="10">
        <v>116.8223959</v>
      </c>
      <c r="J6859" s="10">
        <v>130.5161531</v>
      </c>
      <c r="K6859" s="10">
        <v>149.34830059999999</v>
      </c>
      <c r="L6859" s="10">
        <v>120.96553710000001</v>
      </c>
      <c r="M6859" s="10">
        <v>2.3548644049999998</v>
      </c>
      <c r="N6859" s="10">
        <v>84.596862669999993</v>
      </c>
      <c r="O6859" s="10">
        <v>115.5657472</v>
      </c>
      <c r="P6859" s="10">
        <v>75.60459625</v>
      </c>
      <c r="Q6859" s="11">
        <f t="shared" si="220"/>
        <v>2</v>
      </c>
      <c r="R6859" s="5">
        <v>1</v>
      </c>
      <c r="S6859" s="5">
        <v>0</v>
      </c>
      <c r="T6859" s="5">
        <v>1</v>
      </c>
      <c r="U6859" s="5">
        <v>0</v>
      </c>
      <c r="V6859" s="5">
        <v>0</v>
      </c>
      <c r="W6859" s="5">
        <v>0</v>
      </c>
      <c r="X6859" s="5">
        <v>0</v>
      </c>
      <c r="Y6859" s="5">
        <f t="shared" si="221"/>
        <v>15</v>
      </c>
      <c r="Z6859" s="5">
        <v>2</v>
      </c>
      <c r="AA6859" s="5">
        <v>1</v>
      </c>
      <c r="AB6859" s="5">
        <v>1</v>
      </c>
      <c r="AC6859" s="5">
        <v>2</v>
      </c>
      <c r="AD6859" s="5">
        <v>3</v>
      </c>
      <c r="AE6859" s="5">
        <v>1</v>
      </c>
      <c r="AF6859" s="5">
        <v>1</v>
      </c>
      <c r="AG6859" s="5">
        <v>1</v>
      </c>
      <c r="AH6859" s="5">
        <v>1</v>
      </c>
      <c r="AI6859" s="5">
        <v>1</v>
      </c>
      <c r="AJ6859" s="5">
        <v>1</v>
      </c>
      <c r="AK6859" s="5" t="s">
        <v>123</v>
      </c>
      <c r="AL6859" s="5">
        <v>2.15</v>
      </c>
      <c r="AM6859" s="7">
        <v>1.86E-9</v>
      </c>
      <c r="AN6859" s="5" t="s">
        <v>36</v>
      </c>
      <c r="AO6859" s="5" t="s">
        <v>55</v>
      </c>
      <c r="AP6859" s="5" t="s">
        <v>56</v>
      </c>
    </row>
    <row r="6860" spans="1:42" x14ac:dyDescent="0.35">
      <c r="A6860" s="5" t="s">
        <v>6978</v>
      </c>
      <c r="B6860" s="10">
        <v>41.053351573187413</v>
      </c>
      <c r="C6860" s="5">
        <v>2</v>
      </c>
      <c r="D6860" s="5">
        <v>1</v>
      </c>
      <c r="E6860" s="10">
        <v>22.39848473</v>
      </c>
      <c r="F6860" s="10">
        <v>169.45186440000001</v>
      </c>
      <c r="G6860" s="10">
        <v>64.314861989999997</v>
      </c>
      <c r="H6860" s="10">
        <v>65.764183000000003</v>
      </c>
      <c r="I6860" s="10">
        <v>122.3745394</v>
      </c>
      <c r="J6860" s="10">
        <v>122.5704538</v>
      </c>
      <c r="K6860" s="10">
        <v>147.08472739999999</v>
      </c>
      <c r="L6860" s="10">
        <v>118.138257</v>
      </c>
      <c r="M6860" s="10">
        <v>2.2365476270000002</v>
      </c>
      <c r="N6860" s="10">
        <v>91.554285750000005</v>
      </c>
      <c r="O6860" s="10">
        <v>107.53686279999999</v>
      </c>
      <c r="P6860" s="10">
        <v>81.057282459999996</v>
      </c>
      <c r="Q6860" s="11">
        <f t="shared" si="220"/>
        <v>2</v>
      </c>
      <c r="R6860" s="5">
        <v>1</v>
      </c>
      <c r="S6860" s="5">
        <v>0</v>
      </c>
      <c r="T6860" s="5">
        <v>1</v>
      </c>
      <c r="U6860" s="5">
        <v>0</v>
      </c>
      <c r="V6860" s="5">
        <v>0</v>
      </c>
      <c r="W6860" s="5">
        <v>0</v>
      </c>
      <c r="X6860" s="5">
        <v>0</v>
      </c>
      <c r="Y6860" s="5">
        <f t="shared" si="221"/>
        <v>17</v>
      </c>
      <c r="Z6860" s="5">
        <v>1</v>
      </c>
      <c r="AA6860" s="5">
        <v>1</v>
      </c>
      <c r="AB6860" s="5">
        <v>1</v>
      </c>
      <c r="AC6860" s="5">
        <v>1</v>
      </c>
      <c r="AD6860" s="5">
        <v>4</v>
      </c>
      <c r="AE6860" s="5">
        <v>1</v>
      </c>
      <c r="AF6860" s="5">
        <v>1</v>
      </c>
      <c r="AG6860" s="5">
        <v>1</v>
      </c>
      <c r="AH6860" s="5">
        <v>1</v>
      </c>
      <c r="AI6860" s="5">
        <v>2</v>
      </c>
      <c r="AJ6860" s="5">
        <v>3</v>
      </c>
      <c r="AK6860" s="5" t="s">
        <v>123</v>
      </c>
      <c r="AL6860" s="5">
        <v>1.02</v>
      </c>
      <c r="AM6860" s="7">
        <v>5.76E-9</v>
      </c>
      <c r="AN6860" s="5" t="s">
        <v>36</v>
      </c>
      <c r="AO6860" s="5" t="s">
        <v>39</v>
      </c>
      <c r="AP6860" s="5" t="s">
        <v>60</v>
      </c>
    </row>
    <row r="6861" spans="1:42" x14ac:dyDescent="0.35">
      <c r="A6861" s="5" t="s">
        <v>6979</v>
      </c>
      <c r="B6861" s="10">
        <v>23.080711354309166</v>
      </c>
      <c r="C6861" s="5">
        <v>2</v>
      </c>
      <c r="D6861" s="5">
        <v>0</v>
      </c>
      <c r="E6861" s="10">
        <v>24.904654579999999</v>
      </c>
      <c r="F6861" s="10">
        <v>178.64588000000001</v>
      </c>
      <c r="G6861" s="10">
        <v>79.481587430000005</v>
      </c>
      <c r="H6861" s="10">
        <v>73.23934869</v>
      </c>
      <c r="I6861" s="10">
        <v>92.822850489999993</v>
      </c>
      <c r="J6861" s="10">
        <v>107.4369294</v>
      </c>
      <c r="K6861" s="10">
        <v>153.28969839999999</v>
      </c>
      <c r="L6861" s="10">
        <v>118.7439589</v>
      </c>
      <c r="M6861" s="10">
        <v>2.0929964710000002</v>
      </c>
      <c r="N6861" s="10">
        <v>92.372402100000002</v>
      </c>
      <c r="O6861" s="10">
        <v>111.2038282</v>
      </c>
      <c r="P6861" s="10">
        <v>84.542825089999994</v>
      </c>
      <c r="Q6861" s="11">
        <f t="shared" si="220"/>
        <v>2</v>
      </c>
      <c r="R6861" s="5">
        <v>0</v>
      </c>
      <c r="S6861" s="5">
        <v>0</v>
      </c>
      <c r="T6861" s="5">
        <v>1</v>
      </c>
      <c r="U6861" s="5">
        <v>0</v>
      </c>
      <c r="V6861" s="5">
        <v>0</v>
      </c>
      <c r="W6861" s="5">
        <v>1</v>
      </c>
      <c r="X6861" s="5">
        <v>0</v>
      </c>
      <c r="Y6861" s="5">
        <f t="shared" si="221"/>
        <v>18</v>
      </c>
      <c r="Z6861" s="5">
        <v>2</v>
      </c>
      <c r="AA6861" s="5">
        <v>1</v>
      </c>
      <c r="AB6861" s="5">
        <v>1</v>
      </c>
      <c r="AC6861" s="5">
        <v>1</v>
      </c>
      <c r="AD6861" s="5">
        <v>4</v>
      </c>
      <c r="AE6861" s="5">
        <v>1</v>
      </c>
      <c r="AF6861" s="5">
        <v>1</v>
      </c>
      <c r="AG6861" s="5">
        <v>1</v>
      </c>
      <c r="AH6861" s="5">
        <v>1</v>
      </c>
      <c r="AI6861" s="5">
        <v>2</v>
      </c>
      <c r="AJ6861" s="5">
        <v>3</v>
      </c>
      <c r="AK6861" s="5" t="s">
        <v>119</v>
      </c>
      <c r="AL6861" s="5">
        <v>1.02</v>
      </c>
      <c r="AM6861" s="7">
        <v>1.1599999999999999E-6</v>
      </c>
      <c r="AN6861" s="5" t="s">
        <v>36</v>
      </c>
      <c r="AO6861" s="5" t="s">
        <v>74</v>
      </c>
      <c r="AP6861" s="5" t="s">
        <v>109</v>
      </c>
    </row>
    <row r="6862" spans="1:42" x14ac:dyDescent="0.35">
      <c r="A6862" s="5" t="s">
        <v>6980</v>
      </c>
      <c r="B6862" s="10">
        <v>47.931600547195622</v>
      </c>
      <c r="C6862" s="5">
        <v>1</v>
      </c>
      <c r="D6862" s="5">
        <v>2</v>
      </c>
      <c r="E6862" s="10">
        <v>23.092074490000002</v>
      </c>
      <c r="F6862" s="10">
        <v>164.2629512</v>
      </c>
      <c r="G6862" s="10">
        <v>62.307767749999996</v>
      </c>
      <c r="H6862" s="10">
        <v>67.651412269999994</v>
      </c>
      <c r="I6862" s="10">
        <v>81.407861069999996</v>
      </c>
      <c r="J6862" s="10">
        <v>120.78195719999999</v>
      </c>
      <c r="K6862" s="10">
        <v>146.30684260000001</v>
      </c>
      <c r="L6862" s="10">
        <v>124.80128430000001</v>
      </c>
      <c r="M6862" s="10">
        <v>2.1626576239999999</v>
      </c>
      <c r="N6862" s="10">
        <v>89.291111470000004</v>
      </c>
      <c r="O6862" s="10">
        <v>101.76010359999999</v>
      </c>
      <c r="P6862" s="10">
        <v>74.988973569999999</v>
      </c>
      <c r="Q6862" s="11">
        <f t="shared" si="220"/>
        <v>2</v>
      </c>
      <c r="R6862" s="5">
        <v>1</v>
      </c>
      <c r="S6862" s="5">
        <v>0</v>
      </c>
      <c r="T6862" s="5">
        <v>1</v>
      </c>
      <c r="U6862" s="5">
        <v>0</v>
      </c>
      <c r="V6862" s="5">
        <v>0</v>
      </c>
      <c r="W6862" s="5">
        <v>0</v>
      </c>
      <c r="X6862" s="5">
        <v>0</v>
      </c>
      <c r="Y6862" s="5">
        <f t="shared" si="221"/>
        <v>14</v>
      </c>
      <c r="Z6862" s="5">
        <v>1</v>
      </c>
      <c r="AA6862" s="5">
        <v>1</v>
      </c>
      <c r="AB6862" s="5">
        <v>1</v>
      </c>
      <c r="AC6862" s="5">
        <v>1</v>
      </c>
      <c r="AD6862" s="5">
        <v>4</v>
      </c>
      <c r="AE6862" s="5">
        <v>1</v>
      </c>
      <c r="AF6862" s="5">
        <v>1</v>
      </c>
      <c r="AG6862" s="5">
        <v>1</v>
      </c>
      <c r="AH6862" s="5">
        <v>1</v>
      </c>
      <c r="AI6862" s="5">
        <v>1</v>
      </c>
      <c r="AJ6862" s="5">
        <v>1</v>
      </c>
      <c r="AK6862" s="5" t="s">
        <v>122</v>
      </c>
      <c r="AL6862" s="5">
        <v>3.36</v>
      </c>
      <c r="AM6862" s="7">
        <v>8.4899999999999996E-12</v>
      </c>
      <c r="AN6862" s="5" t="s">
        <v>43</v>
      </c>
      <c r="AO6862" s="5" t="s">
        <v>72</v>
      </c>
      <c r="AP6862" s="5" t="s">
        <v>73</v>
      </c>
    </row>
    <row r="6863" spans="1:42" x14ac:dyDescent="0.35">
      <c r="A6863" s="5" t="s">
        <v>6981</v>
      </c>
      <c r="B6863" s="10">
        <v>20.787961696306429</v>
      </c>
      <c r="C6863" s="5">
        <v>2</v>
      </c>
      <c r="D6863" s="5">
        <v>0</v>
      </c>
      <c r="E6863" s="10">
        <v>19.788372509999999</v>
      </c>
      <c r="F6863" s="10">
        <v>170.30285810000001</v>
      </c>
      <c r="G6863" s="10">
        <v>57.392342399999997</v>
      </c>
      <c r="H6863" s="10">
        <v>72.029830649999994</v>
      </c>
      <c r="I6863" s="10">
        <v>91.428191389999995</v>
      </c>
      <c r="J6863" s="10">
        <v>108.2230414</v>
      </c>
      <c r="K6863" s="10">
        <v>156.0889358</v>
      </c>
      <c r="L6863" s="10">
        <v>121.3130973</v>
      </c>
      <c r="M6863" s="10">
        <v>2.1670040639999999</v>
      </c>
      <c r="N6863" s="10">
        <v>87.078751030000006</v>
      </c>
      <c r="O6863" s="10">
        <v>109.6038628</v>
      </c>
      <c r="P6863" s="10">
        <v>76.876646379999997</v>
      </c>
      <c r="Q6863" s="11">
        <f t="shared" si="220"/>
        <v>1</v>
      </c>
      <c r="R6863" s="5">
        <v>0</v>
      </c>
      <c r="S6863" s="5">
        <v>0</v>
      </c>
      <c r="T6863" s="5">
        <v>1</v>
      </c>
      <c r="U6863" s="5">
        <v>0</v>
      </c>
      <c r="V6863" s="5">
        <v>0</v>
      </c>
      <c r="W6863" s="5">
        <v>0</v>
      </c>
      <c r="X6863" s="5">
        <v>0</v>
      </c>
      <c r="Y6863" s="5">
        <f t="shared" si="221"/>
        <v>14</v>
      </c>
      <c r="Z6863" s="5">
        <v>1</v>
      </c>
      <c r="AA6863" s="5">
        <v>1</v>
      </c>
      <c r="AB6863" s="5">
        <v>1</v>
      </c>
      <c r="AC6863" s="5">
        <v>1</v>
      </c>
      <c r="AD6863" s="5">
        <v>4</v>
      </c>
      <c r="AE6863" s="5">
        <v>1</v>
      </c>
      <c r="AF6863" s="5">
        <v>1</v>
      </c>
      <c r="AG6863" s="5">
        <v>1</v>
      </c>
      <c r="AH6863" s="5">
        <v>1</v>
      </c>
      <c r="AI6863" s="5">
        <v>1</v>
      </c>
      <c r="AJ6863" s="5">
        <v>1</v>
      </c>
      <c r="AK6863" s="5" t="s">
        <v>119</v>
      </c>
      <c r="AL6863" s="5">
        <v>1.02</v>
      </c>
      <c r="AM6863" s="7">
        <v>2.9899999999999998E-9</v>
      </c>
      <c r="AN6863" s="5" t="s">
        <v>63</v>
      </c>
      <c r="AO6863" s="5" t="s">
        <v>64</v>
      </c>
      <c r="AP6863" s="5" t="s">
        <v>97</v>
      </c>
    </row>
    <row r="6864" spans="1:42" x14ac:dyDescent="0.35">
      <c r="A6864" s="5" t="s">
        <v>6982</v>
      </c>
      <c r="B6864" s="10">
        <v>39.168262653898772</v>
      </c>
      <c r="C6864" s="5">
        <v>1</v>
      </c>
      <c r="D6864" s="5">
        <v>0</v>
      </c>
      <c r="E6864" s="10">
        <v>23.939398749999999</v>
      </c>
      <c r="F6864" s="10">
        <v>161.8684379</v>
      </c>
      <c r="G6864" s="10">
        <v>62.724555100000003</v>
      </c>
      <c r="H6864" s="10">
        <v>64.097297429999998</v>
      </c>
      <c r="I6864" s="10">
        <v>92.372985099999994</v>
      </c>
      <c r="J6864" s="10">
        <v>108.27633299999999</v>
      </c>
      <c r="K6864" s="10">
        <v>144.81324169999999</v>
      </c>
      <c r="L6864" s="10">
        <v>118.5712224</v>
      </c>
      <c r="M6864" s="10">
        <v>2.2592721930000002</v>
      </c>
      <c r="N6864" s="10">
        <v>91.735250789999995</v>
      </c>
      <c r="O6864" s="10">
        <v>108.5348298</v>
      </c>
      <c r="P6864" s="10">
        <v>75.781719199999998</v>
      </c>
      <c r="Q6864" s="11">
        <f t="shared" si="220"/>
        <v>1</v>
      </c>
      <c r="R6864" s="5">
        <v>0</v>
      </c>
      <c r="S6864" s="5">
        <v>0</v>
      </c>
      <c r="T6864" s="5">
        <v>0</v>
      </c>
      <c r="U6864" s="5">
        <v>0</v>
      </c>
      <c r="V6864" s="5">
        <v>1</v>
      </c>
      <c r="W6864" s="5">
        <v>0</v>
      </c>
      <c r="X6864" s="5">
        <v>0</v>
      </c>
      <c r="Y6864" s="5">
        <f t="shared" si="221"/>
        <v>15</v>
      </c>
      <c r="Z6864" s="5">
        <v>1</v>
      </c>
      <c r="AA6864" s="5">
        <v>1</v>
      </c>
      <c r="AB6864" s="5">
        <v>1</v>
      </c>
      <c r="AC6864" s="5">
        <v>2</v>
      </c>
      <c r="AD6864" s="5">
        <v>4</v>
      </c>
      <c r="AE6864" s="5">
        <v>1</v>
      </c>
      <c r="AF6864" s="5">
        <v>1</v>
      </c>
      <c r="AG6864" s="5">
        <v>1</v>
      </c>
      <c r="AH6864" s="5">
        <v>1</v>
      </c>
      <c r="AI6864" s="5">
        <v>1</v>
      </c>
      <c r="AJ6864" s="5">
        <v>1</v>
      </c>
      <c r="AK6864" s="5" t="s">
        <v>120</v>
      </c>
      <c r="AL6864" s="5">
        <v>2.19</v>
      </c>
      <c r="AM6864" s="7">
        <v>2.7E-8</v>
      </c>
      <c r="AN6864" s="5" t="s">
        <v>36</v>
      </c>
      <c r="AO6864" s="5" t="s">
        <v>37</v>
      </c>
      <c r="AP6864" s="5" t="s">
        <v>38</v>
      </c>
    </row>
    <row r="6865" spans="1:42" x14ac:dyDescent="0.35">
      <c r="A6865" s="5" t="s">
        <v>6983</v>
      </c>
      <c r="B6865" s="10">
        <v>36.637482900136796</v>
      </c>
      <c r="C6865" s="5">
        <v>2</v>
      </c>
      <c r="D6865" s="5">
        <v>0</v>
      </c>
      <c r="E6865" s="10">
        <v>25.307757720000001</v>
      </c>
      <c r="F6865" s="10">
        <v>173.91714469999999</v>
      </c>
      <c r="G6865" s="10">
        <v>76.548813129999999</v>
      </c>
      <c r="H6865" s="10">
        <v>49.06748872</v>
      </c>
      <c r="I6865" s="10">
        <v>204.40727939999999</v>
      </c>
      <c r="J6865" s="10">
        <v>135.62677629999999</v>
      </c>
      <c r="K6865" s="10">
        <v>296.66368899999998</v>
      </c>
      <c r="L6865" s="10">
        <v>466.74914369999999</v>
      </c>
      <c r="M6865" s="10">
        <v>6.0460336720000001</v>
      </c>
      <c r="N6865" s="10">
        <v>116.53669240000001</v>
      </c>
      <c r="O6865" s="10">
        <v>127.05764120000001</v>
      </c>
      <c r="P6865" s="10">
        <v>85.447161960000003</v>
      </c>
      <c r="Q6865" s="11">
        <f t="shared" si="220"/>
        <v>6</v>
      </c>
      <c r="R6865" s="5">
        <v>0</v>
      </c>
      <c r="S6865" s="5">
        <v>1</v>
      </c>
      <c r="T6865" s="5">
        <v>1</v>
      </c>
      <c r="U6865" s="5">
        <v>1</v>
      </c>
      <c r="V6865" s="5">
        <v>1</v>
      </c>
      <c r="W6865" s="5">
        <v>1</v>
      </c>
      <c r="X6865" s="5">
        <v>1</v>
      </c>
      <c r="Y6865" s="5">
        <f t="shared" si="221"/>
        <v>33</v>
      </c>
      <c r="Z6865" s="5">
        <v>2</v>
      </c>
      <c r="AA6865" s="5">
        <v>3</v>
      </c>
      <c r="AB6865" s="5">
        <v>4</v>
      </c>
      <c r="AC6865" s="5">
        <v>3</v>
      </c>
      <c r="AD6865" s="5">
        <v>3</v>
      </c>
      <c r="AE6865" s="5">
        <v>4</v>
      </c>
      <c r="AF6865" s="5">
        <v>3</v>
      </c>
      <c r="AG6865" s="5">
        <v>4</v>
      </c>
      <c r="AH6865" s="5">
        <v>2</v>
      </c>
      <c r="AI6865" s="5">
        <v>2</v>
      </c>
      <c r="AJ6865" s="5">
        <v>3</v>
      </c>
      <c r="AK6865" s="5" t="s">
        <v>127</v>
      </c>
      <c r="AL6865" s="5">
        <v>1.02</v>
      </c>
      <c r="AM6865" s="5">
        <v>0.38296249999999998</v>
      </c>
      <c r="AN6865" s="5" t="s">
        <v>36</v>
      </c>
      <c r="AO6865" s="5" t="s">
        <v>39</v>
      </c>
      <c r="AP6865" s="5" t="s">
        <v>83</v>
      </c>
    </row>
    <row r="6866" spans="1:42" x14ac:dyDescent="0.35">
      <c r="A6866" s="5" t="s">
        <v>6984</v>
      </c>
      <c r="B6866" s="10">
        <v>20.842681258549931</v>
      </c>
      <c r="C6866" s="5">
        <v>2</v>
      </c>
      <c r="D6866" s="5">
        <v>0</v>
      </c>
      <c r="E6866" s="10">
        <v>23.113262559999999</v>
      </c>
      <c r="F6866" s="10">
        <v>169.0329486</v>
      </c>
      <c r="G6866" s="10">
        <v>66.039532080000001</v>
      </c>
      <c r="H6866" s="10">
        <v>73.891359249999994</v>
      </c>
      <c r="I6866" s="10">
        <v>91.021802589999993</v>
      </c>
      <c r="J6866" s="10">
        <v>106.36899219999999</v>
      </c>
      <c r="K6866" s="10">
        <v>157.02647680000001</v>
      </c>
      <c r="L6866" s="10">
        <v>121.0879036</v>
      </c>
      <c r="M6866" s="10">
        <v>2.1250993130000002</v>
      </c>
      <c r="N6866" s="10">
        <v>89.370494919999999</v>
      </c>
      <c r="O6866" s="10">
        <v>111.7165294</v>
      </c>
      <c r="P6866" s="10">
        <v>78.021836660000005</v>
      </c>
      <c r="Q6866" s="11">
        <f t="shared" si="220"/>
        <v>0</v>
      </c>
      <c r="R6866" s="5">
        <v>0</v>
      </c>
      <c r="S6866" s="5">
        <v>0</v>
      </c>
      <c r="T6866" s="5">
        <v>0</v>
      </c>
      <c r="U6866" s="5">
        <v>0</v>
      </c>
      <c r="V6866" s="5">
        <v>0</v>
      </c>
      <c r="W6866" s="5">
        <v>0</v>
      </c>
      <c r="X6866" s="5">
        <v>0</v>
      </c>
      <c r="Y6866" s="5">
        <f t="shared" si="221"/>
        <v>14</v>
      </c>
      <c r="Z6866" s="5">
        <v>1</v>
      </c>
      <c r="AA6866" s="5">
        <v>1</v>
      </c>
      <c r="AB6866" s="5">
        <v>1</v>
      </c>
      <c r="AC6866" s="5">
        <v>1</v>
      </c>
      <c r="AD6866" s="5">
        <v>4</v>
      </c>
      <c r="AE6866" s="5">
        <v>1</v>
      </c>
      <c r="AF6866" s="5">
        <v>1</v>
      </c>
      <c r="AG6866" s="5">
        <v>1</v>
      </c>
      <c r="AH6866" s="5">
        <v>1</v>
      </c>
      <c r="AI6866" s="5">
        <v>1</v>
      </c>
      <c r="AJ6866" s="5">
        <v>1</v>
      </c>
      <c r="AK6866" s="5" t="s">
        <v>119</v>
      </c>
      <c r="AL6866" s="5">
        <v>1.02</v>
      </c>
      <c r="AM6866" s="7">
        <v>7.3199999999999994E-8</v>
      </c>
      <c r="AN6866" s="5" t="s">
        <v>36</v>
      </c>
      <c r="AO6866" s="5" t="s">
        <v>39</v>
      </c>
      <c r="AP6866" s="5" t="s">
        <v>83</v>
      </c>
    </row>
    <row r="6867" spans="1:42" x14ac:dyDescent="0.35">
      <c r="A6867" s="5" t="s">
        <v>6985</v>
      </c>
      <c r="B6867" s="10">
        <v>43.272229822161421</v>
      </c>
      <c r="C6867" s="5">
        <v>1</v>
      </c>
      <c r="D6867" s="5">
        <v>2</v>
      </c>
      <c r="E6867" s="10">
        <v>23.47937177</v>
      </c>
      <c r="F6867" s="10">
        <v>165.0548426</v>
      </c>
      <c r="G6867" s="10">
        <v>63.965089759999998</v>
      </c>
      <c r="H6867" s="10">
        <v>70.946450760000005</v>
      </c>
      <c r="I6867" s="10">
        <v>79.5174181</v>
      </c>
      <c r="J6867" s="10">
        <v>118.71845020000001</v>
      </c>
      <c r="K6867" s="10">
        <v>145.73322880000001</v>
      </c>
      <c r="L6867" s="10">
        <v>117.7506357</v>
      </c>
      <c r="M6867" s="10">
        <v>2.0541299419999999</v>
      </c>
      <c r="N6867" s="10">
        <v>92.026731060000003</v>
      </c>
      <c r="O6867" s="10">
        <v>108.01293939999999</v>
      </c>
      <c r="P6867" s="10">
        <v>80.43389105</v>
      </c>
      <c r="Q6867" s="11">
        <f t="shared" si="220"/>
        <v>3</v>
      </c>
      <c r="R6867" s="5">
        <v>1</v>
      </c>
      <c r="S6867" s="5">
        <v>0</v>
      </c>
      <c r="T6867" s="5">
        <v>1</v>
      </c>
      <c r="U6867" s="5">
        <v>0</v>
      </c>
      <c r="V6867" s="5">
        <v>1</v>
      </c>
      <c r="W6867" s="5">
        <v>0</v>
      </c>
      <c r="X6867" s="5">
        <v>0</v>
      </c>
      <c r="Y6867" s="5">
        <f t="shared" si="221"/>
        <v>17</v>
      </c>
      <c r="Z6867" s="5">
        <v>1</v>
      </c>
      <c r="AA6867" s="5">
        <v>1</v>
      </c>
      <c r="AB6867" s="5">
        <v>1</v>
      </c>
      <c r="AC6867" s="5">
        <v>1</v>
      </c>
      <c r="AD6867" s="5">
        <v>4</v>
      </c>
      <c r="AE6867" s="5">
        <v>1</v>
      </c>
      <c r="AF6867" s="5">
        <v>1</v>
      </c>
      <c r="AG6867" s="5">
        <v>1</v>
      </c>
      <c r="AH6867" s="5">
        <v>1</v>
      </c>
      <c r="AI6867" s="5">
        <v>2</v>
      </c>
      <c r="AJ6867" s="5">
        <v>3</v>
      </c>
      <c r="AK6867" s="5" t="s">
        <v>122</v>
      </c>
      <c r="AL6867" s="5">
        <v>2.19</v>
      </c>
      <c r="AM6867" s="7">
        <v>1.02E-9</v>
      </c>
      <c r="AN6867" s="5" t="s">
        <v>36</v>
      </c>
      <c r="AO6867" s="5" t="s">
        <v>41</v>
      </c>
      <c r="AP6867" s="5" t="s">
        <v>91</v>
      </c>
    </row>
    <row r="6868" spans="1:42" x14ac:dyDescent="0.35">
      <c r="A6868" s="5" t="s">
        <v>6986</v>
      </c>
      <c r="B6868" s="10">
        <v>27.811217510259919</v>
      </c>
      <c r="C6868" s="5">
        <v>1</v>
      </c>
      <c r="D6868" s="5">
        <v>0</v>
      </c>
      <c r="E6868" s="10">
        <v>32.662117289999998</v>
      </c>
      <c r="F6868" s="10">
        <v>165.18080560000001</v>
      </c>
      <c r="G6868" s="10">
        <v>89.11760237</v>
      </c>
      <c r="H6868" s="10">
        <v>31.132477730000002</v>
      </c>
      <c r="I6868" s="10">
        <v>201.37640260000001</v>
      </c>
      <c r="J6868" s="10">
        <v>128.12547420000001</v>
      </c>
      <c r="K6868" s="10">
        <v>291.00069839999998</v>
      </c>
      <c r="L6868" s="10">
        <v>471.44834329999998</v>
      </c>
      <c r="M6868" s="10">
        <v>9.3471743850000006</v>
      </c>
      <c r="N6868" s="10">
        <v>110.2322413</v>
      </c>
      <c r="O6868" s="10">
        <v>125.163341</v>
      </c>
      <c r="P6868" s="10">
        <v>94.446581769999995</v>
      </c>
      <c r="Q6868" s="11">
        <f t="shared" si="220"/>
        <v>5</v>
      </c>
      <c r="R6868" s="5">
        <v>1</v>
      </c>
      <c r="S6868" s="5">
        <v>1</v>
      </c>
      <c r="T6868" s="5">
        <v>1</v>
      </c>
      <c r="U6868" s="5">
        <v>0</v>
      </c>
      <c r="V6868" s="5">
        <v>1</v>
      </c>
      <c r="W6868" s="5">
        <v>1</v>
      </c>
      <c r="X6868" s="5">
        <v>0</v>
      </c>
      <c r="Y6868" s="5">
        <f t="shared" si="221"/>
        <v>37</v>
      </c>
      <c r="Z6868" s="5">
        <v>3</v>
      </c>
      <c r="AA6868" s="5">
        <v>3</v>
      </c>
      <c r="AB6868" s="5">
        <v>4</v>
      </c>
      <c r="AC6868" s="5">
        <v>4</v>
      </c>
      <c r="AD6868" s="5">
        <v>4</v>
      </c>
      <c r="AE6868" s="5">
        <v>4</v>
      </c>
      <c r="AF6868" s="5">
        <v>3</v>
      </c>
      <c r="AG6868" s="5">
        <v>4</v>
      </c>
      <c r="AH6868" s="5">
        <v>2</v>
      </c>
      <c r="AI6868" s="5">
        <v>3</v>
      </c>
      <c r="AJ6868" s="5">
        <v>3</v>
      </c>
      <c r="AK6868" s="5" t="s">
        <v>124</v>
      </c>
      <c r="AL6868" s="5">
        <v>2.19</v>
      </c>
      <c r="AM6868" s="5">
        <v>0.99988101799999995</v>
      </c>
      <c r="AN6868" s="5" t="s">
        <v>36</v>
      </c>
      <c r="AO6868" s="5" t="s">
        <v>74</v>
      </c>
      <c r="AP6868" s="5" t="s">
        <v>109</v>
      </c>
    </row>
    <row r="6869" spans="1:42" x14ac:dyDescent="0.35">
      <c r="A6869" s="5" t="s">
        <v>6987</v>
      </c>
      <c r="B6869" s="10">
        <v>48.574555403556772</v>
      </c>
      <c r="C6869" s="5">
        <v>1</v>
      </c>
      <c r="D6869" s="5">
        <v>3</v>
      </c>
      <c r="E6869" s="10">
        <v>23.970752919999999</v>
      </c>
      <c r="F6869" s="10">
        <v>164.2500081</v>
      </c>
      <c r="G6869" s="10">
        <v>64.668453439999993</v>
      </c>
      <c r="H6869" s="10">
        <v>63.360127169999998</v>
      </c>
      <c r="I6869" s="10">
        <v>75.149253880000003</v>
      </c>
      <c r="J6869" s="10">
        <v>121.2107254</v>
      </c>
      <c r="K6869" s="10">
        <v>142.74083899999999</v>
      </c>
      <c r="L6869" s="10">
        <v>119.11416</v>
      </c>
      <c r="M6869" s="10">
        <v>2.25284963</v>
      </c>
      <c r="N6869" s="10">
        <v>90.075116769999994</v>
      </c>
      <c r="O6869" s="10">
        <v>107.1586272</v>
      </c>
      <c r="P6869" s="10">
        <v>74.00381041</v>
      </c>
      <c r="Q6869" s="11">
        <f t="shared" si="220"/>
        <v>1</v>
      </c>
      <c r="R6869" s="5">
        <v>1</v>
      </c>
      <c r="S6869" s="5">
        <v>0</v>
      </c>
      <c r="T6869" s="5">
        <v>0</v>
      </c>
      <c r="U6869" s="5">
        <v>0</v>
      </c>
      <c r="V6869" s="5">
        <v>0</v>
      </c>
      <c r="W6869" s="5">
        <v>0</v>
      </c>
      <c r="X6869" s="5">
        <v>0</v>
      </c>
      <c r="Y6869" s="5">
        <f t="shared" si="221"/>
        <v>15</v>
      </c>
      <c r="Z6869" s="5">
        <v>1</v>
      </c>
      <c r="AA6869" s="5">
        <v>1</v>
      </c>
      <c r="AB6869" s="5">
        <v>1</v>
      </c>
      <c r="AC6869" s="5">
        <v>2</v>
      </c>
      <c r="AD6869" s="5">
        <v>4</v>
      </c>
      <c r="AE6869" s="5">
        <v>1</v>
      </c>
      <c r="AF6869" s="5">
        <v>1</v>
      </c>
      <c r="AG6869" s="5">
        <v>1</v>
      </c>
      <c r="AH6869" s="5">
        <v>1</v>
      </c>
      <c r="AI6869" s="5">
        <v>1</v>
      </c>
      <c r="AJ6869" s="5">
        <v>1</v>
      </c>
      <c r="AK6869" s="5" t="s">
        <v>122</v>
      </c>
      <c r="AL6869" s="5">
        <v>3.36</v>
      </c>
      <c r="AM6869" s="7">
        <v>5.0699999999999997E-11</v>
      </c>
      <c r="AN6869" s="5" t="s">
        <v>43</v>
      </c>
      <c r="AO6869" s="5" t="s">
        <v>79</v>
      </c>
      <c r="AP6869" s="5" t="s">
        <v>80</v>
      </c>
    </row>
    <row r="6870" spans="1:42" x14ac:dyDescent="0.35">
      <c r="A6870" s="5" t="s">
        <v>6988</v>
      </c>
      <c r="B6870" s="10">
        <v>37.720930232558139</v>
      </c>
      <c r="C6870" s="5">
        <v>2</v>
      </c>
      <c r="D6870" s="5">
        <v>0</v>
      </c>
      <c r="E6870" s="10">
        <v>22.428576880000001</v>
      </c>
      <c r="F6870" s="10">
        <v>175.94016930000001</v>
      </c>
      <c r="G6870" s="10">
        <v>69.427532299999996</v>
      </c>
      <c r="H6870" s="10">
        <v>70.180972359999998</v>
      </c>
      <c r="I6870" s="10">
        <v>113.45410630000001</v>
      </c>
      <c r="J6870" s="10">
        <v>107.3203256</v>
      </c>
      <c r="K6870" s="10">
        <v>169.0309767</v>
      </c>
      <c r="L6870" s="10">
        <v>126.17680799999999</v>
      </c>
      <c r="M6870" s="10">
        <v>2.4085014930000002</v>
      </c>
      <c r="N6870" s="10">
        <v>88.231929780000002</v>
      </c>
      <c r="O6870" s="10">
        <v>106.2609856</v>
      </c>
      <c r="P6870" s="10">
        <v>78.581667530000004</v>
      </c>
      <c r="Q6870" s="11">
        <f t="shared" si="220"/>
        <v>3</v>
      </c>
      <c r="R6870" s="5">
        <v>1</v>
      </c>
      <c r="S6870" s="5">
        <v>0</v>
      </c>
      <c r="T6870" s="5">
        <v>1</v>
      </c>
      <c r="U6870" s="5">
        <v>0</v>
      </c>
      <c r="V6870" s="5">
        <v>0</v>
      </c>
      <c r="W6870" s="5">
        <v>1</v>
      </c>
      <c r="X6870" s="5">
        <v>0</v>
      </c>
      <c r="Y6870" s="5">
        <f t="shared" si="221"/>
        <v>15</v>
      </c>
      <c r="Z6870" s="5">
        <v>1</v>
      </c>
      <c r="AA6870" s="5">
        <v>1</v>
      </c>
      <c r="AB6870" s="5">
        <v>2</v>
      </c>
      <c r="AC6870" s="5">
        <v>1</v>
      </c>
      <c r="AD6870" s="5">
        <v>4</v>
      </c>
      <c r="AE6870" s="5">
        <v>1</v>
      </c>
      <c r="AF6870" s="5">
        <v>1</v>
      </c>
      <c r="AG6870" s="5">
        <v>1</v>
      </c>
      <c r="AH6870" s="5">
        <v>1</v>
      </c>
      <c r="AI6870" s="5">
        <v>1</v>
      </c>
      <c r="AJ6870" s="5">
        <v>1</v>
      </c>
      <c r="AK6870" s="5" t="s">
        <v>121</v>
      </c>
      <c r="AL6870" s="5">
        <v>1.02</v>
      </c>
      <c r="AM6870" s="7">
        <v>3.6699999999999998E-8</v>
      </c>
      <c r="AN6870" s="5" t="s">
        <v>36</v>
      </c>
      <c r="AO6870" s="5" t="s">
        <v>57</v>
      </c>
      <c r="AP6870" s="5" t="s">
        <v>58</v>
      </c>
    </row>
    <row r="6871" spans="1:42" x14ac:dyDescent="0.35">
      <c r="A6871" s="5" t="s">
        <v>6989</v>
      </c>
      <c r="B6871" s="10">
        <v>32.057455540355676</v>
      </c>
      <c r="C6871" s="5">
        <v>2</v>
      </c>
      <c r="D6871" s="5">
        <v>0</v>
      </c>
      <c r="E6871" s="10">
        <v>22.84857834</v>
      </c>
      <c r="F6871" s="10">
        <v>170.62443759999999</v>
      </c>
      <c r="G6871" s="10">
        <v>66.518377740000005</v>
      </c>
      <c r="H6871" s="10">
        <v>76.449879960000004</v>
      </c>
      <c r="I6871" s="10">
        <v>119.05668609999999</v>
      </c>
      <c r="J6871" s="10">
        <v>110.3143544</v>
      </c>
      <c r="K6871" s="10">
        <v>169.98881800000001</v>
      </c>
      <c r="L6871" s="10">
        <v>120.5013826</v>
      </c>
      <c r="M6871" s="10">
        <v>2.223532831</v>
      </c>
      <c r="N6871" s="10">
        <v>85.618962800000006</v>
      </c>
      <c r="O6871" s="10">
        <v>110.7403881</v>
      </c>
      <c r="P6871" s="10">
        <v>78.981461150000001</v>
      </c>
      <c r="Q6871" s="11">
        <f t="shared" si="220"/>
        <v>1</v>
      </c>
      <c r="R6871" s="5">
        <v>1</v>
      </c>
      <c r="S6871" s="5">
        <v>0</v>
      </c>
      <c r="T6871" s="5">
        <v>0</v>
      </c>
      <c r="U6871" s="5">
        <v>0</v>
      </c>
      <c r="V6871" s="5">
        <v>0</v>
      </c>
      <c r="W6871" s="5">
        <v>0</v>
      </c>
      <c r="X6871" s="5">
        <v>0</v>
      </c>
      <c r="Y6871" s="5">
        <f t="shared" si="221"/>
        <v>15</v>
      </c>
      <c r="Z6871" s="5">
        <v>1</v>
      </c>
      <c r="AA6871" s="5">
        <v>1</v>
      </c>
      <c r="AB6871" s="5">
        <v>2</v>
      </c>
      <c r="AC6871" s="5">
        <v>1</v>
      </c>
      <c r="AD6871" s="5">
        <v>4</v>
      </c>
      <c r="AE6871" s="5">
        <v>1</v>
      </c>
      <c r="AF6871" s="5">
        <v>1</v>
      </c>
      <c r="AG6871" s="5">
        <v>1</v>
      </c>
      <c r="AH6871" s="5">
        <v>1</v>
      </c>
      <c r="AI6871" s="5">
        <v>1</v>
      </c>
      <c r="AJ6871" s="5">
        <v>1</v>
      </c>
      <c r="AK6871" s="5" t="s">
        <v>121</v>
      </c>
      <c r="AL6871" s="5">
        <v>1.02</v>
      </c>
      <c r="AM6871" s="7">
        <v>5.6799999999999999E-8</v>
      </c>
      <c r="AN6871" s="5" t="s">
        <v>76</v>
      </c>
      <c r="AO6871" s="5" t="s">
        <v>77</v>
      </c>
      <c r="AP6871" s="5" t="s">
        <v>85</v>
      </c>
    </row>
    <row r="6872" spans="1:42" x14ac:dyDescent="0.35">
      <c r="A6872" s="5" t="s">
        <v>6990</v>
      </c>
      <c r="B6872" s="10">
        <v>49.775649794801645</v>
      </c>
      <c r="C6872" s="5">
        <v>2</v>
      </c>
      <c r="D6872" s="5">
        <v>1</v>
      </c>
      <c r="E6872" s="10">
        <v>25.681026030000002</v>
      </c>
      <c r="F6872" s="10">
        <v>167.58371500000001</v>
      </c>
      <c r="G6872" s="10">
        <v>72.123367849999994</v>
      </c>
      <c r="H6872" s="10">
        <v>66.802701600000006</v>
      </c>
      <c r="I6872" s="10">
        <v>108.5780905</v>
      </c>
      <c r="J6872" s="10">
        <v>115.6008171</v>
      </c>
      <c r="K6872" s="10">
        <v>146.02835529999999</v>
      </c>
      <c r="L6872" s="10">
        <v>122.1147263</v>
      </c>
      <c r="M6872" s="10">
        <v>2.1859648159999998</v>
      </c>
      <c r="N6872" s="10">
        <v>88.795730770000006</v>
      </c>
      <c r="O6872" s="10">
        <v>108.6643421</v>
      </c>
      <c r="P6872" s="10">
        <v>80.309347389999999</v>
      </c>
      <c r="Q6872" s="11">
        <f t="shared" si="220"/>
        <v>4</v>
      </c>
      <c r="R6872" s="5">
        <v>1</v>
      </c>
      <c r="S6872" s="5">
        <v>0</v>
      </c>
      <c r="T6872" s="5">
        <v>1</v>
      </c>
      <c r="U6872" s="5">
        <v>0</v>
      </c>
      <c r="V6872" s="5">
        <v>0</v>
      </c>
      <c r="W6872" s="5">
        <v>1</v>
      </c>
      <c r="X6872" s="5">
        <v>1</v>
      </c>
      <c r="Y6872" s="5">
        <f t="shared" si="221"/>
        <v>18</v>
      </c>
      <c r="Z6872" s="5">
        <v>2</v>
      </c>
      <c r="AA6872" s="5">
        <v>1</v>
      </c>
      <c r="AB6872" s="5">
        <v>1</v>
      </c>
      <c r="AC6872" s="5">
        <v>1</v>
      </c>
      <c r="AD6872" s="5">
        <v>4</v>
      </c>
      <c r="AE6872" s="5">
        <v>1</v>
      </c>
      <c r="AF6872" s="5">
        <v>1</v>
      </c>
      <c r="AG6872" s="5">
        <v>1</v>
      </c>
      <c r="AH6872" s="5">
        <v>1</v>
      </c>
      <c r="AI6872" s="5">
        <v>2</v>
      </c>
      <c r="AJ6872" s="5">
        <v>3</v>
      </c>
      <c r="AK6872" s="5" t="s">
        <v>123</v>
      </c>
      <c r="AL6872" s="5">
        <v>2.15</v>
      </c>
      <c r="AM6872" s="7">
        <v>1.0600000000000001E-8</v>
      </c>
      <c r="AN6872" s="5" t="s">
        <v>43</v>
      </c>
      <c r="AO6872" s="5" t="s">
        <v>72</v>
      </c>
      <c r="AP6872" s="5" t="s">
        <v>92</v>
      </c>
    </row>
    <row r="6873" spans="1:42" x14ac:dyDescent="0.35">
      <c r="A6873" s="5" t="s">
        <v>6991</v>
      </c>
      <c r="B6873" s="10">
        <v>45.471956224350208</v>
      </c>
      <c r="C6873" s="5">
        <v>1</v>
      </c>
      <c r="D6873" s="5">
        <v>1</v>
      </c>
      <c r="E6873" s="10">
        <v>32.223021780000003</v>
      </c>
      <c r="F6873" s="10">
        <v>157.29193369999999</v>
      </c>
      <c r="G6873" s="10">
        <v>79.722180390000005</v>
      </c>
      <c r="H6873" s="10">
        <v>61.565497270000002</v>
      </c>
      <c r="I6873" s="10">
        <v>80.05769832</v>
      </c>
      <c r="J6873" s="10">
        <v>118.4427902</v>
      </c>
      <c r="K6873" s="10">
        <v>136.8152236</v>
      </c>
      <c r="L6873" s="10">
        <v>123.1879797</v>
      </c>
      <c r="M6873" s="10">
        <v>2.2222710710000002</v>
      </c>
      <c r="N6873" s="10">
        <v>90.604191720000003</v>
      </c>
      <c r="O6873" s="10">
        <v>111.0168496</v>
      </c>
      <c r="P6873" s="10">
        <v>79.545017229999999</v>
      </c>
      <c r="Q6873" s="11">
        <f t="shared" si="220"/>
        <v>2</v>
      </c>
      <c r="R6873" s="5">
        <v>1</v>
      </c>
      <c r="S6873" s="5">
        <v>0</v>
      </c>
      <c r="T6873" s="5">
        <v>1</v>
      </c>
      <c r="U6873" s="5">
        <v>0</v>
      </c>
      <c r="V6873" s="5">
        <v>0</v>
      </c>
      <c r="W6873" s="5">
        <v>0</v>
      </c>
      <c r="X6873" s="5">
        <v>0</v>
      </c>
      <c r="Y6873" s="5">
        <f t="shared" si="221"/>
        <v>17</v>
      </c>
      <c r="Z6873" s="5">
        <v>3</v>
      </c>
      <c r="AA6873" s="5">
        <v>1</v>
      </c>
      <c r="AB6873" s="5">
        <v>1</v>
      </c>
      <c r="AC6873" s="5">
        <v>2</v>
      </c>
      <c r="AD6873" s="5">
        <v>4</v>
      </c>
      <c r="AE6873" s="5">
        <v>1</v>
      </c>
      <c r="AF6873" s="5">
        <v>1</v>
      </c>
      <c r="AG6873" s="5">
        <v>1</v>
      </c>
      <c r="AH6873" s="5">
        <v>1</v>
      </c>
      <c r="AI6873" s="5">
        <v>1</v>
      </c>
      <c r="AJ6873" s="5">
        <v>1</v>
      </c>
      <c r="AK6873" s="5" t="s">
        <v>122</v>
      </c>
      <c r="AL6873" s="5">
        <v>3.36</v>
      </c>
      <c r="AM6873" s="7">
        <v>2.6099999999999999E-8</v>
      </c>
      <c r="AN6873" s="5" t="s">
        <v>76</v>
      </c>
      <c r="AO6873" s="5" t="s">
        <v>77</v>
      </c>
      <c r="AP6873" s="5" t="s">
        <v>78</v>
      </c>
    </row>
    <row r="6874" spans="1:42" x14ac:dyDescent="0.35">
      <c r="A6874" s="5" t="s">
        <v>6992</v>
      </c>
      <c r="B6874" s="10">
        <v>31.097127222982216</v>
      </c>
      <c r="C6874" s="5">
        <v>2</v>
      </c>
      <c r="D6874" s="5">
        <v>0</v>
      </c>
      <c r="E6874" s="10">
        <v>17.079863</v>
      </c>
      <c r="F6874" s="10">
        <v>166.5398697</v>
      </c>
      <c r="G6874" s="10">
        <v>47.37190219</v>
      </c>
      <c r="H6874" s="10">
        <v>72.533907110000001</v>
      </c>
      <c r="I6874" s="10">
        <v>113.5613475</v>
      </c>
      <c r="J6874" s="10">
        <v>110.0905949</v>
      </c>
      <c r="K6874" s="10">
        <v>169.28218010000001</v>
      </c>
      <c r="L6874" s="10">
        <v>124.7917321</v>
      </c>
      <c r="M6874" s="10">
        <v>2.3338351230000001</v>
      </c>
      <c r="N6874" s="10">
        <v>90.179617190000002</v>
      </c>
      <c r="O6874" s="10">
        <v>112.1082069</v>
      </c>
      <c r="P6874" s="10">
        <v>77.121373270000007</v>
      </c>
      <c r="Q6874" s="11">
        <f t="shared" si="220"/>
        <v>3</v>
      </c>
      <c r="R6874" s="5">
        <v>1</v>
      </c>
      <c r="S6874" s="5">
        <v>0</v>
      </c>
      <c r="T6874" s="5">
        <v>0</v>
      </c>
      <c r="U6874" s="5">
        <v>1</v>
      </c>
      <c r="V6874" s="5">
        <v>1</v>
      </c>
      <c r="W6874" s="5">
        <v>0</v>
      </c>
      <c r="X6874" s="5">
        <v>0</v>
      </c>
      <c r="Y6874" s="5">
        <f t="shared" si="221"/>
        <v>15</v>
      </c>
      <c r="Z6874" s="5">
        <v>1</v>
      </c>
      <c r="AA6874" s="5">
        <v>1</v>
      </c>
      <c r="AB6874" s="5">
        <v>2</v>
      </c>
      <c r="AC6874" s="5">
        <v>1</v>
      </c>
      <c r="AD6874" s="5">
        <v>4</v>
      </c>
      <c r="AE6874" s="5">
        <v>1</v>
      </c>
      <c r="AF6874" s="5">
        <v>1</v>
      </c>
      <c r="AG6874" s="5">
        <v>1</v>
      </c>
      <c r="AH6874" s="5">
        <v>1</v>
      </c>
      <c r="AI6874" s="5">
        <v>1</v>
      </c>
      <c r="AJ6874" s="5">
        <v>1</v>
      </c>
      <c r="AK6874" s="5" t="s">
        <v>121</v>
      </c>
      <c r="AL6874" s="5">
        <v>1.02</v>
      </c>
      <c r="AM6874" s="7">
        <v>3.5299999999999998E-8</v>
      </c>
      <c r="AN6874" s="5" t="s">
        <v>36</v>
      </c>
      <c r="AO6874" s="5" t="s">
        <v>55</v>
      </c>
      <c r="AP6874" s="5" t="s">
        <v>62</v>
      </c>
    </row>
    <row r="6875" spans="1:42" x14ac:dyDescent="0.35">
      <c r="A6875" s="5" t="s">
        <v>6993</v>
      </c>
      <c r="B6875" s="10">
        <v>43.720930232558139</v>
      </c>
      <c r="C6875" s="5">
        <v>1</v>
      </c>
      <c r="D6875" s="5">
        <v>0</v>
      </c>
      <c r="E6875" s="10">
        <v>26.042450160000001</v>
      </c>
      <c r="F6875" s="10">
        <v>166.63524860000001</v>
      </c>
      <c r="G6875" s="10">
        <v>72.312868460000004</v>
      </c>
      <c r="H6875" s="10">
        <v>63.073109600000002</v>
      </c>
      <c r="I6875" s="10">
        <v>75.425397180000004</v>
      </c>
      <c r="J6875" s="10">
        <v>120.900659</v>
      </c>
      <c r="K6875" s="10">
        <v>149.08471040000001</v>
      </c>
      <c r="L6875" s="10">
        <v>116.8786515</v>
      </c>
      <c r="M6875" s="10">
        <v>2.363680993</v>
      </c>
      <c r="N6875" s="10">
        <v>95.360021970000005</v>
      </c>
      <c r="O6875" s="10">
        <v>114.5329866</v>
      </c>
      <c r="P6875" s="10">
        <v>75.514712220000007</v>
      </c>
      <c r="Q6875" s="11">
        <f t="shared" si="220"/>
        <v>1</v>
      </c>
      <c r="R6875" s="5">
        <v>1</v>
      </c>
      <c r="S6875" s="5">
        <v>0</v>
      </c>
      <c r="T6875" s="5">
        <v>0</v>
      </c>
      <c r="U6875" s="5">
        <v>0</v>
      </c>
      <c r="V6875" s="5">
        <v>0</v>
      </c>
      <c r="W6875" s="5">
        <v>0</v>
      </c>
      <c r="X6875" s="5">
        <v>0</v>
      </c>
      <c r="Y6875" s="5">
        <f t="shared" si="221"/>
        <v>16</v>
      </c>
      <c r="Z6875" s="5">
        <v>2</v>
      </c>
      <c r="AA6875" s="5">
        <v>1</v>
      </c>
      <c r="AB6875" s="5">
        <v>1</v>
      </c>
      <c r="AC6875" s="5">
        <v>2</v>
      </c>
      <c r="AD6875" s="5">
        <v>4</v>
      </c>
      <c r="AE6875" s="5">
        <v>1</v>
      </c>
      <c r="AF6875" s="5">
        <v>1</v>
      </c>
      <c r="AG6875" s="5">
        <v>1</v>
      </c>
      <c r="AH6875" s="5">
        <v>1</v>
      </c>
      <c r="AI6875" s="5">
        <v>1</v>
      </c>
      <c r="AJ6875" s="5">
        <v>1</v>
      </c>
      <c r="AK6875" s="5" t="s">
        <v>122</v>
      </c>
      <c r="AL6875" s="5">
        <v>2.19</v>
      </c>
      <c r="AM6875" s="7">
        <v>1.4500000000000001E-8</v>
      </c>
      <c r="AN6875" s="5" t="s">
        <v>36</v>
      </c>
      <c r="AO6875" s="5" t="s">
        <v>77</v>
      </c>
      <c r="AP6875" s="5" t="s">
        <v>95</v>
      </c>
    </row>
    <row r="6876" spans="1:42" x14ac:dyDescent="0.35">
      <c r="A6876" s="5" t="s">
        <v>6994</v>
      </c>
      <c r="B6876" s="10">
        <v>24.749658002735977</v>
      </c>
      <c r="C6876" s="5">
        <v>2</v>
      </c>
      <c r="D6876" s="5">
        <v>1</v>
      </c>
      <c r="E6876" s="10">
        <v>22.303233250000002</v>
      </c>
      <c r="F6876" s="10">
        <v>180.13928569999999</v>
      </c>
      <c r="G6876" s="10">
        <v>72.374353760000005</v>
      </c>
      <c r="H6876" s="10">
        <v>72.706550800000002</v>
      </c>
      <c r="I6876" s="10">
        <v>89.929684980000005</v>
      </c>
      <c r="J6876" s="10">
        <v>110.71463900000001</v>
      </c>
      <c r="K6876" s="10">
        <v>157.44885740000001</v>
      </c>
      <c r="L6876" s="10">
        <v>120.1496336</v>
      </c>
      <c r="M6876" s="10">
        <v>2.1655388090000001</v>
      </c>
      <c r="N6876" s="10">
        <v>93.881047769999995</v>
      </c>
      <c r="O6876" s="10">
        <v>109.6267912</v>
      </c>
      <c r="P6876" s="10">
        <v>77.980297320000005</v>
      </c>
      <c r="Q6876" s="11">
        <f t="shared" si="220"/>
        <v>1</v>
      </c>
      <c r="R6876" s="5">
        <v>0</v>
      </c>
      <c r="S6876" s="5">
        <v>0</v>
      </c>
      <c r="T6876" s="5">
        <v>1</v>
      </c>
      <c r="U6876" s="5">
        <v>0</v>
      </c>
      <c r="V6876" s="5">
        <v>0</v>
      </c>
      <c r="W6876" s="5">
        <v>0</v>
      </c>
      <c r="X6876" s="5">
        <v>0</v>
      </c>
      <c r="Y6876" s="5">
        <f t="shared" si="221"/>
        <v>14</v>
      </c>
      <c r="Z6876" s="5">
        <v>1</v>
      </c>
      <c r="AA6876" s="5">
        <v>1</v>
      </c>
      <c r="AB6876" s="5">
        <v>1</v>
      </c>
      <c r="AC6876" s="5">
        <v>1</v>
      </c>
      <c r="AD6876" s="5">
        <v>4</v>
      </c>
      <c r="AE6876" s="5">
        <v>1</v>
      </c>
      <c r="AF6876" s="5">
        <v>1</v>
      </c>
      <c r="AG6876" s="5">
        <v>1</v>
      </c>
      <c r="AH6876" s="5">
        <v>1</v>
      </c>
      <c r="AI6876" s="5">
        <v>1</v>
      </c>
      <c r="AJ6876" s="5">
        <v>1</v>
      </c>
      <c r="AK6876" s="5" t="s">
        <v>119</v>
      </c>
      <c r="AL6876" s="5">
        <v>1.02</v>
      </c>
      <c r="AM6876" s="7">
        <v>1.0600000000000001E-8</v>
      </c>
      <c r="AN6876" s="5" t="s">
        <v>36</v>
      </c>
      <c r="AO6876" s="5" t="s">
        <v>53</v>
      </c>
      <c r="AP6876" s="5" t="s">
        <v>115</v>
      </c>
    </row>
    <row r="6877" spans="1:42" x14ac:dyDescent="0.35">
      <c r="A6877" s="5" t="s">
        <v>6995</v>
      </c>
      <c r="B6877" s="10">
        <v>45.129958960328317</v>
      </c>
      <c r="C6877" s="5">
        <v>1</v>
      </c>
      <c r="D6877" s="5">
        <v>0</v>
      </c>
      <c r="E6877" s="10">
        <v>22.210988650000001</v>
      </c>
      <c r="F6877" s="10">
        <v>167.98832659999999</v>
      </c>
      <c r="G6877" s="10">
        <v>62.679582979999999</v>
      </c>
      <c r="H6877" s="10">
        <v>63.533447899999999</v>
      </c>
      <c r="I6877" s="10">
        <v>70.328463990000003</v>
      </c>
      <c r="J6877" s="10">
        <v>121.4230961</v>
      </c>
      <c r="K6877" s="10">
        <v>149.15899630000001</v>
      </c>
      <c r="L6877" s="10">
        <v>119.906614</v>
      </c>
      <c r="M6877" s="10">
        <v>2.3477239349999999</v>
      </c>
      <c r="N6877" s="10">
        <v>95.098429800000005</v>
      </c>
      <c r="O6877" s="10">
        <v>110.2346295</v>
      </c>
      <c r="P6877" s="10">
        <v>76.624574809999999</v>
      </c>
      <c r="Q6877" s="11">
        <f t="shared" si="220"/>
        <v>1</v>
      </c>
      <c r="R6877" s="5">
        <v>0</v>
      </c>
      <c r="S6877" s="5">
        <v>0</v>
      </c>
      <c r="T6877" s="5">
        <v>1</v>
      </c>
      <c r="U6877" s="5">
        <v>0</v>
      </c>
      <c r="V6877" s="5">
        <v>0</v>
      </c>
      <c r="W6877" s="5">
        <v>0</v>
      </c>
      <c r="X6877" s="5">
        <v>0</v>
      </c>
      <c r="Y6877" s="5">
        <f t="shared" si="221"/>
        <v>15</v>
      </c>
      <c r="Z6877" s="5">
        <v>1</v>
      </c>
      <c r="AA6877" s="5">
        <v>1</v>
      </c>
      <c r="AB6877" s="5">
        <v>1</v>
      </c>
      <c r="AC6877" s="5">
        <v>2</v>
      </c>
      <c r="AD6877" s="5">
        <v>4</v>
      </c>
      <c r="AE6877" s="5">
        <v>1</v>
      </c>
      <c r="AF6877" s="5">
        <v>1</v>
      </c>
      <c r="AG6877" s="5">
        <v>1</v>
      </c>
      <c r="AH6877" s="5">
        <v>1</v>
      </c>
      <c r="AI6877" s="5">
        <v>1</v>
      </c>
      <c r="AJ6877" s="5">
        <v>1</v>
      </c>
      <c r="AK6877" s="5" t="s">
        <v>122</v>
      </c>
      <c r="AL6877" s="5">
        <v>3.36</v>
      </c>
      <c r="AM6877" s="7">
        <v>7.1700000000000001E-10</v>
      </c>
      <c r="AN6877" s="5" t="s">
        <v>43</v>
      </c>
      <c r="AO6877" s="5" t="s">
        <v>79</v>
      </c>
      <c r="AP6877" s="5" t="s">
        <v>80</v>
      </c>
    </row>
    <row r="6878" spans="1:42" x14ac:dyDescent="0.35">
      <c r="A6878" s="5" t="s">
        <v>6996</v>
      </c>
      <c r="B6878" s="10">
        <v>36.525307797537621</v>
      </c>
      <c r="C6878" s="5">
        <v>1</v>
      </c>
      <c r="D6878" s="5">
        <v>0</v>
      </c>
      <c r="E6878" s="10">
        <v>32.047251039999999</v>
      </c>
      <c r="F6878" s="10">
        <v>162.67022220000001</v>
      </c>
      <c r="G6878" s="10">
        <v>84.802157649999998</v>
      </c>
      <c r="H6878" s="10">
        <v>38.6012342</v>
      </c>
      <c r="I6878" s="10">
        <v>199.86466189999999</v>
      </c>
      <c r="J6878" s="10">
        <v>136.03162990000001</v>
      </c>
      <c r="K6878" s="10">
        <v>290.09956199999999</v>
      </c>
      <c r="L6878" s="10">
        <v>461.9486584</v>
      </c>
      <c r="M6878" s="10">
        <v>7.5152923989999998</v>
      </c>
      <c r="N6878" s="10">
        <v>110.7645302</v>
      </c>
      <c r="O6878" s="10">
        <v>119.9880843</v>
      </c>
      <c r="P6878" s="10">
        <v>100.293639</v>
      </c>
      <c r="Q6878" s="11">
        <f t="shared" si="220"/>
        <v>3</v>
      </c>
      <c r="R6878" s="5">
        <v>1</v>
      </c>
      <c r="S6878" s="5">
        <v>0</v>
      </c>
      <c r="T6878" s="5">
        <v>1</v>
      </c>
      <c r="U6878" s="5">
        <v>0</v>
      </c>
      <c r="V6878" s="5">
        <v>1</v>
      </c>
      <c r="W6878" s="5">
        <v>0</v>
      </c>
      <c r="X6878" s="5">
        <v>0</v>
      </c>
      <c r="Y6878" s="5">
        <f t="shared" si="221"/>
        <v>36</v>
      </c>
      <c r="Z6878" s="5">
        <v>3</v>
      </c>
      <c r="AA6878" s="5">
        <v>3</v>
      </c>
      <c r="AB6878" s="5">
        <v>4</v>
      </c>
      <c r="AC6878" s="5">
        <v>4</v>
      </c>
      <c r="AD6878" s="5">
        <v>3</v>
      </c>
      <c r="AE6878" s="5">
        <v>4</v>
      </c>
      <c r="AF6878" s="5">
        <v>3</v>
      </c>
      <c r="AG6878" s="5">
        <v>4</v>
      </c>
      <c r="AH6878" s="5">
        <v>1</v>
      </c>
      <c r="AI6878" s="5">
        <v>4</v>
      </c>
      <c r="AJ6878" s="5">
        <v>3</v>
      </c>
      <c r="AK6878" s="5" t="s">
        <v>126</v>
      </c>
      <c r="AL6878" s="5">
        <v>2.19</v>
      </c>
      <c r="AM6878" s="5">
        <v>0.99808831499999995</v>
      </c>
      <c r="AN6878" s="5" t="s">
        <v>36</v>
      </c>
      <c r="AO6878" s="5" t="s">
        <v>53</v>
      </c>
      <c r="AP6878" s="5" t="s">
        <v>117</v>
      </c>
    </row>
    <row r="6879" spans="1:42" x14ac:dyDescent="0.35">
      <c r="A6879" s="5" t="s">
        <v>6997</v>
      </c>
      <c r="B6879" s="10">
        <v>27.157318741450069</v>
      </c>
      <c r="C6879" s="5">
        <v>1</v>
      </c>
      <c r="D6879" s="5">
        <v>0</v>
      </c>
      <c r="E6879" s="10">
        <v>29.854254019999999</v>
      </c>
      <c r="F6879" s="10">
        <v>162.21500409999999</v>
      </c>
      <c r="G6879" s="10">
        <v>78.557610929999996</v>
      </c>
      <c r="H6879" s="10">
        <v>34.9878444</v>
      </c>
      <c r="I6879" s="10">
        <v>200.10449360000001</v>
      </c>
      <c r="J6879" s="10">
        <v>132.653358</v>
      </c>
      <c r="K6879" s="10">
        <v>281.56736999999998</v>
      </c>
      <c r="L6879" s="10">
        <v>480.69420939999998</v>
      </c>
      <c r="M6879" s="10">
        <v>8.0475769479999997</v>
      </c>
      <c r="N6879" s="10">
        <v>111.99144130000001</v>
      </c>
      <c r="O6879" s="10">
        <v>128.0667612</v>
      </c>
      <c r="P6879" s="10">
        <v>91.088945710000004</v>
      </c>
      <c r="Q6879" s="11">
        <f t="shared" si="220"/>
        <v>5</v>
      </c>
      <c r="R6879" s="5">
        <v>0</v>
      </c>
      <c r="S6879" s="5">
        <v>1</v>
      </c>
      <c r="T6879" s="5">
        <v>1</v>
      </c>
      <c r="U6879" s="5">
        <v>1</v>
      </c>
      <c r="V6879" s="5">
        <v>0</v>
      </c>
      <c r="W6879" s="5">
        <v>1</v>
      </c>
      <c r="X6879" s="5">
        <v>1</v>
      </c>
      <c r="Y6879" s="5">
        <f t="shared" si="221"/>
        <v>34</v>
      </c>
      <c r="Z6879" s="5">
        <v>2</v>
      </c>
      <c r="AA6879" s="5">
        <v>3</v>
      </c>
      <c r="AB6879" s="5">
        <v>3</v>
      </c>
      <c r="AC6879" s="5">
        <v>4</v>
      </c>
      <c r="AD6879" s="5">
        <v>3</v>
      </c>
      <c r="AE6879" s="5">
        <v>4</v>
      </c>
      <c r="AF6879" s="5">
        <v>3</v>
      </c>
      <c r="AG6879" s="5">
        <v>4</v>
      </c>
      <c r="AH6879" s="5">
        <v>2</v>
      </c>
      <c r="AI6879" s="5">
        <v>3</v>
      </c>
      <c r="AJ6879" s="5">
        <v>3</v>
      </c>
      <c r="AK6879" s="5" t="s">
        <v>124</v>
      </c>
      <c r="AL6879" s="5">
        <v>2.19</v>
      </c>
      <c r="AM6879" s="5">
        <v>0.988448204</v>
      </c>
      <c r="AN6879" s="5" t="s">
        <v>36</v>
      </c>
      <c r="AO6879" s="5" t="s">
        <v>98</v>
      </c>
      <c r="AP6879" s="5" t="s">
        <v>99</v>
      </c>
    </row>
    <row r="6880" spans="1:42" x14ac:dyDescent="0.35">
      <c r="A6880" s="5" t="s">
        <v>6998</v>
      </c>
      <c r="B6880" s="10">
        <v>47.545827633378934</v>
      </c>
      <c r="C6880" s="5">
        <v>2</v>
      </c>
      <c r="D6880" s="5">
        <v>1</v>
      </c>
      <c r="E6880" s="10">
        <v>23.402885619999999</v>
      </c>
      <c r="F6880" s="10">
        <v>174.7644722</v>
      </c>
      <c r="G6880" s="10">
        <v>71.478545949999997</v>
      </c>
      <c r="H6880" s="10">
        <v>61.801949430000001</v>
      </c>
      <c r="I6880" s="10">
        <v>110.6969261</v>
      </c>
      <c r="J6880" s="10">
        <v>113.263582</v>
      </c>
      <c r="K6880" s="10">
        <v>145.88957569999999</v>
      </c>
      <c r="L6880" s="10">
        <v>117.6732489</v>
      </c>
      <c r="M6880" s="10">
        <v>2.3605982829999999</v>
      </c>
      <c r="N6880" s="10">
        <v>90.741555919999996</v>
      </c>
      <c r="O6880" s="10">
        <v>109.8287107</v>
      </c>
      <c r="P6880" s="10">
        <v>77.228553120000001</v>
      </c>
      <c r="Q6880" s="11">
        <f t="shared" si="220"/>
        <v>3</v>
      </c>
      <c r="R6880" s="5">
        <v>1</v>
      </c>
      <c r="S6880" s="5">
        <v>0</v>
      </c>
      <c r="T6880" s="5">
        <v>1</v>
      </c>
      <c r="U6880" s="5">
        <v>0</v>
      </c>
      <c r="V6880" s="5">
        <v>0</v>
      </c>
      <c r="W6880" s="5">
        <v>0</v>
      </c>
      <c r="X6880" s="5">
        <v>1</v>
      </c>
      <c r="Y6880" s="5">
        <f t="shared" si="221"/>
        <v>15</v>
      </c>
      <c r="Z6880" s="5">
        <v>1</v>
      </c>
      <c r="AA6880" s="5">
        <v>1</v>
      </c>
      <c r="AB6880" s="5">
        <v>1</v>
      </c>
      <c r="AC6880" s="5">
        <v>2</v>
      </c>
      <c r="AD6880" s="5">
        <v>4</v>
      </c>
      <c r="AE6880" s="5">
        <v>1</v>
      </c>
      <c r="AF6880" s="5">
        <v>1</v>
      </c>
      <c r="AG6880" s="5">
        <v>1</v>
      </c>
      <c r="AH6880" s="5">
        <v>1</v>
      </c>
      <c r="AI6880" s="5">
        <v>1</v>
      </c>
      <c r="AJ6880" s="5">
        <v>1</v>
      </c>
      <c r="AK6880" s="5" t="s">
        <v>123</v>
      </c>
      <c r="AL6880" s="5">
        <v>2.15</v>
      </c>
      <c r="AM6880" s="7">
        <v>1.13E-8</v>
      </c>
      <c r="AN6880" s="5" t="s">
        <v>36</v>
      </c>
      <c r="AO6880" s="5" t="s">
        <v>41</v>
      </c>
      <c r="AP6880" s="5" t="s">
        <v>42</v>
      </c>
    </row>
    <row r="6881" spans="1:42" x14ac:dyDescent="0.35">
      <c r="A6881" s="5" t="s">
        <v>6999</v>
      </c>
      <c r="B6881" s="10">
        <v>25.715458276333788</v>
      </c>
      <c r="C6881" s="5">
        <v>1</v>
      </c>
      <c r="D6881" s="5">
        <v>0</v>
      </c>
      <c r="E6881" s="10">
        <v>27.09536138</v>
      </c>
      <c r="F6881" s="10">
        <v>157.04297020000001</v>
      </c>
      <c r="G6881" s="10">
        <v>66.82392007</v>
      </c>
      <c r="H6881" s="10">
        <v>62.364197500000003</v>
      </c>
      <c r="I6881" s="10">
        <v>91.737297510000005</v>
      </c>
      <c r="J6881" s="10">
        <v>115.9621784</v>
      </c>
      <c r="K6881" s="10">
        <v>173.16432950000001</v>
      </c>
      <c r="L6881" s="10">
        <v>119.4975017</v>
      </c>
      <c r="M6881" s="10">
        <v>2.7766625149999999</v>
      </c>
      <c r="N6881" s="10">
        <v>91.685910519999993</v>
      </c>
      <c r="O6881" s="10">
        <v>116.68500659999999</v>
      </c>
      <c r="P6881" s="10">
        <v>74.695011320000006</v>
      </c>
      <c r="Q6881" s="11">
        <f t="shared" si="220"/>
        <v>1</v>
      </c>
      <c r="R6881" s="5">
        <v>0</v>
      </c>
      <c r="S6881" s="5">
        <v>0</v>
      </c>
      <c r="T6881" s="5">
        <v>1</v>
      </c>
      <c r="U6881" s="5">
        <v>0</v>
      </c>
      <c r="V6881" s="5">
        <v>0</v>
      </c>
      <c r="W6881" s="5">
        <v>0</v>
      </c>
      <c r="X6881" s="5">
        <v>0</v>
      </c>
      <c r="Y6881" s="5">
        <f t="shared" si="221"/>
        <v>17</v>
      </c>
      <c r="Z6881" s="5">
        <v>2</v>
      </c>
      <c r="AA6881" s="5">
        <v>1</v>
      </c>
      <c r="AB6881" s="5">
        <v>2</v>
      </c>
      <c r="AC6881" s="5">
        <v>2</v>
      </c>
      <c r="AD6881" s="5">
        <v>4</v>
      </c>
      <c r="AE6881" s="5">
        <v>1</v>
      </c>
      <c r="AF6881" s="5">
        <v>1</v>
      </c>
      <c r="AG6881" s="5">
        <v>1</v>
      </c>
      <c r="AH6881" s="5">
        <v>1</v>
      </c>
      <c r="AI6881" s="5">
        <v>1</v>
      </c>
      <c r="AJ6881" s="5">
        <v>1</v>
      </c>
      <c r="AK6881" s="5" t="s">
        <v>35</v>
      </c>
      <c r="AL6881" s="5">
        <v>2.19</v>
      </c>
      <c r="AM6881" s="7">
        <v>7.1799999999999999E-6</v>
      </c>
      <c r="AN6881" s="5" t="s">
        <v>76</v>
      </c>
      <c r="AO6881" s="5" t="s">
        <v>77</v>
      </c>
      <c r="AP6881" s="5" t="s">
        <v>85</v>
      </c>
    </row>
    <row r="6882" spans="1:42" x14ac:dyDescent="0.35">
      <c r="A6882" s="5" t="s">
        <v>7000</v>
      </c>
      <c r="B6882" s="10">
        <v>33.663474692202463</v>
      </c>
      <c r="C6882" s="5">
        <v>1</v>
      </c>
      <c r="D6882" s="5">
        <v>0</v>
      </c>
      <c r="E6882" s="10">
        <v>30.423234619999999</v>
      </c>
      <c r="F6882" s="10">
        <v>163.7044836</v>
      </c>
      <c r="G6882" s="10">
        <v>81.531706990000004</v>
      </c>
      <c r="H6882" s="10">
        <v>36.034113320000003</v>
      </c>
      <c r="I6882" s="10">
        <v>203.3629842</v>
      </c>
      <c r="J6882" s="10">
        <v>130.96655559999999</v>
      </c>
      <c r="K6882" s="10">
        <v>285.75380619999999</v>
      </c>
      <c r="L6882" s="10">
        <v>484.73330549999997</v>
      </c>
      <c r="M6882" s="10">
        <v>7.9300912349999999</v>
      </c>
      <c r="N6882" s="10">
        <v>109.5345257</v>
      </c>
      <c r="O6882" s="10">
        <v>121.9300503</v>
      </c>
      <c r="P6882" s="10">
        <v>95.248584660000006</v>
      </c>
      <c r="Q6882" s="11">
        <f t="shared" si="220"/>
        <v>4</v>
      </c>
      <c r="R6882" s="5">
        <v>0</v>
      </c>
      <c r="S6882" s="5">
        <v>1</v>
      </c>
      <c r="T6882" s="5">
        <v>1</v>
      </c>
      <c r="U6882" s="5">
        <v>0</v>
      </c>
      <c r="V6882" s="5">
        <v>1</v>
      </c>
      <c r="W6882" s="5">
        <v>0</v>
      </c>
      <c r="X6882" s="5">
        <v>1</v>
      </c>
      <c r="Y6882" s="5">
        <f t="shared" si="221"/>
        <v>35</v>
      </c>
      <c r="Z6882" s="5">
        <v>3</v>
      </c>
      <c r="AA6882" s="5">
        <v>2</v>
      </c>
      <c r="AB6882" s="5">
        <v>3</v>
      </c>
      <c r="AC6882" s="5">
        <v>4</v>
      </c>
      <c r="AD6882" s="5">
        <v>3</v>
      </c>
      <c r="AE6882" s="5">
        <v>4</v>
      </c>
      <c r="AF6882" s="5">
        <v>3</v>
      </c>
      <c r="AG6882" s="5">
        <v>4</v>
      </c>
      <c r="AH6882" s="5">
        <v>2</v>
      </c>
      <c r="AI6882" s="5">
        <v>4</v>
      </c>
      <c r="AJ6882" s="5">
        <v>3</v>
      </c>
      <c r="AK6882" s="5" t="s">
        <v>124</v>
      </c>
      <c r="AL6882" s="5">
        <v>2.19</v>
      </c>
      <c r="AM6882" s="5">
        <v>0.98716550000000003</v>
      </c>
      <c r="AN6882" s="5" t="s">
        <v>76</v>
      </c>
      <c r="AO6882" s="5" t="s">
        <v>37</v>
      </c>
      <c r="AP6882" s="5" t="s">
        <v>84</v>
      </c>
    </row>
    <row r="6883" spans="1:42" x14ac:dyDescent="0.35">
      <c r="A6883" s="5" t="s">
        <v>7001</v>
      </c>
      <c r="B6883" s="10">
        <v>44.796169630642957</v>
      </c>
      <c r="C6883" s="5">
        <v>2</v>
      </c>
      <c r="D6883" s="5">
        <v>0</v>
      </c>
      <c r="E6883" s="10">
        <v>27.683789040000001</v>
      </c>
      <c r="F6883" s="10">
        <v>170.8400359</v>
      </c>
      <c r="G6883" s="10">
        <v>80.798786680000006</v>
      </c>
      <c r="H6883" s="10">
        <v>65.472116679999999</v>
      </c>
      <c r="I6883" s="10">
        <v>108.8806405</v>
      </c>
      <c r="J6883" s="10">
        <v>113.22520660000001</v>
      </c>
      <c r="K6883" s="10">
        <v>143.89931730000001</v>
      </c>
      <c r="L6883" s="10">
        <v>120.843783</v>
      </c>
      <c r="M6883" s="10">
        <v>2.1978717749999999</v>
      </c>
      <c r="N6883" s="10">
        <v>94.601981850000001</v>
      </c>
      <c r="O6883" s="10">
        <v>105.336353</v>
      </c>
      <c r="P6883" s="10">
        <v>81.795314719999993</v>
      </c>
      <c r="Q6883" s="11">
        <f t="shared" si="220"/>
        <v>1</v>
      </c>
      <c r="R6883" s="5">
        <v>0</v>
      </c>
      <c r="S6883" s="5">
        <v>0</v>
      </c>
      <c r="T6883" s="5">
        <v>1</v>
      </c>
      <c r="U6883" s="5">
        <v>0</v>
      </c>
      <c r="V6883" s="5">
        <v>0</v>
      </c>
      <c r="W6883" s="5">
        <v>0</v>
      </c>
      <c r="X6883" s="5">
        <v>0</v>
      </c>
      <c r="Y6883" s="5">
        <f t="shared" si="221"/>
        <v>18</v>
      </c>
      <c r="Z6883" s="5">
        <v>2</v>
      </c>
      <c r="AA6883" s="5">
        <v>1</v>
      </c>
      <c r="AB6883" s="5">
        <v>1</v>
      </c>
      <c r="AC6883" s="5">
        <v>1</v>
      </c>
      <c r="AD6883" s="5">
        <v>4</v>
      </c>
      <c r="AE6883" s="5">
        <v>1</v>
      </c>
      <c r="AF6883" s="5">
        <v>1</v>
      </c>
      <c r="AG6883" s="5">
        <v>1</v>
      </c>
      <c r="AH6883" s="5">
        <v>1</v>
      </c>
      <c r="AI6883" s="5">
        <v>2</v>
      </c>
      <c r="AJ6883" s="5">
        <v>3</v>
      </c>
      <c r="AK6883" s="5" t="s">
        <v>123</v>
      </c>
      <c r="AL6883" s="5">
        <v>2.15</v>
      </c>
      <c r="AM6883" s="7">
        <v>1.6E-7</v>
      </c>
      <c r="AN6883" s="5" t="s">
        <v>63</v>
      </c>
      <c r="AO6883" s="5" t="s">
        <v>64</v>
      </c>
      <c r="AP6883" s="5" t="s">
        <v>97</v>
      </c>
    </row>
    <row r="6884" spans="1:42" x14ac:dyDescent="0.35">
      <c r="A6884" s="5" t="s">
        <v>7002</v>
      </c>
      <c r="B6884" s="10">
        <v>22.752393980848154</v>
      </c>
      <c r="C6884" s="5">
        <v>2</v>
      </c>
      <c r="D6884" s="5">
        <v>0</v>
      </c>
      <c r="E6884" s="10">
        <v>31.582910259999998</v>
      </c>
      <c r="F6884" s="10">
        <v>171.18000470000001</v>
      </c>
      <c r="G6884" s="10">
        <v>92.546119719999993</v>
      </c>
      <c r="H6884" s="10">
        <v>32.350292090000003</v>
      </c>
      <c r="I6884" s="10">
        <v>196.7558449</v>
      </c>
      <c r="J6884" s="10">
        <v>136.97742049999999</v>
      </c>
      <c r="K6884" s="10">
        <v>284.43390269999998</v>
      </c>
      <c r="L6884" s="10">
        <v>479.3553862</v>
      </c>
      <c r="M6884" s="10">
        <v>8.7923132759999998</v>
      </c>
      <c r="N6884" s="10">
        <v>117.2610317</v>
      </c>
      <c r="O6884" s="10">
        <v>121.43124400000001</v>
      </c>
      <c r="P6884" s="10">
        <v>88.539705729999994</v>
      </c>
      <c r="Q6884" s="11">
        <f t="shared" si="220"/>
        <v>6</v>
      </c>
      <c r="R6884" s="5">
        <v>1</v>
      </c>
      <c r="S6884" s="5">
        <v>1</v>
      </c>
      <c r="T6884" s="5">
        <v>1</v>
      </c>
      <c r="U6884" s="5">
        <v>1</v>
      </c>
      <c r="V6884" s="5">
        <v>1</v>
      </c>
      <c r="W6884" s="5">
        <v>1</v>
      </c>
      <c r="X6884" s="5">
        <v>0</v>
      </c>
      <c r="Y6884" s="5">
        <f t="shared" si="221"/>
        <v>34</v>
      </c>
      <c r="Z6884" s="5">
        <v>3</v>
      </c>
      <c r="AA6884" s="5">
        <v>3</v>
      </c>
      <c r="AB6884" s="5">
        <v>3</v>
      </c>
      <c r="AC6884" s="5">
        <v>4</v>
      </c>
      <c r="AD6884" s="5">
        <v>3</v>
      </c>
      <c r="AE6884" s="5">
        <v>4</v>
      </c>
      <c r="AF6884" s="5">
        <v>3</v>
      </c>
      <c r="AG6884" s="5">
        <v>4</v>
      </c>
      <c r="AH6884" s="5">
        <v>2</v>
      </c>
      <c r="AI6884" s="5">
        <v>2</v>
      </c>
      <c r="AJ6884" s="5">
        <v>3</v>
      </c>
      <c r="AK6884" s="5" t="s">
        <v>125</v>
      </c>
      <c r="AL6884" s="5">
        <v>1.02</v>
      </c>
      <c r="AM6884" s="5">
        <v>0.97715030700000005</v>
      </c>
      <c r="AN6884" s="5" t="s">
        <v>36</v>
      </c>
      <c r="AO6884" s="5" t="s">
        <v>74</v>
      </c>
      <c r="AP6884" s="5" t="s">
        <v>101</v>
      </c>
    </row>
    <row r="6885" spans="1:42" x14ac:dyDescent="0.35">
      <c r="A6885" s="5" t="s">
        <v>7003</v>
      </c>
      <c r="B6885" s="10">
        <v>44.445964432284541</v>
      </c>
      <c r="C6885" s="5">
        <v>2</v>
      </c>
      <c r="D6885" s="5">
        <v>2</v>
      </c>
      <c r="E6885" s="10">
        <v>27.76681426</v>
      </c>
      <c r="F6885" s="10">
        <v>169.36982269999999</v>
      </c>
      <c r="G6885" s="10">
        <v>79.652263360000006</v>
      </c>
      <c r="H6885" s="10">
        <v>66.356536629999994</v>
      </c>
      <c r="I6885" s="10">
        <v>110.19172570000001</v>
      </c>
      <c r="J6885" s="10">
        <v>122.6024599</v>
      </c>
      <c r="K6885" s="10">
        <v>145.545075</v>
      </c>
      <c r="L6885" s="10">
        <v>118.6211354</v>
      </c>
      <c r="M6885" s="10">
        <v>2.1933796189999999</v>
      </c>
      <c r="N6885" s="10">
        <v>87.040508389999999</v>
      </c>
      <c r="O6885" s="10">
        <v>108.6037695</v>
      </c>
      <c r="P6885" s="10">
        <v>86.429809019999993</v>
      </c>
      <c r="Q6885" s="11">
        <f t="shared" si="220"/>
        <v>4</v>
      </c>
      <c r="R6885" s="5">
        <v>1</v>
      </c>
      <c r="S6885" s="5">
        <v>1</v>
      </c>
      <c r="T6885" s="5">
        <v>1</v>
      </c>
      <c r="U6885" s="5">
        <v>0</v>
      </c>
      <c r="V6885" s="5">
        <v>0</v>
      </c>
      <c r="W6885" s="5">
        <v>1</v>
      </c>
      <c r="X6885" s="5">
        <v>0</v>
      </c>
      <c r="Y6885" s="5">
        <f t="shared" si="221"/>
        <v>18</v>
      </c>
      <c r="Z6885" s="5">
        <v>2</v>
      </c>
      <c r="AA6885" s="5">
        <v>1</v>
      </c>
      <c r="AB6885" s="5">
        <v>1</v>
      </c>
      <c r="AC6885" s="5">
        <v>1</v>
      </c>
      <c r="AD6885" s="5">
        <v>4</v>
      </c>
      <c r="AE6885" s="5">
        <v>1</v>
      </c>
      <c r="AF6885" s="5">
        <v>1</v>
      </c>
      <c r="AG6885" s="5">
        <v>1</v>
      </c>
      <c r="AH6885" s="5">
        <v>1</v>
      </c>
      <c r="AI6885" s="5">
        <v>2</v>
      </c>
      <c r="AJ6885" s="5">
        <v>3</v>
      </c>
      <c r="AK6885" s="5" t="s">
        <v>123</v>
      </c>
      <c r="AL6885" s="5">
        <v>2.15</v>
      </c>
      <c r="AM6885" s="7">
        <v>5.7499999999999999E-8</v>
      </c>
      <c r="AN6885" s="5" t="s">
        <v>43</v>
      </c>
      <c r="AO6885" s="5" t="s">
        <v>72</v>
      </c>
      <c r="AP6885" s="5" t="s">
        <v>92</v>
      </c>
    </row>
    <row r="6886" spans="1:42" x14ac:dyDescent="0.35">
      <c r="A6886" s="5" t="s">
        <v>7004</v>
      </c>
      <c r="B6886" s="10">
        <v>33.885088919288648</v>
      </c>
      <c r="C6886" s="5">
        <v>1</v>
      </c>
      <c r="D6886" s="5">
        <v>0</v>
      </c>
      <c r="E6886" s="10">
        <v>22.75426783</v>
      </c>
      <c r="F6886" s="10">
        <v>166.52791920000001</v>
      </c>
      <c r="G6886" s="10">
        <v>63.10110676</v>
      </c>
      <c r="H6886" s="10">
        <v>63.892276709999997</v>
      </c>
      <c r="I6886" s="10">
        <v>97.687669139999997</v>
      </c>
      <c r="J6886" s="10">
        <v>111.1849201</v>
      </c>
      <c r="K6886" s="10">
        <v>145.74908540000001</v>
      </c>
      <c r="L6886" s="10">
        <v>125.2466056</v>
      </c>
      <c r="M6886" s="10">
        <v>2.2811690690000002</v>
      </c>
      <c r="N6886" s="10">
        <v>91.957222209999998</v>
      </c>
      <c r="O6886" s="10">
        <v>105.7259428</v>
      </c>
      <c r="P6886" s="10">
        <v>81.335343129999998</v>
      </c>
      <c r="Q6886" s="11">
        <f t="shared" si="220"/>
        <v>1</v>
      </c>
      <c r="R6886" s="5">
        <v>0</v>
      </c>
      <c r="S6886" s="5">
        <v>0</v>
      </c>
      <c r="T6886" s="5">
        <v>1</v>
      </c>
      <c r="U6886" s="5">
        <v>0</v>
      </c>
      <c r="V6886" s="5">
        <v>0</v>
      </c>
      <c r="W6886" s="5">
        <v>0</v>
      </c>
      <c r="X6886" s="5">
        <v>0</v>
      </c>
      <c r="Y6886" s="5">
        <f t="shared" si="221"/>
        <v>18</v>
      </c>
      <c r="Z6886" s="5">
        <v>1</v>
      </c>
      <c r="AA6886" s="5">
        <v>1</v>
      </c>
      <c r="AB6886" s="5">
        <v>1</v>
      </c>
      <c r="AC6886" s="5">
        <v>2</v>
      </c>
      <c r="AD6886" s="5">
        <v>4</v>
      </c>
      <c r="AE6886" s="5">
        <v>1</v>
      </c>
      <c r="AF6886" s="5">
        <v>1</v>
      </c>
      <c r="AG6886" s="5">
        <v>1</v>
      </c>
      <c r="AH6886" s="5">
        <v>1</v>
      </c>
      <c r="AI6886" s="5">
        <v>2</v>
      </c>
      <c r="AJ6886" s="5">
        <v>3</v>
      </c>
      <c r="AK6886" s="5" t="s">
        <v>120</v>
      </c>
      <c r="AL6886" s="5">
        <v>2.19</v>
      </c>
      <c r="AM6886" s="7">
        <v>4.0800000000000001E-8</v>
      </c>
      <c r="AN6886" s="5" t="s">
        <v>43</v>
      </c>
      <c r="AO6886" s="5" t="s">
        <v>44</v>
      </c>
      <c r="AP6886" s="5" t="s">
        <v>45</v>
      </c>
    </row>
    <row r="6887" spans="1:42" x14ac:dyDescent="0.35">
      <c r="A6887" s="5" t="s">
        <v>7005</v>
      </c>
      <c r="B6887" s="10">
        <v>33.239398084815321</v>
      </c>
      <c r="C6887" s="5">
        <v>1</v>
      </c>
      <c r="D6887" s="5">
        <v>1</v>
      </c>
      <c r="E6887" s="10">
        <v>22.12273265</v>
      </c>
      <c r="F6887" s="10">
        <v>159.3981977</v>
      </c>
      <c r="G6887" s="10">
        <v>56.208964450000003</v>
      </c>
      <c r="H6887" s="10">
        <v>68.387500770000003</v>
      </c>
      <c r="I6887" s="10">
        <v>97.203034759999994</v>
      </c>
      <c r="J6887" s="10">
        <v>108.0455168</v>
      </c>
      <c r="K6887" s="10">
        <v>142.9706894</v>
      </c>
      <c r="L6887" s="10">
        <v>126.8029523</v>
      </c>
      <c r="M6887" s="10">
        <v>2.090596787</v>
      </c>
      <c r="N6887" s="10">
        <v>94.035910090000002</v>
      </c>
      <c r="O6887" s="10">
        <v>99.50715074</v>
      </c>
      <c r="P6887" s="10">
        <v>74.268511099999998</v>
      </c>
      <c r="Q6887" s="11">
        <f t="shared" si="220"/>
        <v>0</v>
      </c>
      <c r="R6887" s="5">
        <v>0</v>
      </c>
      <c r="S6887" s="5">
        <v>0</v>
      </c>
      <c r="T6887" s="5">
        <v>0</v>
      </c>
      <c r="U6887" s="5">
        <v>0</v>
      </c>
      <c r="V6887" s="5">
        <v>0</v>
      </c>
      <c r="W6887" s="5">
        <v>0</v>
      </c>
      <c r="X6887" s="5">
        <v>0</v>
      </c>
      <c r="Y6887" s="5">
        <f t="shared" si="221"/>
        <v>14</v>
      </c>
      <c r="Z6887" s="5">
        <v>1</v>
      </c>
      <c r="AA6887" s="5">
        <v>1</v>
      </c>
      <c r="AB6887" s="5">
        <v>1</v>
      </c>
      <c r="AC6887" s="5">
        <v>1</v>
      </c>
      <c r="AD6887" s="5">
        <v>4</v>
      </c>
      <c r="AE6887" s="5">
        <v>1</v>
      </c>
      <c r="AF6887" s="5">
        <v>1</v>
      </c>
      <c r="AG6887" s="5">
        <v>1</v>
      </c>
      <c r="AH6887" s="5">
        <v>1</v>
      </c>
      <c r="AI6887" s="5">
        <v>1</v>
      </c>
      <c r="AJ6887" s="5">
        <v>1</v>
      </c>
      <c r="AK6887" s="5" t="s">
        <v>120</v>
      </c>
      <c r="AL6887" s="5">
        <v>2.19</v>
      </c>
      <c r="AM6887" s="7">
        <v>8.7599999999999997E-10</v>
      </c>
      <c r="AN6887" s="5" t="s">
        <v>36</v>
      </c>
      <c r="AO6887" s="5" t="s">
        <v>39</v>
      </c>
      <c r="AP6887" s="5" t="s">
        <v>71</v>
      </c>
    </row>
    <row r="6888" spans="1:42" x14ac:dyDescent="0.35">
      <c r="A6888" s="5" t="s">
        <v>7006</v>
      </c>
      <c r="B6888" s="10">
        <v>49.170998632010942</v>
      </c>
      <c r="C6888" s="5">
        <v>2</v>
      </c>
      <c r="D6888" s="5">
        <v>0</v>
      </c>
      <c r="E6888" s="10">
        <v>26.34238586</v>
      </c>
      <c r="F6888" s="10">
        <v>169.4136997</v>
      </c>
      <c r="G6888" s="10">
        <v>75.605285980000005</v>
      </c>
      <c r="H6888" s="10">
        <v>69.104700859999994</v>
      </c>
      <c r="I6888" s="10">
        <v>106.11849359999999</v>
      </c>
      <c r="J6888" s="10">
        <v>127.37853269999999</v>
      </c>
      <c r="K6888" s="10">
        <v>144.68565599999999</v>
      </c>
      <c r="L6888" s="10">
        <v>123.12290640000001</v>
      </c>
      <c r="M6888" s="10">
        <v>2.0937165520000001</v>
      </c>
      <c r="N6888" s="10">
        <v>87.745106129999996</v>
      </c>
      <c r="O6888" s="10">
        <v>103.24505360000001</v>
      </c>
      <c r="P6888" s="10">
        <v>78.473573169999995</v>
      </c>
      <c r="Q6888" s="11">
        <f t="shared" si="220"/>
        <v>2</v>
      </c>
      <c r="R6888" s="5">
        <v>1</v>
      </c>
      <c r="S6888" s="5">
        <v>0</v>
      </c>
      <c r="T6888" s="5">
        <v>1</v>
      </c>
      <c r="U6888" s="5">
        <v>0</v>
      </c>
      <c r="V6888" s="5">
        <v>0</v>
      </c>
      <c r="W6888" s="5">
        <v>0</v>
      </c>
      <c r="X6888" s="5">
        <v>0</v>
      </c>
      <c r="Y6888" s="5">
        <f t="shared" si="221"/>
        <v>15</v>
      </c>
      <c r="Z6888" s="5">
        <v>2</v>
      </c>
      <c r="AA6888" s="5">
        <v>1</v>
      </c>
      <c r="AB6888" s="5">
        <v>1</v>
      </c>
      <c r="AC6888" s="5">
        <v>1</v>
      </c>
      <c r="AD6888" s="5">
        <v>4</v>
      </c>
      <c r="AE6888" s="5">
        <v>1</v>
      </c>
      <c r="AF6888" s="5">
        <v>1</v>
      </c>
      <c r="AG6888" s="5">
        <v>1</v>
      </c>
      <c r="AH6888" s="5">
        <v>1</v>
      </c>
      <c r="AI6888" s="5">
        <v>1</v>
      </c>
      <c r="AJ6888" s="5">
        <v>1</v>
      </c>
      <c r="AK6888" s="5" t="s">
        <v>123</v>
      </c>
      <c r="AL6888" s="5">
        <v>2.15</v>
      </c>
      <c r="AM6888" s="7">
        <v>3.0099999999999998E-11</v>
      </c>
      <c r="AN6888" s="5" t="s">
        <v>76</v>
      </c>
      <c r="AO6888" s="5" t="s">
        <v>77</v>
      </c>
      <c r="AP6888" s="5" t="s">
        <v>85</v>
      </c>
    </row>
    <row r="6889" spans="1:42" x14ac:dyDescent="0.35">
      <c r="A6889" s="5" t="s">
        <v>7007</v>
      </c>
      <c r="B6889" s="10">
        <v>33.893296853625174</v>
      </c>
      <c r="C6889" s="5">
        <v>2</v>
      </c>
      <c r="D6889" s="5">
        <v>0</v>
      </c>
      <c r="E6889" s="10">
        <v>26.021305510000001</v>
      </c>
      <c r="F6889" s="10">
        <v>167.72804450000001</v>
      </c>
      <c r="G6889" s="10">
        <v>73.204950100000005</v>
      </c>
      <c r="H6889" s="10">
        <v>76.571733210000005</v>
      </c>
      <c r="I6889" s="10">
        <v>115.71721119999999</v>
      </c>
      <c r="J6889" s="10">
        <v>110.77130529999999</v>
      </c>
      <c r="K6889" s="10">
        <v>173.60963849999999</v>
      </c>
      <c r="L6889" s="10">
        <v>123.228582</v>
      </c>
      <c r="M6889" s="10">
        <v>2.2672810349999999</v>
      </c>
      <c r="N6889" s="10">
        <v>98.796190969999998</v>
      </c>
      <c r="O6889" s="10">
        <v>114.5792864</v>
      </c>
      <c r="P6889" s="10">
        <v>80.891065299999994</v>
      </c>
      <c r="Q6889" s="11">
        <f t="shared" si="220"/>
        <v>1</v>
      </c>
      <c r="R6889" s="5">
        <v>1</v>
      </c>
      <c r="S6889" s="5">
        <v>0</v>
      </c>
      <c r="T6889" s="5">
        <v>0</v>
      </c>
      <c r="U6889" s="5">
        <v>0</v>
      </c>
      <c r="V6889" s="5">
        <v>0</v>
      </c>
      <c r="W6889" s="5">
        <v>0</v>
      </c>
      <c r="X6889" s="5">
        <v>0</v>
      </c>
      <c r="Y6889" s="5">
        <f t="shared" si="221"/>
        <v>19</v>
      </c>
      <c r="Z6889" s="5">
        <v>2</v>
      </c>
      <c r="AA6889" s="5">
        <v>1</v>
      </c>
      <c r="AB6889" s="5">
        <v>2</v>
      </c>
      <c r="AC6889" s="5">
        <v>1</v>
      </c>
      <c r="AD6889" s="5">
        <v>4</v>
      </c>
      <c r="AE6889" s="5">
        <v>1</v>
      </c>
      <c r="AF6889" s="5">
        <v>1</v>
      </c>
      <c r="AG6889" s="5">
        <v>1</v>
      </c>
      <c r="AH6889" s="5">
        <v>1</v>
      </c>
      <c r="AI6889" s="5">
        <v>2</v>
      </c>
      <c r="AJ6889" s="5">
        <v>3</v>
      </c>
      <c r="AK6889" s="5" t="s">
        <v>121</v>
      </c>
      <c r="AL6889" s="5">
        <v>1.02</v>
      </c>
      <c r="AM6889" s="7">
        <v>3.2100000000000001E-5</v>
      </c>
      <c r="AN6889" s="5" t="s">
        <v>36</v>
      </c>
      <c r="AO6889" s="5" t="s">
        <v>39</v>
      </c>
      <c r="AP6889" s="5" t="s">
        <v>60</v>
      </c>
    </row>
    <row r="6890" spans="1:42" x14ac:dyDescent="0.35">
      <c r="A6890" s="5" t="s">
        <v>7008</v>
      </c>
      <c r="B6890" s="10">
        <v>31.168262653898768</v>
      </c>
      <c r="C6890" s="5">
        <v>1</v>
      </c>
      <c r="D6890" s="5">
        <v>0</v>
      </c>
      <c r="E6890" s="10">
        <v>31.44175581</v>
      </c>
      <c r="F6890" s="10">
        <v>161.9840892</v>
      </c>
      <c r="G6890" s="10">
        <v>82.499536210000002</v>
      </c>
      <c r="H6890" s="10">
        <v>40.520067869999998</v>
      </c>
      <c r="I6890" s="10">
        <v>200.2115139</v>
      </c>
      <c r="J6890" s="10">
        <v>135.79231129999999</v>
      </c>
      <c r="K6890" s="10">
        <v>292.7310296</v>
      </c>
      <c r="L6890" s="10">
        <v>457.47618749999998</v>
      </c>
      <c r="M6890" s="10">
        <v>7.2243469720000002</v>
      </c>
      <c r="N6890" s="10">
        <v>107.7378602</v>
      </c>
      <c r="O6890" s="10">
        <v>126.2603372</v>
      </c>
      <c r="P6890" s="10">
        <v>95.646173099999999</v>
      </c>
      <c r="Q6890" s="11">
        <f t="shared" si="220"/>
        <v>6</v>
      </c>
      <c r="R6890" s="5">
        <v>1</v>
      </c>
      <c r="S6890" s="5">
        <v>1</v>
      </c>
      <c r="T6890" s="5">
        <v>1</v>
      </c>
      <c r="U6890" s="5">
        <v>1</v>
      </c>
      <c r="V6890" s="5">
        <v>0</v>
      </c>
      <c r="W6890" s="5">
        <v>1</v>
      </c>
      <c r="X6890" s="5">
        <v>1</v>
      </c>
      <c r="Y6890" s="5">
        <f t="shared" si="221"/>
        <v>35</v>
      </c>
      <c r="Z6890" s="5">
        <v>3</v>
      </c>
      <c r="AA6890" s="5">
        <v>2</v>
      </c>
      <c r="AB6890" s="5">
        <v>4</v>
      </c>
      <c r="AC6890" s="5">
        <v>3</v>
      </c>
      <c r="AD6890" s="5">
        <v>3</v>
      </c>
      <c r="AE6890" s="5">
        <v>4</v>
      </c>
      <c r="AF6890" s="5">
        <v>3</v>
      </c>
      <c r="AG6890" s="5">
        <v>4</v>
      </c>
      <c r="AH6890" s="5">
        <v>2</v>
      </c>
      <c r="AI6890" s="5">
        <v>4</v>
      </c>
      <c r="AJ6890" s="5">
        <v>3</v>
      </c>
      <c r="AK6890" s="5" t="s">
        <v>126</v>
      </c>
      <c r="AL6890" s="5">
        <v>2.19</v>
      </c>
      <c r="AM6890" s="5">
        <v>0.99649774800000002</v>
      </c>
      <c r="AN6890" s="5" t="s">
        <v>36</v>
      </c>
      <c r="AO6890" s="5" t="s">
        <v>98</v>
      </c>
      <c r="AP6890" s="5" t="s">
        <v>99</v>
      </c>
    </row>
    <row r="6891" spans="1:42" x14ac:dyDescent="0.35">
      <c r="A6891" s="5" t="s">
        <v>7009</v>
      </c>
      <c r="B6891" s="10">
        <v>34.205198358413135</v>
      </c>
      <c r="C6891" s="5">
        <v>2</v>
      </c>
      <c r="D6891" s="5">
        <v>0</v>
      </c>
      <c r="E6891" s="10">
        <v>15.11622382</v>
      </c>
      <c r="F6891" s="10">
        <v>165.43695550000001</v>
      </c>
      <c r="G6891" s="10">
        <v>41.372176850000002</v>
      </c>
      <c r="H6891" s="10">
        <v>74.411409370000001</v>
      </c>
      <c r="I6891" s="10">
        <v>118.8363349</v>
      </c>
      <c r="J6891" s="10">
        <v>106.9057794</v>
      </c>
      <c r="K6891" s="10">
        <v>177.77654910000001</v>
      </c>
      <c r="L6891" s="10">
        <v>122.0089996</v>
      </c>
      <c r="M6891" s="10">
        <v>2.3891033730000002</v>
      </c>
      <c r="N6891" s="10">
        <v>90.497804900000006</v>
      </c>
      <c r="O6891" s="10">
        <v>105.4159823</v>
      </c>
      <c r="P6891" s="10">
        <v>81.509939329999995</v>
      </c>
      <c r="Q6891" s="11">
        <f t="shared" si="220"/>
        <v>3</v>
      </c>
      <c r="R6891" s="5">
        <v>1</v>
      </c>
      <c r="S6891" s="5">
        <v>0</v>
      </c>
      <c r="T6891" s="5">
        <v>1</v>
      </c>
      <c r="U6891" s="5">
        <v>0</v>
      </c>
      <c r="V6891" s="5">
        <v>0</v>
      </c>
      <c r="W6891" s="5">
        <v>1</v>
      </c>
      <c r="X6891" s="5">
        <v>0</v>
      </c>
      <c r="Y6891" s="5">
        <f t="shared" si="221"/>
        <v>18</v>
      </c>
      <c r="Z6891" s="5">
        <v>1</v>
      </c>
      <c r="AA6891" s="5">
        <v>1</v>
      </c>
      <c r="AB6891" s="5">
        <v>2</v>
      </c>
      <c r="AC6891" s="5">
        <v>1</v>
      </c>
      <c r="AD6891" s="5">
        <v>4</v>
      </c>
      <c r="AE6891" s="5">
        <v>1</v>
      </c>
      <c r="AF6891" s="5">
        <v>1</v>
      </c>
      <c r="AG6891" s="5">
        <v>1</v>
      </c>
      <c r="AH6891" s="5">
        <v>1</v>
      </c>
      <c r="AI6891" s="5">
        <v>2</v>
      </c>
      <c r="AJ6891" s="5">
        <v>3</v>
      </c>
      <c r="AK6891" s="5" t="s">
        <v>121</v>
      </c>
      <c r="AL6891" s="5">
        <v>1.02</v>
      </c>
      <c r="AM6891" s="7">
        <v>1.2499999999999999E-7</v>
      </c>
      <c r="AN6891" s="5" t="s">
        <v>36</v>
      </c>
      <c r="AO6891" s="5" t="s">
        <v>47</v>
      </c>
      <c r="AP6891" s="5" t="s">
        <v>103</v>
      </c>
    </row>
    <row r="6892" spans="1:42" x14ac:dyDescent="0.35">
      <c r="A6892" s="5" t="s">
        <v>7010</v>
      </c>
      <c r="B6892" s="10">
        <v>37.975376196990425</v>
      </c>
      <c r="C6892" s="5">
        <v>2</v>
      </c>
      <c r="D6892" s="5">
        <v>0</v>
      </c>
      <c r="E6892" s="10">
        <v>32.598147089999998</v>
      </c>
      <c r="F6892" s="10">
        <v>170.82841540000001</v>
      </c>
      <c r="G6892" s="10">
        <v>95.129045689999998</v>
      </c>
      <c r="H6892" s="10">
        <v>43.522710529999998</v>
      </c>
      <c r="I6892" s="10">
        <v>196.7402069</v>
      </c>
      <c r="J6892" s="10">
        <v>136.60394650000001</v>
      </c>
      <c r="K6892" s="10">
        <v>289.88640020000003</v>
      </c>
      <c r="L6892" s="10">
        <v>463.23204500000003</v>
      </c>
      <c r="M6892" s="10">
        <v>6.6605778139999998</v>
      </c>
      <c r="N6892" s="10">
        <v>112.4361174</v>
      </c>
      <c r="O6892" s="10">
        <v>127.5557416</v>
      </c>
      <c r="P6892" s="10">
        <v>83.870703079999998</v>
      </c>
      <c r="Q6892" s="11">
        <f t="shared" si="220"/>
        <v>3</v>
      </c>
      <c r="R6892" s="5">
        <v>0</v>
      </c>
      <c r="S6892" s="5">
        <v>1</v>
      </c>
      <c r="T6892" s="5">
        <v>1</v>
      </c>
      <c r="U6892" s="5">
        <v>0</v>
      </c>
      <c r="V6892" s="5">
        <v>0</v>
      </c>
      <c r="W6892" s="5">
        <v>0</v>
      </c>
      <c r="X6892" s="5">
        <v>1</v>
      </c>
      <c r="Y6892" s="5">
        <f t="shared" si="221"/>
        <v>33</v>
      </c>
      <c r="Z6892" s="5">
        <v>3</v>
      </c>
      <c r="AA6892" s="5">
        <v>3</v>
      </c>
      <c r="AB6892" s="5">
        <v>3</v>
      </c>
      <c r="AC6892" s="5">
        <v>3</v>
      </c>
      <c r="AD6892" s="5">
        <v>3</v>
      </c>
      <c r="AE6892" s="5">
        <v>4</v>
      </c>
      <c r="AF6892" s="5">
        <v>3</v>
      </c>
      <c r="AG6892" s="5">
        <v>4</v>
      </c>
      <c r="AH6892" s="5">
        <v>2</v>
      </c>
      <c r="AI6892" s="5">
        <v>2</v>
      </c>
      <c r="AJ6892" s="5">
        <v>3</v>
      </c>
      <c r="AK6892" s="5" t="s">
        <v>127</v>
      </c>
      <c r="AL6892" s="5">
        <v>1.02</v>
      </c>
      <c r="AM6892" s="5">
        <v>0.75384601100000004</v>
      </c>
      <c r="AN6892" s="5" t="s">
        <v>43</v>
      </c>
      <c r="AO6892" s="5" t="s">
        <v>79</v>
      </c>
      <c r="AP6892" s="5" t="s">
        <v>80</v>
      </c>
    </row>
    <row r="6893" spans="1:42" x14ac:dyDescent="0.35">
      <c r="A6893" s="5" t="s">
        <v>7011</v>
      </c>
      <c r="B6893" s="10">
        <v>50.590971272229822</v>
      </c>
      <c r="C6893" s="5">
        <v>2</v>
      </c>
      <c r="D6893" s="5">
        <v>1</v>
      </c>
      <c r="E6893" s="10">
        <v>23.30577473</v>
      </c>
      <c r="F6893" s="10">
        <v>166.40880139999999</v>
      </c>
      <c r="G6893" s="10">
        <v>64.538093119999999</v>
      </c>
      <c r="H6893" s="10">
        <v>62.956905710000001</v>
      </c>
      <c r="I6893" s="10">
        <v>113.5712407</v>
      </c>
      <c r="J6893" s="10">
        <v>114.8265269</v>
      </c>
      <c r="K6893" s="10">
        <v>142.4793114</v>
      </c>
      <c r="L6893" s="10">
        <v>117.3186819</v>
      </c>
      <c r="M6893" s="10">
        <v>2.2631244320000001</v>
      </c>
      <c r="N6893" s="10">
        <v>95.934831979999998</v>
      </c>
      <c r="O6893" s="10">
        <v>118.0346309</v>
      </c>
      <c r="P6893" s="10">
        <v>84.876290490000002</v>
      </c>
      <c r="Q6893" s="11">
        <f t="shared" si="220"/>
        <v>0</v>
      </c>
      <c r="R6893" s="5">
        <v>0</v>
      </c>
      <c r="S6893" s="5">
        <v>0</v>
      </c>
      <c r="T6893" s="5">
        <v>0</v>
      </c>
      <c r="U6893" s="5">
        <v>0</v>
      </c>
      <c r="V6893" s="5">
        <v>0</v>
      </c>
      <c r="W6893" s="5">
        <v>0</v>
      </c>
      <c r="X6893" s="5">
        <v>0</v>
      </c>
      <c r="Y6893" s="5">
        <f t="shared" si="221"/>
        <v>18</v>
      </c>
      <c r="Z6893" s="5">
        <v>1</v>
      </c>
      <c r="AA6893" s="5">
        <v>1</v>
      </c>
      <c r="AB6893" s="5">
        <v>1</v>
      </c>
      <c r="AC6893" s="5">
        <v>2</v>
      </c>
      <c r="AD6893" s="5">
        <v>4</v>
      </c>
      <c r="AE6893" s="5">
        <v>1</v>
      </c>
      <c r="AF6893" s="5">
        <v>1</v>
      </c>
      <c r="AG6893" s="5">
        <v>1</v>
      </c>
      <c r="AH6893" s="5">
        <v>1</v>
      </c>
      <c r="AI6893" s="5">
        <v>2</v>
      </c>
      <c r="AJ6893" s="5">
        <v>3</v>
      </c>
      <c r="AK6893" s="5" t="s">
        <v>123</v>
      </c>
      <c r="AL6893" s="5">
        <v>2.15</v>
      </c>
      <c r="AM6893" s="7">
        <v>6.1800000000000001E-6</v>
      </c>
      <c r="AN6893" s="5" t="s">
        <v>43</v>
      </c>
      <c r="AO6893" s="5" t="s">
        <v>51</v>
      </c>
      <c r="AP6893" s="5" t="s">
        <v>52</v>
      </c>
    </row>
    <row r="6894" spans="1:42" x14ac:dyDescent="0.35">
      <c r="A6894" s="5" t="s">
        <v>7012</v>
      </c>
      <c r="B6894" s="10">
        <v>28.30642954856361</v>
      </c>
      <c r="C6894" s="5">
        <v>1</v>
      </c>
      <c r="D6894" s="5">
        <v>1</v>
      </c>
      <c r="E6894" s="10">
        <v>20.829488959999999</v>
      </c>
      <c r="F6894" s="10">
        <v>163.66383070000001</v>
      </c>
      <c r="G6894" s="10">
        <v>55.793555589999997</v>
      </c>
      <c r="H6894" s="10">
        <v>62.385801800000003</v>
      </c>
      <c r="I6894" s="10">
        <v>93.134416279999996</v>
      </c>
      <c r="J6894" s="10">
        <v>111.31060119999999</v>
      </c>
      <c r="K6894" s="10">
        <v>139.6891809</v>
      </c>
      <c r="L6894" s="10">
        <v>127.51564430000001</v>
      </c>
      <c r="M6894" s="10">
        <v>2.2391181470000001</v>
      </c>
      <c r="N6894" s="10">
        <v>89.024666249999996</v>
      </c>
      <c r="O6894" s="10">
        <v>111.0857872</v>
      </c>
      <c r="P6894" s="10">
        <v>80.742554940000005</v>
      </c>
      <c r="Q6894" s="11">
        <f t="shared" si="220"/>
        <v>1</v>
      </c>
      <c r="R6894" s="5">
        <v>0</v>
      </c>
      <c r="S6894" s="5">
        <v>1</v>
      </c>
      <c r="T6894" s="5">
        <v>0</v>
      </c>
      <c r="U6894" s="5">
        <v>0</v>
      </c>
      <c r="V6894" s="5">
        <v>0</v>
      </c>
      <c r="W6894" s="5">
        <v>0</v>
      </c>
      <c r="X6894" s="5">
        <v>0</v>
      </c>
      <c r="Y6894" s="5">
        <f t="shared" si="221"/>
        <v>18</v>
      </c>
      <c r="Z6894" s="5">
        <v>1</v>
      </c>
      <c r="AA6894" s="5">
        <v>1</v>
      </c>
      <c r="AB6894" s="5">
        <v>1</v>
      </c>
      <c r="AC6894" s="5">
        <v>2</v>
      </c>
      <c r="AD6894" s="5">
        <v>4</v>
      </c>
      <c r="AE6894" s="5">
        <v>1</v>
      </c>
      <c r="AF6894" s="5">
        <v>1</v>
      </c>
      <c r="AG6894" s="5">
        <v>1</v>
      </c>
      <c r="AH6894" s="5">
        <v>1</v>
      </c>
      <c r="AI6894" s="5">
        <v>2</v>
      </c>
      <c r="AJ6894" s="5">
        <v>3</v>
      </c>
      <c r="AK6894" s="5" t="s">
        <v>120</v>
      </c>
      <c r="AL6894" s="5">
        <v>2.19</v>
      </c>
      <c r="AM6894" s="7">
        <v>3.2399999999999999E-8</v>
      </c>
      <c r="AN6894" s="5" t="s">
        <v>36</v>
      </c>
      <c r="AO6894" s="5" t="s">
        <v>57</v>
      </c>
      <c r="AP6894" s="5" t="s">
        <v>58</v>
      </c>
    </row>
    <row r="6895" spans="1:42" x14ac:dyDescent="0.35">
      <c r="A6895" s="5" t="s">
        <v>7013</v>
      </c>
      <c r="B6895" s="10">
        <v>18.506155950752394</v>
      </c>
      <c r="C6895" s="5">
        <v>2</v>
      </c>
      <c r="D6895" s="5">
        <v>0</v>
      </c>
      <c r="E6895" s="10">
        <v>18.844856400000001</v>
      </c>
      <c r="F6895" s="10">
        <v>171.3159076</v>
      </c>
      <c r="G6895" s="10">
        <v>55.30803324</v>
      </c>
      <c r="H6895" s="10">
        <v>77.42178036</v>
      </c>
      <c r="I6895" s="10">
        <v>85.697405889999999</v>
      </c>
      <c r="J6895" s="10">
        <v>115.2434559</v>
      </c>
      <c r="K6895" s="10">
        <v>158.40284579999999</v>
      </c>
      <c r="L6895" s="10">
        <v>123.2956702</v>
      </c>
      <c r="M6895" s="10">
        <v>2.0459726589999998</v>
      </c>
      <c r="N6895" s="10">
        <v>92.411466930000003</v>
      </c>
      <c r="O6895" s="10">
        <v>105.752077</v>
      </c>
      <c r="P6895" s="10">
        <v>75.306693839999994</v>
      </c>
      <c r="Q6895" s="11">
        <f t="shared" si="220"/>
        <v>0</v>
      </c>
      <c r="R6895" s="5">
        <v>0</v>
      </c>
      <c r="S6895" s="5">
        <v>0</v>
      </c>
      <c r="T6895" s="5">
        <v>0</v>
      </c>
      <c r="U6895" s="5">
        <v>0</v>
      </c>
      <c r="V6895" s="5">
        <v>0</v>
      </c>
      <c r="W6895" s="5">
        <v>0</v>
      </c>
      <c r="X6895" s="5">
        <v>0</v>
      </c>
      <c r="Y6895" s="5">
        <f t="shared" si="221"/>
        <v>14</v>
      </c>
      <c r="Z6895" s="5">
        <v>1</v>
      </c>
      <c r="AA6895" s="5">
        <v>1</v>
      </c>
      <c r="AB6895" s="5">
        <v>1</v>
      </c>
      <c r="AC6895" s="5">
        <v>1</v>
      </c>
      <c r="AD6895" s="5">
        <v>4</v>
      </c>
      <c r="AE6895" s="5">
        <v>1</v>
      </c>
      <c r="AF6895" s="5">
        <v>1</v>
      </c>
      <c r="AG6895" s="5">
        <v>1</v>
      </c>
      <c r="AH6895" s="5">
        <v>1</v>
      </c>
      <c r="AI6895" s="5">
        <v>1</v>
      </c>
      <c r="AJ6895" s="5">
        <v>1</v>
      </c>
      <c r="AK6895" s="5" t="s">
        <v>119</v>
      </c>
      <c r="AL6895" s="5">
        <v>1.02</v>
      </c>
      <c r="AM6895" s="7">
        <v>7.18E-11</v>
      </c>
      <c r="AN6895" s="5" t="s">
        <v>43</v>
      </c>
      <c r="AO6895" s="5" t="s">
        <v>72</v>
      </c>
      <c r="AP6895" s="5" t="s">
        <v>92</v>
      </c>
    </row>
    <row r="6896" spans="1:42" x14ac:dyDescent="0.35">
      <c r="A6896" s="5" t="s">
        <v>7014</v>
      </c>
      <c r="B6896" s="10">
        <v>51.600547195622433</v>
      </c>
      <c r="C6896" s="5">
        <v>1</v>
      </c>
      <c r="D6896" s="5">
        <v>2</v>
      </c>
      <c r="E6896" s="10">
        <v>19.172961950000001</v>
      </c>
      <c r="F6896" s="10">
        <v>156.01897890000001</v>
      </c>
      <c r="G6896" s="10">
        <v>46.670673989999997</v>
      </c>
      <c r="H6896" s="10">
        <v>66.441607610000005</v>
      </c>
      <c r="I6896" s="10">
        <v>67.383943970000004</v>
      </c>
      <c r="J6896" s="10">
        <v>123.1321279</v>
      </c>
      <c r="K6896" s="10">
        <v>145.8886541</v>
      </c>
      <c r="L6896" s="10">
        <v>121.561879</v>
      </c>
      <c r="M6896" s="10">
        <v>2.1957423880000002</v>
      </c>
      <c r="N6896" s="10">
        <v>87.151396860000006</v>
      </c>
      <c r="O6896" s="10">
        <v>111.9910694</v>
      </c>
      <c r="P6896" s="10">
        <v>75.957812140000001</v>
      </c>
      <c r="Q6896" s="11">
        <f t="shared" si="220"/>
        <v>3</v>
      </c>
      <c r="R6896" s="5">
        <v>0</v>
      </c>
      <c r="S6896" s="5">
        <v>0</v>
      </c>
      <c r="T6896" s="5">
        <v>1</v>
      </c>
      <c r="U6896" s="5">
        <v>1</v>
      </c>
      <c r="V6896" s="5">
        <v>0</v>
      </c>
      <c r="W6896" s="5">
        <v>1</v>
      </c>
      <c r="X6896" s="5">
        <v>0</v>
      </c>
      <c r="Y6896" s="5">
        <f t="shared" si="221"/>
        <v>14</v>
      </c>
      <c r="Z6896" s="5">
        <v>1</v>
      </c>
      <c r="AA6896" s="5">
        <v>1</v>
      </c>
      <c r="AB6896" s="5">
        <v>1</v>
      </c>
      <c r="AC6896" s="5">
        <v>1</v>
      </c>
      <c r="AD6896" s="5">
        <v>4</v>
      </c>
      <c r="AE6896" s="5">
        <v>1</v>
      </c>
      <c r="AF6896" s="5">
        <v>1</v>
      </c>
      <c r="AG6896" s="5">
        <v>1</v>
      </c>
      <c r="AH6896" s="5">
        <v>1</v>
      </c>
      <c r="AI6896" s="5">
        <v>1</v>
      </c>
      <c r="AJ6896" s="5">
        <v>1</v>
      </c>
      <c r="AK6896" s="5" t="s">
        <v>122</v>
      </c>
      <c r="AL6896" s="5">
        <v>3.36</v>
      </c>
      <c r="AM6896" s="7">
        <v>5.1500000000000003E-11</v>
      </c>
      <c r="AN6896" s="5" t="s">
        <v>76</v>
      </c>
      <c r="AO6896" s="5" t="s">
        <v>77</v>
      </c>
      <c r="AP6896" s="5" t="s">
        <v>78</v>
      </c>
    </row>
    <row r="6897" spans="1:42" x14ac:dyDescent="0.35">
      <c r="A6897" s="5" t="s">
        <v>7015</v>
      </c>
      <c r="B6897" s="10">
        <v>39.559507523939807</v>
      </c>
      <c r="C6897" s="5">
        <v>1</v>
      </c>
      <c r="D6897" s="5">
        <v>0</v>
      </c>
      <c r="E6897" s="10">
        <v>24.99233152</v>
      </c>
      <c r="F6897" s="10">
        <v>167.217761</v>
      </c>
      <c r="G6897" s="10">
        <v>69.883006589999994</v>
      </c>
      <c r="H6897" s="10">
        <v>64.364144969999998</v>
      </c>
      <c r="I6897" s="10">
        <v>98.663170730000004</v>
      </c>
      <c r="J6897" s="10">
        <v>110.75850320000001</v>
      </c>
      <c r="K6897" s="10">
        <v>144.48605900000001</v>
      </c>
      <c r="L6897" s="10">
        <v>114.4425057</v>
      </c>
      <c r="M6897" s="10">
        <v>2.2448221610000001</v>
      </c>
      <c r="N6897" s="10">
        <v>92.091064489999994</v>
      </c>
      <c r="O6897" s="10">
        <v>105.50284310000001</v>
      </c>
      <c r="P6897" s="10">
        <v>79.485404169999995</v>
      </c>
      <c r="Q6897" s="11">
        <f t="shared" si="220"/>
        <v>3</v>
      </c>
      <c r="R6897" s="5">
        <v>1</v>
      </c>
      <c r="S6897" s="5">
        <v>0</v>
      </c>
      <c r="T6897" s="5">
        <v>1</v>
      </c>
      <c r="U6897" s="5">
        <v>1</v>
      </c>
      <c r="V6897" s="5">
        <v>0</v>
      </c>
      <c r="W6897" s="5">
        <v>0</v>
      </c>
      <c r="X6897" s="5">
        <v>0</v>
      </c>
      <c r="Y6897" s="5">
        <f t="shared" si="221"/>
        <v>16</v>
      </c>
      <c r="Z6897" s="5">
        <v>2</v>
      </c>
      <c r="AA6897" s="5">
        <v>1</v>
      </c>
      <c r="AB6897" s="5">
        <v>1</v>
      </c>
      <c r="AC6897" s="5">
        <v>2</v>
      </c>
      <c r="AD6897" s="5">
        <v>4</v>
      </c>
      <c r="AE6897" s="5">
        <v>1</v>
      </c>
      <c r="AF6897" s="5">
        <v>1</v>
      </c>
      <c r="AG6897" s="5">
        <v>1</v>
      </c>
      <c r="AH6897" s="5">
        <v>1</v>
      </c>
      <c r="AI6897" s="5">
        <v>1</v>
      </c>
      <c r="AJ6897" s="5">
        <v>1</v>
      </c>
      <c r="AK6897" s="5" t="s">
        <v>120</v>
      </c>
      <c r="AL6897" s="5">
        <v>2.19</v>
      </c>
      <c r="AM6897" s="7">
        <v>4.3200000000000003E-8</v>
      </c>
      <c r="AN6897" s="5" t="s">
        <v>43</v>
      </c>
      <c r="AO6897" s="5" t="s">
        <v>72</v>
      </c>
      <c r="AP6897" s="5" t="s">
        <v>104</v>
      </c>
    </row>
    <row r="6898" spans="1:42" x14ac:dyDescent="0.35">
      <c r="A6898" s="5" t="s">
        <v>7016</v>
      </c>
      <c r="B6898" s="10">
        <v>35.272229822161421</v>
      </c>
      <c r="C6898" s="5">
        <v>1</v>
      </c>
      <c r="D6898" s="5">
        <v>0</v>
      </c>
      <c r="E6898" s="10">
        <v>24.861147670000001</v>
      </c>
      <c r="F6898" s="10">
        <v>155.4106955</v>
      </c>
      <c r="G6898" s="10">
        <v>60.04584783</v>
      </c>
      <c r="H6898" s="10">
        <v>66.679205150000001</v>
      </c>
      <c r="I6898" s="10">
        <v>97.382806549999998</v>
      </c>
      <c r="J6898" s="10">
        <v>102.90650189999999</v>
      </c>
      <c r="K6898" s="10">
        <v>139.74593970000001</v>
      </c>
      <c r="L6898" s="10">
        <v>116.90346169999999</v>
      </c>
      <c r="M6898" s="10">
        <v>2.0957949239999998</v>
      </c>
      <c r="N6898" s="10">
        <v>93.284711509999994</v>
      </c>
      <c r="O6898" s="10">
        <v>114.4373844</v>
      </c>
      <c r="P6898" s="10">
        <v>85.771962819999999</v>
      </c>
      <c r="Q6898" s="11">
        <f t="shared" si="220"/>
        <v>1</v>
      </c>
      <c r="R6898" s="5">
        <v>0</v>
      </c>
      <c r="S6898" s="5">
        <v>0</v>
      </c>
      <c r="T6898" s="5">
        <v>1</v>
      </c>
      <c r="U6898" s="5">
        <v>0</v>
      </c>
      <c r="V6898" s="5">
        <v>0</v>
      </c>
      <c r="W6898" s="5">
        <v>0</v>
      </c>
      <c r="X6898" s="5">
        <v>0</v>
      </c>
      <c r="Y6898" s="5">
        <f t="shared" si="221"/>
        <v>17</v>
      </c>
      <c r="Z6898" s="5">
        <v>1</v>
      </c>
      <c r="AA6898" s="5">
        <v>1</v>
      </c>
      <c r="AB6898" s="5">
        <v>1</v>
      </c>
      <c r="AC6898" s="5">
        <v>1</v>
      </c>
      <c r="AD6898" s="5">
        <v>4</v>
      </c>
      <c r="AE6898" s="5">
        <v>1</v>
      </c>
      <c r="AF6898" s="5">
        <v>1</v>
      </c>
      <c r="AG6898" s="5">
        <v>1</v>
      </c>
      <c r="AH6898" s="5">
        <v>1</v>
      </c>
      <c r="AI6898" s="5">
        <v>2</v>
      </c>
      <c r="AJ6898" s="5">
        <v>3</v>
      </c>
      <c r="AK6898" s="5" t="s">
        <v>120</v>
      </c>
      <c r="AL6898" s="5">
        <v>2.19</v>
      </c>
      <c r="AM6898" s="7">
        <v>5.3300000000000001E-5</v>
      </c>
      <c r="AN6898" s="5" t="s">
        <v>43</v>
      </c>
      <c r="AO6898" s="5" t="s">
        <v>51</v>
      </c>
      <c r="AP6898" s="5" t="s">
        <v>52</v>
      </c>
    </row>
    <row r="6899" spans="1:42" x14ac:dyDescent="0.35">
      <c r="A6899" s="5" t="s">
        <v>7017</v>
      </c>
      <c r="B6899" s="10">
        <v>24.820793433652529</v>
      </c>
      <c r="C6899" s="5">
        <v>2</v>
      </c>
      <c r="D6899" s="5">
        <v>1</v>
      </c>
      <c r="E6899" s="10">
        <v>24.379563130000001</v>
      </c>
      <c r="F6899" s="10">
        <v>171.1171186</v>
      </c>
      <c r="G6899" s="10">
        <v>71.385965220000003</v>
      </c>
      <c r="H6899" s="10">
        <v>71.618015909999997</v>
      </c>
      <c r="I6899" s="10">
        <v>85.827555630000006</v>
      </c>
      <c r="J6899" s="10">
        <v>105.3825239</v>
      </c>
      <c r="K6899" s="10">
        <v>151.75497920000001</v>
      </c>
      <c r="L6899" s="10">
        <v>122.6362381</v>
      </c>
      <c r="M6899" s="10">
        <v>2.1189497820000001</v>
      </c>
      <c r="N6899" s="10">
        <v>88.9810078</v>
      </c>
      <c r="O6899" s="10">
        <v>113.67479729999999</v>
      </c>
      <c r="P6899" s="10">
        <v>78.241923979999996</v>
      </c>
      <c r="Q6899" s="11">
        <f t="shared" si="220"/>
        <v>2</v>
      </c>
      <c r="R6899" s="5">
        <v>1</v>
      </c>
      <c r="S6899" s="5">
        <v>0</v>
      </c>
      <c r="T6899" s="5">
        <v>0</v>
      </c>
      <c r="U6899" s="5">
        <v>0</v>
      </c>
      <c r="V6899" s="5">
        <v>0</v>
      </c>
      <c r="W6899" s="5">
        <v>0</v>
      </c>
      <c r="X6899" s="5">
        <v>1</v>
      </c>
      <c r="Y6899" s="5">
        <f t="shared" si="221"/>
        <v>14</v>
      </c>
      <c r="Z6899" s="5">
        <v>1</v>
      </c>
      <c r="AA6899" s="5">
        <v>1</v>
      </c>
      <c r="AB6899" s="5">
        <v>1</v>
      </c>
      <c r="AC6899" s="5">
        <v>1</v>
      </c>
      <c r="AD6899" s="5">
        <v>4</v>
      </c>
      <c r="AE6899" s="5">
        <v>1</v>
      </c>
      <c r="AF6899" s="5">
        <v>1</v>
      </c>
      <c r="AG6899" s="5">
        <v>1</v>
      </c>
      <c r="AH6899" s="5">
        <v>1</v>
      </c>
      <c r="AI6899" s="5">
        <v>1</v>
      </c>
      <c r="AJ6899" s="5">
        <v>1</v>
      </c>
      <c r="AK6899" s="5" t="s">
        <v>119</v>
      </c>
      <c r="AL6899" s="5">
        <v>1.02</v>
      </c>
      <c r="AM6899" s="7">
        <v>9.8500000000000002E-8</v>
      </c>
      <c r="AN6899" s="5" t="s">
        <v>36</v>
      </c>
      <c r="AO6899" s="5" t="s">
        <v>39</v>
      </c>
      <c r="AP6899" s="5" t="s">
        <v>108</v>
      </c>
    </row>
    <row r="6900" spans="1:42" x14ac:dyDescent="0.35">
      <c r="A6900" s="5" t="s">
        <v>7018</v>
      </c>
      <c r="B6900" s="10">
        <v>24.957592339261286</v>
      </c>
      <c r="C6900" s="5">
        <v>2</v>
      </c>
      <c r="D6900" s="5">
        <v>0</v>
      </c>
      <c r="E6900" s="10">
        <v>20.5085807</v>
      </c>
      <c r="F6900" s="10">
        <v>165.3968447</v>
      </c>
      <c r="G6900" s="10">
        <v>56.103511709999999</v>
      </c>
      <c r="H6900" s="10">
        <v>78.819939669999997</v>
      </c>
      <c r="I6900" s="10">
        <v>88.512937870000002</v>
      </c>
      <c r="J6900" s="10">
        <v>110.18729329999999</v>
      </c>
      <c r="K6900" s="10">
        <v>153.5073132</v>
      </c>
      <c r="L6900" s="10">
        <v>128.5980763</v>
      </c>
      <c r="M6900" s="10">
        <v>1.9475695340000001</v>
      </c>
      <c r="N6900" s="10">
        <v>86.435220659999999</v>
      </c>
      <c r="O6900" s="10">
        <v>107.7956008</v>
      </c>
      <c r="P6900" s="10">
        <v>81.75286174</v>
      </c>
      <c r="Q6900" s="11">
        <f t="shared" si="220"/>
        <v>0</v>
      </c>
      <c r="R6900" s="5">
        <v>0</v>
      </c>
      <c r="S6900" s="5">
        <v>0</v>
      </c>
      <c r="T6900" s="5">
        <v>0</v>
      </c>
      <c r="U6900" s="5">
        <v>0</v>
      </c>
      <c r="V6900" s="5">
        <v>0</v>
      </c>
      <c r="W6900" s="5">
        <v>0</v>
      </c>
      <c r="X6900" s="5">
        <v>0</v>
      </c>
      <c r="Y6900" s="5">
        <f t="shared" si="221"/>
        <v>17</v>
      </c>
      <c r="Z6900" s="5">
        <v>1</v>
      </c>
      <c r="AA6900" s="5">
        <v>1</v>
      </c>
      <c r="AB6900" s="5">
        <v>1</v>
      </c>
      <c r="AC6900" s="5">
        <v>1</v>
      </c>
      <c r="AD6900" s="5">
        <v>4</v>
      </c>
      <c r="AE6900" s="5">
        <v>1</v>
      </c>
      <c r="AF6900" s="5">
        <v>1</v>
      </c>
      <c r="AG6900" s="5">
        <v>1</v>
      </c>
      <c r="AH6900" s="5">
        <v>1</v>
      </c>
      <c r="AI6900" s="5">
        <v>2</v>
      </c>
      <c r="AJ6900" s="5">
        <v>3</v>
      </c>
      <c r="AK6900" s="5" t="s">
        <v>119</v>
      </c>
      <c r="AL6900" s="5">
        <v>1.02</v>
      </c>
      <c r="AM6900" s="7">
        <v>1.6399999999999999E-9</v>
      </c>
      <c r="AN6900" s="5" t="s">
        <v>49</v>
      </c>
      <c r="AO6900" s="5" t="s">
        <v>47</v>
      </c>
      <c r="AP6900" s="5" t="s">
        <v>112</v>
      </c>
    </row>
    <row r="6901" spans="1:42" x14ac:dyDescent="0.35">
      <c r="A6901" s="5" t="s">
        <v>7019</v>
      </c>
      <c r="B6901" s="10">
        <v>27.034199726402189</v>
      </c>
      <c r="C6901" s="5">
        <v>2</v>
      </c>
      <c r="D6901" s="5">
        <v>0</v>
      </c>
      <c r="E6901" s="10">
        <v>25.473181069999999</v>
      </c>
      <c r="F6901" s="10">
        <v>172.09855719999999</v>
      </c>
      <c r="G6901" s="10">
        <v>75.446247110000002</v>
      </c>
      <c r="H6901" s="10">
        <v>76.461070379999995</v>
      </c>
      <c r="I6901" s="10">
        <v>85.443150369999998</v>
      </c>
      <c r="J6901" s="10">
        <v>109.4017059</v>
      </c>
      <c r="K6901" s="10">
        <v>157.2709207</v>
      </c>
      <c r="L6901" s="10">
        <v>119.4055735</v>
      </c>
      <c r="M6901" s="10">
        <v>2.0568757400000002</v>
      </c>
      <c r="N6901" s="10">
        <v>92.363074030000007</v>
      </c>
      <c r="O6901" s="10">
        <v>111.56388990000001</v>
      </c>
      <c r="P6901" s="10">
        <v>73.978723790000004</v>
      </c>
      <c r="Q6901" s="11">
        <f t="shared" si="220"/>
        <v>0</v>
      </c>
      <c r="R6901" s="5">
        <v>0</v>
      </c>
      <c r="S6901" s="5">
        <v>0</v>
      </c>
      <c r="T6901" s="5">
        <v>0</v>
      </c>
      <c r="U6901" s="5">
        <v>0</v>
      </c>
      <c r="V6901" s="5">
        <v>0</v>
      </c>
      <c r="W6901" s="5">
        <v>0</v>
      </c>
      <c r="X6901" s="5">
        <v>0</v>
      </c>
      <c r="Y6901" s="5">
        <f t="shared" si="221"/>
        <v>15</v>
      </c>
      <c r="Z6901" s="5">
        <v>2</v>
      </c>
      <c r="AA6901" s="5">
        <v>1</v>
      </c>
      <c r="AB6901" s="5">
        <v>1</v>
      </c>
      <c r="AC6901" s="5">
        <v>1</v>
      </c>
      <c r="AD6901" s="5">
        <v>4</v>
      </c>
      <c r="AE6901" s="5">
        <v>1</v>
      </c>
      <c r="AF6901" s="5">
        <v>1</v>
      </c>
      <c r="AG6901" s="5">
        <v>1</v>
      </c>
      <c r="AH6901" s="5">
        <v>1</v>
      </c>
      <c r="AI6901" s="5">
        <v>1</v>
      </c>
      <c r="AJ6901" s="5">
        <v>1</v>
      </c>
      <c r="AK6901" s="5" t="s">
        <v>119</v>
      </c>
      <c r="AL6901" s="5">
        <v>1.02</v>
      </c>
      <c r="AM6901" s="7">
        <v>9.6899999999999994E-9</v>
      </c>
      <c r="AN6901" s="5" t="s">
        <v>76</v>
      </c>
      <c r="AO6901" s="5" t="s">
        <v>57</v>
      </c>
      <c r="AP6901" s="5" t="s">
        <v>114</v>
      </c>
    </row>
    <row r="6902" spans="1:42" x14ac:dyDescent="0.35">
      <c r="A6902" s="5" t="s">
        <v>7020</v>
      </c>
      <c r="B6902" s="10">
        <v>48.235294117647058</v>
      </c>
      <c r="C6902" s="5">
        <v>1</v>
      </c>
      <c r="D6902" s="5">
        <v>1</v>
      </c>
      <c r="E6902" s="10">
        <v>23.045661389999999</v>
      </c>
      <c r="F6902" s="10">
        <v>164.04217919999999</v>
      </c>
      <c r="G6902" s="10">
        <v>62.015498110000003</v>
      </c>
      <c r="H6902" s="10">
        <v>63.155412740000003</v>
      </c>
      <c r="I6902" s="10">
        <v>78.037275940000001</v>
      </c>
      <c r="J6902" s="10">
        <v>116.1579567</v>
      </c>
      <c r="K6902" s="10">
        <v>147.11513350000001</v>
      </c>
      <c r="L6902" s="10">
        <v>115.75282660000001</v>
      </c>
      <c r="M6902" s="10">
        <v>2.3294144889999999</v>
      </c>
      <c r="N6902" s="10">
        <v>88.961300820000005</v>
      </c>
      <c r="O6902" s="10">
        <v>105.89836459999999</v>
      </c>
      <c r="P6902" s="10">
        <v>77.741058480000007</v>
      </c>
      <c r="Q6902" s="11">
        <f t="shared" si="220"/>
        <v>2</v>
      </c>
      <c r="R6902" s="5">
        <v>1</v>
      </c>
      <c r="S6902" s="5">
        <v>0</v>
      </c>
      <c r="T6902" s="5">
        <v>1</v>
      </c>
      <c r="U6902" s="5">
        <v>0</v>
      </c>
      <c r="V6902" s="5">
        <v>0</v>
      </c>
      <c r="W6902" s="5">
        <v>0</v>
      </c>
      <c r="X6902" s="5">
        <v>0</v>
      </c>
      <c r="Y6902" s="5">
        <f t="shared" si="221"/>
        <v>15</v>
      </c>
      <c r="Z6902" s="5">
        <v>1</v>
      </c>
      <c r="AA6902" s="5">
        <v>1</v>
      </c>
      <c r="AB6902" s="5">
        <v>1</v>
      </c>
      <c r="AC6902" s="5">
        <v>2</v>
      </c>
      <c r="AD6902" s="5">
        <v>4</v>
      </c>
      <c r="AE6902" s="5">
        <v>1</v>
      </c>
      <c r="AF6902" s="5">
        <v>1</v>
      </c>
      <c r="AG6902" s="5">
        <v>1</v>
      </c>
      <c r="AH6902" s="5">
        <v>1</v>
      </c>
      <c r="AI6902" s="5">
        <v>1</v>
      </c>
      <c r="AJ6902" s="5">
        <v>1</v>
      </c>
      <c r="AK6902" s="5" t="s">
        <v>122</v>
      </c>
      <c r="AL6902" s="5">
        <v>3.36</v>
      </c>
      <c r="AM6902" s="7">
        <v>7.7400000000000002E-10</v>
      </c>
      <c r="AN6902" s="5" t="s">
        <v>43</v>
      </c>
      <c r="AO6902" s="5" t="s">
        <v>79</v>
      </c>
      <c r="AP6902" s="5" t="s">
        <v>80</v>
      </c>
    </row>
    <row r="6903" spans="1:42" x14ac:dyDescent="0.35">
      <c r="A6903" s="5" t="s">
        <v>7021</v>
      </c>
      <c r="B6903" s="10">
        <v>26.927496580027359</v>
      </c>
      <c r="C6903" s="5">
        <v>2</v>
      </c>
      <c r="D6903" s="5">
        <v>0</v>
      </c>
      <c r="E6903" s="10">
        <v>29.37657265</v>
      </c>
      <c r="F6903" s="10">
        <v>167.85276780000001</v>
      </c>
      <c r="G6903" s="10">
        <v>82.76717635</v>
      </c>
      <c r="H6903" s="10">
        <v>39.888420170000003</v>
      </c>
      <c r="I6903" s="10">
        <v>201.29291129999999</v>
      </c>
      <c r="J6903" s="10">
        <v>127.9479347</v>
      </c>
      <c r="K6903" s="10">
        <v>282.82833119999998</v>
      </c>
      <c r="L6903" s="10">
        <v>480.8467157</v>
      </c>
      <c r="M6903" s="10">
        <v>7.0904871629999997</v>
      </c>
      <c r="N6903" s="10">
        <v>115.1211126</v>
      </c>
      <c r="O6903" s="10">
        <v>124.604884</v>
      </c>
      <c r="P6903" s="10">
        <v>88.443111090000002</v>
      </c>
      <c r="Q6903" s="11">
        <f t="shared" si="220"/>
        <v>5</v>
      </c>
      <c r="R6903" s="5">
        <v>0</v>
      </c>
      <c r="S6903" s="5">
        <v>0</v>
      </c>
      <c r="T6903" s="5">
        <v>1</v>
      </c>
      <c r="U6903" s="5">
        <v>1</v>
      </c>
      <c r="V6903" s="5">
        <v>1</v>
      </c>
      <c r="W6903" s="5">
        <v>1</v>
      </c>
      <c r="X6903" s="5">
        <v>1</v>
      </c>
      <c r="Y6903" s="5">
        <f t="shared" si="221"/>
        <v>34</v>
      </c>
      <c r="Z6903" s="5">
        <v>2</v>
      </c>
      <c r="AA6903" s="5">
        <v>3</v>
      </c>
      <c r="AB6903" s="5">
        <v>3</v>
      </c>
      <c r="AC6903" s="5">
        <v>4</v>
      </c>
      <c r="AD6903" s="5">
        <v>4</v>
      </c>
      <c r="AE6903" s="5">
        <v>4</v>
      </c>
      <c r="AF6903" s="5">
        <v>3</v>
      </c>
      <c r="AG6903" s="5">
        <v>4</v>
      </c>
      <c r="AH6903" s="5">
        <v>2</v>
      </c>
      <c r="AI6903" s="5">
        <v>2</v>
      </c>
      <c r="AJ6903" s="5">
        <v>3</v>
      </c>
      <c r="AK6903" s="5" t="s">
        <v>125</v>
      </c>
      <c r="AL6903" s="5">
        <v>1.02</v>
      </c>
      <c r="AM6903" s="5">
        <v>0.96727384800000005</v>
      </c>
      <c r="AN6903" s="5" t="s">
        <v>43</v>
      </c>
      <c r="AO6903" s="5" t="s">
        <v>72</v>
      </c>
      <c r="AP6903" s="5" t="s">
        <v>104</v>
      </c>
    </row>
    <row r="6904" spans="1:42" x14ac:dyDescent="0.35">
      <c r="A6904" s="5" t="s">
        <v>7022</v>
      </c>
      <c r="B6904" s="10">
        <v>47.261285909712726</v>
      </c>
      <c r="C6904" s="5">
        <v>2</v>
      </c>
      <c r="D6904" s="5">
        <v>1</v>
      </c>
      <c r="E6904" s="10">
        <v>25.10535174</v>
      </c>
      <c r="F6904" s="10">
        <v>171.9012965</v>
      </c>
      <c r="G6904" s="10">
        <v>74.186454319999996</v>
      </c>
      <c r="H6904" s="10">
        <v>64.495468169999995</v>
      </c>
      <c r="I6904" s="10">
        <v>117.00593189999999</v>
      </c>
      <c r="J6904" s="10">
        <v>113.5863097</v>
      </c>
      <c r="K6904" s="10">
        <v>142.82523509999999</v>
      </c>
      <c r="L6904" s="10">
        <v>118.6785398</v>
      </c>
      <c r="M6904" s="10">
        <v>2.2145003239999999</v>
      </c>
      <c r="N6904" s="10">
        <v>90.421483589999994</v>
      </c>
      <c r="O6904" s="10">
        <v>113.4570871</v>
      </c>
      <c r="P6904" s="10">
        <v>79.056221789999995</v>
      </c>
      <c r="Q6904" s="11">
        <f t="shared" si="220"/>
        <v>3</v>
      </c>
      <c r="R6904" s="5">
        <v>1</v>
      </c>
      <c r="S6904" s="5">
        <v>1</v>
      </c>
      <c r="T6904" s="5">
        <v>1</v>
      </c>
      <c r="U6904" s="5">
        <v>0</v>
      </c>
      <c r="V6904" s="5">
        <v>0</v>
      </c>
      <c r="W6904" s="5">
        <v>0</v>
      </c>
      <c r="X6904" s="5">
        <v>0</v>
      </c>
      <c r="Y6904" s="5">
        <f t="shared" si="221"/>
        <v>16</v>
      </c>
      <c r="Z6904" s="5">
        <v>2</v>
      </c>
      <c r="AA6904" s="5">
        <v>1</v>
      </c>
      <c r="AB6904" s="5">
        <v>1</v>
      </c>
      <c r="AC6904" s="5">
        <v>2</v>
      </c>
      <c r="AD6904" s="5">
        <v>4</v>
      </c>
      <c r="AE6904" s="5">
        <v>1</v>
      </c>
      <c r="AF6904" s="5">
        <v>1</v>
      </c>
      <c r="AG6904" s="5">
        <v>1</v>
      </c>
      <c r="AH6904" s="5">
        <v>1</v>
      </c>
      <c r="AI6904" s="5">
        <v>1</v>
      </c>
      <c r="AJ6904" s="5">
        <v>1</v>
      </c>
      <c r="AK6904" s="5" t="s">
        <v>123</v>
      </c>
      <c r="AL6904" s="5">
        <v>2.15</v>
      </c>
      <c r="AM6904" s="7">
        <v>7.6799999999999999E-8</v>
      </c>
      <c r="AN6904" s="5" t="s">
        <v>43</v>
      </c>
      <c r="AO6904" s="5" t="s">
        <v>79</v>
      </c>
      <c r="AP6904" s="5" t="s">
        <v>80</v>
      </c>
    </row>
    <row r="6905" spans="1:42" x14ac:dyDescent="0.35">
      <c r="A6905" s="5" t="s">
        <v>7023</v>
      </c>
      <c r="B6905" s="10">
        <v>32.662106703146378</v>
      </c>
      <c r="C6905" s="5">
        <v>2</v>
      </c>
      <c r="D6905" s="5">
        <v>1</v>
      </c>
      <c r="E6905" s="10">
        <v>27.520082160000001</v>
      </c>
      <c r="F6905" s="10">
        <v>171.89002719999999</v>
      </c>
      <c r="G6905" s="10">
        <v>81.311334149999993</v>
      </c>
      <c r="H6905" s="10">
        <v>33.568722399999999</v>
      </c>
      <c r="I6905" s="10">
        <v>198.956334</v>
      </c>
      <c r="J6905" s="10">
        <v>134.19708120000001</v>
      </c>
      <c r="K6905" s="10">
        <v>298.52193080000001</v>
      </c>
      <c r="L6905" s="10">
        <v>467.15319879999998</v>
      </c>
      <c r="M6905" s="10">
        <v>8.8928594669999992</v>
      </c>
      <c r="N6905" s="10">
        <v>114.13196309999999</v>
      </c>
      <c r="O6905" s="10">
        <v>125.0760023</v>
      </c>
      <c r="P6905" s="10">
        <v>90.502143759999996</v>
      </c>
      <c r="Q6905" s="11">
        <f t="shared" si="220"/>
        <v>6</v>
      </c>
      <c r="R6905" s="5">
        <v>1</v>
      </c>
      <c r="S6905" s="5">
        <v>1</v>
      </c>
      <c r="T6905" s="5">
        <v>0</v>
      </c>
      <c r="U6905" s="5">
        <v>1</v>
      </c>
      <c r="V6905" s="5">
        <v>1</v>
      </c>
      <c r="W6905" s="5">
        <v>1</v>
      </c>
      <c r="X6905" s="5">
        <v>1</v>
      </c>
      <c r="Y6905" s="5">
        <f t="shared" si="221"/>
        <v>35</v>
      </c>
      <c r="Z6905" s="5">
        <v>2</v>
      </c>
      <c r="AA6905" s="5">
        <v>3</v>
      </c>
      <c r="AB6905" s="5">
        <v>4</v>
      </c>
      <c r="AC6905" s="5">
        <v>4</v>
      </c>
      <c r="AD6905" s="5">
        <v>3</v>
      </c>
      <c r="AE6905" s="5">
        <v>4</v>
      </c>
      <c r="AF6905" s="5">
        <v>3</v>
      </c>
      <c r="AG6905" s="5">
        <v>4</v>
      </c>
      <c r="AH6905" s="5">
        <v>2</v>
      </c>
      <c r="AI6905" s="5">
        <v>3</v>
      </c>
      <c r="AJ6905" s="5">
        <v>3</v>
      </c>
      <c r="AK6905" s="5" t="s">
        <v>127</v>
      </c>
      <c r="AL6905" s="5">
        <v>1.02</v>
      </c>
      <c r="AM6905" s="5">
        <v>0.99478482899999998</v>
      </c>
      <c r="AN6905" s="5" t="s">
        <v>36</v>
      </c>
      <c r="AO6905" s="5" t="s">
        <v>86</v>
      </c>
      <c r="AP6905" s="5" t="s">
        <v>87</v>
      </c>
    </row>
    <row r="6906" spans="1:42" x14ac:dyDescent="0.35">
      <c r="A6906" s="5" t="s">
        <v>7024</v>
      </c>
      <c r="B6906" s="10">
        <v>49.699042407660741</v>
      </c>
      <c r="C6906" s="5">
        <v>1</v>
      </c>
      <c r="D6906" s="5">
        <v>2</v>
      </c>
      <c r="E6906" s="10">
        <v>21.232278300000001</v>
      </c>
      <c r="F6906" s="10">
        <v>161.07455139999999</v>
      </c>
      <c r="G6906" s="10">
        <v>55.087169629999998</v>
      </c>
      <c r="H6906" s="10">
        <v>70.668633130000003</v>
      </c>
      <c r="I6906" s="10">
        <v>77.023095949999998</v>
      </c>
      <c r="J6906" s="10">
        <v>117.39081229999999</v>
      </c>
      <c r="K6906" s="10">
        <v>149.9047095</v>
      </c>
      <c r="L6906" s="10">
        <v>121.34531200000001</v>
      </c>
      <c r="M6906" s="10">
        <v>2.1212340310000002</v>
      </c>
      <c r="N6906" s="10">
        <v>86.994760189999994</v>
      </c>
      <c r="O6906" s="10">
        <v>106.6305878</v>
      </c>
      <c r="P6906" s="10">
        <v>79.64900213</v>
      </c>
      <c r="Q6906" s="11">
        <f t="shared" si="220"/>
        <v>1</v>
      </c>
      <c r="R6906" s="5">
        <v>1</v>
      </c>
      <c r="S6906" s="5">
        <v>0</v>
      </c>
      <c r="T6906" s="5">
        <v>0</v>
      </c>
      <c r="U6906" s="5">
        <v>0</v>
      </c>
      <c r="V6906" s="5">
        <v>0</v>
      </c>
      <c r="W6906" s="5">
        <v>0</v>
      </c>
      <c r="X6906" s="5">
        <v>0</v>
      </c>
      <c r="Y6906" s="5">
        <f t="shared" si="221"/>
        <v>14</v>
      </c>
      <c r="Z6906" s="5">
        <v>1</v>
      </c>
      <c r="AA6906" s="5">
        <v>1</v>
      </c>
      <c r="AB6906" s="5">
        <v>1</v>
      </c>
      <c r="AC6906" s="5">
        <v>1</v>
      </c>
      <c r="AD6906" s="5">
        <v>4</v>
      </c>
      <c r="AE6906" s="5">
        <v>1</v>
      </c>
      <c r="AF6906" s="5">
        <v>1</v>
      </c>
      <c r="AG6906" s="5">
        <v>1</v>
      </c>
      <c r="AH6906" s="5">
        <v>1</v>
      </c>
      <c r="AI6906" s="5">
        <v>1</v>
      </c>
      <c r="AJ6906" s="5">
        <v>1</v>
      </c>
      <c r="AK6906" s="5" t="s">
        <v>122</v>
      </c>
      <c r="AL6906" s="5">
        <v>3.36</v>
      </c>
      <c r="AM6906" s="7">
        <v>1.5999999999999999E-10</v>
      </c>
      <c r="AN6906" s="5" t="s">
        <v>43</v>
      </c>
      <c r="AO6906" s="5" t="s">
        <v>72</v>
      </c>
      <c r="AP6906" s="5" t="s">
        <v>92</v>
      </c>
    </row>
    <row r="6907" spans="1:42" x14ac:dyDescent="0.35">
      <c r="A6907" s="5" t="s">
        <v>7025</v>
      </c>
      <c r="B6907" s="10">
        <v>45.928864569083444</v>
      </c>
      <c r="C6907" s="5">
        <v>1</v>
      </c>
      <c r="D6907" s="5">
        <v>0</v>
      </c>
      <c r="E6907" s="10">
        <v>25.407793739999999</v>
      </c>
      <c r="F6907" s="10">
        <v>166.99583939999999</v>
      </c>
      <c r="G6907" s="10">
        <v>70.856265280000002</v>
      </c>
      <c r="H6907" s="10">
        <v>66.798056279999997</v>
      </c>
      <c r="I6907" s="10">
        <v>78.40413762</v>
      </c>
      <c r="J6907" s="10">
        <v>130.2383878</v>
      </c>
      <c r="K6907" s="10">
        <v>145.38673309999999</v>
      </c>
      <c r="L6907" s="10">
        <v>115.1377885</v>
      </c>
      <c r="M6907" s="10">
        <v>2.1765114319999999</v>
      </c>
      <c r="N6907" s="10">
        <v>85.981637750000004</v>
      </c>
      <c r="O6907" s="10">
        <v>110.2903768</v>
      </c>
      <c r="P6907" s="10">
        <v>77.030987589999995</v>
      </c>
      <c r="Q6907" s="11">
        <f t="shared" si="220"/>
        <v>2</v>
      </c>
      <c r="R6907" s="5">
        <v>1</v>
      </c>
      <c r="S6907" s="5">
        <v>0</v>
      </c>
      <c r="T6907" s="5">
        <v>0</v>
      </c>
      <c r="U6907" s="5">
        <v>0</v>
      </c>
      <c r="V6907" s="5">
        <v>0</v>
      </c>
      <c r="W6907" s="5">
        <v>0</v>
      </c>
      <c r="X6907" s="5">
        <v>1</v>
      </c>
      <c r="Y6907" s="5">
        <f t="shared" si="221"/>
        <v>14</v>
      </c>
      <c r="Z6907" s="5">
        <v>2</v>
      </c>
      <c r="AA6907" s="5">
        <v>1</v>
      </c>
      <c r="AB6907" s="5">
        <v>1</v>
      </c>
      <c r="AC6907" s="5">
        <v>1</v>
      </c>
      <c r="AD6907" s="5">
        <v>3</v>
      </c>
      <c r="AE6907" s="5">
        <v>1</v>
      </c>
      <c r="AF6907" s="5">
        <v>1</v>
      </c>
      <c r="AG6907" s="5">
        <v>1</v>
      </c>
      <c r="AH6907" s="5">
        <v>1</v>
      </c>
      <c r="AI6907" s="5">
        <v>1</v>
      </c>
      <c r="AJ6907" s="5">
        <v>1</v>
      </c>
      <c r="AK6907" s="5" t="s">
        <v>122</v>
      </c>
      <c r="AL6907" s="5">
        <v>3.36</v>
      </c>
      <c r="AM6907" s="7">
        <v>2.5800000000000001E-11</v>
      </c>
      <c r="AN6907" s="5" t="s">
        <v>36</v>
      </c>
      <c r="AO6907" s="5" t="s">
        <v>39</v>
      </c>
      <c r="AP6907" s="5" t="s">
        <v>113</v>
      </c>
    </row>
    <row r="6908" spans="1:42" x14ac:dyDescent="0.35">
      <c r="A6908" s="5" t="s">
        <v>7026</v>
      </c>
      <c r="B6908" s="10">
        <v>21.466484268125853</v>
      </c>
      <c r="C6908" s="5">
        <v>2</v>
      </c>
      <c r="D6908" s="5">
        <v>0</v>
      </c>
      <c r="E6908" s="10">
        <v>25.001462199999999</v>
      </c>
      <c r="F6908" s="10">
        <v>170.4022253</v>
      </c>
      <c r="G6908" s="10">
        <v>72.596541770000002</v>
      </c>
      <c r="H6908" s="10">
        <v>74.407817460000004</v>
      </c>
      <c r="I6908" s="10">
        <v>86.455354610000001</v>
      </c>
      <c r="J6908" s="10">
        <v>115.95114529999999</v>
      </c>
      <c r="K6908" s="10">
        <v>156.36168670000001</v>
      </c>
      <c r="L6908" s="10">
        <v>120.92241559999999</v>
      </c>
      <c r="M6908" s="10">
        <v>2.101414772</v>
      </c>
      <c r="N6908" s="10">
        <v>91.144061149999999</v>
      </c>
      <c r="O6908" s="10">
        <v>115.38829370000001</v>
      </c>
      <c r="P6908" s="10">
        <v>83.250145369999998</v>
      </c>
      <c r="Q6908" s="11">
        <f t="shared" si="220"/>
        <v>1</v>
      </c>
      <c r="R6908" s="5">
        <v>0</v>
      </c>
      <c r="S6908" s="5">
        <v>0</v>
      </c>
      <c r="T6908" s="5">
        <v>0</v>
      </c>
      <c r="U6908" s="5">
        <v>0</v>
      </c>
      <c r="V6908" s="5">
        <v>0</v>
      </c>
      <c r="W6908" s="5">
        <v>0</v>
      </c>
      <c r="X6908" s="5">
        <v>1</v>
      </c>
      <c r="Y6908" s="5">
        <f t="shared" si="221"/>
        <v>18</v>
      </c>
      <c r="Z6908" s="5">
        <v>2</v>
      </c>
      <c r="AA6908" s="5">
        <v>1</v>
      </c>
      <c r="AB6908" s="5">
        <v>1</v>
      </c>
      <c r="AC6908" s="5">
        <v>1</v>
      </c>
      <c r="AD6908" s="5">
        <v>4</v>
      </c>
      <c r="AE6908" s="5">
        <v>1</v>
      </c>
      <c r="AF6908" s="5">
        <v>1</v>
      </c>
      <c r="AG6908" s="5">
        <v>1</v>
      </c>
      <c r="AH6908" s="5">
        <v>1</v>
      </c>
      <c r="AI6908" s="5">
        <v>2</v>
      </c>
      <c r="AJ6908" s="5">
        <v>3</v>
      </c>
      <c r="AK6908" s="5" t="s">
        <v>119</v>
      </c>
      <c r="AL6908" s="5">
        <v>1.02</v>
      </c>
      <c r="AM6908" s="7">
        <v>2.9200000000000002E-7</v>
      </c>
      <c r="AN6908" s="5" t="s">
        <v>49</v>
      </c>
      <c r="AO6908" s="5" t="s">
        <v>47</v>
      </c>
      <c r="AP6908" s="5" t="s">
        <v>100</v>
      </c>
    </row>
    <row r="6909" spans="1:42" x14ac:dyDescent="0.35">
      <c r="A6909" s="5" t="s">
        <v>7027</v>
      </c>
      <c r="B6909" s="10">
        <v>31.863201094391243</v>
      </c>
      <c r="C6909" s="5">
        <v>2</v>
      </c>
      <c r="D6909" s="5">
        <v>0</v>
      </c>
      <c r="E6909" s="10">
        <v>31.351144949999998</v>
      </c>
      <c r="F6909" s="10">
        <v>170.97082449999999</v>
      </c>
      <c r="G6909" s="10">
        <v>91.642603359999995</v>
      </c>
      <c r="H6909" s="10">
        <v>76.670631310000005</v>
      </c>
      <c r="I6909" s="10">
        <v>109.339282</v>
      </c>
      <c r="J6909" s="10">
        <v>108.9446872</v>
      </c>
      <c r="K6909" s="10">
        <v>175.38135679999999</v>
      </c>
      <c r="L6909" s="10">
        <v>123.5055115</v>
      </c>
      <c r="M6909" s="10">
        <v>2.2874646240000001</v>
      </c>
      <c r="N6909" s="10">
        <v>87.876243270000003</v>
      </c>
      <c r="O6909" s="10">
        <v>111.3753004</v>
      </c>
      <c r="P6909" s="10">
        <v>78.228868169999998</v>
      </c>
      <c r="Q6909" s="11">
        <f t="shared" si="220"/>
        <v>1</v>
      </c>
      <c r="R6909" s="5">
        <v>1</v>
      </c>
      <c r="S6909" s="5">
        <v>0</v>
      </c>
      <c r="T6909" s="5">
        <v>0</v>
      </c>
      <c r="U6909" s="5">
        <v>0</v>
      </c>
      <c r="V6909" s="5">
        <v>0</v>
      </c>
      <c r="W6909" s="5">
        <v>0</v>
      </c>
      <c r="X6909" s="5">
        <v>0</v>
      </c>
      <c r="Y6909" s="5">
        <f t="shared" si="221"/>
        <v>17</v>
      </c>
      <c r="Z6909" s="5">
        <v>3</v>
      </c>
      <c r="AA6909" s="5">
        <v>1</v>
      </c>
      <c r="AB6909" s="5">
        <v>2</v>
      </c>
      <c r="AC6909" s="5">
        <v>1</v>
      </c>
      <c r="AD6909" s="5">
        <v>4</v>
      </c>
      <c r="AE6909" s="5">
        <v>1</v>
      </c>
      <c r="AF6909" s="5">
        <v>1</v>
      </c>
      <c r="AG6909" s="5">
        <v>1</v>
      </c>
      <c r="AH6909" s="5">
        <v>1</v>
      </c>
      <c r="AI6909" s="5">
        <v>1</v>
      </c>
      <c r="AJ6909" s="5">
        <v>1</v>
      </c>
      <c r="AK6909" s="5" t="s">
        <v>121</v>
      </c>
      <c r="AL6909" s="5">
        <v>1.02</v>
      </c>
      <c r="AM6909" s="7">
        <v>3.9700000000000001E-6</v>
      </c>
      <c r="AN6909" s="5" t="s">
        <v>36</v>
      </c>
      <c r="AO6909" s="5" t="s">
        <v>57</v>
      </c>
      <c r="AP6909" s="5" t="s">
        <v>59</v>
      </c>
    </row>
    <row r="6910" spans="1:42" x14ac:dyDescent="0.35">
      <c r="A6910" s="5" t="s">
        <v>7028</v>
      </c>
      <c r="B6910" s="10">
        <v>50.768809849521205</v>
      </c>
      <c r="C6910" s="5">
        <v>2</v>
      </c>
      <c r="D6910" s="5">
        <v>1</v>
      </c>
      <c r="E6910" s="10">
        <v>20.2686101</v>
      </c>
      <c r="F6910" s="10">
        <v>173.6918039</v>
      </c>
      <c r="G6910" s="10">
        <v>61.148051070000001</v>
      </c>
      <c r="H6910" s="10">
        <v>70.200487210000006</v>
      </c>
      <c r="I6910" s="10">
        <v>116.41987930000001</v>
      </c>
      <c r="J6910" s="10">
        <v>119.8870009</v>
      </c>
      <c r="K6910" s="10">
        <v>145.57058000000001</v>
      </c>
      <c r="L6910" s="10">
        <v>123.8430274</v>
      </c>
      <c r="M6910" s="10">
        <v>2.073640594</v>
      </c>
      <c r="N6910" s="10">
        <v>88.758328730000002</v>
      </c>
      <c r="O6910" s="10">
        <v>104.85712289999999</v>
      </c>
      <c r="P6910" s="10">
        <v>75.184526770000005</v>
      </c>
      <c r="Q6910" s="11">
        <f t="shared" si="220"/>
        <v>4</v>
      </c>
      <c r="R6910" s="5">
        <v>1</v>
      </c>
      <c r="S6910" s="5">
        <v>1</v>
      </c>
      <c r="T6910" s="5">
        <v>1</v>
      </c>
      <c r="U6910" s="5">
        <v>0</v>
      </c>
      <c r="V6910" s="5">
        <v>0</v>
      </c>
      <c r="W6910" s="5">
        <v>1</v>
      </c>
      <c r="X6910" s="5">
        <v>0</v>
      </c>
      <c r="Y6910" s="5">
        <f t="shared" si="221"/>
        <v>14</v>
      </c>
      <c r="Z6910" s="5">
        <v>1</v>
      </c>
      <c r="AA6910" s="5">
        <v>1</v>
      </c>
      <c r="AB6910" s="5">
        <v>1</v>
      </c>
      <c r="AC6910" s="5">
        <v>1</v>
      </c>
      <c r="AD6910" s="5">
        <v>4</v>
      </c>
      <c r="AE6910" s="5">
        <v>1</v>
      </c>
      <c r="AF6910" s="5">
        <v>1</v>
      </c>
      <c r="AG6910" s="5">
        <v>1</v>
      </c>
      <c r="AH6910" s="5">
        <v>1</v>
      </c>
      <c r="AI6910" s="5">
        <v>1</v>
      </c>
      <c r="AJ6910" s="5">
        <v>1</v>
      </c>
      <c r="AK6910" s="5" t="s">
        <v>123</v>
      </c>
      <c r="AL6910" s="5">
        <v>2.15</v>
      </c>
      <c r="AM6910" s="7">
        <v>6.3600000000000004E-12</v>
      </c>
      <c r="AN6910" s="5" t="s">
        <v>36</v>
      </c>
      <c r="AO6910" s="5" t="s">
        <v>66</v>
      </c>
      <c r="AP6910" s="5" t="s">
        <v>67</v>
      </c>
    </row>
    <row r="6911" spans="1:42" x14ac:dyDescent="0.35">
      <c r="A6911" s="5" t="s">
        <v>7029</v>
      </c>
      <c r="B6911" s="10">
        <v>49.017783857729135</v>
      </c>
      <c r="C6911" s="5">
        <v>1</v>
      </c>
      <c r="D6911" s="5">
        <v>0</v>
      </c>
      <c r="E6911" s="10">
        <v>25.85398709</v>
      </c>
      <c r="F6911" s="10">
        <v>160.27872110000001</v>
      </c>
      <c r="G6911" s="10">
        <v>66.417001479999996</v>
      </c>
      <c r="H6911" s="10">
        <v>66.238175810000001</v>
      </c>
      <c r="I6911" s="10">
        <v>73.267338649999999</v>
      </c>
      <c r="J6911" s="10">
        <v>118.43887770000001</v>
      </c>
      <c r="K6911" s="10">
        <v>144.48508200000001</v>
      </c>
      <c r="L6911" s="10">
        <v>118.79292479999999</v>
      </c>
      <c r="M6911" s="10">
        <v>2.181296213</v>
      </c>
      <c r="N6911" s="10">
        <v>88.818663869999995</v>
      </c>
      <c r="O6911" s="10">
        <v>107.6681433</v>
      </c>
      <c r="P6911" s="10">
        <v>80.754872640000002</v>
      </c>
      <c r="Q6911" s="11">
        <f t="shared" si="220"/>
        <v>2</v>
      </c>
      <c r="R6911" s="5">
        <v>1</v>
      </c>
      <c r="S6911" s="5">
        <v>0</v>
      </c>
      <c r="T6911" s="5">
        <v>0</v>
      </c>
      <c r="U6911" s="5">
        <v>0</v>
      </c>
      <c r="V6911" s="5">
        <v>0</v>
      </c>
      <c r="W6911" s="5">
        <v>1</v>
      </c>
      <c r="X6911" s="5">
        <v>0</v>
      </c>
      <c r="Y6911" s="5">
        <f t="shared" si="221"/>
        <v>18</v>
      </c>
      <c r="Z6911" s="5">
        <v>2</v>
      </c>
      <c r="AA6911" s="5">
        <v>1</v>
      </c>
      <c r="AB6911" s="5">
        <v>1</v>
      </c>
      <c r="AC6911" s="5">
        <v>1</v>
      </c>
      <c r="AD6911" s="5">
        <v>4</v>
      </c>
      <c r="AE6911" s="5">
        <v>1</v>
      </c>
      <c r="AF6911" s="5">
        <v>1</v>
      </c>
      <c r="AG6911" s="5">
        <v>1</v>
      </c>
      <c r="AH6911" s="5">
        <v>1</v>
      </c>
      <c r="AI6911" s="5">
        <v>2</v>
      </c>
      <c r="AJ6911" s="5">
        <v>3</v>
      </c>
      <c r="AK6911" s="5" t="s">
        <v>122</v>
      </c>
      <c r="AL6911" s="5">
        <v>3.36</v>
      </c>
      <c r="AM6911" s="7">
        <v>1.8300000000000001E-9</v>
      </c>
      <c r="AN6911" s="5" t="s">
        <v>43</v>
      </c>
      <c r="AO6911" s="5" t="s">
        <v>51</v>
      </c>
      <c r="AP6911" s="5" t="s">
        <v>52</v>
      </c>
    </row>
    <row r="6912" spans="1:42" x14ac:dyDescent="0.35">
      <c r="A6912" s="5" t="s">
        <v>7030</v>
      </c>
      <c r="B6912" s="10">
        <v>24.008207934336525</v>
      </c>
      <c r="C6912" s="5">
        <v>2</v>
      </c>
      <c r="D6912" s="5">
        <v>3</v>
      </c>
      <c r="E6912" s="10">
        <v>29.938496690000001</v>
      </c>
      <c r="F6912" s="10">
        <v>174.96175120000001</v>
      </c>
      <c r="G6912" s="10">
        <v>91.646571609999995</v>
      </c>
      <c r="H6912" s="10">
        <v>33.98476453</v>
      </c>
      <c r="I6912" s="10">
        <v>189.8425843</v>
      </c>
      <c r="J6912" s="10">
        <v>132.16828169999999</v>
      </c>
      <c r="K6912" s="10">
        <v>279.70642270000002</v>
      </c>
      <c r="L6912" s="10">
        <v>478.61550979999998</v>
      </c>
      <c r="M6912" s="10">
        <v>8.2303475279999994</v>
      </c>
      <c r="N6912" s="10">
        <v>108.4789275</v>
      </c>
      <c r="O6912" s="10">
        <v>117.994415</v>
      </c>
      <c r="P6912" s="10">
        <v>88.035010670000005</v>
      </c>
      <c r="Q6912" s="11">
        <f t="shared" si="220"/>
        <v>2</v>
      </c>
      <c r="R6912" s="5">
        <v>0</v>
      </c>
      <c r="S6912" s="5">
        <v>1</v>
      </c>
      <c r="T6912" s="5">
        <v>0</v>
      </c>
      <c r="U6912" s="5">
        <v>0</v>
      </c>
      <c r="V6912" s="5">
        <v>0</v>
      </c>
      <c r="W6912" s="5">
        <v>0</v>
      </c>
      <c r="X6912" s="5">
        <v>1</v>
      </c>
      <c r="Y6912" s="5">
        <f t="shared" si="221"/>
        <v>31</v>
      </c>
      <c r="Z6912" s="5">
        <v>3</v>
      </c>
      <c r="AA6912" s="5">
        <v>2</v>
      </c>
      <c r="AB6912" s="5">
        <v>3</v>
      </c>
      <c r="AC6912" s="5">
        <v>4</v>
      </c>
      <c r="AD6912" s="5">
        <v>3</v>
      </c>
      <c r="AE6912" s="5">
        <v>3</v>
      </c>
      <c r="AF6912" s="5">
        <v>3</v>
      </c>
      <c r="AG6912" s="5">
        <v>4</v>
      </c>
      <c r="AH6912" s="5">
        <v>1</v>
      </c>
      <c r="AI6912" s="5">
        <v>2</v>
      </c>
      <c r="AJ6912" s="5">
        <v>3</v>
      </c>
      <c r="AK6912" s="5" t="s">
        <v>125</v>
      </c>
      <c r="AL6912" s="5">
        <v>1.02</v>
      </c>
      <c r="AM6912" s="5">
        <v>0.44332666700000001</v>
      </c>
      <c r="AN6912" s="5" t="s">
        <v>36</v>
      </c>
      <c r="AO6912" s="5" t="s">
        <v>74</v>
      </c>
      <c r="AP6912" s="5" t="s">
        <v>101</v>
      </c>
    </row>
    <row r="6913" spans="1:42" x14ac:dyDescent="0.35">
      <c r="A6913" s="5" t="s">
        <v>7031</v>
      </c>
      <c r="B6913" s="10">
        <v>22.645690834473324</v>
      </c>
      <c r="C6913" s="5">
        <v>2</v>
      </c>
      <c r="D6913" s="5">
        <v>0</v>
      </c>
      <c r="E6913" s="10">
        <v>27.23783375</v>
      </c>
      <c r="F6913" s="10">
        <v>170.61676869999999</v>
      </c>
      <c r="G6913" s="10">
        <v>79.289556750000003</v>
      </c>
      <c r="H6913" s="10">
        <v>74.34301696</v>
      </c>
      <c r="I6913" s="10">
        <v>87.906822329999997</v>
      </c>
      <c r="J6913" s="10">
        <v>111.4726373</v>
      </c>
      <c r="K6913" s="10">
        <v>155.5093344</v>
      </c>
      <c r="L6913" s="10">
        <v>119.9111949</v>
      </c>
      <c r="M6913" s="10">
        <v>2.0917813230000002</v>
      </c>
      <c r="N6913" s="10">
        <v>90.451303640000006</v>
      </c>
      <c r="O6913" s="10">
        <v>109.06843360000001</v>
      </c>
      <c r="P6913" s="10">
        <v>77.231686210000007</v>
      </c>
      <c r="Q6913" s="11">
        <f t="shared" si="220"/>
        <v>1</v>
      </c>
      <c r="R6913" s="5">
        <v>0</v>
      </c>
      <c r="S6913" s="5">
        <v>0</v>
      </c>
      <c r="T6913" s="5">
        <v>1</v>
      </c>
      <c r="U6913" s="5">
        <v>0</v>
      </c>
      <c r="V6913" s="5">
        <v>0</v>
      </c>
      <c r="W6913" s="5">
        <v>0</v>
      </c>
      <c r="X6913" s="5">
        <v>0</v>
      </c>
      <c r="Y6913" s="5">
        <f t="shared" si="221"/>
        <v>15</v>
      </c>
      <c r="Z6913" s="5">
        <v>2</v>
      </c>
      <c r="AA6913" s="5">
        <v>1</v>
      </c>
      <c r="AB6913" s="5">
        <v>1</v>
      </c>
      <c r="AC6913" s="5">
        <v>1</v>
      </c>
      <c r="AD6913" s="5">
        <v>4</v>
      </c>
      <c r="AE6913" s="5">
        <v>1</v>
      </c>
      <c r="AF6913" s="5">
        <v>1</v>
      </c>
      <c r="AG6913" s="5">
        <v>1</v>
      </c>
      <c r="AH6913" s="5">
        <v>1</v>
      </c>
      <c r="AI6913" s="5">
        <v>1</v>
      </c>
      <c r="AJ6913" s="5">
        <v>1</v>
      </c>
      <c r="AK6913" s="5" t="s">
        <v>119</v>
      </c>
      <c r="AL6913" s="5">
        <v>1.02</v>
      </c>
      <c r="AM6913" s="7">
        <v>2.9399999999999999E-8</v>
      </c>
      <c r="AN6913" s="5" t="s">
        <v>36</v>
      </c>
      <c r="AO6913" s="5" t="s">
        <v>68</v>
      </c>
      <c r="AP6913" s="5" t="s">
        <v>69</v>
      </c>
    </row>
    <row r="6914" spans="1:42" x14ac:dyDescent="0.35">
      <c r="A6914" s="5" t="s">
        <v>7032</v>
      </c>
      <c r="B6914" s="10">
        <v>38.361149110807112</v>
      </c>
      <c r="C6914" s="5">
        <v>2</v>
      </c>
      <c r="D6914" s="5">
        <v>0</v>
      </c>
      <c r="E6914" s="10">
        <v>32.115900930000002</v>
      </c>
      <c r="F6914" s="10">
        <v>174.51692739999999</v>
      </c>
      <c r="G6914" s="10">
        <v>97.812695120000001</v>
      </c>
      <c r="H6914" s="10">
        <v>47.786075429999997</v>
      </c>
      <c r="I6914" s="10">
        <v>202.06688170000001</v>
      </c>
      <c r="J6914" s="10">
        <v>130.94642490000001</v>
      </c>
      <c r="K6914" s="10">
        <v>301.27110979999998</v>
      </c>
      <c r="L6914" s="10">
        <v>458.33122409999999</v>
      </c>
      <c r="M6914" s="10">
        <v>6.3045794629999996</v>
      </c>
      <c r="N6914" s="10">
        <v>112.4521077</v>
      </c>
      <c r="O6914" s="10">
        <v>126.84760369999999</v>
      </c>
      <c r="P6914" s="10">
        <v>93.030383439999994</v>
      </c>
      <c r="Q6914" s="11">
        <f t="shared" si="220"/>
        <v>4</v>
      </c>
      <c r="R6914" s="5">
        <v>1</v>
      </c>
      <c r="S6914" s="5">
        <v>0</v>
      </c>
      <c r="T6914" s="5">
        <v>1</v>
      </c>
      <c r="U6914" s="5">
        <v>1</v>
      </c>
      <c r="V6914" s="5">
        <v>0</v>
      </c>
      <c r="W6914" s="5">
        <v>1</v>
      </c>
      <c r="X6914" s="5">
        <v>0</v>
      </c>
      <c r="Y6914" s="5">
        <f t="shared" si="221"/>
        <v>35</v>
      </c>
      <c r="Z6914" s="5">
        <v>3</v>
      </c>
      <c r="AA6914" s="5">
        <v>3</v>
      </c>
      <c r="AB6914" s="5">
        <v>4</v>
      </c>
      <c r="AC6914" s="5">
        <v>3</v>
      </c>
      <c r="AD6914" s="5">
        <v>3</v>
      </c>
      <c r="AE6914" s="5">
        <v>4</v>
      </c>
      <c r="AF6914" s="5">
        <v>3</v>
      </c>
      <c r="AG6914" s="5">
        <v>4</v>
      </c>
      <c r="AH6914" s="5">
        <v>2</v>
      </c>
      <c r="AI6914" s="5">
        <v>3</v>
      </c>
      <c r="AJ6914" s="5">
        <v>3</v>
      </c>
      <c r="AK6914" s="5" t="s">
        <v>127</v>
      </c>
      <c r="AL6914" s="5">
        <v>1.02</v>
      </c>
      <c r="AM6914" s="5">
        <v>0.998949278</v>
      </c>
      <c r="AN6914" s="5" t="s">
        <v>36</v>
      </c>
      <c r="AO6914" s="5" t="s">
        <v>39</v>
      </c>
      <c r="AP6914" s="5" t="s">
        <v>40</v>
      </c>
    </row>
    <row r="6915" spans="1:42" x14ac:dyDescent="0.35">
      <c r="A6915" s="5" t="s">
        <v>7033</v>
      </c>
      <c r="B6915" s="10">
        <v>44.281805745554038</v>
      </c>
      <c r="C6915" s="5">
        <v>2</v>
      </c>
      <c r="D6915" s="5">
        <v>0</v>
      </c>
      <c r="E6915" s="10">
        <v>22.636638820000002</v>
      </c>
      <c r="F6915" s="10">
        <v>167.76751630000001</v>
      </c>
      <c r="G6915" s="10">
        <v>63.712946729999999</v>
      </c>
      <c r="H6915" s="10">
        <v>63.568558369999998</v>
      </c>
      <c r="I6915" s="10">
        <v>117.1602066</v>
      </c>
      <c r="J6915" s="10">
        <v>119.5939901</v>
      </c>
      <c r="K6915" s="10">
        <v>145.21875080000001</v>
      </c>
      <c r="L6915" s="10">
        <v>122.7852793</v>
      </c>
      <c r="M6915" s="10">
        <v>2.2844430409999998</v>
      </c>
      <c r="N6915" s="10">
        <v>88.055362419999994</v>
      </c>
      <c r="O6915" s="10">
        <v>114.15794820000001</v>
      </c>
      <c r="P6915" s="10">
        <v>82.537296150000003</v>
      </c>
      <c r="Q6915" s="11">
        <f t="shared" si="220"/>
        <v>3</v>
      </c>
      <c r="R6915" s="5">
        <v>1</v>
      </c>
      <c r="S6915" s="5">
        <v>0</v>
      </c>
      <c r="T6915" s="5">
        <v>1</v>
      </c>
      <c r="U6915" s="5">
        <v>0</v>
      </c>
      <c r="V6915" s="5">
        <v>0</v>
      </c>
      <c r="W6915" s="5">
        <v>0</v>
      </c>
      <c r="X6915" s="5">
        <v>1</v>
      </c>
      <c r="Y6915" s="5">
        <f t="shared" si="221"/>
        <v>18</v>
      </c>
      <c r="Z6915" s="5">
        <v>1</v>
      </c>
      <c r="AA6915" s="5">
        <v>1</v>
      </c>
      <c r="AB6915" s="5">
        <v>1</v>
      </c>
      <c r="AC6915" s="5">
        <v>2</v>
      </c>
      <c r="AD6915" s="5">
        <v>4</v>
      </c>
      <c r="AE6915" s="5">
        <v>1</v>
      </c>
      <c r="AF6915" s="5">
        <v>1</v>
      </c>
      <c r="AG6915" s="5">
        <v>1</v>
      </c>
      <c r="AH6915" s="5">
        <v>1</v>
      </c>
      <c r="AI6915" s="5">
        <v>2</v>
      </c>
      <c r="AJ6915" s="5">
        <v>3</v>
      </c>
      <c r="AK6915" s="5" t="s">
        <v>123</v>
      </c>
      <c r="AL6915" s="5">
        <v>2.15</v>
      </c>
      <c r="AM6915" s="7">
        <v>4.5300000000000002E-8</v>
      </c>
      <c r="AN6915" s="5" t="s">
        <v>36</v>
      </c>
      <c r="AO6915" s="5" t="s">
        <v>53</v>
      </c>
      <c r="AP6915" s="5" t="s">
        <v>107</v>
      </c>
    </row>
    <row r="6916" spans="1:42" x14ac:dyDescent="0.35">
      <c r="A6916" s="5" t="s">
        <v>7034</v>
      </c>
      <c r="B6916" s="10">
        <v>21.800273597811216</v>
      </c>
      <c r="C6916" s="5">
        <v>1</v>
      </c>
      <c r="D6916" s="5">
        <v>0</v>
      </c>
      <c r="E6916" s="10">
        <v>27.381350959999999</v>
      </c>
      <c r="F6916" s="10">
        <v>162.2649108</v>
      </c>
      <c r="G6916" s="10">
        <v>72.094826749999996</v>
      </c>
      <c r="H6916" s="10">
        <v>37.023153489999999</v>
      </c>
      <c r="I6916" s="10">
        <v>192.99588299999999</v>
      </c>
      <c r="J6916" s="10">
        <v>133.29330569999999</v>
      </c>
      <c r="K6916" s="10">
        <v>283.93944770000002</v>
      </c>
      <c r="L6916" s="10">
        <v>477.25464820000002</v>
      </c>
      <c r="M6916" s="10">
        <v>7.6692399460000003</v>
      </c>
      <c r="N6916" s="10">
        <v>112.72974379999999</v>
      </c>
      <c r="O6916" s="10">
        <v>130.0869697</v>
      </c>
      <c r="P6916" s="10">
        <v>97.833329169999999</v>
      </c>
      <c r="Q6916" s="11">
        <f t="shared" si="220"/>
        <v>5</v>
      </c>
      <c r="R6916" s="5">
        <v>1</v>
      </c>
      <c r="S6916" s="5">
        <v>1</v>
      </c>
      <c r="T6916" s="5">
        <v>1</v>
      </c>
      <c r="U6916" s="5">
        <v>1</v>
      </c>
      <c r="V6916" s="5">
        <v>0</v>
      </c>
      <c r="W6916" s="5">
        <v>1</v>
      </c>
      <c r="X6916" s="5">
        <v>0</v>
      </c>
      <c r="Y6916" s="5">
        <f t="shared" si="221"/>
        <v>36</v>
      </c>
      <c r="Z6916" s="5">
        <v>2</v>
      </c>
      <c r="AA6916" s="5">
        <v>3</v>
      </c>
      <c r="AB6916" s="5">
        <v>3</v>
      </c>
      <c r="AC6916" s="5">
        <v>4</v>
      </c>
      <c r="AD6916" s="5">
        <v>3</v>
      </c>
      <c r="AE6916" s="5">
        <v>4</v>
      </c>
      <c r="AF6916" s="5">
        <v>3</v>
      </c>
      <c r="AG6916" s="5">
        <v>4</v>
      </c>
      <c r="AH6916" s="5">
        <v>3</v>
      </c>
      <c r="AI6916" s="5">
        <v>4</v>
      </c>
      <c r="AJ6916" s="5">
        <v>3</v>
      </c>
      <c r="AK6916" s="5" t="s">
        <v>124</v>
      </c>
      <c r="AL6916" s="5">
        <v>2.19</v>
      </c>
      <c r="AM6916" s="5">
        <v>0.99919735300000001</v>
      </c>
      <c r="AN6916" s="5" t="s">
        <v>36</v>
      </c>
      <c r="AO6916" s="5" t="s">
        <v>66</v>
      </c>
      <c r="AP6916" s="5" t="s">
        <v>106</v>
      </c>
    </row>
    <row r="6917" spans="1:42" x14ac:dyDescent="0.35">
      <c r="A6917" s="5" t="s">
        <v>7035</v>
      </c>
      <c r="B6917" s="10">
        <v>47.307797537619699</v>
      </c>
      <c r="C6917" s="5">
        <v>2</v>
      </c>
      <c r="D6917" s="5">
        <v>2</v>
      </c>
      <c r="E6917" s="10">
        <v>26.266337570000001</v>
      </c>
      <c r="F6917" s="10">
        <v>170.50927229999999</v>
      </c>
      <c r="G6917" s="10">
        <v>76.365205200000005</v>
      </c>
      <c r="H6917" s="10">
        <v>59.106236129999999</v>
      </c>
      <c r="I6917" s="10">
        <v>113.8498077</v>
      </c>
      <c r="J6917" s="10">
        <v>121.06734179999999</v>
      </c>
      <c r="K6917" s="10">
        <v>147.67937380000001</v>
      </c>
      <c r="L6917" s="10">
        <v>126.0648006</v>
      </c>
      <c r="M6917" s="10">
        <v>2.4985413300000001</v>
      </c>
      <c r="N6917" s="10">
        <v>91.475367629999994</v>
      </c>
      <c r="O6917" s="10">
        <v>109.5981567</v>
      </c>
      <c r="P6917" s="10">
        <v>83.53678051</v>
      </c>
      <c r="Q6917" s="11">
        <f t="shared" si="220"/>
        <v>3</v>
      </c>
      <c r="R6917" s="5">
        <v>1</v>
      </c>
      <c r="S6917" s="5">
        <v>0</v>
      </c>
      <c r="T6917" s="5">
        <v>1</v>
      </c>
      <c r="U6917" s="5">
        <v>0</v>
      </c>
      <c r="V6917" s="5">
        <v>0</v>
      </c>
      <c r="W6917" s="5">
        <v>0</v>
      </c>
      <c r="X6917" s="5">
        <v>1</v>
      </c>
      <c r="Y6917" s="5">
        <f t="shared" si="221"/>
        <v>19</v>
      </c>
      <c r="Z6917" s="5">
        <v>2</v>
      </c>
      <c r="AA6917" s="5">
        <v>1</v>
      </c>
      <c r="AB6917" s="5">
        <v>1</v>
      </c>
      <c r="AC6917" s="5">
        <v>2</v>
      </c>
      <c r="AD6917" s="5">
        <v>4</v>
      </c>
      <c r="AE6917" s="5">
        <v>1</v>
      </c>
      <c r="AF6917" s="5">
        <v>1</v>
      </c>
      <c r="AG6917" s="5">
        <v>1</v>
      </c>
      <c r="AH6917" s="5">
        <v>1</v>
      </c>
      <c r="AI6917" s="5">
        <v>2</v>
      </c>
      <c r="AJ6917" s="5">
        <v>3</v>
      </c>
      <c r="AK6917" s="5" t="s">
        <v>123</v>
      </c>
      <c r="AL6917" s="5">
        <v>2.15</v>
      </c>
      <c r="AM6917" s="7">
        <v>2.11E-7</v>
      </c>
      <c r="AN6917" s="5" t="s">
        <v>36</v>
      </c>
      <c r="AO6917" s="5" t="s">
        <v>39</v>
      </c>
      <c r="AP6917" s="5" t="s">
        <v>83</v>
      </c>
    </row>
    <row r="6918" spans="1:42" x14ac:dyDescent="0.35">
      <c r="A6918" s="5" t="s">
        <v>7036</v>
      </c>
      <c r="B6918" s="10">
        <v>32.16689466484268</v>
      </c>
      <c r="C6918" s="5">
        <v>2</v>
      </c>
      <c r="D6918" s="5">
        <v>0</v>
      </c>
      <c r="E6918" s="10">
        <v>18.767263710000002</v>
      </c>
      <c r="F6918" s="10">
        <v>169.59973120000001</v>
      </c>
      <c r="G6918" s="10">
        <v>53.982286500000001</v>
      </c>
      <c r="H6918" s="10">
        <v>74.399021320000003</v>
      </c>
      <c r="I6918" s="10">
        <v>115.6103681</v>
      </c>
      <c r="J6918" s="10">
        <v>104.88022909999999</v>
      </c>
      <c r="K6918" s="10">
        <v>175.13793570000001</v>
      </c>
      <c r="L6918" s="10">
        <v>120.0513631</v>
      </c>
      <c r="M6918" s="10">
        <v>2.3540354780000001</v>
      </c>
      <c r="N6918" s="10">
        <v>90.461551819999997</v>
      </c>
      <c r="O6918" s="10">
        <v>111.8269573</v>
      </c>
      <c r="P6918" s="10">
        <v>74.353893619999994</v>
      </c>
      <c r="Q6918" s="11">
        <f t="shared" si="220"/>
        <v>1</v>
      </c>
      <c r="R6918" s="5">
        <v>0</v>
      </c>
      <c r="S6918" s="5">
        <v>0</v>
      </c>
      <c r="T6918" s="5">
        <v>1</v>
      </c>
      <c r="U6918" s="5">
        <v>0</v>
      </c>
      <c r="V6918" s="5">
        <v>0</v>
      </c>
      <c r="W6918" s="5">
        <v>0</v>
      </c>
      <c r="X6918" s="5">
        <v>0</v>
      </c>
      <c r="Y6918" s="5">
        <f t="shared" si="221"/>
        <v>15</v>
      </c>
      <c r="Z6918" s="5">
        <v>1</v>
      </c>
      <c r="AA6918" s="5">
        <v>1</v>
      </c>
      <c r="AB6918" s="5">
        <v>2</v>
      </c>
      <c r="AC6918" s="5">
        <v>1</v>
      </c>
      <c r="AD6918" s="5">
        <v>4</v>
      </c>
      <c r="AE6918" s="5">
        <v>1</v>
      </c>
      <c r="AF6918" s="5">
        <v>1</v>
      </c>
      <c r="AG6918" s="5">
        <v>1</v>
      </c>
      <c r="AH6918" s="5">
        <v>1</v>
      </c>
      <c r="AI6918" s="5">
        <v>1</v>
      </c>
      <c r="AJ6918" s="5">
        <v>1</v>
      </c>
      <c r="AK6918" s="5" t="s">
        <v>121</v>
      </c>
      <c r="AL6918" s="5">
        <v>1.02</v>
      </c>
      <c r="AM6918" s="7">
        <v>7.5300000000000006E-8</v>
      </c>
      <c r="AN6918" s="5" t="s">
        <v>49</v>
      </c>
      <c r="AO6918" s="5" t="s">
        <v>47</v>
      </c>
      <c r="AP6918" s="5" t="s">
        <v>100</v>
      </c>
    </row>
    <row r="6919" spans="1:42" x14ac:dyDescent="0.35">
      <c r="A6919" s="5" t="s">
        <v>7037</v>
      </c>
      <c r="B6919" s="10">
        <v>32.440492476060193</v>
      </c>
      <c r="C6919" s="5">
        <v>1</v>
      </c>
      <c r="D6919" s="5">
        <v>0</v>
      </c>
      <c r="E6919" s="10">
        <v>23.674833150000001</v>
      </c>
      <c r="F6919" s="10">
        <v>163.07821999999999</v>
      </c>
      <c r="G6919" s="10">
        <v>62.962048869999997</v>
      </c>
      <c r="H6919" s="10">
        <v>70.315477279999996</v>
      </c>
      <c r="I6919" s="10">
        <v>91.321567009999995</v>
      </c>
      <c r="J6919" s="10">
        <v>113.3569205</v>
      </c>
      <c r="K6919" s="10">
        <v>148.46752699999999</v>
      </c>
      <c r="L6919" s="10">
        <v>120.7634391</v>
      </c>
      <c r="M6919" s="10">
        <v>2.1114487550000001</v>
      </c>
      <c r="N6919" s="10">
        <v>87.523654840000006</v>
      </c>
      <c r="O6919" s="10">
        <v>106.7554877</v>
      </c>
      <c r="P6919" s="10">
        <v>80.095056990000003</v>
      </c>
      <c r="Q6919" s="11">
        <f t="shared" si="220"/>
        <v>0</v>
      </c>
      <c r="R6919" s="5">
        <v>0</v>
      </c>
      <c r="S6919" s="5">
        <v>0</v>
      </c>
      <c r="T6919" s="5">
        <v>0</v>
      </c>
      <c r="U6919" s="5">
        <v>0</v>
      </c>
      <c r="V6919" s="5">
        <v>0</v>
      </c>
      <c r="W6919" s="5">
        <v>0</v>
      </c>
      <c r="X6919" s="5">
        <v>0</v>
      </c>
      <c r="Y6919" s="5">
        <f t="shared" si="221"/>
        <v>17</v>
      </c>
      <c r="Z6919" s="5">
        <v>1</v>
      </c>
      <c r="AA6919" s="5">
        <v>1</v>
      </c>
      <c r="AB6919" s="5">
        <v>1</v>
      </c>
      <c r="AC6919" s="5">
        <v>1</v>
      </c>
      <c r="AD6919" s="5">
        <v>4</v>
      </c>
      <c r="AE6919" s="5">
        <v>1</v>
      </c>
      <c r="AF6919" s="5">
        <v>1</v>
      </c>
      <c r="AG6919" s="5">
        <v>1</v>
      </c>
      <c r="AH6919" s="5">
        <v>1</v>
      </c>
      <c r="AI6919" s="5">
        <v>2</v>
      </c>
      <c r="AJ6919" s="5">
        <v>3</v>
      </c>
      <c r="AK6919" s="5" t="s">
        <v>120</v>
      </c>
      <c r="AL6919" s="5">
        <v>2.19</v>
      </c>
      <c r="AM6919" s="7">
        <v>4.6299999999999999E-9</v>
      </c>
      <c r="AN6919" s="5" t="s">
        <v>76</v>
      </c>
      <c r="AO6919" s="5" t="s">
        <v>77</v>
      </c>
      <c r="AP6919" s="5" t="s">
        <v>78</v>
      </c>
    </row>
    <row r="6920" spans="1:42" x14ac:dyDescent="0.35">
      <c r="A6920" s="5" t="s">
        <v>7038</v>
      </c>
      <c r="B6920" s="10">
        <v>32.984952120383035</v>
      </c>
      <c r="C6920" s="5">
        <v>2</v>
      </c>
      <c r="D6920" s="5">
        <v>0</v>
      </c>
      <c r="E6920" s="10">
        <v>27.227236680000001</v>
      </c>
      <c r="F6920" s="10">
        <v>173.26830140000001</v>
      </c>
      <c r="G6920" s="10">
        <v>81.741349319999998</v>
      </c>
      <c r="H6920" s="10">
        <v>40.93153839</v>
      </c>
      <c r="I6920" s="10">
        <v>193.08506510000001</v>
      </c>
      <c r="J6920" s="10">
        <v>134.74541590000001</v>
      </c>
      <c r="K6920" s="10">
        <v>298.54489050000001</v>
      </c>
      <c r="L6920" s="10">
        <v>471.85027639999998</v>
      </c>
      <c r="M6920" s="10">
        <v>7.2937617850000001</v>
      </c>
      <c r="N6920" s="10">
        <v>117.3673541</v>
      </c>
      <c r="O6920" s="10">
        <v>119.4828989</v>
      </c>
      <c r="P6920" s="10">
        <v>82.761206240000007</v>
      </c>
      <c r="Q6920" s="11">
        <f t="shared" si="220"/>
        <v>4</v>
      </c>
      <c r="R6920" s="5">
        <v>0</v>
      </c>
      <c r="S6920" s="5">
        <v>1</v>
      </c>
      <c r="T6920" s="5">
        <v>1</v>
      </c>
      <c r="U6920" s="5">
        <v>0</v>
      </c>
      <c r="V6920" s="5">
        <v>1</v>
      </c>
      <c r="W6920" s="5">
        <v>0</v>
      </c>
      <c r="X6920" s="5">
        <v>1</v>
      </c>
      <c r="Y6920" s="5">
        <f t="shared" si="221"/>
        <v>32</v>
      </c>
      <c r="Z6920" s="5">
        <v>2</v>
      </c>
      <c r="AA6920" s="5">
        <v>3</v>
      </c>
      <c r="AB6920" s="5">
        <v>4</v>
      </c>
      <c r="AC6920" s="5">
        <v>3</v>
      </c>
      <c r="AD6920" s="5">
        <v>3</v>
      </c>
      <c r="AE6920" s="5">
        <v>4</v>
      </c>
      <c r="AF6920" s="5">
        <v>3</v>
      </c>
      <c r="AG6920" s="5">
        <v>4</v>
      </c>
      <c r="AH6920" s="5">
        <v>1</v>
      </c>
      <c r="AI6920" s="5">
        <v>2</v>
      </c>
      <c r="AJ6920" s="5">
        <v>3</v>
      </c>
      <c r="AK6920" s="5" t="s">
        <v>127</v>
      </c>
      <c r="AL6920" s="5">
        <v>1.02</v>
      </c>
      <c r="AM6920" s="5">
        <v>0.28602646199999998</v>
      </c>
      <c r="AN6920" s="5" t="s">
        <v>76</v>
      </c>
      <c r="AO6920" s="5" t="s">
        <v>57</v>
      </c>
      <c r="AP6920" s="5" t="s">
        <v>114</v>
      </c>
    </row>
    <row r="6921" spans="1:42" x14ac:dyDescent="0.35">
      <c r="A6921" s="5" t="s">
        <v>7039</v>
      </c>
      <c r="B6921" s="10">
        <v>48.358413132694942</v>
      </c>
      <c r="C6921" s="5">
        <v>2</v>
      </c>
      <c r="D6921" s="5">
        <v>0</v>
      </c>
      <c r="E6921" s="10">
        <v>22.134651290000001</v>
      </c>
      <c r="F6921" s="10">
        <v>167.71486719999999</v>
      </c>
      <c r="G6921" s="10">
        <v>62.260959569999997</v>
      </c>
      <c r="H6921" s="10">
        <v>63.315086200000003</v>
      </c>
      <c r="I6921" s="10">
        <v>111.1270367</v>
      </c>
      <c r="J6921" s="10">
        <v>120.6014291</v>
      </c>
      <c r="K6921" s="10">
        <v>143.80611569999999</v>
      </c>
      <c r="L6921" s="10">
        <v>119.0136916</v>
      </c>
      <c r="M6921" s="10">
        <v>2.271277263</v>
      </c>
      <c r="N6921" s="10">
        <v>88.176947780000006</v>
      </c>
      <c r="O6921" s="10">
        <v>108.3328944</v>
      </c>
      <c r="P6921" s="10">
        <v>81.725048490000006</v>
      </c>
      <c r="Q6921" s="11">
        <f t="shared" si="220"/>
        <v>3</v>
      </c>
      <c r="R6921" s="5">
        <v>1</v>
      </c>
      <c r="S6921" s="5">
        <v>0</v>
      </c>
      <c r="T6921" s="5">
        <v>1</v>
      </c>
      <c r="U6921" s="5">
        <v>0</v>
      </c>
      <c r="V6921" s="5">
        <v>1</v>
      </c>
      <c r="W6921" s="5">
        <v>0</v>
      </c>
      <c r="X6921" s="5">
        <v>0</v>
      </c>
      <c r="Y6921" s="5">
        <f t="shared" si="221"/>
        <v>18</v>
      </c>
      <c r="Z6921" s="5">
        <v>1</v>
      </c>
      <c r="AA6921" s="5">
        <v>1</v>
      </c>
      <c r="AB6921" s="5">
        <v>1</v>
      </c>
      <c r="AC6921" s="5">
        <v>2</v>
      </c>
      <c r="AD6921" s="5">
        <v>4</v>
      </c>
      <c r="AE6921" s="5">
        <v>1</v>
      </c>
      <c r="AF6921" s="5">
        <v>1</v>
      </c>
      <c r="AG6921" s="5">
        <v>1</v>
      </c>
      <c r="AH6921" s="5">
        <v>1</v>
      </c>
      <c r="AI6921" s="5">
        <v>2</v>
      </c>
      <c r="AJ6921" s="5">
        <v>3</v>
      </c>
      <c r="AK6921" s="5" t="s">
        <v>123</v>
      </c>
      <c r="AL6921" s="5">
        <v>2.15</v>
      </c>
      <c r="AM6921" s="7">
        <v>2.9899999999999998E-9</v>
      </c>
      <c r="AN6921" s="5" t="s">
        <v>36</v>
      </c>
      <c r="AO6921" s="5" t="s">
        <v>74</v>
      </c>
      <c r="AP6921" s="5" t="s">
        <v>109</v>
      </c>
    </row>
    <row r="6922" spans="1:42" x14ac:dyDescent="0.35">
      <c r="A6922" s="5" t="s">
        <v>7040</v>
      </c>
      <c r="B6922" s="10">
        <v>21.90971272229822</v>
      </c>
      <c r="C6922" s="5">
        <v>2</v>
      </c>
      <c r="D6922" s="5">
        <v>0</v>
      </c>
      <c r="E6922" s="10">
        <v>28.406457159999999</v>
      </c>
      <c r="F6922" s="10">
        <v>162.4339296</v>
      </c>
      <c r="G6922" s="10">
        <v>74.949816530000007</v>
      </c>
      <c r="H6922" s="10">
        <v>34.801414680000001</v>
      </c>
      <c r="I6922" s="10">
        <v>198.40488110000001</v>
      </c>
      <c r="J6922" s="10">
        <v>128.75536080000001</v>
      </c>
      <c r="K6922" s="10">
        <v>284.90085629999999</v>
      </c>
      <c r="L6922" s="10">
        <v>482.40412800000001</v>
      </c>
      <c r="M6922" s="10">
        <v>8.1864734210000005</v>
      </c>
      <c r="N6922" s="10">
        <v>106.52535039999999</v>
      </c>
      <c r="O6922" s="10">
        <v>125.519801</v>
      </c>
      <c r="P6922" s="10">
        <v>84.802971099999993</v>
      </c>
      <c r="Q6922" s="11">
        <f t="shared" ref="Q6922:Q6985" si="222">SUM(R6922:X6922)</f>
        <v>6</v>
      </c>
      <c r="R6922" s="5">
        <v>0</v>
      </c>
      <c r="S6922" s="5">
        <v>1</v>
      </c>
      <c r="T6922" s="5">
        <v>1</v>
      </c>
      <c r="U6922" s="5">
        <v>1</v>
      </c>
      <c r="V6922" s="5">
        <v>1</v>
      </c>
      <c r="W6922" s="5">
        <v>1</v>
      </c>
      <c r="X6922" s="5">
        <v>1</v>
      </c>
      <c r="Y6922" s="5">
        <f t="shared" ref="Y6922:Y6985" si="223">SUM(Z6922:AJ6922)</f>
        <v>33</v>
      </c>
      <c r="Z6922" s="5">
        <v>2</v>
      </c>
      <c r="AA6922" s="5">
        <v>2</v>
      </c>
      <c r="AB6922" s="5">
        <v>3</v>
      </c>
      <c r="AC6922" s="5">
        <v>4</v>
      </c>
      <c r="AD6922" s="5">
        <v>4</v>
      </c>
      <c r="AE6922" s="5">
        <v>4</v>
      </c>
      <c r="AF6922" s="5">
        <v>3</v>
      </c>
      <c r="AG6922" s="5">
        <v>4</v>
      </c>
      <c r="AH6922" s="5">
        <v>2</v>
      </c>
      <c r="AI6922" s="5">
        <v>2</v>
      </c>
      <c r="AJ6922" s="5">
        <v>3</v>
      </c>
      <c r="AK6922" s="5" t="s">
        <v>125</v>
      </c>
      <c r="AL6922" s="5">
        <v>1.02</v>
      </c>
      <c r="AM6922" s="5">
        <v>0.74375014900000003</v>
      </c>
      <c r="AN6922" s="5" t="s">
        <v>43</v>
      </c>
      <c r="AO6922" s="5" t="s">
        <v>79</v>
      </c>
      <c r="AP6922" s="5" t="s">
        <v>80</v>
      </c>
    </row>
    <row r="6923" spans="1:42" x14ac:dyDescent="0.35">
      <c r="A6923" s="5" t="s">
        <v>7041</v>
      </c>
      <c r="B6923" s="10">
        <v>35.135430916552664</v>
      </c>
      <c r="C6923" s="5">
        <v>2</v>
      </c>
      <c r="D6923" s="5">
        <v>1</v>
      </c>
      <c r="E6923" s="10">
        <v>26.01017221</v>
      </c>
      <c r="F6923" s="10">
        <v>174.24066250000001</v>
      </c>
      <c r="G6923" s="10">
        <v>78.966384649999995</v>
      </c>
      <c r="H6923" s="10">
        <v>38.802946059999996</v>
      </c>
      <c r="I6923" s="10">
        <v>197.03170059999999</v>
      </c>
      <c r="J6923" s="10">
        <v>133.11350440000001</v>
      </c>
      <c r="K6923" s="10">
        <v>292.4497101</v>
      </c>
      <c r="L6923" s="10">
        <v>465.6897022</v>
      </c>
      <c r="M6923" s="10">
        <v>7.5367913990000002</v>
      </c>
      <c r="N6923" s="10">
        <v>108.6862831</v>
      </c>
      <c r="O6923" s="10">
        <v>126.3213324</v>
      </c>
      <c r="P6923" s="10">
        <v>85.442023359999993</v>
      </c>
      <c r="Q6923" s="11">
        <f t="shared" si="222"/>
        <v>4</v>
      </c>
      <c r="R6923" s="5">
        <v>0</v>
      </c>
      <c r="S6923" s="5">
        <v>1</v>
      </c>
      <c r="T6923" s="5">
        <v>0</v>
      </c>
      <c r="U6923" s="5">
        <v>1</v>
      </c>
      <c r="V6923" s="5">
        <v>0</v>
      </c>
      <c r="W6923" s="5">
        <v>1</v>
      </c>
      <c r="X6923" s="5">
        <v>1</v>
      </c>
      <c r="Y6923" s="5">
        <f t="shared" si="223"/>
        <v>33</v>
      </c>
      <c r="Z6923" s="5">
        <v>2</v>
      </c>
      <c r="AA6923" s="5">
        <v>2</v>
      </c>
      <c r="AB6923" s="5">
        <v>4</v>
      </c>
      <c r="AC6923" s="5">
        <v>4</v>
      </c>
      <c r="AD6923" s="5">
        <v>3</v>
      </c>
      <c r="AE6923" s="5">
        <v>4</v>
      </c>
      <c r="AF6923" s="5">
        <v>3</v>
      </c>
      <c r="AG6923" s="5">
        <v>4</v>
      </c>
      <c r="AH6923" s="5">
        <v>2</v>
      </c>
      <c r="AI6923" s="5">
        <v>2</v>
      </c>
      <c r="AJ6923" s="5">
        <v>3</v>
      </c>
      <c r="AK6923" s="5" t="s">
        <v>127</v>
      </c>
      <c r="AL6923" s="5">
        <v>1.02</v>
      </c>
      <c r="AM6923" s="5">
        <v>0.43281704300000001</v>
      </c>
      <c r="AN6923" s="5" t="s">
        <v>36</v>
      </c>
      <c r="AO6923" s="5" t="s">
        <v>53</v>
      </c>
      <c r="AP6923" s="5" t="s">
        <v>107</v>
      </c>
    </row>
    <row r="6924" spans="1:42" x14ac:dyDescent="0.35">
      <c r="A6924" s="5" t="s">
        <v>7042</v>
      </c>
      <c r="B6924" s="10">
        <v>28.787961696306429</v>
      </c>
      <c r="C6924" s="5">
        <v>1</v>
      </c>
      <c r="D6924" s="5">
        <v>0</v>
      </c>
      <c r="E6924" s="10">
        <v>29.227265809999999</v>
      </c>
      <c r="F6924" s="10">
        <v>162.15456499999999</v>
      </c>
      <c r="G6924" s="10">
        <v>76.850473649999998</v>
      </c>
      <c r="H6924" s="10">
        <v>70.106687960000002</v>
      </c>
      <c r="I6924" s="10">
        <v>92.82707637</v>
      </c>
      <c r="J6924" s="10">
        <v>105.4071218</v>
      </c>
      <c r="K6924" s="10">
        <v>146.05829059999999</v>
      </c>
      <c r="L6924" s="10">
        <v>120.67068639999999</v>
      </c>
      <c r="M6924" s="10">
        <v>2.083371713</v>
      </c>
      <c r="N6924" s="10">
        <v>95.802497680000002</v>
      </c>
      <c r="O6924" s="10">
        <v>115.2497913</v>
      </c>
      <c r="P6924" s="10">
        <v>74.222205790000004</v>
      </c>
      <c r="Q6924" s="11">
        <f t="shared" si="222"/>
        <v>1</v>
      </c>
      <c r="R6924" s="5">
        <v>0</v>
      </c>
      <c r="S6924" s="5">
        <v>0</v>
      </c>
      <c r="T6924" s="5">
        <v>1</v>
      </c>
      <c r="U6924" s="5">
        <v>0</v>
      </c>
      <c r="V6924" s="5">
        <v>0</v>
      </c>
      <c r="W6924" s="5">
        <v>0</v>
      </c>
      <c r="X6924" s="5">
        <v>0</v>
      </c>
      <c r="Y6924" s="5">
        <f t="shared" si="223"/>
        <v>15</v>
      </c>
      <c r="Z6924" s="5">
        <v>2</v>
      </c>
      <c r="AA6924" s="5">
        <v>1</v>
      </c>
      <c r="AB6924" s="5">
        <v>1</v>
      </c>
      <c r="AC6924" s="5">
        <v>1</v>
      </c>
      <c r="AD6924" s="5">
        <v>4</v>
      </c>
      <c r="AE6924" s="5">
        <v>1</v>
      </c>
      <c r="AF6924" s="5">
        <v>1</v>
      </c>
      <c r="AG6924" s="5">
        <v>1</v>
      </c>
      <c r="AH6924" s="5">
        <v>1</v>
      </c>
      <c r="AI6924" s="5">
        <v>1</v>
      </c>
      <c r="AJ6924" s="5">
        <v>1</v>
      </c>
      <c r="AK6924" s="5" t="s">
        <v>120</v>
      </c>
      <c r="AL6924" s="5">
        <v>2.19</v>
      </c>
      <c r="AM6924" s="7">
        <v>1.08E-6</v>
      </c>
      <c r="AN6924" s="5" t="s">
        <v>36</v>
      </c>
      <c r="AO6924" s="5" t="s">
        <v>86</v>
      </c>
      <c r="AP6924" s="5" t="s">
        <v>87</v>
      </c>
    </row>
    <row r="6925" spans="1:42" x14ac:dyDescent="0.35">
      <c r="A6925" s="5" t="s">
        <v>7043</v>
      </c>
      <c r="B6925" s="10">
        <v>41.677154582763336</v>
      </c>
      <c r="C6925" s="5">
        <v>1</v>
      </c>
      <c r="D6925" s="5">
        <v>1</v>
      </c>
      <c r="E6925" s="10">
        <v>21.45466163</v>
      </c>
      <c r="F6925" s="10">
        <v>165.37958459999999</v>
      </c>
      <c r="G6925" s="10">
        <v>58.679372780000001</v>
      </c>
      <c r="H6925" s="10">
        <v>64.153805649999995</v>
      </c>
      <c r="I6925" s="10">
        <v>72.997498250000007</v>
      </c>
      <c r="J6925" s="10">
        <v>113.86482549999999</v>
      </c>
      <c r="K6925" s="10">
        <v>144.4080716</v>
      </c>
      <c r="L6925" s="10">
        <v>122.0076016</v>
      </c>
      <c r="M6925" s="10">
        <v>2.2509665659999998</v>
      </c>
      <c r="N6925" s="10">
        <v>84.728234580000006</v>
      </c>
      <c r="O6925" s="10">
        <v>101.0511837</v>
      </c>
      <c r="P6925" s="10">
        <v>80.95049616</v>
      </c>
      <c r="Q6925" s="11">
        <f t="shared" si="222"/>
        <v>2</v>
      </c>
      <c r="R6925" s="5">
        <v>1</v>
      </c>
      <c r="S6925" s="5">
        <v>0</v>
      </c>
      <c r="T6925" s="5">
        <v>1</v>
      </c>
      <c r="U6925" s="5">
        <v>0</v>
      </c>
      <c r="V6925" s="5">
        <v>0</v>
      </c>
      <c r="W6925" s="5">
        <v>0</v>
      </c>
      <c r="X6925" s="5">
        <v>0</v>
      </c>
      <c r="Y6925" s="5">
        <f t="shared" si="223"/>
        <v>18</v>
      </c>
      <c r="Z6925" s="5">
        <v>1</v>
      </c>
      <c r="AA6925" s="5">
        <v>1</v>
      </c>
      <c r="AB6925" s="5">
        <v>1</v>
      </c>
      <c r="AC6925" s="5">
        <v>2</v>
      </c>
      <c r="AD6925" s="5">
        <v>4</v>
      </c>
      <c r="AE6925" s="5">
        <v>1</v>
      </c>
      <c r="AF6925" s="5">
        <v>1</v>
      </c>
      <c r="AG6925" s="5">
        <v>1</v>
      </c>
      <c r="AH6925" s="5">
        <v>1</v>
      </c>
      <c r="AI6925" s="5">
        <v>2</v>
      </c>
      <c r="AJ6925" s="5">
        <v>3</v>
      </c>
      <c r="AK6925" s="5" t="s">
        <v>122</v>
      </c>
      <c r="AL6925" s="5">
        <v>2.19</v>
      </c>
      <c r="AM6925" s="7">
        <v>1.21E-10</v>
      </c>
      <c r="AN6925" s="5" t="s">
        <v>43</v>
      </c>
      <c r="AO6925" s="5" t="s">
        <v>72</v>
      </c>
      <c r="AP6925" s="5" t="s">
        <v>73</v>
      </c>
    </row>
    <row r="6926" spans="1:42" x14ac:dyDescent="0.35">
      <c r="A6926" s="5" t="s">
        <v>7044</v>
      </c>
      <c r="B6926" s="10">
        <v>46.615595075239398</v>
      </c>
      <c r="C6926" s="5">
        <v>1</v>
      </c>
      <c r="D6926" s="5">
        <v>1</v>
      </c>
      <c r="E6926" s="10">
        <v>21.96099104</v>
      </c>
      <c r="F6926" s="10">
        <v>157.9379443</v>
      </c>
      <c r="G6926" s="10">
        <v>54.780361849999998</v>
      </c>
      <c r="H6926" s="10">
        <v>62.778791560000002</v>
      </c>
      <c r="I6926" s="10">
        <v>73.915069439999996</v>
      </c>
      <c r="J6926" s="10">
        <v>116.265179</v>
      </c>
      <c r="K6926" s="10">
        <v>143.66243660000001</v>
      </c>
      <c r="L6926" s="10">
        <v>120.9774311</v>
      </c>
      <c r="M6926" s="10">
        <v>2.2883912400000002</v>
      </c>
      <c r="N6926" s="10">
        <v>88.684276499999996</v>
      </c>
      <c r="O6926" s="10">
        <v>114.2320787</v>
      </c>
      <c r="P6926" s="10">
        <v>80.129170000000002</v>
      </c>
      <c r="Q6926" s="11">
        <f t="shared" si="222"/>
        <v>2</v>
      </c>
      <c r="R6926" s="5">
        <v>0</v>
      </c>
      <c r="S6926" s="5">
        <v>0</v>
      </c>
      <c r="T6926" s="5">
        <v>1</v>
      </c>
      <c r="U6926" s="5">
        <v>0</v>
      </c>
      <c r="V6926" s="5">
        <v>0</v>
      </c>
      <c r="W6926" s="5">
        <v>1</v>
      </c>
      <c r="X6926" s="5">
        <v>0</v>
      </c>
      <c r="Y6926" s="5">
        <f t="shared" si="223"/>
        <v>18</v>
      </c>
      <c r="Z6926" s="5">
        <v>1</v>
      </c>
      <c r="AA6926" s="5">
        <v>1</v>
      </c>
      <c r="AB6926" s="5">
        <v>1</v>
      </c>
      <c r="AC6926" s="5">
        <v>2</v>
      </c>
      <c r="AD6926" s="5">
        <v>4</v>
      </c>
      <c r="AE6926" s="5">
        <v>1</v>
      </c>
      <c r="AF6926" s="5">
        <v>1</v>
      </c>
      <c r="AG6926" s="5">
        <v>1</v>
      </c>
      <c r="AH6926" s="5">
        <v>1</v>
      </c>
      <c r="AI6926" s="5">
        <v>2</v>
      </c>
      <c r="AJ6926" s="5">
        <v>3</v>
      </c>
      <c r="AK6926" s="5" t="s">
        <v>122</v>
      </c>
      <c r="AL6926" s="5">
        <v>3.36</v>
      </c>
      <c r="AM6926" s="7">
        <v>1.4E-8</v>
      </c>
      <c r="AN6926" s="5" t="s">
        <v>36</v>
      </c>
      <c r="AO6926" s="5" t="s">
        <v>57</v>
      </c>
      <c r="AP6926" s="5" t="s">
        <v>58</v>
      </c>
    </row>
    <row r="6927" spans="1:42" x14ac:dyDescent="0.35">
      <c r="A6927" s="5" t="s">
        <v>7045</v>
      </c>
      <c r="B6927" s="10">
        <v>51.685362517099861</v>
      </c>
      <c r="C6927" s="5">
        <v>2</v>
      </c>
      <c r="D6927" s="5">
        <v>0</v>
      </c>
      <c r="E6927" s="10">
        <v>25.567597939999999</v>
      </c>
      <c r="F6927" s="10">
        <v>170.80469869999999</v>
      </c>
      <c r="G6927" s="10">
        <v>74.591536869999999</v>
      </c>
      <c r="H6927" s="10">
        <v>64.588920270000003</v>
      </c>
      <c r="I6927" s="10">
        <v>116.02312139999999</v>
      </c>
      <c r="J6927" s="10">
        <v>122.476702</v>
      </c>
      <c r="K6927" s="10">
        <v>140.1126587</v>
      </c>
      <c r="L6927" s="10">
        <v>117.0487641</v>
      </c>
      <c r="M6927" s="10">
        <v>2.1692986680000002</v>
      </c>
      <c r="N6927" s="10">
        <v>90.430649770000002</v>
      </c>
      <c r="O6927" s="10">
        <v>105.6577403</v>
      </c>
      <c r="P6927" s="10">
        <v>81.254615599999994</v>
      </c>
      <c r="Q6927" s="11">
        <f t="shared" si="222"/>
        <v>5</v>
      </c>
      <c r="R6927" s="5">
        <v>1</v>
      </c>
      <c r="S6927" s="5">
        <v>1</v>
      </c>
      <c r="T6927" s="5">
        <v>1</v>
      </c>
      <c r="U6927" s="5">
        <v>0</v>
      </c>
      <c r="V6927" s="5">
        <v>1</v>
      </c>
      <c r="W6927" s="5">
        <v>1</v>
      </c>
      <c r="X6927" s="5">
        <v>0</v>
      </c>
      <c r="Y6927" s="5">
        <f t="shared" si="223"/>
        <v>19</v>
      </c>
      <c r="Z6927" s="5">
        <v>2</v>
      </c>
      <c r="AA6927" s="5">
        <v>1</v>
      </c>
      <c r="AB6927" s="5">
        <v>1</v>
      </c>
      <c r="AC6927" s="5">
        <v>2</v>
      </c>
      <c r="AD6927" s="5">
        <v>4</v>
      </c>
      <c r="AE6927" s="5">
        <v>1</v>
      </c>
      <c r="AF6927" s="5">
        <v>1</v>
      </c>
      <c r="AG6927" s="5">
        <v>1</v>
      </c>
      <c r="AH6927" s="5">
        <v>1</v>
      </c>
      <c r="AI6927" s="5">
        <v>2</v>
      </c>
      <c r="AJ6927" s="5">
        <v>3</v>
      </c>
      <c r="AK6927" s="5" t="s">
        <v>123</v>
      </c>
      <c r="AL6927" s="5">
        <v>2.15</v>
      </c>
      <c r="AM6927" s="7">
        <v>2.16E-9</v>
      </c>
      <c r="AN6927" s="5" t="s">
        <v>43</v>
      </c>
      <c r="AO6927" s="5" t="s">
        <v>72</v>
      </c>
      <c r="AP6927" s="5" t="s">
        <v>104</v>
      </c>
    </row>
    <row r="6928" spans="1:42" x14ac:dyDescent="0.35">
      <c r="A6928" s="5" t="s">
        <v>7046</v>
      </c>
      <c r="B6928" s="10">
        <v>26.103967168262653</v>
      </c>
      <c r="C6928" s="5">
        <v>1</v>
      </c>
      <c r="D6928" s="5">
        <v>0</v>
      </c>
      <c r="E6928" s="10">
        <v>22.046725429999999</v>
      </c>
      <c r="F6928" s="10">
        <v>159.02978770000001</v>
      </c>
      <c r="G6928" s="10">
        <v>55.757212279999997</v>
      </c>
      <c r="H6928" s="10">
        <v>66.006960730000003</v>
      </c>
      <c r="I6928" s="10">
        <v>85.737030439999998</v>
      </c>
      <c r="J6928" s="10">
        <v>105.0421286</v>
      </c>
      <c r="K6928" s="10">
        <v>178.33068270000001</v>
      </c>
      <c r="L6928" s="10">
        <v>112.79563</v>
      </c>
      <c r="M6928" s="10">
        <v>2.7016951050000002</v>
      </c>
      <c r="N6928" s="10">
        <v>88.059458640000003</v>
      </c>
      <c r="O6928" s="10">
        <v>113.14425369999999</v>
      </c>
      <c r="P6928" s="10">
        <v>82.200451009999995</v>
      </c>
      <c r="Q6928" s="11">
        <f t="shared" si="222"/>
        <v>0</v>
      </c>
      <c r="R6928" s="5">
        <v>0</v>
      </c>
      <c r="S6928" s="5">
        <v>0</v>
      </c>
      <c r="T6928" s="5">
        <v>0</v>
      </c>
      <c r="U6928" s="5">
        <v>0</v>
      </c>
      <c r="V6928" s="5">
        <v>0</v>
      </c>
      <c r="W6928" s="5">
        <v>0</v>
      </c>
      <c r="X6928" s="5">
        <v>0</v>
      </c>
      <c r="Y6928" s="5">
        <f t="shared" si="223"/>
        <v>18</v>
      </c>
      <c r="Z6928" s="5">
        <v>1</v>
      </c>
      <c r="AA6928" s="5">
        <v>1</v>
      </c>
      <c r="AB6928" s="5">
        <v>2</v>
      </c>
      <c r="AC6928" s="5">
        <v>1</v>
      </c>
      <c r="AD6928" s="5">
        <v>4</v>
      </c>
      <c r="AE6928" s="5">
        <v>1</v>
      </c>
      <c r="AF6928" s="5">
        <v>1</v>
      </c>
      <c r="AG6928" s="5">
        <v>1</v>
      </c>
      <c r="AH6928" s="5">
        <v>1</v>
      </c>
      <c r="AI6928" s="5">
        <v>2</v>
      </c>
      <c r="AJ6928" s="5">
        <v>3</v>
      </c>
      <c r="AK6928" s="5" t="s">
        <v>35</v>
      </c>
      <c r="AL6928" s="5">
        <v>2.19</v>
      </c>
      <c r="AM6928" s="7">
        <v>7.86E-5</v>
      </c>
      <c r="AN6928" s="5" t="s">
        <v>36</v>
      </c>
      <c r="AO6928" s="5" t="s">
        <v>39</v>
      </c>
      <c r="AP6928" s="5" t="s">
        <v>61</v>
      </c>
    </row>
    <row r="6929" spans="1:42" x14ac:dyDescent="0.35">
      <c r="A6929" s="5" t="s">
        <v>7047</v>
      </c>
      <c r="B6929" s="10">
        <v>34.098495212038301</v>
      </c>
      <c r="C6929" s="5">
        <v>2</v>
      </c>
      <c r="D6929" s="5">
        <v>0</v>
      </c>
      <c r="E6929" s="10">
        <v>35.13513897</v>
      </c>
      <c r="F6929" s="10">
        <v>170.04663289999999</v>
      </c>
      <c r="G6929" s="10">
        <v>101.5962667</v>
      </c>
      <c r="H6929" s="10">
        <v>42.742200920000002</v>
      </c>
      <c r="I6929" s="10">
        <v>198.09308419999999</v>
      </c>
      <c r="J6929" s="10">
        <v>138.42698419999999</v>
      </c>
      <c r="K6929" s="10">
        <v>296.27656519999999</v>
      </c>
      <c r="L6929" s="10">
        <v>465.91066810000001</v>
      </c>
      <c r="M6929" s="10">
        <v>6.9317105530000003</v>
      </c>
      <c r="N6929" s="10">
        <v>112.94970480000001</v>
      </c>
      <c r="O6929" s="10">
        <v>126.23157209999999</v>
      </c>
      <c r="P6929" s="10">
        <v>84.676943550000004</v>
      </c>
      <c r="Q6929" s="11">
        <f t="shared" si="222"/>
        <v>6</v>
      </c>
      <c r="R6929" s="5">
        <v>0</v>
      </c>
      <c r="S6929" s="5">
        <v>1</v>
      </c>
      <c r="T6929" s="5">
        <v>1</v>
      </c>
      <c r="U6929" s="5">
        <v>1</v>
      </c>
      <c r="V6929" s="5">
        <v>1</v>
      </c>
      <c r="W6929" s="5">
        <v>1</v>
      </c>
      <c r="X6929" s="5">
        <v>1</v>
      </c>
      <c r="Y6929" s="5">
        <f t="shared" si="223"/>
        <v>34</v>
      </c>
      <c r="Z6929" s="5">
        <v>3</v>
      </c>
      <c r="AA6929" s="5">
        <v>3</v>
      </c>
      <c r="AB6929" s="5">
        <v>4</v>
      </c>
      <c r="AC6929" s="5">
        <v>3</v>
      </c>
      <c r="AD6929" s="5">
        <v>3</v>
      </c>
      <c r="AE6929" s="5">
        <v>4</v>
      </c>
      <c r="AF6929" s="5">
        <v>3</v>
      </c>
      <c r="AG6929" s="5">
        <v>4</v>
      </c>
      <c r="AH6929" s="5">
        <v>2</v>
      </c>
      <c r="AI6929" s="5">
        <v>2</v>
      </c>
      <c r="AJ6929" s="5">
        <v>3</v>
      </c>
      <c r="AK6929" s="5" t="s">
        <v>127</v>
      </c>
      <c r="AL6929" s="5">
        <v>1.02</v>
      </c>
      <c r="AM6929" s="5">
        <v>0.94196676899999998</v>
      </c>
      <c r="AN6929" s="5" t="s">
        <v>36</v>
      </c>
      <c r="AO6929" s="5" t="s">
        <v>53</v>
      </c>
      <c r="AP6929" s="5" t="s">
        <v>117</v>
      </c>
    </row>
    <row r="6930" spans="1:42" x14ac:dyDescent="0.35">
      <c r="A6930" s="5" t="s">
        <v>7048</v>
      </c>
      <c r="B6930" s="10">
        <v>44.971272229822162</v>
      </c>
      <c r="C6930" s="5">
        <v>1</v>
      </c>
      <c r="D6930" s="5">
        <v>0</v>
      </c>
      <c r="E6930" s="10">
        <v>29.34918167</v>
      </c>
      <c r="F6930" s="10">
        <v>164.14223480000001</v>
      </c>
      <c r="G6930" s="10">
        <v>79.074541210000007</v>
      </c>
      <c r="H6930" s="10">
        <v>70.443723599999998</v>
      </c>
      <c r="I6930" s="10">
        <v>79.239520760000005</v>
      </c>
      <c r="J6930" s="10">
        <v>115.17276819999999</v>
      </c>
      <c r="K6930" s="10">
        <v>141.3848806</v>
      </c>
      <c r="L6930" s="10">
        <v>119.8804124</v>
      </c>
      <c r="M6930" s="10">
        <v>2.0070614299999998</v>
      </c>
      <c r="N6930" s="10">
        <v>85.549852200000004</v>
      </c>
      <c r="O6930" s="10">
        <v>111.0708417</v>
      </c>
      <c r="P6930" s="10">
        <v>77.962086569999997</v>
      </c>
      <c r="Q6930" s="11">
        <f t="shared" si="222"/>
        <v>3</v>
      </c>
      <c r="R6930" s="5">
        <v>1</v>
      </c>
      <c r="S6930" s="5">
        <v>0</v>
      </c>
      <c r="T6930" s="5">
        <v>0</v>
      </c>
      <c r="U6930" s="5">
        <v>1</v>
      </c>
      <c r="V6930" s="5">
        <v>0</v>
      </c>
      <c r="W6930" s="5">
        <v>1</v>
      </c>
      <c r="X6930" s="5">
        <v>0</v>
      </c>
      <c r="Y6930" s="5">
        <f t="shared" si="223"/>
        <v>15</v>
      </c>
      <c r="Z6930" s="5">
        <v>2</v>
      </c>
      <c r="AA6930" s="5">
        <v>1</v>
      </c>
      <c r="AB6930" s="5">
        <v>1</v>
      </c>
      <c r="AC6930" s="5">
        <v>1</v>
      </c>
      <c r="AD6930" s="5">
        <v>4</v>
      </c>
      <c r="AE6930" s="5">
        <v>1</v>
      </c>
      <c r="AF6930" s="5">
        <v>1</v>
      </c>
      <c r="AG6930" s="5">
        <v>1</v>
      </c>
      <c r="AH6930" s="5">
        <v>1</v>
      </c>
      <c r="AI6930" s="5">
        <v>1</v>
      </c>
      <c r="AJ6930" s="5">
        <v>1</v>
      </c>
      <c r="AK6930" s="5" t="s">
        <v>122</v>
      </c>
      <c r="AL6930" s="5">
        <v>3.36</v>
      </c>
      <c r="AM6930" s="7">
        <v>1.43E-9</v>
      </c>
      <c r="AN6930" s="5" t="s">
        <v>43</v>
      </c>
      <c r="AO6930" s="5" t="s">
        <v>51</v>
      </c>
      <c r="AP6930" s="5" t="s">
        <v>52</v>
      </c>
    </row>
    <row r="6931" spans="1:42" x14ac:dyDescent="0.35">
      <c r="A6931" s="5" t="s">
        <v>7049</v>
      </c>
      <c r="B6931" s="10">
        <v>23.176470588235293</v>
      </c>
      <c r="C6931" s="5">
        <v>2</v>
      </c>
      <c r="D6931" s="5">
        <v>0</v>
      </c>
      <c r="E6931" s="10">
        <v>17.711666739999998</v>
      </c>
      <c r="F6931" s="10">
        <v>172.14281729999999</v>
      </c>
      <c r="G6931" s="10">
        <v>52.485246930000002</v>
      </c>
      <c r="H6931" s="10">
        <v>74.357915669999997</v>
      </c>
      <c r="I6931" s="10">
        <v>83.541029649999999</v>
      </c>
      <c r="J6931" s="10">
        <v>110.5818182</v>
      </c>
      <c r="K6931" s="10">
        <v>153.9351896</v>
      </c>
      <c r="L6931" s="10">
        <v>117.1502715</v>
      </c>
      <c r="M6931" s="10">
        <v>2.0701923689999999</v>
      </c>
      <c r="N6931" s="10">
        <v>94.000152209999996</v>
      </c>
      <c r="O6931" s="10">
        <v>114.38701260000001</v>
      </c>
      <c r="P6931" s="10">
        <v>77.58366685</v>
      </c>
      <c r="Q6931" s="11">
        <f t="shared" si="222"/>
        <v>1</v>
      </c>
      <c r="R6931" s="5">
        <v>0</v>
      </c>
      <c r="S6931" s="5">
        <v>0</v>
      </c>
      <c r="T6931" s="5">
        <v>1</v>
      </c>
      <c r="U6931" s="5">
        <v>0</v>
      </c>
      <c r="V6931" s="5">
        <v>0</v>
      </c>
      <c r="W6931" s="5">
        <v>0</v>
      </c>
      <c r="X6931" s="5">
        <v>0</v>
      </c>
      <c r="Y6931" s="5">
        <f t="shared" si="223"/>
        <v>14</v>
      </c>
      <c r="Z6931" s="5">
        <v>1</v>
      </c>
      <c r="AA6931" s="5">
        <v>1</v>
      </c>
      <c r="AB6931" s="5">
        <v>1</v>
      </c>
      <c r="AC6931" s="5">
        <v>1</v>
      </c>
      <c r="AD6931" s="5">
        <v>4</v>
      </c>
      <c r="AE6931" s="5">
        <v>1</v>
      </c>
      <c r="AF6931" s="5">
        <v>1</v>
      </c>
      <c r="AG6931" s="5">
        <v>1</v>
      </c>
      <c r="AH6931" s="5">
        <v>1</v>
      </c>
      <c r="AI6931" s="5">
        <v>1</v>
      </c>
      <c r="AJ6931" s="5">
        <v>1</v>
      </c>
      <c r="AK6931" s="5" t="s">
        <v>119</v>
      </c>
      <c r="AL6931" s="5">
        <v>1.02</v>
      </c>
      <c r="AM6931" s="7">
        <v>4.2299999999999997E-9</v>
      </c>
      <c r="AN6931" s="5" t="s">
        <v>36</v>
      </c>
      <c r="AO6931" s="5" t="s">
        <v>37</v>
      </c>
      <c r="AP6931" s="5" t="s">
        <v>38</v>
      </c>
    </row>
    <row r="6932" spans="1:42" x14ac:dyDescent="0.35">
      <c r="A6932" s="5" t="s">
        <v>7050</v>
      </c>
      <c r="B6932" s="10">
        <v>48.812585499316008</v>
      </c>
      <c r="C6932" s="5">
        <v>1</v>
      </c>
      <c r="D6932" s="5">
        <v>0</v>
      </c>
      <c r="E6932" s="10">
        <v>19.520606959999999</v>
      </c>
      <c r="F6932" s="10">
        <v>166.98162210000001</v>
      </c>
      <c r="G6932" s="10">
        <v>54.429039209999999</v>
      </c>
      <c r="H6932" s="10">
        <v>65.317810530000003</v>
      </c>
      <c r="I6932" s="10">
        <v>75.585462230000005</v>
      </c>
      <c r="J6932" s="10">
        <v>118.1441526</v>
      </c>
      <c r="K6932" s="10">
        <v>140.07948970000001</v>
      </c>
      <c r="L6932" s="10">
        <v>120.88582529999999</v>
      </c>
      <c r="M6932" s="10">
        <v>2.1445833620000001</v>
      </c>
      <c r="N6932" s="10">
        <v>91.285092730000002</v>
      </c>
      <c r="O6932" s="10">
        <v>112.48967260000001</v>
      </c>
      <c r="P6932" s="10">
        <v>79.340537909999995</v>
      </c>
      <c r="Q6932" s="11">
        <f t="shared" si="222"/>
        <v>3</v>
      </c>
      <c r="R6932" s="5">
        <v>1</v>
      </c>
      <c r="S6932" s="5">
        <v>0</v>
      </c>
      <c r="T6932" s="5">
        <v>1</v>
      </c>
      <c r="U6932" s="5">
        <v>0</v>
      </c>
      <c r="V6932" s="5">
        <v>0</v>
      </c>
      <c r="W6932" s="5">
        <v>1</v>
      </c>
      <c r="X6932" s="5">
        <v>0</v>
      </c>
      <c r="Y6932" s="5">
        <f t="shared" si="223"/>
        <v>14</v>
      </c>
      <c r="Z6932" s="5">
        <v>1</v>
      </c>
      <c r="AA6932" s="5">
        <v>1</v>
      </c>
      <c r="AB6932" s="5">
        <v>1</v>
      </c>
      <c r="AC6932" s="5">
        <v>1</v>
      </c>
      <c r="AD6932" s="5">
        <v>4</v>
      </c>
      <c r="AE6932" s="5">
        <v>1</v>
      </c>
      <c r="AF6932" s="5">
        <v>1</v>
      </c>
      <c r="AG6932" s="5">
        <v>1</v>
      </c>
      <c r="AH6932" s="5">
        <v>1</v>
      </c>
      <c r="AI6932" s="5">
        <v>1</v>
      </c>
      <c r="AJ6932" s="5">
        <v>1</v>
      </c>
      <c r="AK6932" s="5" t="s">
        <v>122</v>
      </c>
      <c r="AL6932" s="5">
        <v>3.36</v>
      </c>
      <c r="AM6932" s="7">
        <v>3.6700000000000003E-10</v>
      </c>
      <c r="AN6932" s="5" t="s">
        <v>43</v>
      </c>
      <c r="AO6932" s="5" t="s">
        <v>72</v>
      </c>
      <c r="AP6932" s="5" t="s">
        <v>89</v>
      </c>
    </row>
    <row r="6933" spans="1:42" x14ac:dyDescent="0.35">
      <c r="A6933" s="5" t="s">
        <v>7051</v>
      </c>
      <c r="B6933" s="10">
        <v>26.522571819425444</v>
      </c>
      <c r="C6933" s="5">
        <v>2</v>
      </c>
      <c r="D6933" s="5">
        <v>0</v>
      </c>
      <c r="E6933" s="10">
        <v>26.31237728</v>
      </c>
      <c r="F6933" s="10">
        <v>166.61590169999999</v>
      </c>
      <c r="G6933" s="10">
        <v>73.045418819999995</v>
      </c>
      <c r="H6933" s="10">
        <v>75.930226129999994</v>
      </c>
      <c r="I6933" s="10">
        <v>91.572687400000007</v>
      </c>
      <c r="J6933" s="10">
        <v>111.3482728</v>
      </c>
      <c r="K6933" s="10">
        <v>166.08968290000001</v>
      </c>
      <c r="L6933" s="10">
        <v>123.506804</v>
      </c>
      <c r="M6933" s="10">
        <v>2.1873987659999998</v>
      </c>
      <c r="N6933" s="10">
        <v>91.682741500000006</v>
      </c>
      <c r="O6933" s="10">
        <v>113.7707082</v>
      </c>
      <c r="P6933" s="10">
        <v>73.855638519999999</v>
      </c>
      <c r="Q6933" s="11">
        <f t="shared" si="222"/>
        <v>0</v>
      </c>
      <c r="R6933" s="5">
        <v>0</v>
      </c>
      <c r="S6933" s="5">
        <v>0</v>
      </c>
      <c r="T6933" s="5">
        <v>0</v>
      </c>
      <c r="U6933" s="5">
        <v>0</v>
      </c>
      <c r="V6933" s="5">
        <v>0</v>
      </c>
      <c r="W6933" s="5">
        <v>0</v>
      </c>
      <c r="X6933" s="5">
        <v>0</v>
      </c>
      <c r="Y6933" s="5">
        <f t="shared" si="223"/>
        <v>16</v>
      </c>
      <c r="Z6933" s="5">
        <v>2</v>
      </c>
      <c r="AA6933" s="5">
        <v>1</v>
      </c>
      <c r="AB6933" s="5">
        <v>2</v>
      </c>
      <c r="AC6933" s="5">
        <v>1</v>
      </c>
      <c r="AD6933" s="5">
        <v>4</v>
      </c>
      <c r="AE6933" s="5">
        <v>1</v>
      </c>
      <c r="AF6933" s="5">
        <v>1</v>
      </c>
      <c r="AG6933" s="5">
        <v>1</v>
      </c>
      <c r="AH6933" s="5">
        <v>1</v>
      </c>
      <c r="AI6933" s="5">
        <v>1</v>
      </c>
      <c r="AJ6933" s="5">
        <v>1</v>
      </c>
      <c r="AK6933" s="5" t="s">
        <v>119</v>
      </c>
      <c r="AL6933" s="5">
        <v>1.02</v>
      </c>
      <c r="AM6933" s="7">
        <v>6.1399999999999994E-8</v>
      </c>
      <c r="AN6933" s="5" t="s">
        <v>36</v>
      </c>
      <c r="AO6933" s="5" t="s">
        <v>68</v>
      </c>
      <c r="AP6933" s="5" t="s">
        <v>102</v>
      </c>
    </row>
    <row r="6934" spans="1:42" x14ac:dyDescent="0.35">
      <c r="A6934" s="5" t="s">
        <v>7052</v>
      </c>
      <c r="B6934" s="10">
        <v>49.690834473324216</v>
      </c>
      <c r="C6934" s="5">
        <v>2</v>
      </c>
      <c r="D6934" s="5">
        <v>0</v>
      </c>
      <c r="E6934" s="10">
        <v>25.85421354</v>
      </c>
      <c r="F6934" s="10">
        <v>174.10028489999999</v>
      </c>
      <c r="G6934" s="10">
        <v>78.366471880000006</v>
      </c>
      <c r="H6934" s="10">
        <v>65.182877430000005</v>
      </c>
      <c r="I6934" s="10">
        <v>108.15782660000001</v>
      </c>
      <c r="J6934" s="10">
        <v>124.606976</v>
      </c>
      <c r="K6934" s="10">
        <v>141.55461840000001</v>
      </c>
      <c r="L6934" s="10">
        <v>123.7739217</v>
      </c>
      <c r="M6934" s="10">
        <v>2.1716534150000002</v>
      </c>
      <c r="N6934" s="10">
        <v>93.190142960000003</v>
      </c>
      <c r="O6934" s="10">
        <v>112.9581791</v>
      </c>
      <c r="P6934" s="10">
        <v>86.444304149999994</v>
      </c>
      <c r="Q6934" s="11">
        <f t="shared" si="222"/>
        <v>0</v>
      </c>
      <c r="R6934" s="5">
        <v>0</v>
      </c>
      <c r="S6934" s="5">
        <v>0</v>
      </c>
      <c r="T6934" s="5">
        <v>0</v>
      </c>
      <c r="U6934" s="5">
        <v>0</v>
      </c>
      <c r="V6934" s="5">
        <v>0</v>
      </c>
      <c r="W6934" s="5">
        <v>0</v>
      </c>
      <c r="X6934" s="5">
        <v>0</v>
      </c>
      <c r="Y6934" s="5">
        <f t="shared" si="223"/>
        <v>18</v>
      </c>
      <c r="Z6934" s="5">
        <v>2</v>
      </c>
      <c r="AA6934" s="5">
        <v>1</v>
      </c>
      <c r="AB6934" s="5">
        <v>1</v>
      </c>
      <c r="AC6934" s="5">
        <v>1</v>
      </c>
      <c r="AD6934" s="5">
        <v>4</v>
      </c>
      <c r="AE6934" s="5">
        <v>1</v>
      </c>
      <c r="AF6934" s="5">
        <v>1</v>
      </c>
      <c r="AG6934" s="5">
        <v>1</v>
      </c>
      <c r="AH6934" s="5">
        <v>1</v>
      </c>
      <c r="AI6934" s="5">
        <v>2</v>
      </c>
      <c r="AJ6934" s="5">
        <v>3</v>
      </c>
      <c r="AK6934" s="5" t="s">
        <v>123</v>
      </c>
      <c r="AL6934" s="5">
        <v>2.15</v>
      </c>
      <c r="AM6934" s="7">
        <v>7.7999999999999997E-8</v>
      </c>
      <c r="AN6934" s="5" t="s">
        <v>36</v>
      </c>
      <c r="AO6934" s="5" t="s">
        <v>39</v>
      </c>
      <c r="AP6934" s="5" t="s">
        <v>61</v>
      </c>
    </row>
    <row r="6935" spans="1:42" x14ac:dyDescent="0.35">
      <c r="A6935" s="5" t="s">
        <v>7053</v>
      </c>
      <c r="B6935" s="10">
        <v>46.719562243502054</v>
      </c>
      <c r="C6935" s="5">
        <v>1</v>
      </c>
      <c r="D6935" s="5">
        <v>0</v>
      </c>
      <c r="E6935" s="10">
        <v>22.87370885</v>
      </c>
      <c r="F6935" s="10">
        <v>164.60878080000001</v>
      </c>
      <c r="G6935" s="10">
        <v>61.978717510000003</v>
      </c>
      <c r="H6935" s="10">
        <v>62.015193259999997</v>
      </c>
      <c r="I6935" s="10">
        <v>72.582188290000005</v>
      </c>
      <c r="J6935" s="10">
        <v>114.45434330000001</v>
      </c>
      <c r="K6935" s="10">
        <v>143.89361880000001</v>
      </c>
      <c r="L6935" s="10">
        <v>119.9113321</v>
      </c>
      <c r="M6935" s="10">
        <v>2.3202962249999999</v>
      </c>
      <c r="N6935" s="10">
        <v>88.023686659999996</v>
      </c>
      <c r="O6935" s="10">
        <v>115.1787223</v>
      </c>
      <c r="P6935" s="10">
        <v>84.119178090000005</v>
      </c>
      <c r="Q6935" s="11">
        <f t="shared" si="222"/>
        <v>3</v>
      </c>
      <c r="R6935" s="5">
        <v>1</v>
      </c>
      <c r="S6935" s="5">
        <v>0</v>
      </c>
      <c r="T6935" s="5">
        <v>1</v>
      </c>
      <c r="U6935" s="5">
        <v>0</v>
      </c>
      <c r="V6935" s="5">
        <v>0</v>
      </c>
      <c r="W6935" s="5">
        <v>1</v>
      </c>
      <c r="X6935" s="5">
        <v>0</v>
      </c>
      <c r="Y6935" s="5">
        <f t="shared" si="223"/>
        <v>18</v>
      </c>
      <c r="Z6935" s="5">
        <v>1</v>
      </c>
      <c r="AA6935" s="5">
        <v>1</v>
      </c>
      <c r="AB6935" s="5">
        <v>1</v>
      </c>
      <c r="AC6935" s="5">
        <v>2</v>
      </c>
      <c r="AD6935" s="5">
        <v>4</v>
      </c>
      <c r="AE6935" s="5">
        <v>1</v>
      </c>
      <c r="AF6935" s="5">
        <v>1</v>
      </c>
      <c r="AG6935" s="5">
        <v>1</v>
      </c>
      <c r="AH6935" s="5">
        <v>1</v>
      </c>
      <c r="AI6935" s="5">
        <v>2</v>
      </c>
      <c r="AJ6935" s="5">
        <v>3</v>
      </c>
      <c r="AK6935" s="5" t="s">
        <v>122</v>
      </c>
      <c r="AL6935" s="5">
        <v>3.36</v>
      </c>
      <c r="AM6935" s="7">
        <v>7.2499999999999994E-8</v>
      </c>
      <c r="AN6935" s="5" t="s">
        <v>36</v>
      </c>
      <c r="AO6935" s="5" t="s">
        <v>39</v>
      </c>
      <c r="AP6935" s="5" t="s">
        <v>81</v>
      </c>
    </row>
    <row r="6936" spans="1:42" x14ac:dyDescent="0.35">
      <c r="A6936" s="5" t="s">
        <v>7054</v>
      </c>
      <c r="B6936" s="10">
        <v>50.831737346101228</v>
      </c>
      <c r="C6936" s="5">
        <v>2</v>
      </c>
      <c r="D6936" s="5">
        <v>1</v>
      </c>
      <c r="E6936" s="10">
        <v>26.131448410000001</v>
      </c>
      <c r="F6936" s="10">
        <v>172.1335804</v>
      </c>
      <c r="G6936" s="10">
        <v>77.427401950000004</v>
      </c>
      <c r="H6936" s="10">
        <v>66.151957109999998</v>
      </c>
      <c r="I6936" s="10">
        <v>121.36463449999999</v>
      </c>
      <c r="J6936" s="10">
        <v>115.57569719999999</v>
      </c>
      <c r="K6936" s="10">
        <v>143.3121218</v>
      </c>
      <c r="L6936" s="10">
        <v>122.10569390000001</v>
      </c>
      <c r="M6936" s="10">
        <v>2.1664078889999998</v>
      </c>
      <c r="N6936" s="10">
        <v>91.686529680000007</v>
      </c>
      <c r="O6936" s="10">
        <v>110.78504049999999</v>
      </c>
      <c r="P6936" s="10">
        <v>80.460457419999997</v>
      </c>
      <c r="Q6936" s="11">
        <f t="shared" si="222"/>
        <v>4</v>
      </c>
      <c r="R6936" s="5">
        <v>1</v>
      </c>
      <c r="S6936" s="5">
        <v>0</v>
      </c>
      <c r="T6936" s="5">
        <v>1</v>
      </c>
      <c r="U6936" s="5">
        <v>0</v>
      </c>
      <c r="V6936" s="5">
        <v>1</v>
      </c>
      <c r="W6936" s="5">
        <v>1</v>
      </c>
      <c r="X6936" s="5">
        <v>0</v>
      </c>
      <c r="Y6936" s="5">
        <f t="shared" si="223"/>
        <v>18</v>
      </c>
      <c r="Z6936" s="5">
        <v>2</v>
      </c>
      <c r="AA6936" s="5">
        <v>1</v>
      </c>
      <c r="AB6936" s="5">
        <v>1</v>
      </c>
      <c r="AC6936" s="5">
        <v>1</v>
      </c>
      <c r="AD6936" s="5">
        <v>4</v>
      </c>
      <c r="AE6936" s="5">
        <v>1</v>
      </c>
      <c r="AF6936" s="5">
        <v>1</v>
      </c>
      <c r="AG6936" s="5">
        <v>1</v>
      </c>
      <c r="AH6936" s="5">
        <v>1</v>
      </c>
      <c r="AI6936" s="5">
        <v>2</v>
      </c>
      <c r="AJ6936" s="5">
        <v>3</v>
      </c>
      <c r="AK6936" s="5" t="s">
        <v>123</v>
      </c>
      <c r="AL6936" s="5">
        <v>2.15</v>
      </c>
      <c r="AM6936" s="7">
        <v>5.5500000000000001E-8</v>
      </c>
      <c r="AN6936" s="5" t="s">
        <v>76</v>
      </c>
      <c r="AO6936" s="5" t="s">
        <v>77</v>
      </c>
      <c r="AP6936" s="5" t="s">
        <v>78</v>
      </c>
    </row>
    <row r="6937" spans="1:42" x14ac:dyDescent="0.35">
      <c r="A6937" s="5" t="s">
        <v>7055</v>
      </c>
      <c r="B6937" s="10">
        <v>46.798905608755128</v>
      </c>
      <c r="C6937" s="5">
        <v>2</v>
      </c>
      <c r="D6937" s="5">
        <v>1</v>
      </c>
      <c r="E6937" s="10">
        <v>28.740918430000001</v>
      </c>
      <c r="F6937" s="10">
        <v>166.4390008</v>
      </c>
      <c r="G6937" s="10">
        <v>79.617922629999995</v>
      </c>
      <c r="H6937" s="10">
        <v>63.073769349999999</v>
      </c>
      <c r="I6937" s="10">
        <v>118.7999959</v>
      </c>
      <c r="J6937" s="10">
        <v>121.110952</v>
      </c>
      <c r="K6937" s="10">
        <v>148.23555010000001</v>
      </c>
      <c r="L6937" s="10">
        <v>116.902199</v>
      </c>
      <c r="M6937" s="10">
        <v>2.3501932989999998</v>
      </c>
      <c r="N6937" s="10">
        <v>90.788362969999994</v>
      </c>
      <c r="O6937" s="10">
        <v>111.125404</v>
      </c>
      <c r="P6937" s="10">
        <v>81.993730389999996</v>
      </c>
      <c r="Q6937" s="11">
        <f t="shared" si="222"/>
        <v>4</v>
      </c>
      <c r="R6937" s="5">
        <v>1</v>
      </c>
      <c r="S6937" s="5">
        <v>1</v>
      </c>
      <c r="T6937" s="5">
        <v>1</v>
      </c>
      <c r="U6937" s="5">
        <v>0</v>
      </c>
      <c r="V6937" s="5">
        <v>1</v>
      </c>
      <c r="W6937" s="5">
        <v>0</v>
      </c>
      <c r="X6937" s="5">
        <v>0</v>
      </c>
      <c r="Y6937" s="5">
        <f t="shared" si="223"/>
        <v>19</v>
      </c>
      <c r="Z6937" s="5">
        <v>2</v>
      </c>
      <c r="AA6937" s="5">
        <v>1</v>
      </c>
      <c r="AB6937" s="5">
        <v>1</v>
      </c>
      <c r="AC6937" s="5">
        <v>2</v>
      </c>
      <c r="AD6937" s="5">
        <v>4</v>
      </c>
      <c r="AE6937" s="5">
        <v>1</v>
      </c>
      <c r="AF6937" s="5">
        <v>1</v>
      </c>
      <c r="AG6937" s="5">
        <v>1</v>
      </c>
      <c r="AH6937" s="5">
        <v>1</v>
      </c>
      <c r="AI6937" s="5">
        <v>2</v>
      </c>
      <c r="AJ6937" s="5">
        <v>3</v>
      </c>
      <c r="AK6937" s="5" t="s">
        <v>123</v>
      </c>
      <c r="AL6937" s="5">
        <v>2.15</v>
      </c>
      <c r="AM6937" s="7">
        <v>4.2399999999999999E-7</v>
      </c>
      <c r="AN6937" s="5" t="s">
        <v>36</v>
      </c>
      <c r="AO6937" s="5" t="s">
        <v>41</v>
      </c>
      <c r="AP6937" s="5" t="s">
        <v>91</v>
      </c>
    </row>
    <row r="6938" spans="1:42" x14ac:dyDescent="0.35">
      <c r="A6938" s="5" t="s">
        <v>7056</v>
      </c>
      <c r="B6938" s="10">
        <v>38.634746922024625</v>
      </c>
      <c r="C6938" s="5">
        <v>1</v>
      </c>
      <c r="D6938" s="5">
        <v>0</v>
      </c>
      <c r="E6938" s="10">
        <v>21.914990970000002</v>
      </c>
      <c r="F6938" s="10">
        <v>162.93755469999999</v>
      </c>
      <c r="G6938" s="10">
        <v>58.181335349999998</v>
      </c>
      <c r="H6938" s="10">
        <v>62.170261570000001</v>
      </c>
      <c r="I6938" s="10">
        <v>94.943409790000004</v>
      </c>
      <c r="J6938" s="10">
        <v>111.7753786</v>
      </c>
      <c r="K6938" s="10">
        <v>144.7105359</v>
      </c>
      <c r="L6938" s="10">
        <v>117.32696989999999</v>
      </c>
      <c r="M6938" s="10">
        <v>2.3276488180000001</v>
      </c>
      <c r="N6938" s="10">
        <v>88.791269409999998</v>
      </c>
      <c r="O6938" s="10">
        <v>108.72203380000001</v>
      </c>
      <c r="P6938" s="10">
        <v>79.52191148</v>
      </c>
      <c r="Q6938" s="11">
        <f t="shared" si="222"/>
        <v>1</v>
      </c>
      <c r="R6938" s="5">
        <v>0</v>
      </c>
      <c r="S6938" s="5">
        <v>0</v>
      </c>
      <c r="T6938" s="5">
        <v>1</v>
      </c>
      <c r="U6938" s="5">
        <v>0</v>
      </c>
      <c r="V6938" s="5">
        <v>0</v>
      </c>
      <c r="W6938" s="5">
        <v>0</v>
      </c>
      <c r="X6938" s="5">
        <v>0</v>
      </c>
      <c r="Y6938" s="5">
        <f t="shared" si="223"/>
        <v>15</v>
      </c>
      <c r="Z6938" s="5">
        <v>1</v>
      </c>
      <c r="AA6938" s="5">
        <v>1</v>
      </c>
      <c r="AB6938" s="5">
        <v>1</v>
      </c>
      <c r="AC6938" s="5">
        <v>2</v>
      </c>
      <c r="AD6938" s="5">
        <v>4</v>
      </c>
      <c r="AE6938" s="5">
        <v>1</v>
      </c>
      <c r="AF6938" s="5">
        <v>1</v>
      </c>
      <c r="AG6938" s="5">
        <v>1</v>
      </c>
      <c r="AH6938" s="5">
        <v>1</v>
      </c>
      <c r="AI6938" s="5">
        <v>1</v>
      </c>
      <c r="AJ6938" s="5">
        <v>1</v>
      </c>
      <c r="AK6938" s="5" t="s">
        <v>120</v>
      </c>
      <c r="AL6938" s="5">
        <v>2.19</v>
      </c>
      <c r="AM6938" s="7">
        <v>2.7599999999999999E-8</v>
      </c>
      <c r="AN6938" s="5" t="s">
        <v>43</v>
      </c>
      <c r="AO6938" s="5" t="s">
        <v>72</v>
      </c>
      <c r="AP6938" s="5" t="s">
        <v>92</v>
      </c>
    </row>
    <row r="6939" spans="1:42" x14ac:dyDescent="0.35">
      <c r="A6939" s="5" t="s">
        <v>7057</v>
      </c>
      <c r="B6939" s="10">
        <v>21.945280437756498</v>
      </c>
      <c r="C6939" s="5">
        <v>2</v>
      </c>
      <c r="D6939" s="5">
        <v>0</v>
      </c>
      <c r="E6939" s="10">
        <v>24.973133010000002</v>
      </c>
      <c r="F6939" s="10">
        <v>172.4038663</v>
      </c>
      <c r="G6939" s="10">
        <v>74.227875780000005</v>
      </c>
      <c r="H6939" s="10">
        <v>76.380157280000006</v>
      </c>
      <c r="I6939" s="10">
        <v>88.314169820000004</v>
      </c>
      <c r="J6939" s="10">
        <v>108.026892</v>
      </c>
      <c r="K6939" s="10">
        <v>158.07965770000001</v>
      </c>
      <c r="L6939" s="10">
        <v>126.3846114</v>
      </c>
      <c r="M6939" s="10">
        <v>2.069642998</v>
      </c>
      <c r="N6939" s="10">
        <v>90.029234500000001</v>
      </c>
      <c r="O6939" s="10">
        <v>102.0024607</v>
      </c>
      <c r="P6939" s="10">
        <v>81.102107570000001</v>
      </c>
      <c r="Q6939" s="11">
        <f t="shared" si="222"/>
        <v>1</v>
      </c>
      <c r="R6939" s="5">
        <v>0</v>
      </c>
      <c r="S6939" s="5">
        <v>0</v>
      </c>
      <c r="T6939" s="5">
        <v>1</v>
      </c>
      <c r="U6939" s="5">
        <v>0</v>
      </c>
      <c r="V6939" s="5">
        <v>0</v>
      </c>
      <c r="W6939" s="5">
        <v>0</v>
      </c>
      <c r="X6939" s="5">
        <v>0</v>
      </c>
      <c r="Y6939" s="5">
        <f t="shared" si="223"/>
        <v>18</v>
      </c>
      <c r="Z6939" s="5">
        <v>2</v>
      </c>
      <c r="AA6939" s="5">
        <v>1</v>
      </c>
      <c r="AB6939" s="5">
        <v>1</v>
      </c>
      <c r="AC6939" s="5">
        <v>1</v>
      </c>
      <c r="AD6939" s="5">
        <v>4</v>
      </c>
      <c r="AE6939" s="5">
        <v>1</v>
      </c>
      <c r="AF6939" s="5">
        <v>1</v>
      </c>
      <c r="AG6939" s="5">
        <v>1</v>
      </c>
      <c r="AH6939" s="5">
        <v>1</v>
      </c>
      <c r="AI6939" s="5">
        <v>2</v>
      </c>
      <c r="AJ6939" s="5">
        <v>3</v>
      </c>
      <c r="AK6939" s="5" t="s">
        <v>119</v>
      </c>
      <c r="AL6939" s="5">
        <v>1.02</v>
      </c>
      <c r="AM6939" s="7">
        <v>1.02E-8</v>
      </c>
      <c r="AN6939" s="5" t="s">
        <v>49</v>
      </c>
      <c r="AO6939" s="5" t="s">
        <v>47</v>
      </c>
      <c r="AP6939" s="5" t="s">
        <v>70</v>
      </c>
    </row>
    <row r="6940" spans="1:42" x14ac:dyDescent="0.35">
      <c r="A6940" s="5" t="s">
        <v>7058</v>
      </c>
      <c r="B6940" s="10">
        <v>24.103967168262653</v>
      </c>
      <c r="C6940" s="5">
        <v>1</v>
      </c>
      <c r="D6940" s="5">
        <v>0</v>
      </c>
      <c r="E6940" s="10">
        <v>30.453556970000001</v>
      </c>
      <c r="F6940" s="10">
        <v>161.71797029999999</v>
      </c>
      <c r="G6940" s="10">
        <v>79.64427981</v>
      </c>
      <c r="H6940" s="10">
        <v>33.862469419999996</v>
      </c>
      <c r="I6940" s="10">
        <v>207.7748995</v>
      </c>
      <c r="J6940" s="10">
        <v>129.85226499999999</v>
      </c>
      <c r="K6940" s="10">
        <v>283.49975339999997</v>
      </c>
      <c r="L6940" s="10">
        <v>478.1483346</v>
      </c>
      <c r="M6940" s="10">
        <v>8.3720933039999998</v>
      </c>
      <c r="N6940" s="10">
        <v>114.58640680000001</v>
      </c>
      <c r="O6940" s="10">
        <v>129.02611949999999</v>
      </c>
      <c r="P6940" s="10">
        <v>88.163362460000002</v>
      </c>
      <c r="Q6940" s="11">
        <f t="shared" si="222"/>
        <v>4</v>
      </c>
      <c r="R6940" s="5">
        <v>0</v>
      </c>
      <c r="S6940" s="5">
        <v>1</v>
      </c>
      <c r="T6940" s="5">
        <v>0</v>
      </c>
      <c r="U6940" s="5">
        <v>1</v>
      </c>
      <c r="V6940" s="5">
        <v>1</v>
      </c>
      <c r="W6940" s="5">
        <v>1</v>
      </c>
      <c r="X6940" s="5">
        <v>0</v>
      </c>
      <c r="Y6940" s="5">
        <f t="shared" si="223"/>
        <v>36</v>
      </c>
      <c r="Z6940" s="5">
        <v>3</v>
      </c>
      <c r="AA6940" s="5">
        <v>3</v>
      </c>
      <c r="AB6940" s="5">
        <v>3</v>
      </c>
      <c r="AC6940" s="5">
        <v>4</v>
      </c>
      <c r="AD6940" s="5">
        <v>4</v>
      </c>
      <c r="AE6940" s="5">
        <v>4</v>
      </c>
      <c r="AF6940" s="5">
        <v>3</v>
      </c>
      <c r="AG6940" s="5">
        <v>4</v>
      </c>
      <c r="AH6940" s="5">
        <v>3</v>
      </c>
      <c r="AI6940" s="5">
        <v>2</v>
      </c>
      <c r="AJ6940" s="5">
        <v>3</v>
      </c>
      <c r="AK6940" s="5" t="s">
        <v>124</v>
      </c>
      <c r="AL6940" s="5">
        <v>2.19</v>
      </c>
      <c r="AM6940" s="5">
        <v>0.99787397499999997</v>
      </c>
      <c r="AN6940" s="5" t="s">
        <v>49</v>
      </c>
      <c r="AO6940" s="5" t="s">
        <v>47</v>
      </c>
      <c r="AP6940" s="5" t="s">
        <v>82</v>
      </c>
    </row>
    <row r="6941" spans="1:42" x14ac:dyDescent="0.35">
      <c r="A6941" s="5" t="s">
        <v>7059</v>
      </c>
      <c r="B6941" s="10">
        <v>49.307797537619699</v>
      </c>
      <c r="C6941" s="5">
        <v>2</v>
      </c>
      <c r="D6941" s="5">
        <v>0</v>
      </c>
      <c r="E6941" s="10">
        <v>28.674029430000001</v>
      </c>
      <c r="F6941" s="10">
        <v>175.4518339</v>
      </c>
      <c r="G6941" s="10">
        <v>88.268256930000007</v>
      </c>
      <c r="H6941" s="10">
        <v>68.913806359999995</v>
      </c>
      <c r="I6941" s="10">
        <v>118.6713749</v>
      </c>
      <c r="J6941" s="10">
        <v>122.0684153</v>
      </c>
      <c r="K6941" s="10">
        <v>142.40557079999999</v>
      </c>
      <c r="L6941" s="10">
        <v>121.63454419999999</v>
      </c>
      <c r="M6941" s="10">
        <v>2.0664302019999998</v>
      </c>
      <c r="N6941" s="10">
        <v>91.636203230000007</v>
      </c>
      <c r="O6941" s="10">
        <v>107.05947620000001</v>
      </c>
      <c r="P6941" s="10">
        <v>75.65119747</v>
      </c>
      <c r="Q6941" s="11">
        <f t="shared" si="222"/>
        <v>3</v>
      </c>
      <c r="R6941" s="5">
        <v>1</v>
      </c>
      <c r="S6941" s="5">
        <v>0</v>
      </c>
      <c r="T6941" s="5">
        <v>1</v>
      </c>
      <c r="U6941" s="5">
        <v>0</v>
      </c>
      <c r="V6941" s="5">
        <v>1</v>
      </c>
      <c r="W6941" s="5">
        <v>0</v>
      </c>
      <c r="X6941" s="5">
        <v>0</v>
      </c>
      <c r="Y6941" s="5">
        <f t="shared" si="223"/>
        <v>15</v>
      </c>
      <c r="Z6941" s="5">
        <v>2</v>
      </c>
      <c r="AA6941" s="5">
        <v>1</v>
      </c>
      <c r="AB6941" s="5">
        <v>1</v>
      </c>
      <c r="AC6941" s="5">
        <v>1</v>
      </c>
      <c r="AD6941" s="5">
        <v>4</v>
      </c>
      <c r="AE6941" s="5">
        <v>1</v>
      </c>
      <c r="AF6941" s="5">
        <v>1</v>
      </c>
      <c r="AG6941" s="5">
        <v>1</v>
      </c>
      <c r="AH6941" s="5">
        <v>1</v>
      </c>
      <c r="AI6941" s="5">
        <v>1</v>
      </c>
      <c r="AJ6941" s="5">
        <v>1</v>
      </c>
      <c r="AK6941" s="5" t="s">
        <v>123</v>
      </c>
      <c r="AL6941" s="5">
        <v>2.15</v>
      </c>
      <c r="AM6941" s="7">
        <v>9.6500000000000008E-10</v>
      </c>
      <c r="AN6941" s="5" t="s">
        <v>36</v>
      </c>
      <c r="AO6941" s="5" t="s">
        <v>66</v>
      </c>
      <c r="AP6941" s="5" t="s">
        <v>67</v>
      </c>
    </row>
    <row r="6942" spans="1:42" x14ac:dyDescent="0.35">
      <c r="A6942" s="5" t="s">
        <v>7060</v>
      </c>
      <c r="B6942" s="10">
        <v>31.337893296853625</v>
      </c>
      <c r="C6942" s="5">
        <v>1</v>
      </c>
      <c r="D6942" s="5">
        <v>0</v>
      </c>
      <c r="E6942" s="10">
        <v>26.711228330000001</v>
      </c>
      <c r="F6942" s="10">
        <v>165.6074212</v>
      </c>
      <c r="G6942" s="10">
        <v>73.257728599999993</v>
      </c>
      <c r="H6942" s="10">
        <v>63.061347670000004</v>
      </c>
      <c r="I6942" s="10">
        <v>93.606280479999995</v>
      </c>
      <c r="J6942" s="10">
        <v>107.0876931</v>
      </c>
      <c r="K6942" s="10">
        <v>140.56238020000001</v>
      </c>
      <c r="L6942" s="10">
        <v>120.92477479999999</v>
      </c>
      <c r="M6942" s="10">
        <v>2.228978374</v>
      </c>
      <c r="N6942" s="10">
        <v>88.518402230000007</v>
      </c>
      <c r="O6942" s="10">
        <v>108.29124059999999</v>
      </c>
      <c r="P6942" s="10">
        <v>80.920137819999994</v>
      </c>
      <c r="Q6942" s="11">
        <f t="shared" si="222"/>
        <v>2</v>
      </c>
      <c r="R6942" s="5">
        <v>1</v>
      </c>
      <c r="S6942" s="5">
        <v>0</v>
      </c>
      <c r="T6942" s="5">
        <v>1</v>
      </c>
      <c r="U6942" s="5">
        <v>0</v>
      </c>
      <c r="V6942" s="5">
        <v>0</v>
      </c>
      <c r="W6942" s="5">
        <v>0</v>
      </c>
      <c r="X6942" s="5">
        <v>0</v>
      </c>
      <c r="Y6942" s="5">
        <f t="shared" si="223"/>
        <v>19</v>
      </c>
      <c r="Z6942" s="5">
        <v>2</v>
      </c>
      <c r="AA6942" s="5">
        <v>1</v>
      </c>
      <c r="AB6942" s="5">
        <v>1</v>
      </c>
      <c r="AC6942" s="5">
        <v>2</v>
      </c>
      <c r="AD6942" s="5">
        <v>4</v>
      </c>
      <c r="AE6942" s="5">
        <v>1</v>
      </c>
      <c r="AF6942" s="5">
        <v>1</v>
      </c>
      <c r="AG6942" s="5">
        <v>1</v>
      </c>
      <c r="AH6942" s="5">
        <v>1</v>
      </c>
      <c r="AI6942" s="5">
        <v>2</v>
      </c>
      <c r="AJ6942" s="5">
        <v>3</v>
      </c>
      <c r="AK6942" s="5" t="s">
        <v>120</v>
      </c>
      <c r="AL6942" s="5">
        <v>2.19</v>
      </c>
      <c r="AM6942" s="7">
        <v>2.34E-7</v>
      </c>
      <c r="AN6942" s="5" t="s">
        <v>43</v>
      </c>
      <c r="AO6942" s="5" t="s">
        <v>51</v>
      </c>
      <c r="AP6942" s="5" t="s">
        <v>52</v>
      </c>
    </row>
    <row r="6943" spans="1:42" x14ac:dyDescent="0.35">
      <c r="A6943" s="5" t="s">
        <v>7061</v>
      </c>
      <c r="B6943" s="10">
        <v>23.069767441860463</v>
      </c>
      <c r="C6943" s="5">
        <v>1</v>
      </c>
      <c r="D6943" s="5">
        <v>0</v>
      </c>
      <c r="E6943" s="10">
        <v>24.844331350000001</v>
      </c>
      <c r="F6943" s="10">
        <v>162.80321380000001</v>
      </c>
      <c r="G6943" s="10">
        <v>65.849618039999996</v>
      </c>
      <c r="H6943" s="10">
        <v>64.646182039999999</v>
      </c>
      <c r="I6943" s="10">
        <v>90.188134379999994</v>
      </c>
      <c r="J6943" s="10">
        <v>108.5923495</v>
      </c>
      <c r="K6943" s="10">
        <v>184.43917999999999</v>
      </c>
      <c r="L6943" s="10">
        <v>119.4981069</v>
      </c>
      <c r="M6943" s="10">
        <v>2.8530560380000001</v>
      </c>
      <c r="N6943" s="10">
        <v>98.875495259999994</v>
      </c>
      <c r="O6943" s="10">
        <v>103.8771861</v>
      </c>
      <c r="P6943" s="10">
        <v>80.747141619999994</v>
      </c>
      <c r="Q6943" s="11">
        <f t="shared" si="222"/>
        <v>0</v>
      </c>
      <c r="R6943" s="5">
        <v>0</v>
      </c>
      <c r="S6943" s="5">
        <v>0</v>
      </c>
      <c r="T6943" s="5">
        <v>0</v>
      </c>
      <c r="U6943" s="5">
        <v>0</v>
      </c>
      <c r="V6943" s="5">
        <v>0</v>
      </c>
      <c r="W6943" s="5">
        <v>0</v>
      </c>
      <c r="X6943" s="5">
        <v>0</v>
      </c>
      <c r="Y6943" s="5">
        <f t="shared" si="223"/>
        <v>19</v>
      </c>
      <c r="Z6943" s="5">
        <v>1</v>
      </c>
      <c r="AA6943" s="5">
        <v>1</v>
      </c>
      <c r="AB6943" s="5">
        <v>2</v>
      </c>
      <c r="AC6943" s="5">
        <v>2</v>
      </c>
      <c r="AD6943" s="5">
        <v>4</v>
      </c>
      <c r="AE6943" s="5">
        <v>1</v>
      </c>
      <c r="AF6943" s="5">
        <v>1</v>
      </c>
      <c r="AG6943" s="5">
        <v>1</v>
      </c>
      <c r="AH6943" s="5">
        <v>1</v>
      </c>
      <c r="AI6943" s="5">
        <v>2</v>
      </c>
      <c r="AJ6943" s="5">
        <v>3</v>
      </c>
      <c r="AK6943" s="5" t="s">
        <v>35</v>
      </c>
      <c r="AL6943" s="5">
        <v>2.19</v>
      </c>
      <c r="AM6943" s="7">
        <v>8.2100000000000003E-5</v>
      </c>
      <c r="AN6943" s="5" t="s">
        <v>76</v>
      </c>
      <c r="AO6943" s="5" t="s">
        <v>77</v>
      </c>
      <c r="AP6943" s="5" t="s">
        <v>78</v>
      </c>
    </row>
    <row r="6944" spans="1:42" x14ac:dyDescent="0.35">
      <c r="A6944" s="5" t="s">
        <v>7062</v>
      </c>
      <c r="B6944" s="10">
        <v>46.358413132694942</v>
      </c>
      <c r="C6944" s="5">
        <v>1</v>
      </c>
      <c r="D6944" s="5">
        <v>1</v>
      </c>
      <c r="E6944" s="10">
        <v>25.317081810000001</v>
      </c>
      <c r="F6944" s="10">
        <v>159.26722749999999</v>
      </c>
      <c r="G6944" s="10">
        <v>64.219435689999997</v>
      </c>
      <c r="H6944" s="10">
        <v>67.45612878</v>
      </c>
      <c r="I6944" s="10">
        <v>70.156991039999994</v>
      </c>
      <c r="J6944" s="10">
        <v>118.8158768</v>
      </c>
      <c r="K6944" s="10">
        <v>147.1181651</v>
      </c>
      <c r="L6944" s="10">
        <v>121.9348978</v>
      </c>
      <c r="M6944" s="10">
        <v>2.180945865</v>
      </c>
      <c r="N6944" s="10">
        <v>90.343469679999998</v>
      </c>
      <c r="O6944" s="10">
        <v>110.02415929999999</v>
      </c>
      <c r="P6944" s="10">
        <v>81.971160159999997</v>
      </c>
      <c r="Q6944" s="11">
        <f t="shared" si="222"/>
        <v>3</v>
      </c>
      <c r="R6944" s="5">
        <v>1</v>
      </c>
      <c r="S6944" s="5">
        <v>0</v>
      </c>
      <c r="T6944" s="5">
        <v>1</v>
      </c>
      <c r="U6944" s="5">
        <v>0</v>
      </c>
      <c r="V6944" s="5">
        <v>1</v>
      </c>
      <c r="W6944" s="5">
        <v>0</v>
      </c>
      <c r="X6944" s="5">
        <v>0</v>
      </c>
      <c r="Y6944" s="5">
        <f t="shared" si="223"/>
        <v>18</v>
      </c>
      <c r="Z6944" s="5">
        <v>2</v>
      </c>
      <c r="AA6944" s="5">
        <v>1</v>
      </c>
      <c r="AB6944" s="5">
        <v>1</v>
      </c>
      <c r="AC6944" s="5">
        <v>1</v>
      </c>
      <c r="AD6944" s="5">
        <v>4</v>
      </c>
      <c r="AE6944" s="5">
        <v>1</v>
      </c>
      <c r="AF6944" s="5">
        <v>1</v>
      </c>
      <c r="AG6944" s="5">
        <v>1</v>
      </c>
      <c r="AH6944" s="5">
        <v>1</v>
      </c>
      <c r="AI6944" s="5">
        <v>2</v>
      </c>
      <c r="AJ6944" s="5">
        <v>3</v>
      </c>
      <c r="AK6944" s="5" t="s">
        <v>122</v>
      </c>
      <c r="AL6944" s="5">
        <v>3.36</v>
      </c>
      <c r="AM6944" s="7">
        <v>6.24E-9</v>
      </c>
      <c r="AN6944" s="5" t="s">
        <v>36</v>
      </c>
      <c r="AO6944" s="5" t="s">
        <v>68</v>
      </c>
      <c r="AP6944" s="5" t="s">
        <v>102</v>
      </c>
    </row>
    <row r="6945" spans="1:42" x14ac:dyDescent="0.35">
      <c r="A6945" s="5" t="s">
        <v>7063</v>
      </c>
      <c r="B6945" s="10">
        <v>31.87688098495212</v>
      </c>
      <c r="C6945" s="5">
        <v>1</v>
      </c>
      <c r="D6945" s="5">
        <v>2</v>
      </c>
      <c r="E6945" s="10">
        <v>23.800875470000001</v>
      </c>
      <c r="F6945" s="10">
        <v>167.65523870000001</v>
      </c>
      <c r="G6945" s="10">
        <v>66.900164959999998</v>
      </c>
      <c r="H6945" s="10">
        <v>60.475457990000002</v>
      </c>
      <c r="I6945" s="10">
        <v>94.451887549999995</v>
      </c>
      <c r="J6945" s="10">
        <v>115.04778260000001</v>
      </c>
      <c r="K6945" s="10">
        <v>146.9900787</v>
      </c>
      <c r="L6945" s="10">
        <v>114.49099440000001</v>
      </c>
      <c r="M6945" s="10">
        <v>2.430574048</v>
      </c>
      <c r="N6945" s="10">
        <v>96.698171830000007</v>
      </c>
      <c r="O6945" s="10">
        <v>115.3924253</v>
      </c>
      <c r="P6945" s="10">
        <v>83.945607670000001</v>
      </c>
      <c r="Q6945" s="11">
        <f t="shared" si="222"/>
        <v>0</v>
      </c>
      <c r="R6945" s="5">
        <v>0</v>
      </c>
      <c r="S6945" s="5">
        <v>0</v>
      </c>
      <c r="T6945" s="5">
        <v>0</v>
      </c>
      <c r="U6945" s="5">
        <v>0</v>
      </c>
      <c r="V6945" s="5">
        <v>0</v>
      </c>
      <c r="W6945" s="5">
        <v>0</v>
      </c>
      <c r="X6945" s="5">
        <v>0</v>
      </c>
      <c r="Y6945" s="5">
        <f t="shared" si="223"/>
        <v>18</v>
      </c>
      <c r="Z6945" s="5">
        <v>1</v>
      </c>
      <c r="AA6945" s="5">
        <v>1</v>
      </c>
      <c r="AB6945" s="5">
        <v>1</v>
      </c>
      <c r="AC6945" s="5">
        <v>2</v>
      </c>
      <c r="AD6945" s="5">
        <v>4</v>
      </c>
      <c r="AE6945" s="5">
        <v>1</v>
      </c>
      <c r="AF6945" s="5">
        <v>1</v>
      </c>
      <c r="AG6945" s="5">
        <v>1</v>
      </c>
      <c r="AH6945" s="5">
        <v>1</v>
      </c>
      <c r="AI6945" s="5">
        <v>2</v>
      </c>
      <c r="AJ6945" s="5">
        <v>3</v>
      </c>
      <c r="AK6945" s="5" t="s">
        <v>120</v>
      </c>
      <c r="AL6945" s="5">
        <v>2.19</v>
      </c>
      <c r="AM6945" s="7">
        <v>1.01E-5</v>
      </c>
      <c r="AN6945" s="5" t="s">
        <v>36</v>
      </c>
      <c r="AO6945" s="5" t="s">
        <v>41</v>
      </c>
      <c r="AP6945" s="5" t="s">
        <v>91</v>
      </c>
    </row>
    <row r="6946" spans="1:42" x14ac:dyDescent="0.35">
      <c r="A6946" s="5" t="s">
        <v>7064</v>
      </c>
      <c r="B6946" s="10">
        <v>46.218878248974008</v>
      </c>
      <c r="C6946" s="5">
        <v>1</v>
      </c>
      <c r="D6946" s="5">
        <v>0</v>
      </c>
      <c r="E6946" s="10">
        <v>25.13387556</v>
      </c>
      <c r="F6946" s="10">
        <v>161.70798859999999</v>
      </c>
      <c r="G6946" s="10">
        <v>65.723761510000003</v>
      </c>
      <c r="H6946" s="10">
        <v>64.425523440000006</v>
      </c>
      <c r="I6946" s="10">
        <v>76.779300269999993</v>
      </c>
      <c r="J6946" s="10">
        <v>116.5519805</v>
      </c>
      <c r="K6946" s="10">
        <v>144.50622039999999</v>
      </c>
      <c r="L6946" s="10">
        <v>119.55323629999999</v>
      </c>
      <c r="M6946" s="10">
        <v>2.2429964509999998</v>
      </c>
      <c r="N6946" s="10">
        <v>86.393041510000003</v>
      </c>
      <c r="O6946" s="10">
        <v>113.3266517</v>
      </c>
      <c r="P6946" s="10">
        <v>76.207202030000005</v>
      </c>
      <c r="Q6946" s="11">
        <f t="shared" si="222"/>
        <v>2</v>
      </c>
      <c r="R6946" s="5">
        <v>1</v>
      </c>
      <c r="S6946" s="5">
        <v>0</v>
      </c>
      <c r="T6946" s="5">
        <v>1</v>
      </c>
      <c r="U6946" s="5">
        <v>0</v>
      </c>
      <c r="V6946" s="5">
        <v>0</v>
      </c>
      <c r="W6946" s="5">
        <v>0</v>
      </c>
      <c r="X6946" s="5">
        <v>0</v>
      </c>
      <c r="Y6946" s="5">
        <f t="shared" si="223"/>
        <v>16</v>
      </c>
      <c r="Z6946" s="5">
        <v>2</v>
      </c>
      <c r="AA6946" s="5">
        <v>1</v>
      </c>
      <c r="AB6946" s="5">
        <v>1</v>
      </c>
      <c r="AC6946" s="5">
        <v>2</v>
      </c>
      <c r="AD6946" s="5">
        <v>4</v>
      </c>
      <c r="AE6946" s="5">
        <v>1</v>
      </c>
      <c r="AF6946" s="5">
        <v>1</v>
      </c>
      <c r="AG6946" s="5">
        <v>1</v>
      </c>
      <c r="AH6946" s="5">
        <v>1</v>
      </c>
      <c r="AI6946" s="5">
        <v>1</v>
      </c>
      <c r="AJ6946" s="5">
        <v>1</v>
      </c>
      <c r="AK6946" s="5" t="s">
        <v>122</v>
      </c>
      <c r="AL6946" s="5">
        <v>3.36</v>
      </c>
      <c r="AM6946" s="7">
        <v>1.62E-9</v>
      </c>
      <c r="AN6946" s="5" t="s">
        <v>43</v>
      </c>
      <c r="AO6946" s="5" t="s">
        <v>72</v>
      </c>
      <c r="AP6946" s="5" t="s">
        <v>92</v>
      </c>
    </row>
    <row r="6947" spans="1:42" x14ac:dyDescent="0.35">
      <c r="A6947" s="5" t="s">
        <v>7065</v>
      </c>
      <c r="B6947" s="10">
        <v>36.845417236662108</v>
      </c>
      <c r="C6947" s="5">
        <v>1</v>
      </c>
      <c r="D6947" s="5">
        <v>0</v>
      </c>
      <c r="E6947" s="10">
        <v>26.923471559999999</v>
      </c>
      <c r="F6947" s="10">
        <v>166.2468835</v>
      </c>
      <c r="G6947" s="10">
        <v>74.411161440000001</v>
      </c>
      <c r="H6947" s="10">
        <v>69.698143900000005</v>
      </c>
      <c r="I6947" s="10">
        <v>91.65194631</v>
      </c>
      <c r="J6947" s="10">
        <v>109.5665655</v>
      </c>
      <c r="K6947" s="10">
        <v>147.34919819999999</v>
      </c>
      <c r="L6947" s="10">
        <v>113.5312778</v>
      </c>
      <c r="M6947" s="10">
        <v>2.1141050529999998</v>
      </c>
      <c r="N6947" s="10">
        <v>93.051286489999995</v>
      </c>
      <c r="O6947" s="10">
        <v>110.8473943</v>
      </c>
      <c r="P6947" s="10">
        <v>77.162114279999997</v>
      </c>
      <c r="Q6947" s="11">
        <f t="shared" si="222"/>
        <v>2</v>
      </c>
      <c r="R6947" s="5">
        <v>1</v>
      </c>
      <c r="S6947" s="5">
        <v>0</v>
      </c>
      <c r="T6947" s="5">
        <v>1</v>
      </c>
      <c r="U6947" s="5">
        <v>0</v>
      </c>
      <c r="V6947" s="5">
        <v>0</v>
      </c>
      <c r="W6947" s="5">
        <v>0</v>
      </c>
      <c r="X6947" s="5">
        <v>0</v>
      </c>
      <c r="Y6947" s="5">
        <f t="shared" si="223"/>
        <v>15</v>
      </c>
      <c r="Z6947" s="5">
        <v>2</v>
      </c>
      <c r="AA6947" s="5">
        <v>1</v>
      </c>
      <c r="AB6947" s="5">
        <v>1</v>
      </c>
      <c r="AC6947" s="5">
        <v>1</v>
      </c>
      <c r="AD6947" s="5">
        <v>4</v>
      </c>
      <c r="AE6947" s="5">
        <v>1</v>
      </c>
      <c r="AF6947" s="5">
        <v>1</v>
      </c>
      <c r="AG6947" s="5">
        <v>1</v>
      </c>
      <c r="AH6947" s="5">
        <v>1</v>
      </c>
      <c r="AI6947" s="5">
        <v>1</v>
      </c>
      <c r="AJ6947" s="5">
        <v>1</v>
      </c>
      <c r="AK6947" s="5" t="s">
        <v>120</v>
      </c>
      <c r="AL6947" s="5">
        <v>2.19</v>
      </c>
      <c r="AM6947" s="7">
        <v>9.7100000000000003E-8</v>
      </c>
      <c r="AN6947" s="5" t="s">
        <v>36</v>
      </c>
      <c r="AO6947" s="5" t="s">
        <v>41</v>
      </c>
      <c r="AP6947" s="5" t="s">
        <v>42</v>
      </c>
    </row>
    <row r="6948" spans="1:42" x14ac:dyDescent="0.35">
      <c r="A6948" s="5" t="s">
        <v>7066</v>
      </c>
      <c r="B6948" s="10">
        <v>37.808481532147745</v>
      </c>
      <c r="C6948" s="5">
        <v>1</v>
      </c>
      <c r="D6948" s="5">
        <v>0</v>
      </c>
      <c r="E6948" s="10">
        <v>26.852362400000001</v>
      </c>
      <c r="F6948" s="10">
        <v>167.13004240000001</v>
      </c>
      <c r="G6948" s="10">
        <v>75.005229880000002</v>
      </c>
      <c r="H6948" s="10">
        <v>64.112393089999998</v>
      </c>
      <c r="I6948" s="10">
        <v>91.35380499</v>
      </c>
      <c r="J6948" s="10">
        <v>111.8687494</v>
      </c>
      <c r="K6948" s="10">
        <v>143.28785160000001</v>
      </c>
      <c r="L6948" s="10">
        <v>121.6262704</v>
      </c>
      <c r="M6948" s="10">
        <v>2.2349477960000002</v>
      </c>
      <c r="N6948" s="10">
        <v>92.946991109999999</v>
      </c>
      <c r="O6948" s="10">
        <v>106.9253448</v>
      </c>
      <c r="P6948" s="10">
        <v>78.551507029999996</v>
      </c>
      <c r="Q6948" s="11">
        <f t="shared" si="222"/>
        <v>3</v>
      </c>
      <c r="R6948" s="5">
        <v>0</v>
      </c>
      <c r="S6948" s="5">
        <v>0</v>
      </c>
      <c r="T6948" s="5">
        <v>1</v>
      </c>
      <c r="U6948" s="5">
        <v>1</v>
      </c>
      <c r="V6948" s="5">
        <v>1</v>
      </c>
      <c r="W6948" s="5">
        <v>0</v>
      </c>
      <c r="X6948" s="5">
        <v>0</v>
      </c>
      <c r="Y6948" s="5">
        <f t="shared" si="223"/>
        <v>16</v>
      </c>
      <c r="Z6948" s="5">
        <v>2</v>
      </c>
      <c r="AA6948" s="5">
        <v>1</v>
      </c>
      <c r="AB6948" s="5">
        <v>1</v>
      </c>
      <c r="AC6948" s="5">
        <v>2</v>
      </c>
      <c r="AD6948" s="5">
        <v>4</v>
      </c>
      <c r="AE6948" s="5">
        <v>1</v>
      </c>
      <c r="AF6948" s="5">
        <v>1</v>
      </c>
      <c r="AG6948" s="5">
        <v>1</v>
      </c>
      <c r="AH6948" s="5">
        <v>1</v>
      </c>
      <c r="AI6948" s="5">
        <v>1</v>
      </c>
      <c r="AJ6948" s="5">
        <v>1</v>
      </c>
      <c r="AK6948" s="5" t="s">
        <v>120</v>
      </c>
      <c r="AL6948" s="5">
        <v>2.19</v>
      </c>
      <c r="AM6948" s="7">
        <v>3.9300000000000001E-8</v>
      </c>
      <c r="AN6948" s="5" t="s">
        <v>49</v>
      </c>
      <c r="AO6948" s="5" t="s">
        <v>47</v>
      </c>
      <c r="AP6948" s="5" t="s">
        <v>111</v>
      </c>
    </row>
    <row r="6949" spans="1:42" x14ac:dyDescent="0.35">
      <c r="A6949" s="5" t="s">
        <v>7067</v>
      </c>
      <c r="B6949" s="10">
        <v>26.0328317373461</v>
      </c>
      <c r="C6949" s="5">
        <v>1</v>
      </c>
      <c r="D6949" s="5">
        <v>0</v>
      </c>
      <c r="E6949" s="10">
        <v>25.681897060000001</v>
      </c>
      <c r="F6949" s="10">
        <v>159.90256629999999</v>
      </c>
      <c r="G6949" s="10">
        <v>65.665607800000004</v>
      </c>
      <c r="H6949" s="10">
        <v>62.242089900000003</v>
      </c>
      <c r="I6949" s="10">
        <v>90.383435939999998</v>
      </c>
      <c r="J6949" s="10">
        <v>109.38434460000001</v>
      </c>
      <c r="K6949" s="10">
        <v>182.77237550000001</v>
      </c>
      <c r="L6949" s="10">
        <v>114.6882976</v>
      </c>
      <c r="M6949" s="10">
        <v>2.9364755549999999</v>
      </c>
      <c r="N6949" s="10">
        <v>89.073341920000004</v>
      </c>
      <c r="O6949" s="10">
        <v>110.80009630000001</v>
      </c>
      <c r="P6949" s="10">
        <v>78.272580809999994</v>
      </c>
      <c r="Q6949" s="11">
        <f t="shared" si="222"/>
        <v>2</v>
      </c>
      <c r="R6949" s="5">
        <v>0</v>
      </c>
      <c r="S6949" s="5">
        <v>0</v>
      </c>
      <c r="T6949" s="5">
        <v>1</v>
      </c>
      <c r="U6949" s="5">
        <v>1</v>
      </c>
      <c r="V6949" s="5">
        <v>0</v>
      </c>
      <c r="W6949" s="5">
        <v>0</v>
      </c>
      <c r="X6949" s="5">
        <v>0</v>
      </c>
      <c r="Y6949" s="5">
        <f t="shared" si="223"/>
        <v>17</v>
      </c>
      <c r="Z6949" s="5">
        <v>2</v>
      </c>
      <c r="AA6949" s="5">
        <v>1</v>
      </c>
      <c r="AB6949" s="5">
        <v>2</v>
      </c>
      <c r="AC6949" s="5">
        <v>2</v>
      </c>
      <c r="AD6949" s="5">
        <v>4</v>
      </c>
      <c r="AE6949" s="5">
        <v>1</v>
      </c>
      <c r="AF6949" s="5">
        <v>1</v>
      </c>
      <c r="AG6949" s="5">
        <v>1</v>
      </c>
      <c r="AH6949" s="5">
        <v>1</v>
      </c>
      <c r="AI6949" s="5">
        <v>1</v>
      </c>
      <c r="AJ6949" s="5">
        <v>1</v>
      </c>
      <c r="AK6949" s="5" t="s">
        <v>35</v>
      </c>
      <c r="AL6949" s="5">
        <v>2.19</v>
      </c>
      <c r="AM6949" s="7">
        <v>3.6399999999999997E-5</v>
      </c>
      <c r="AN6949" s="5" t="s">
        <v>36</v>
      </c>
      <c r="AO6949" s="5" t="s">
        <v>39</v>
      </c>
      <c r="AP6949" s="5" t="s">
        <v>90</v>
      </c>
    </row>
    <row r="6950" spans="1:42" x14ac:dyDescent="0.35">
      <c r="A6950" s="5" t="s">
        <v>7068</v>
      </c>
      <c r="B6950" s="10">
        <v>34.766073871409027</v>
      </c>
      <c r="C6950" s="5">
        <v>2</v>
      </c>
      <c r="D6950" s="5">
        <v>1</v>
      </c>
      <c r="E6950" s="10">
        <v>23.493535040000001</v>
      </c>
      <c r="F6950" s="10">
        <v>165.03681359999999</v>
      </c>
      <c r="G6950" s="10">
        <v>63.989693420000002</v>
      </c>
      <c r="H6950" s="10">
        <v>74.410503120000001</v>
      </c>
      <c r="I6950" s="10">
        <v>121.7133324</v>
      </c>
      <c r="J6950" s="10">
        <v>106.7749797</v>
      </c>
      <c r="K6950" s="10">
        <v>177.2183483</v>
      </c>
      <c r="L6950" s="10">
        <v>121.03382379999999</v>
      </c>
      <c r="M6950" s="10">
        <v>2.3816308290000001</v>
      </c>
      <c r="N6950" s="10">
        <v>92.337153099999995</v>
      </c>
      <c r="O6950" s="10">
        <v>103.82182950000001</v>
      </c>
      <c r="P6950" s="10">
        <v>89.593493659999993</v>
      </c>
      <c r="Q6950" s="11">
        <f t="shared" si="222"/>
        <v>2</v>
      </c>
      <c r="R6950" s="5">
        <v>1</v>
      </c>
      <c r="S6950" s="5">
        <v>0</v>
      </c>
      <c r="T6950" s="5">
        <v>1</v>
      </c>
      <c r="U6950" s="5">
        <v>0</v>
      </c>
      <c r="V6950" s="5">
        <v>0</v>
      </c>
      <c r="W6950" s="5">
        <v>0</v>
      </c>
      <c r="X6950" s="5">
        <v>0</v>
      </c>
      <c r="Y6950" s="5">
        <f t="shared" si="223"/>
        <v>19</v>
      </c>
      <c r="Z6950" s="5">
        <v>1</v>
      </c>
      <c r="AA6950" s="5">
        <v>1</v>
      </c>
      <c r="AB6950" s="5">
        <v>2</v>
      </c>
      <c r="AC6950" s="5">
        <v>1</v>
      </c>
      <c r="AD6950" s="5">
        <v>4</v>
      </c>
      <c r="AE6950" s="5">
        <v>1</v>
      </c>
      <c r="AF6950" s="5">
        <v>1</v>
      </c>
      <c r="AG6950" s="5">
        <v>1</v>
      </c>
      <c r="AH6950" s="5">
        <v>1</v>
      </c>
      <c r="AI6950" s="5">
        <v>3</v>
      </c>
      <c r="AJ6950" s="5">
        <v>3</v>
      </c>
      <c r="AK6950" s="5" t="s">
        <v>121</v>
      </c>
      <c r="AL6950" s="5">
        <v>1.02</v>
      </c>
      <c r="AM6950" s="7">
        <v>6.2000000000000003E-5</v>
      </c>
      <c r="AN6950" s="5" t="s">
        <v>43</v>
      </c>
      <c r="AO6950" s="5" t="s">
        <v>44</v>
      </c>
      <c r="AP6950" s="5" t="s">
        <v>45</v>
      </c>
    </row>
    <row r="6951" spans="1:42" x14ac:dyDescent="0.35">
      <c r="A6951" s="5" t="s">
        <v>7069</v>
      </c>
      <c r="B6951" s="10">
        <v>45.105335157318741</v>
      </c>
      <c r="C6951" s="5">
        <v>2</v>
      </c>
      <c r="D6951" s="5">
        <v>0</v>
      </c>
      <c r="E6951" s="10">
        <v>27.681862970000001</v>
      </c>
      <c r="F6951" s="10">
        <v>172.48198579999999</v>
      </c>
      <c r="G6951" s="10">
        <v>82.353640400000003</v>
      </c>
      <c r="H6951" s="10">
        <v>63.254734630000002</v>
      </c>
      <c r="I6951" s="10">
        <v>111.7484723</v>
      </c>
      <c r="J6951" s="10">
        <v>117.02065709999999</v>
      </c>
      <c r="K6951" s="10">
        <v>145.02880920000001</v>
      </c>
      <c r="L6951" s="10">
        <v>120.1247754</v>
      </c>
      <c r="M6951" s="10">
        <v>2.292773972</v>
      </c>
      <c r="N6951" s="10">
        <v>89.436554049999998</v>
      </c>
      <c r="O6951" s="10">
        <v>106.7658148</v>
      </c>
      <c r="P6951" s="10">
        <v>73.245368209999995</v>
      </c>
      <c r="Q6951" s="11">
        <f t="shared" si="222"/>
        <v>3</v>
      </c>
      <c r="R6951" s="5">
        <v>1</v>
      </c>
      <c r="S6951" s="5">
        <v>0</v>
      </c>
      <c r="T6951" s="5">
        <v>1</v>
      </c>
      <c r="U6951" s="5">
        <v>0</v>
      </c>
      <c r="V6951" s="5">
        <v>0</v>
      </c>
      <c r="W6951" s="5">
        <v>1</v>
      </c>
      <c r="X6951" s="5">
        <v>0</v>
      </c>
      <c r="Y6951" s="5">
        <f t="shared" si="223"/>
        <v>16</v>
      </c>
      <c r="Z6951" s="5">
        <v>2</v>
      </c>
      <c r="AA6951" s="5">
        <v>1</v>
      </c>
      <c r="AB6951" s="5">
        <v>1</v>
      </c>
      <c r="AC6951" s="5">
        <v>2</v>
      </c>
      <c r="AD6951" s="5">
        <v>4</v>
      </c>
      <c r="AE6951" s="5">
        <v>1</v>
      </c>
      <c r="AF6951" s="5">
        <v>1</v>
      </c>
      <c r="AG6951" s="5">
        <v>1</v>
      </c>
      <c r="AH6951" s="5">
        <v>1</v>
      </c>
      <c r="AI6951" s="5">
        <v>1</v>
      </c>
      <c r="AJ6951" s="5">
        <v>1</v>
      </c>
      <c r="AK6951" s="5" t="s">
        <v>123</v>
      </c>
      <c r="AL6951" s="5">
        <v>2.15</v>
      </c>
      <c r="AM6951" s="7">
        <v>1.7800000000000001E-9</v>
      </c>
      <c r="AN6951" s="5" t="s">
        <v>36</v>
      </c>
      <c r="AO6951" s="5" t="s">
        <v>37</v>
      </c>
      <c r="AP6951" s="5" t="s">
        <v>38</v>
      </c>
    </row>
    <row r="6952" spans="1:42" x14ac:dyDescent="0.35">
      <c r="A6952" s="5" t="s">
        <v>7070</v>
      </c>
      <c r="B6952" s="10">
        <v>23.255813953488371</v>
      </c>
      <c r="C6952" s="5">
        <v>2</v>
      </c>
      <c r="D6952" s="5">
        <v>0</v>
      </c>
      <c r="E6952" s="10">
        <v>24.98581128</v>
      </c>
      <c r="F6952" s="10">
        <v>168.19746359999999</v>
      </c>
      <c r="G6952" s="10">
        <v>70.685826469999995</v>
      </c>
      <c r="H6952" s="10">
        <v>70.674336600000004</v>
      </c>
      <c r="I6952" s="10">
        <v>91.413198750000006</v>
      </c>
      <c r="J6952" s="10">
        <v>112.90644229999999</v>
      </c>
      <c r="K6952" s="10">
        <v>158.75639839999999</v>
      </c>
      <c r="L6952" s="10">
        <v>123.5297527</v>
      </c>
      <c r="M6952" s="10">
        <v>2.2463090010000002</v>
      </c>
      <c r="N6952" s="10">
        <v>89.719733700000006</v>
      </c>
      <c r="O6952" s="10">
        <v>108.5418318</v>
      </c>
      <c r="P6952" s="10">
        <v>84.444603319999999</v>
      </c>
      <c r="Q6952" s="11">
        <f t="shared" si="222"/>
        <v>1</v>
      </c>
      <c r="R6952" s="5">
        <v>1</v>
      </c>
      <c r="S6952" s="5">
        <v>0</v>
      </c>
      <c r="T6952" s="5">
        <v>0</v>
      </c>
      <c r="U6952" s="5">
        <v>0</v>
      </c>
      <c r="V6952" s="5">
        <v>0</v>
      </c>
      <c r="W6952" s="5">
        <v>0</v>
      </c>
      <c r="X6952" s="5">
        <v>0</v>
      </c>
      <c r="Y6952" s="5">
        <f t="shared" si="223"/>
        <v>18</v>
      </c>
      <c r="Z6952" s="5">
        <v>2</v>
      </c>
      <c r="AA6952" s="5">
        <v>1</v>
      </c>
      <c r="AB6952" s="5">
        <v>1</v>
      </c>
      <c r="AC6952" s="5">
        <v>1</v>
      </c>
      <c r="AD6952" s="5">
        <v>4</v>
      </c>
      <c r="AE6952" s="5">
        <v>1</v>
      </c>
      <c r="AF6952" s="5">
        <v>1</v>
      </c>
      <c r="AG6952" s="5">
        <v>1</v>
      </c>
      <c r="AH6952" s="5">
        <v>1</v>
      </c>
      <c r="AI6952" s="5">
        <v>2</v>
      </c>
      <c r="AJ6952" s="5">
        <v>3</v>
      </c>
      <c r="AK6952" s="5" t="s">
        <v>119</v>
      </c>
      <c r="AL6952" s="5">
        <v>1.02</v>
      </c>
      <c r="AM6952" s="7">
        <v>3.7300000000000002E-7</v>
      </c>
      <c r="AN6952" s="5" t="s">
        <v>36</v>
      </c>
      <c r="AO6952" s="5" t="s">
        <v>74</v>
      </c>
      <c r="AP6952" s="5" t="s">
        <v>101</v>
      </c>
    </row>
    <row r="6953" spans="1:42" x14ac:dyDescent="0.35">
      <c r="A6953" s="5" t="s">
        <v>7071</v>
      </c>
      <c r="B6953" s="10">
        <v>29.562243502051984</v>
      </c>
      <c r="C6953" s="5">
        <v>2</v>
      </c>
      <c r="D6953" s="5">
        <v>0</v>
      </c>
      <c r="E6953" s="10">
        <v>24.196161180000001</v>
      </c>
      <c r="F6953" s="10">
        <v>172.40759</v>
      </c>
      <c r="G6953" s="10">
        <v>71.921581939999996</v>
      </c>
      <c r="H6953" s="10">
        <v>79.547804450000001</v>
      </c>
      <c r="I6953" s="10">
        <v>88.634500560000006</v>
      </c>
      <c r="J6953" s="10">
        <v>118.1414317</v>
      </c>
      <c r="K6953" s="10">
        <v>160.7489731</v>
      </c>
      <c r="L6953" s="10">
        <v>117.1386479</v>
      </c>
      <c r="M6953" s="10">
        <v>2.0207845359999999</v>
      </c>
      <c r="N6953" s="10">
        <v>88.68911817</v>
      </c>
      <c r="O6953" s="10">
        <v>116.4415597</v>
      </c>
      <c r="P6953" s="10">
        <v>79.404367890000003</v>
      </c>
      <c r="Q6953" s="11">
        <f t="shared" si="222"/>
        <v>1</v>
      </c>
      <c r="R6953" s="5">
        <v>0</v>
      </c>
      <c r="S6953" s="5">
        <v>0</v>
      </c>
      <c r="T6953" s="5">
        <v>1</v>
      </c>
      <c r="U6953" s="5">
        <v>0</v>
      </c>
      <c r="V6953" s="5">
        <v>0</v>
      </c>
      <c r="W6953" s="5">
        <v>0</v>
      </c>
      <c r="X6953" s="5">
        <v>0</v>
      </c>
      <c r="Y6953" s="5">
        <f t="shared" si="223"/>
        <v>15</v>
      </c>
      <c r="Z6953" s="5">
        <v>1</v>
      </c>
      <c r="AA6953" s="5">
        <v>1</v>
      </c>
      <c r="AB6953" s="5">
        <v>2</v>
      </c>
      <c r="AC6953" s="5">
        <v>1</v>
      </c>
      <c r="AD6953" s="5">
        <v>4</v>
      </c>
      <c r="AE6953" s="5">
        <v>1</v>
      </c>
      <c r="AF6953" s="5">
        <v>1</v>
      </c>
      <c r="AG6953" s="5">
        <v>1</v>
      </c>
      <c r="AH6953" s="5">
        <v>1</v>
      </c>
      <c r="AI6953" s="5">
        <v>1</v>
      </c>
      <c r="AJ6953" s="5">
        <v>1</v>
      </c>
      <c r="AK6953" s="5" t="s">
        <v>119</v>
      </c>
      <c r="AL6953" s="5">
        <v>1.02</v>
      </c>
      <c r="AM6953" s="7">
        <v>8.2999999999999999E-9</v>
      </c>
      <c r="AN6953" s="5" t="s">
        <v>36</v>
      </c>
      <c r="AO6953" s="5" t="s">
        <v>55</v>
      </c>
      <c r="AP6953" s="5" t="s">
        <v>56</v>
      </c>
    </row>
    <row r="6954" spans="1:42" x14ac:dyDescent="0.35">
      <c r="A6954" s="5" t="s">
        <v>7072</v>
      </c>
      <c r="B6954" s="10">
        <v>32.169630642954857</v>
      </c>
      <c r="C6954" s="5">
        <v>2</v>
      </c>
      <c r="D6954" s="5">
        <v>0</v>
      </c>
      <c r="E6954" s="10">
        <v>31.67257115</v>
      </c>
      <c r="F6954" s="10">
        <v>173.33313799999999</v>
      </c>
      <c r="G6954" s="10">
        <v>95.158266029999993</v>
      </c>
      <c r="H6954" s="10">
        <v>39.483346339999997</v>
      </c>
      <c r="I6954" s="10">
        <v>195.5715161</v>
      </c>
      <c r="J6954" s="10">
        <v>138.4808688</v>
      </c>
      <c r="K6954" s="10">
        <v>297.13699439999999</v>
      </c>
      <c r="L6954" s="10">
        <v>466.10795080000003</v>
      </c>
      <c r="M6954" s="10">
        <v>7.5256284469999999</v>
      </c>
      <c r="N6954" s="10">
        <v>108.2733501</v>
      </c>
      <c r="O6954" s="10">
        <v>124.6837462</v>
      </c>
      <c r="P6954" s="10">
        <v>84.918564610000004</v>
      </c>
      <c r="Q6954" s="11">
        <f t="shared" si="222"/>
        <v>4</v>
      </c>
      <c r="R6954" s="5">
        <v>1</v>
      </c>
      <c r="S6954" s="5">
        <v>1</v>
      </c>
      <c r="T6954" s="5">
        <v>1</v>
      </c>
      <c r="U6954" s="5">
        <v>0</v>
      </c>
      <c r="V6954" s="5">
        <v>0</v>
      </c>
      <c r="W6954" s="5">
        <v>1</v>
      </c>
      <c r="X6954" s="5">
        <v>0</v>
      </c>
      <c r="Y6954" s="5">
        <f t="shared" si="223"/>
        <v>34</v>
      </c>
      <c r="Z6954" s="5">
        <v>3</v>
      </c>
      <c r="AA6954" s="5">
        <v>2</v>
      </c>
      <c r="AB6954" s="5">
        <v>4</v>
      </c>
      <c r="AC6954" s="5">
        <v>4</v>
      </c>
      <c r="AD6954" s="5">
        <v>3</v>
      </c>
      <c r="AE6954" s="5">
        <v>4</v>
      </c>
      <c r="AF6954" s="5">
        <v>3</v>
      </c>
      <c r="AG6954" s="5">
        <v>4</v>
      </c>
      <c r="AH6954" s="5">
        <v>2</v>
      </c>
      <c r="AI6954" s="5">
        <v>2</v>
      </c>
      <c r="AJ6954" s="5">
        <v>3</v>
      </c>
      <c r="AK6954" s="5" t="s">
        <v>127</v>
      </c>
      <c r="AL6954" s="5">
        <v>1.02</v>
      </c>
      <c r="AM6954" s="5">
        <v>0.69997827000000001</v>
      </c>
      <c r="AN6954" s="5" t="s">
        <v>36</v>
      </c>
      <c r="AO6954" s="5" t="s">
        <v>37</v>
      </c>
      <c r="AP6954" s="5" t="s">
        <v>38</v>
      </c>
    </row>
    <row r="6955" spans="1:42" x14ac:dyDescent="0.35">
      <c r="A6955" s="5" t="s">
        <v>7073</v>
      </c>
      <c r="B6955" s="10">
        <v>30.443228454172367</v>
      </c>
      <c r="C6955" s="5">
        <v>2</v>
      </c>
      <c r="D6955" s="5">
        <v>0</v>
      </c>
      <c r="E6955" s="10">
        <v>26.493763479999998</v>
      </c>
      <c r="F6955" s="10">
        <v>175.1317837</v>
      </c>
      <c r="G6955" s="10">
        <v>81.259397269999994</v>
      </c>
      <c r="H6955" s="10">
        <v>69.154872019999999</v>
      </c>
      <c r="I6955" s="10">
        <v>113.95611239999999</v>
      </c>
      <c r="J6955" s="10">
        <v>108.616462</v>
      </c>
      <c r="K6955" s="10">
        <v>176.7733858</v>
      </c>
      <c r="L6955" s="10">
        <v>116.6183898</v>
      </c>
      <c r="M6955" s="10">
        <v>2.55619569</v>
      </c>
      <c r="N6955" s="10">
        <v>87.583779719999995</v>
      </c>
      <c r="O6955" s="10">
        <v>106.4512641</v>
      </c>
      <c r="P6955" s="10">
        <v>76.070176610000004</v>
      </c>
      <c r="Q6955" s="11">
        <f t="shared" si="222"/>
        <v>2</v>
      </c>
      <c r="R6955" s="5">
        <v>1</v>
      </c>
      <c r="S6955" s="5">
        <v>1</v>
      </c>
      <c r="T6955" s="5">
        <v>0</v>
      </c>
      <c r="U6955" s="5">
        <v>0</v>
      </c>
      <c r="V6955" s="5">
        <v>0</v>
      </c>
      <c r="W6955" s="5">
        <v>0</v>
      </c>
      <c r="X6955" s="5">
        <v>0</v>
      </c>
      <c r="Y6955" s="5">
        <f t="shared" si="223"/>
        <v>16</v>
      </c>
      <c r="Z6955" s="5">
        <v>2</v>
      </c>
      <c r="AA6955" s="5">
        <v>1</v>
      </c>
      <c r="AB6955" s="5">
        <v>2</v>
      </c>
      <c r="AC6955" s="5">
        <v>1</v>
      </c>
      <c r="AD6955" s="5">
        <v>4</v>
      </c>
      <c r="AE6955" s="5">
        <v>1</v>
      </c>
      <c r="AF6955" s="5">
        <v>1</v>
      </c>
      <c r="AG6955" s="5">
        <v>1</v>
      </c>
      <c r="AH6955" s="5">
        <v>1</v>
      </c>
      <c r="AI6955" s="5">
        <v>1</v>
      </c>
      <c r="AJ6955" s="5">
        <v>1</v>
      </c>
      <c r="AK6955" s="5" t="s">
        <v>121</v>
      </c>
      <c r="AL6955" s="5">
        <v>1.02</v>
      </c>
      <c r="AM6955" s="7">
        <v>5.5300000000000004E-7</v>
      </c>
      <c r="AN6955" s="5" t="s">
        <v>76</v>
      </c>
      <c r="AO6955" s="5" t="s">
        <v>57</v>
      </c>
      <c r="AP6955" s="5" t="s">
        <v>114</v>
      </c>
    </row>
    <row r="6956" spans="1:42" x14ac:dyDescent="0.35">
      <c r="A6956" s="5" t="s">
        <v>7074</v>
      </c>
      <c r="B6956" s="10">
        <v>26.735978112175104</v>
      </c>
      <c r="C6956" s="5">
        <v>1</v>
      </c>
      <c r="D6956" s="5">
        <v>1</v>
      </c>
      <c r="E6956" s="10">
        <v>23.663004730000001</v>
      </c>
      <c r="F6956" s="10">
        <v>168.35099170000001</v>
      </c>
      <c r="G6956" s="10">
        <v>67.065821470000003</v>
      </c>
      <c r="H6956" s="10">
        <v>36.675568800000001</v>
      </c>
      <c r="I6956" s="10">
        <v>197.9597253</v>
      </c>
      <c r="J6956" s="10">
        <v>130.7464909</v>
      </c>
      <c r="K6956" s="10">
        <v>294.75558740000002</v>
      </c>
      <c r="L6956" s="10">
        <v>476.86473330000001</v>
      </c>
      <c r="M6956" s="10">
        <v>8.0368375190000005</v>
      </c>
      <c r="N6956" s="10">
        <v>112.5807945</v>
      </c>
      <c r="O6956" s="10">
        <v>120.4758848</v>
      </c>
      <c r="P6956" s="10">
        <v>94.555622639999996</v>
      </c>
      <c r="Q6956" s="11">
        <f t="shared" si="222"/>
        <v>4</v>
      </c>
      <c r="R6956" s="5">
        <v>1</v>
      </c>
      <c r="S6956" s="5">
        <v>1</v>
      </c>
      <c r="T6956" s="5">
        <v>0</v>
      </c>
      <c r="U6956" s="5">
        <v>1</v>
      </c>
      <c r="V6956" s="5">
        <v>0</v>
      </c>
      <c r="W6956" s="5">
        <v>0</v>
      </c>
      <c r="X6956" s="5">
        <v>1</v>
      </c>
      <c r="Y6956" s="5">
        <f t="shared" si="223"/>
        <v>34</v>
      </c>
      <c r="Z6956" s="5">
        <v>1</v>
      </c>
      <c r="AA6956" s="5">
        <v>3</v>
      </c>
      <c r="AB6956" s="5">
        <v>4</v>
      </c>
      <c r="AC6956" s="5">
        <v>4</v>
      </c>
      <c r="AD6956" s="5">
        <v>3</v>
      </c>
      <c r="AE6956" s="5">
        <v>4</v>
      </c>
      <c r="AF6956" s="5">
        <v>3</v>
      </c>
      <c r="AG6956" s="5">
        <v>4</v>
      </c>
      <c r="AH6956" s="5">
        <v>2</v>
      </c>
      <c r="AI6956" s="5">
        <v>3</v>
      </c>
      <c r="AJ6956" s="5">
        <v>3</v>
      </c>
      <c r="AK6956" s="5" t="s">
        <v>124</v>
      </c>
      <c r="AL6956" s="5">
        <v>2.19</v>
      </c>
      <c r="AM6956" s="5">
        <v>0.97149720399999995</v>
      </c>
      <c r="AN6956" s="5" t="s">
        <v>43</v>
      </c>
      <c r="AO6956" s="5" t="s">
        <v>72</v>
      </c>
      <c r="AP6956" s="5" t="s">
        <v>92</v>
      </c>
    </row>
    <row r="6957" spans="1:42" x14ac:dyDescent="0.35">
      <c r="A6957" s="5" t="s">
        <v>7075</v>
      </c>
      <c r="B6957" s="10">
        <v>42.273597811217513</v>
      </c>
      <c r="C6957" s="5">
        <v>2</v>
      </c>
      <c r="D6957" s="5">
        <v>0</v>
      </c>
      <c r="E6957" s="10">
        <v>19.342030380000001</v>
      </c>
      <c r="F6957" s="10">
        <v>174.16125020000001</v>
      </c>
      <c r="G6957" s="10">
        <v>58.668519410000002</v>
      </c>
      <c r="H6957" s="10">
        <v>62.673317509999997</v>
      </c>
      <c r="I6957" s="10">
        <v>107.4060791</v>
      </c>
      <c r="J6957" s="10">
        <v>122.87895349999999</v>
      </c>
      <c r="K6957" s="10">
        <v>143.11409560000001</v>
      </c>
      <c r="L6957" s="10">
        <v>129.66773190000001</v>
      </c>
      <c r="M6957" s="10">
        <v>2.28349322</v>
      </c>
      <c r="N6957" s="10">
        <v>90.193918920000002</v>
      </c>
      <c r="O6957" s="10">
        <v>110.1871427</v>
      </c>
      <c r="P6957" s="10">
        <v>79.135605510000005</v>
      </c>
      <c r="Q6957" s="11">
        <f t="shared" si="222"/>
        <v>2</v>
      </c>
      <c r="R6957" s="5">
        <v>0</v>
      </c>
      <c r="S6957" s="5">
        <v>0</v>
      </c>
      <c r="T6957" s="5">
        <v>1</v>
      </c>
      <c r="U6957" s="5">
        <v>0</v>
      </c>
      <c r="V6957" s="5">
        <v>0</v>
      </c>
      <c r="W6957" s="5">
        <v>0</v>
      </c>
      <c r="X6957" s="5">
        <v>1</v>
      </c>
      <c r="Y6957" s="5">
        <f t="shared" si="223"/>
        <v>15</v>
      </c>
      <c r="Z6957" s="5">
        <v>1</v>
      </c>
      <c r="AA6957" s="5">
        <v>1</v>
      </c>
      <c r="AB6957" s="5">
        <v>1</v>
      </c>
      <c r="AC6957" s="5">
        <v>2</v>
      </c>
      <c r="AD6957" s="5">
        <v>4</v>
      </c>
      <c r="AE6957" s="5">
        <v>1</v>
      </c>
      <c r="AF6957" s="5">
        <v>1</v>
      </c>
      <c r="AG6957" s="5">
        <v>1</v>
      </c>
      <c r="AH6957" s="5">
        <v>1</v>
      </c>
      <c r="AI6957" s="5">
        <v>1</v>
      </c>
      <c r="AJ6957" s="5">
        <v>1</v>
      </c>
      <c r="AK6957" s="5" t="s">
        <v>123</v>
      </c>
      <c r="AL6957" s="5">
        <v>1.02</v>
      </c>
      <c r="AM6957" s="7">
        <v>1.4499999999999999E-10</v>
      </c>
      <c r="AN6957" s="5" t="s">
        <v>36</v>
      </c>
      <c r="AO6957" s="5" t="s">
        <v>66</v>
      </c>
      <c r="AP6957" s="5" t="s">
        <v>106</v>
      </c>
    </row>
    <row r="6958" spans="1:42" x14ac:dyDescent="0.35">
      <c r="A6958" s="5" t="s">
        <v>7076</v>
      </c>
      <c r="B6958" s="10">
        <v>48.090287277701776</v>
      </c>
      <c r="C6958" s="5">
        <v>1</v>
      </c>
      <c r="D6958" s="5">
        <v>0</v>
      </c>
      <c r="E6958" s="10">
        <v>24.563455189999999</v>
      </c>
      <c r="F6958" s="10">
        <v>155.88444039999999</v>
      </c>
      <c r="G6958" s="10">
        <v>59.689094779999998</v>
      </c>
      <c r="H6958" s="10">
        <v>64.700654310000004</v>
      </c>
      <c r="I6958" s="10">
        <v>75.484026790000001</v>
      </c>
      <c r="J6958" s="10">
        <v>120.8094479</v>
      </c>
      <c r="K6958" s="10">
        <v>141.17925890000001</v>
      </c>
      <c r="L6958" s="10">
        <v>116.0880654</v>
      </c>
      <c r="M6958" s="10">
        <v>2.1820375759999999</v>
      </c>
      <c r="N6958" s="10">
        <v>95.494144980000002</v>
      </c>
      <c r="O6958" s="10">
        <v>110.5048092</v>
      </c>
      <c r="P6958" s="10">
        <v>75.643122689999998</v>
      </c>
      <c r="Q6958" s="11">
        <f t="shared" si="222"/>
        <v>2</v>
      </c>
      <c r="R6958" s="5">
        <v>1</v>
      </c>
      <c r="S6958" s="5">
        <v>0</v>
      </c>
      <c r="T6958" s="5">
        <v>1</v>
      </c>
      <c r="U6958" s="5">
        <v>0</v>
      </c>
      <c r="V6958" s="5">
        <v>0</v>
      </c>
      <c r="W6958" s="5">
        <v>0</v>
      </c>
      <c r="X6958" s="5">
        <v>0</v>
      </c>
      <c r="Y6958" s="5">
        <f t="shared" si="223"/>
        <v>15</v>
      </c>
      <c r="Z6958" s="5">
        <v>1</v>
      </c>
      <c r="AA6958" s="5">
        <v>1</v>
      </c>
      <c r="AB6958" s="5">
        <v>1</v>
      </c>
      <c r="AC6958" s="5">
        <v>2</v>
      </c>
      <c r="AD6958" s="5">
        <v>4</v>
      </c>
      <c r="AE6958" s="5">
        <v>1</v>
      </c>
      <c r="AF6958" s="5">
        <v>1</v>
      </c>
      <c r="AG6958" s="5">
        <v>1</v>
      </c>
      <c r="AH6958" s="5">
        <v>1</v>
      </c>
      <c r="AI6958" s="5">
        <v>1</v>
      </c>
      <c r="AJ6958" s="5">
        <v>1</v>
      </c>
      <c r="AK6958" s="5" t="s">
        <v>122</v>
      </c>
      <c r="AL6958" s="5">
        <v>3.36</v>
      </c>
      <c r="AM6958" s="7">
        <v>2.04E-9</v>
      </c>
      <c r="AN6958" s="5" t="s">
        <v>36</v>
      </c>
      <c r="AO6958" s="5" t="s">
        <v>53</v>
      </c>
      <c r="AP6958" s="5" t="s">
        <v>115</v>
      </c>
    </row>
    <row r="6959" spans="1:42" x14ac:dyDescent="0.35">
      <c r="A6959" s="5" t="s">
        <v>7077</v>
      </c>
      <c r="B6959" s="10">
        <v>32.331053351573189</v>
      </c>
      <c r="C6959" s="5">
        <v>2</v>
      </c>
      <c r="D6959" s="5">
        <v>0</v>
      </c>
      <c r="E6959" s="10">
        <v>28.836224690000002</v>
      </c>
      <c r="F6959" s="10">
        <v>172.4245736</v>
      </c>
      <c r="G6959" s="10">
        <v>85.730769559999999</v>
      </c>
      <c r="H6959" s="10">
        <v>38.3756536</v>
      </c>
      <c r="I6959" s="10">
        <v>201.90378939999999</v>
      </c>
      <c r="J6959" s="10">
        <v>132.36521139999999</v>
      </c>
      <c r="K6959" s="10">
        <v>297.29697970000001</v>
      </c>
      <c r="L6959" s="10">
        <v>460.1620623</v>
      </c>
      <c r="M6959" s="10">
        <v>7.7470206199999998</v>
      </c>
      <c r="N6959" s="10">
        <v>118.31025700000001</v>
      </c>
      <c r="O6959" s="10">
        <v>118.31790119999999</v>
      </c>
      <c r="P6959" s="10">
        <v>87.396461909999999</v>
      </c>
      <c r="Q6959" s="11">
        <f t="shared" si="222"/>
        <v>5</v>
      </c>
      <c r="R6959" s="5">
        <v>0</v>
      </c>
      <c r="S6959" s="5">
        <v>1</v>
      </c>
      <c r="T6959" s="5">
        <v>1</v>
      </c>
      <c r="U6959" s="5">
        <v>1</v>
      </c>
      <c r="V6959" s="5">
        <v>1</v>
      </c>
      <c r="W6959" s="5">
        <v>0</v>
      </c>
      <c r="X6959" s="5">
        <v>1</v>
      </c>
      <c r="Y6959" s="5">
        <f t="shared" si="223"/>
        <v>33</v>
      </c>
      <c r="Z6959" s="5">
        <v>2</v>
      </c>
      <c r="AA6959" s="5">
        <v>3</v>
      </c>
      <c r="AB6959" s="5">
        <v>4</v>
      </c>
      <c r="AC6959" s="5">
        <v>4</v>
      </c>
      <c r="AD6959" s="5">
        <v>3</v>
      </c>
      <c r="AE6959" s="5">
        <v>4</v>
      </c>
      <c r="AF6959" s="5">
        <v>3</v>
      </c>
      <c r="AG6959" s="5">
        <v>4</v>
      </c>
      <c r="AH6959" s="5">
        <v>1</v>
      </c>
      <c r="AI6959" s="5">
        <v>2</v>
      </c>
      <c r="AJ6959" s="5">
        <v>3</v>
      </c>
      <c r="AK6959" s="5" t="s">
        <v>127</v>
      </c>
      <c r="AL6959" s="5">
        <v>1.02</v>
      </c>
      <c r="AM6959" s="5">
        <v>0.97390050500000003</v>
      </c>
      <c r="AN6959" s="5" t="s">
        <v>43</v>
      </c>
      <c r="AO6959" s="5" t="s">
        <v>44</v>
      </c>
      <c r="AP6959" s="5" t="s">
        <v>45</v>
      </c>
    </row>
    <row r="6960" spans="1:42" x14ac:dyDescent="0.35">
      <c r="A6960" s="5" t="s">
        <v>7078</v>
      </c>
      <c r="B6960" s="10">
        <v>46.667578659370726</v>
      </c>
      <c r="C6960" s="5">
        <v>2</v>
      </c>
      <c r="D6960" s="5">
        <v>1</v>
      </c>
      <c r="E6960" s="10">
        <v>22.29084791</v>
      </c>
      <c r="F6960" s="10">
        <v>164.33246840000001</v>
      </c>
      <c r="G6960" s="10">
        <v>60.196791830000002</v>
      </c>
      <c r="H6960" s="10">
        <v>65.982529569999997</v>
      </c>
      <c r="I6960" s="10">
        <v>114.7369266</v>
      </c>
      <c r="J6960" s="10">
        <v>121.2926104</v>
      </c>
      <c r="K6960" s="10">
        <v>140.67893789999999</v>
      </c>
      <c r="L6960" s="10">
        <v>117.2430026</v>
      </c>
      <c r="M6960" s="10">
        <v>2.132063424</v>
      </c>
      <c r="N6960" s="10">
        <v>89.403252199999997</v>
      </c>
      <c r="O6960" s="10">
        <v>111.2670483</v>
      </c>
      <c r="P6960" s="10">
        <v>81.505633290000006</v>
      </c>
      <c r="Q6960" s="11">
        <f t="shared" si="222"/>
        <v>3</v>
      </c>
      <c r="R6960" s="5">
        <v>1</v>
      </c>
      <c r="S6960" s="5">
        <v>0</v>
      </c>
      <c r="T6960" s="5">
        <v>1</v>
      </c>
      <c r="U6960" s="5">
        <v>0</v>
      </c>
      <c r="V6960" s="5">
        <v>1</v>
      </c>
      <c r="W6960" s="5">
        <v>0</v>
      </c>
      <c r="X6960" s="5">
        <v>0</v>
      </c>
      <c r="Y6960" s="5">
        <f t="shared" si="223"/>
        <v>17</v>
      </c>
      <c r="Z6960" s="5">
        <v>1</v>
      </c>
      <c r="AA6960" s="5">
        <v>1</v>
      </c>
      <c r="AB6960" s="5">
        <v>1</v>
      </c>
      <c r="AC6960" s="5">
        <v>1</v>
      </c>
      <c r="AD6960" s="5">
        <v>4</v>
      </c>
      <c r="AE6960" s="5">
        <v>1</v>
      </c>
      <c r="AF6960" s="5">
        <v>1</v>
      </c>
      <c r="AG6960" s="5">
        <v>1</v>
      </c>
      <c r="AH6960" s="5">
        <v>1</v>
      </c>
      <c r="AI6960" s="5">
        <v>2</v>
      </c>
      <c r="AJ6960" s="5">
        <v>3</v>
      </c>
      <c r="AK6960" s="5" t="s">
        <v>123</v>
      </c>
      <c r="AL6960" s="5">
        <v>2.15</v>
      </c>
      <c r="AM6960" s="7">
        <v>6.17E-9</v>
      </c>
      <c r="AN6960" s="5" t="s">
        <v>49</v>
      </c>
      <c r="AO6960" s="5" t="s">
        <v>47</v>
      </c>
      <c r="AP6960" s="5" t="s">
        <v>82</v>
      </c>
    </row>
    <row r="6961" spans="1:42" x14ac:dyDescent="0.35">
      <c r="A6961" s="5" t="s">
        <v>7079</v>
      </c>
      <c r="B6961" s="10">
        <v>51.307797537619699</v>
      </c>
      <c r="C6961" s="5">
        <v>1</v>
      </c>
      <c r="D6961" s="5">
        <v>0</v>
      </c>
      <c r="E6961" s="10">
        <v>24.562148189999998</v>
      </c>
      <c r="F6961" s="10">
        <v>161.75359560000001</v>
      </c>
      <c r="G6961" s="10">
        <v>64.264958840000006</v>
      </c>
      <c r="H6961" s="10">
        <v>67.367415300000005</v>
      </c>
      <c r="I6961" s="10">
        <v>73.036552650000004</v>
      </c>
      <c r="J6961" s="10">
        <v>116.01255070000001</v>
      </c>
      <c r="K6961" s="10">
        <v>147.9626092</v>
      </c>
      <c r="L6961" s="10">
        <v>113.6537945</v>
      </c>
      <c r="M6961" s="10">
        <v>2.1963527699999998</v>
      </c>
      <c r="N6961" s="10">
        <v>91.797660550000003</v>
      </c>
      <c r="O6961" s="10">
        <v>111.4902804</v>
      </c>
      <c r="P6961" s="10">
        <v>80.358101770000005</v>
      </c>
      <c r="Q6961" s="11">
        <f t="shared" si="222"/>
        <v>3</v>
      </c>
      <c r="R6961" s="5">
        <v>1</v>
      </c>
      <c r="S6961" s="5">
        <v>0</v>
      </c>
      <c r="T6961" s="5">
        <v>1</v>
      </c>
      <c r="U6961" s="5">
        <v>1</v>
      </c>
      <c r="V6961" s="5">
        <v>0</v>
      </c>
      <c r="W6961" s="5">
        <v>0</v>
      </c>
      <c r="X6961" s="5">
        <v>0</v>
      </c>
      <c r="Y6961" s="5">
        <f t="shared" si="223"/>
        <v>17</v>
      </c>
      <c r="Z6961" s="5">
        <v>1</v>
      </c>
      <c r="AA6961" s="5">
        <v>1</v>
      </c>
      <c r="AB6961" s="5">
        <v>1</v>
      </c>
      <c r="AC6961" s="5">
        <v>1</v>
      </c>
      <c r="AD6961" s="5">
        <v>4</v>
      </c>
      <c r="AE6961" s="5">
        <v>1</v>
      </c>
      <c r="AF6961" s="5">
        <v>1</v>
      </c>
      <c r="AG6961" s="5">
        <v>1</v>
      </c>
      <c r="AH6961" s="5">
        <v>1</v>
      </c>
      <c r="AI6961" s="5">
        <v>2</v>
      </c>
      <c r="AJ6961" s="5">
        <v>3</v>
      </c>
      <c r="AK6961" s="5" t="s">
        <v>122</v>
      </c>
      <c r="AL6961" s="5">
        <v>3.36</v>
      </c>
      <c r="AM6961" s="7">
        <v>1.31E-8</v>
      </c>
      <c r="AN6961" s="5" t="s">
        <v>36</v>
      </c>
      <c r="AO6961" s="5" t="s">
        <v>53</v>
      </c>
      <c r="AP6961" s="5" t="s">
        <v>107</v>
      </c>
    </row>
    <row r="6962" spans="1:42" x14ac:dyDescent="0.35">
      <c r="A6962" s="5" t="s">
        <v>7080</v>
      </c>
      <c r="B6962" s="10">
        <v>23.162790697674417</v>
      </c>
      <c r="C6962" s="5">
        <v>2</v>
      </c>
      <c r="D6962" s="5">
        <v>0</v>
      </c>
      <c r="E6962" s="10">
        <v>17.94122437</v>
      </c>
      <c r="F6962" s="10">
        <v>168.2622452</v>
      </c>
      <c r="G6962" s="10">
        <v>50.795523060000001</v>
      </c>
      <c r="H6962" s="10">
        <v>75.980607719999995</v>
      </c>
      <c r="I6962" s="10">
        <v>85.869297020000005</v>
      </c>
      <c r="J6962" s="10">
        <v>109.2072144</v>
      </c>
      <c r="K6962" s="10">
        <v>152.46375130000001</v>
      </c>
      <c r="L6962" s="10">
        <v>120.3885772</v>
      </c>
      <c r="M6962" s="10">
        <v>2.0066140020000001</v>
      </c>
      <c r="N6962" s="10">
        <v>87.560411830000007</v>
      </c>
      <c r="O6962" s="10">
        <v>113.5926798</v>
      </c>
      <c r="P6962" s="10">
        <v>83.76956002</v>
      </c>
      <c r="Q6962" s="11">
        <f t="shared" si="222"/>
        <v>2</v>
      </c>
      <c r="R6962" s="5">
        <v>0</v>
      </c>
      <c r="S6962" s="5">
        <v>0</v>
      </c>
      <c r="T6962" s="5">
        <v>1</v>
      </c>
      <c r="U6962" s="5">
        <v>0</v>
      </c>
      <c r="V6962" s="5">
        <v>0</v>
      </c>
      <c r="W6962" s="5">
        <v>0</v>
      </c>
      <c r="X6962" s="5">
        <v>1</v>
      </c>
      <c r="Y6962" s="5">
        <f t="shared" si="223"/>
        <v>17</v>
      </c>
      <c r="Z6962" s="5">
        <v>1</v>
      </c>
      <c r="AA6962" s="5">
        <v>1</v>
      </c>
      <c r="AB6962" s="5">
        <v>1</v>
      </c>
      <c r="AC6962" s="5">
        <v>1</v>
      </c>
      <c r="AD6962" s="5">
        <v>4</v>
      </c>
      <c r="AE6962" s="5">
        <v>1</v>
      </c>
      <c r="AF6962" s="5">
        <v>1</v>
      </c>
      <c r="AG6962" s="5">
        <v>1</v>
      </c>
      <c r="AH6962" s="5">
        <v>1</v>
      </c>
      <c r="AI6962" s="5">
        <v>2</v>
      </c>
      <c r="AJ6962" s="5">
        <v>3</v>
      </c>
      <c r="AK6962" s="5" t="s">
        <v>119</v>
      </c>
      <c r="AL6962" s="5">
        <v>1.02</v>
      </c>
      <c r="AM6962" s="7">
        <v>1.6099999999999999E-8</v>
      </c>
      <c r="AN6962" s="5" t="s">
        <v>43</v>
      </c>
      <c r="AO6962" s="5" t="s">
        <v>72</v>
      </c>
      <c r="AP6962" s="5" t="s">
        <v>89</v>
      </c>
    </row>
    <row r="6963" spans="1:42" x14ac:dyDescent="0.35">
      <c r="A6963" s="5" t="s">
        <v>7081</v>
      </c>
      <c r="B6963" s="10">
        <v>32.511627906976742</v>
      </c>
      <c r="C6963" s="5">
        <v>2</v>
      </c>
      <c r="D6963" s="5">
        <v>0</v>
      </c>
      <c r="E6963" s="10">
        <v>32.070793909999999</v>
      </c>
      <c r="F6963" s="10">
        <v>167.42741799999999</v>
      </c>
      <c r="G6963" s="10">
        <v>89.900657980000005</v>
      </c>
      <c r="H6963" s="10">
        <v>35.23606616</v>
      </c>
      <c r="I6963" s="10">
        <v>199.11050729999999</v>
      </c>
      <c r="J6963" s="10">
        <v>135.2081949</v>
      </c>
      <c r="K6963" s="10">
        <v>294.1802399</v>
      </c>
      <c r="L6963" s="10">
        <v>462.02129000000002</v>
      </c>
      <c r="M6963" s="10">
        <v>8.3488389010000006</v>
      </c>
      <c r="N6963" s="10">
        <v>116.6021148</v>
      </c>
      <c r="O6963" s="10">
        <v>125.5183771</v>
      </c>
      <c r="P6963" s="10">
        <v>88.096045070000002</v>
      </c>
      <c r="Q6963" s="11">
        <f t="shared" si="222"/>
        <v>5</v>
      </c>
      <c r="R6963" s="5">
        <v>1</v>
      </c>
      <c r="S6963" s="5">
        <v>1</v>
      </c>
      <c r="T6963" s="5">
        <v>1</v>
      </c>
      <c r="U6963" s="5">
        <v>0</v>
      </c>
      <c r="V6963" s="5">
        <v>0</v>
      </c>
      <c r="W6963" s="5">
        <v>1</v>
      </c>
      <c r="X6963" s="5">
        <v>1</v>
      </c>
      <c r="Y6963" s="5">
        <f t="shared" si="223"/>
        <v>35</v>
      </c>
      <c r="Z6963" s="5">
        <v>3</v>
      </c>
      <c r="AA6963" s="5">
        <v>3</v>
      </c>
      <c r="AB6963" s="5">
        <v>4</v>
      </c>
      <c r="AC6963" s="5">
        <v>4</v>
      </c>
      <c r="AD6963" s="5">
        <v>3</v>
      </c>
      <c r="AE6963" s="5">
        <v>4</v>
      </c>
      <c r="AF6963" s="5">
        <v>3</v>
      </c>
      <c r="AG6963" s="5">
        <v>4</v>
      </c>
      <c r="AH6963" s="5">
        <v>2</v>
      </c>
      <c r="AI6963" s="5">
        <v>2</v>
      </c>
      <c r="AJ6963" s="5">
        <v>3</v>
      </c>
      <c r="AK6963" s="5" t="s">
        <v>127</v>
      </c>
      <c r="AL6963" s="5">
        <v>1.02</v>
      </c>
      <c r="AM6963" s="5">
        <v>0.99740706499999998</v>
      </c>
      <c r="AN6963" s="5" t="s">
        <v>76</v>
      </c>
      <c r="AO6963" s="5" t="s">
        <v>77</v>
      </c>
      <c r="AP6963" s="5" t="s">
        <v>78</v>
      </c>
    </row>
    <row r="6964" spans="1:42" x14ac:dyDescent="0.35">
      <c r="A6964" s="5" t="s">
        <v>7082</v>
      </c>
      <c r="B6964" s="10">
        <v>22.199726402188784</v>
      </c>
      <c r="C6964" s="5">
        <v>2</v>
      </c>
      <c r="D6964" s="5">
        <v>0</v>
      </c>
      <c r="E6964" s="10">
        <v>28.448974979999999</v>
      </c>
      <c r="F6964" s="10">
        <v>173.0715094</v>
      </c>
      <c r="G6964" s="10">
        <v>85.215340949999998</v>
      </c>
      <c r="H6964" s="10">
        <v>70.821259229999995</v>
      </c>
      <c r="I6964" s="10">
        <v>90.665781480000007</v>
      </c>
      <c r="J6964" s="10">
        <v>109.95106250000001</v>
      </c>
      <c r="K6964" s="10">
        <v>153.6315439</v>
      </c>
      <c r="L6964" s="10">
        <v>123.21443739999999</v>
      </c>
      <c r="M6964" s="10">
        <v>2.1692856850000002</v>
      </c>
      <c r="N6964" s="10">
        <v>89.868910940000006</v>
      </c>
      <c r="O6964" s="10">
        <v>107.6120274</v>
      </c>
      <c r="P6964" s="10">
        <v>78.779821949999999</v>
      </c>
      <c r="Q6964" s="11">
        <f t="shared" si="222"/>
        <v>0</v>
      </c>
      <c r="R6964" s="5">
        <v>0</v>
      </c>
      <c r="S6964" s="5">
        <v>0</v>
      </c>
      <c r="T6964" s="5">
        <v>0</v>
      </c>
      <c r="U6964" s="5">
        <v>0</v>
      </c>
      <c r="V6964" s="5">
        <v>0</v>
      </c>
      <c r="W6964" s="5">
        <v>0</v>
      </c>
      <c r="X6964" s="5">
        <v>0</v>
      </c>
      <c r="Y6964" s="5">
        <f t="shared" si="223"/>
        <v>15</v>
      </c>
      <c r="Z6964" s="5">
        <v>2</v>
      </c>
      <c r="AA6964" s="5">
        <v>1</v>
      </c>
      <c r="AB6964" s="5">
        <v>1</v>
      </c>
      <c r="AC6964" s="5">
        <v>1</v>
      </c>
      <c r="AD6964" s="5">
        <v>4</v>
      </c>
      <c r="AE6964" s="5">
        <v>1</v>
      </c>
      <c r="AF6964" s="5">
        <v>1</v>
      </c>
      <c r="AG6964" s="5">
        <v>1</v>
      </c>
      <c r="AH6964" s="5">
        <v>1</v>
      </c>
      <c r="AI6964" s="5">
        <v>1</v>
      </c>
      <c r="AJ6964" s="5">
        <v>1</v>
      </c>
      <c r="AK6964" s="5" t="s">
        <v>119</v>
      </c>
      <c r="AL6964" s="5">
        <v>1.02</v>
      </c>
      <c r="AM6964" s="7">
        <v>1.2100000000000001E-7</v>
      </c>
      <c r="AN6964" s="5" t="s">
        <v>43</v>
      </c>
      <c r="AO6964" s="5" t="s">
        <v>72</v>
      </c>
      <c r="AP6964" s="5" t="s">
        <v>104</v>
      </c>
    </row>
    <row r="6965" spans="1:42" x14ac:dyDescent="0.35">
      <c r="A6965" s="5" t="s">
        <v>7083</v>
      </c>
      <c r="B6965" s="10">
        <v>32.725034199726402</v>
      </c>
      <c r="C6965" s="5">
        <v>2</v>
      </c>
      <c r="D6965" s="5">
        <v>1</v>
      </c>
      <c r="E6965" s="10">
        <v>28.7957158</v>
      </c>
      <c r="F6965" s="10">
        <v>173.62115969999999</v>
      </c>
      <c r="G6965" s="10">
        <v>86.802689990000005</v>
      </c>
      <c r="H6965" s="10">
        <v>77.531107950000006</v>
      </c>
      <c r="I6965" s="10">
        <v>116.7365729</v>
      </c>
      <c r="J6965" s="10">
        <v>109.99178089999999</v>
      </c>
      <c r="K6965" s="10">
        <v>178.38611739999999</v>
      </c>
      <c r="L6965" s="10">
        <v>121.59109840000001</v>
      </c>
      <c r="M6965" s="10">
        <v>2.3008328150000001</v>
      </c>
      <c r="N6965" s="10">
        <v>92.235890389999994</v>
      </c>
      <c r="O6965" s="10">
        <v>107.3160931</v>
      </c>
      <c r="P6965" s="10">
        <v>77.193797810000007</v>
      </c>
      <c r="Q6965" s="11">
        <f t="shared" si="222"/>
        <v>1</v>
      </c>
      <c r="R6965" s="5">
        <v>1</v>
      </c>
      <c r="S6965" s="5">
        <v>0</v>
      </c>
      <c r="T6965" s="5">
        <v>0</v>
      </c>
      <c r="U6965" s="5">
        <v>0</v>
      </c>
      <c r="V6965" s="5">
        <v>0</v>
      </c>
      <c r="W6965" s="5">
        <v>0</v>
      </c>
      <c r="X6965" s="5">
        <v>0</v>
      </c>
      <c r="Y6965" s="5">
        <f t="shared" si="223"/>
        <v>16</v>
      </c>
      <c r="Z6965" s="5">
        <v>2</v>
      </c>
      <c r="AA6965" s="5">
        <v>1</v>
      </c>
      <c r="AB6965" s="5">
        <v>2</v>
      </c>
      <c r="AC6965" s="5">
        <v>1</v>
      </c>
      <c r="AD6965" s="5">
        <v>4</v>
      </c>
      <c r="AE6965" s="5">
        <v>1</v>
      </c>
      <c r="AF6965" s="5">
        <v>1</v>
      </c>
      <c r="AG6965" s="5">
        <v>1</v>
      </c>
      <c r="AH6965" s="5">
        <v>1</v>
      </c>
      <c r="AI6965" s="5">
        <v>1</v>
      </c>
      <c r="AJ6965" s="5">
        <v>1</v>
      </c>
      <c r="AK6965" s="5" t="s">
        <v>121</v>
      </c>
      <c r="AL6965" s="5">
        <v>1.02</v>
      </c>
      <c r="AM6965" s="7">
        <v>1.2100000000000001E-6</v>
      </c>
      <c r="AN6965" s="5" t="s">
        <v>43</v>
      </c>
      <c r="AO6965" s="5" t="s">
        <v>51</v>
      </c>
      <c r="AP6965" s="5" t="s">
        <v>52</v>
      </c>
    </row>
    <row r="6966" spans="1:42" x14ac:dyDescent="0.35">
      <c r="A6966" s="5" t="s">
        <v>7084</v>
      </c>
      <c r="B6966" s="10">
        <v>50.97674418604651</v>
      </c>
      <c r="C6966" s="5">
        <v>2</v>
      </c>
      <c r="D6966" s="5">
        <v>1</v>
      </c>
      <c r="E6966" s="10">
        <v>27.57384987</v>
      </c>
      <c r="F6966" s="10">
        <v>166.44056800000001</v>
      </c>
      <c r="G6966" s="10">
        <v>76.386354690000005</v>
      </c>
      <c r="H6966" s="10">
        <v>64.144910569999993</v>
      </c>
      <c r="I6966" s="10">
        <v>110.2915917</v>
      </c>
      <c r="J6966" s="10">
        <v>123.4882963</v>
      </c>
      <c r="K6966" s="10">
        <v>138.84123399999999</v>
      </c>
      <c r="L6966" s="10">
        <v>114.1078182</v>
      </c>
      <c r="M6966" s="10">
        <v>2.1644933759999998</v>
      </c>
      <c r="N6966" s="10">
        <v>90.940134950000001</v>
      </c>
      <c r="O6966" s="10">
        <v>109.7667816</v>
      </c>
      <c r="P6966" s="10">
        <v>83.909792159999995</v>
      </c>
      <c r="Q6966" s="11">
        <f t="shared" si="222"/>
        <v>3</v>
      </c>
      <c r="R6966" s="5">
        <v>1</v>
      </c>
      <c r="S6966" s="5">
        <v>0</v>
      </c>
      <c r="T6966" s="5">
        <v>1</v>
      </c>
      <c r="U6966" s="5">
        <v>1</v>
      </c>
      <c r="V6966" s="5">
        <v>0</v>
      </c>
      <c r="W6966" s="5">
        <v>0</v>
      </c>
      <c r="X6966" s="5">
        <v>0</v>
      </c>
      <c r="Y6966" s="5">
        <f t="shared" si="223"/>
        <v>19</v>
      </c>
      <c r="Z6966" s="5">
        <v>2</v>
      </c>
      <c r="AA6966" s="5">
        <v>1</v>
      </c>
      <c r="AB6966" s="5">
        <v>1</v>
      </c>
      <c r="AC6966" s="5">
        <v>2</v>
      </c>
      <c r="AD6966" s="5">
        <v>4</v>
      </c>
      <c r="AE6966" s="5">
        <v>1</v>
      </c>
      <c r="AF6966" s="5">
        <v>1</v>
      </c>
      <c r="AG6966" s="5">
        <v>1</v>
      </c>
      <c r="AH6966" s="5">
        <v>1</v>
      </c>
      <c r="AI6966" s="5">
        <v>2</v>
      </c>
      <c r="AJ6966" s="5">
        <v>3</v>
      </c>
      <c r="AK6966" s="5" t="s">
        <v>123</v>
      </c>
      <c r="AL6966" s="5">
        <v>2.15</v>
      </c>
      <c r="AM6966" s="7">
        <v>3.8899999999999998E-8</v>
      </c>
      <c r="AN6966" s="5" t="s">
        <v>36</v>
      </c>
      <c r="AO6966" s="5" t="s">
        <v>77</v>
      </c>
      <c r="AP6966" s="5" t="s">
        <v>95</v>
      </c>
    </row>
    <row r="6967" spans="1:42" x14ac:dyDescent="0.35">
      <c r="A6967" s="5" t="s">
        <v>7085</v>
      </c>
      <c r="B6967" s="10">
        <v>44.807113543091653</v>
      </c>
      <c r="C6967" s="5">
        <v>1</v>
      </c>
      <c r="D6967" s="5">
        <v>3</v>
      </c>
      <c r="E6967" s="10">
        <v>27.960881440000001</v>
      </c>
      <c r="F6967" s="10">
        <v>158.93408109999999</v>
      </c>
      <c r="G6967" s="10">
        <v>70.629304320000003</v>
      </c>
      <c r="H6967" s="10">
        <v>68.094842979999996</v>
      </c>
      <c r="I6967" s="10">
        <v>70.194968410000001</v>
      </c>
      <c r="J6967" s="10">
        <v>122.4313707</v>
      </c>
      <c r="K6967" s="10">
        <v>145.6777653</v>
      </c>
      <c r="L6967" s="10">
        <v>119.54691510000001</v>
      </c>
      <c r="M6967" s="10">
        <v>2.1393362389999999</v>
      </c>
      <c r="N6967" s="10">
        <v>89.163531899999995</v>
      </c>
      <c r="O6967" s="10">
        <v>113.4075169</v>
      </c>
      <c r="P6967" s="10">
        <v>81.006799180000002</v>
      </c>
      <c r="Q6967" s="11">
        <f t="shared" si="222"/>
        <v>2</v>
      </c>
      <c r="R6967" s="5">
        <v>1</v>
      </c>
      <c r="S6967" s="5">
        <v>0</v>
      </c>
      <c r="T6967" s="5">
        <v>1</v>
      </c>
      <c r="U6967" s="5">
        <v>0</v>
      </c>
      <c r="V6967" s="5">
        <v>0</v>
      </c>
      <c r="W6967" s="5">
        <v>0</v>
      </c>
      <c r="X6967" s="5">
        <v>0</v>
      </c>
      <c r="Y6967" s="5">
        <f t="shared" si="223"/>
        <v>18</v>
      </c>
      <c r="Z6967" s="5">
        <v>2</v>
      </c>
      <c r="AA6967" s="5">
        <v>1</v>
      </c>
      <c r="AB6967" s="5">
        <v>1</v>
      </c>
      <c r="AC6967" s="5">
        <v>1</v>
      </c>
      <c r="AD6967" s="5">
        <v>4</v>
      </c>
      <c r="AE6967" s="5">
        <v>1</v>
      </c>
      <c r="AF6967" s="5">
        <v>1</v>
      </c>
      <c r="AG6967" s="5">
        <v>1</v>
      </c>
      <c r="AH6967" s="5">
        <v>1</v>
      </c>
      <c r="AI6967" s="5">
        <v>2</v>
      </c>
      <c r="AJ6967" s="5">
        <v>3</v>
      </c>
      <c r="AK6967" s="5" t="s">
        <v>122</v>
      </c>
      <c r="AL6967" s="5">
        <v>3.36</v>
      </c>
      <c r="AM6967" s="7">
        <v>6E-9</v>
      </c>
      <c r="AN6967" s="5" t="s">
        <v>43</v>
      </c>
      <c r="AO6967" s="5" t="s">
        <v>44</v>
      </c>
      <c r="AP6967" s="5" t="s">
        <v>45</v>
      </c>
    </row>
    <row r="6968" spans="1:42" x14ac:dyDescent="0.35">
      <c r="A6968" s="5" t="s">
        <v>7086</v>
      </c>
      <c r="B6968" s="10">
        <v>25.006839945280436</v>
      </c>
      <c r="C6968" s="5">
        <v>1</v>
      </c>
      <c r="D6968" s="5">
        <v>1</v>
      </c>
      <c r="E6968" s="10">
        <v>35.888407020000002</v>
      </c>
      <c r="F6968" s="10">
        <v>160.49999790000001</v>
      </c>
      <c r="G6968" s="10">
        <v>92.449431250000004</v>
      </c>
      <c r="H6968" s="10">
        <v>34.085651089999999</v>
      </c>
      <c r="I6968" s="10">
        <v>195.19711419999999</v>
      </c>
      <c r="J6968" s="10">
        <v>131.85332629999999</v>
      </c>
      <c r="K6968" s="10">
        <v>287.167689</v>
      </c>
      <c r="L6968" s="10">
        <v>480.07248019999997</v>
      </c>
      <c r="M6968" s="10">
        <v>8.4248849519999993</v>
      </c>
      <c r="N6968" s="10">
        <v>115.8060711</v>
      </c>
      <c r="O6968" s="10">
        <v>124.8070829</v>
      </c>
      <c r="P6968" s="10">
        <v>93.406779839999999</v>
      </c>
      <c r="Q6968" s="11">
        <f t="shared" si="222"/>
        <v>5</v>
      </c>
      <c r="R6968" s="5">
        <v>1</v>
      </c>
      <c r="S6968" s="5">
        <v>1</v>
      </c>
      <c r="T6968" s="5">
        <v>1</v>
      </c>
      <c r="U6968" s="5">
        <v>0</v>
      </c>
      <c r="V6968" s="5">
        <v>1</v>
      </c>
      <c r="W6968" s="5">
        <v>0</v>
      </c>
      <c r="X6968" s="5">
        <v>1</v>
      </c>
      <c r="Y6968" s="5">
        <f t="shared" si="223"/>
        <v>35</v>
      </c>
      <c r="Z6968" s="5">
        <v>3</v>
      </c>
      <c r="AA6968" s="5">
        <v>3</v>
      </c>
      <c r="AB6968" s="5">
        <v>3</v>
      </c>
      <c r="AC6968" s="5">
        <v>4</v>
      </c>
      <c r="AD6968" s="5">
        <v>3</v>
      </c>
      <c r="AE6968" s="5">
        <v>4</v>
      </c>
      <c r="AF6968" s="5">
        <v>3</v>
      </c>
      <c r="AG6968" s="5">
        <v>4</v>
      </c>
      <c r="AH6968" s="5">
        <v>2</v>
      </c>
      <c r="AI6968" s="5">
        <v>3</v>
      </c>
      <c r="AJ6968" s="5">
        <v>3</v>
      </c>
      <c r="AK6968" s="5" t="s">
        <v>124</v>
      </c>
      <c r="AL6968" s="5">
        <v>2.19</v>
      </c>
      <c r="AM6968" s="5">
        <v>0.99966222000000005</v>
      </c>
      <c r="AN6968" s="5" t="s">
        <v>36</v>
      </c>
      <c r="AO6968" s="5" t="s">
        <v>86</v>
      </c>
      <c r="AP6968" s="5" t="s">
        <v>87</v>
      </c>
    </row>
    <row r="6969" spans="1:42" x14ac:dyDescent="0.35">
      <c r="A6969" s="5" t="s">
        <v>7087</v>
      </c>
      <c r="B6969" s="10">
        <v>27.515731874145008</v>
      </c>
      <c r="C6969" s="5">
        <v>1</v>
      </c>
      <c r="D6969" s="5">
        <v>0</v>
      </c>
      <c r="E6969" s="10">
        <v>21.94521194</v>
      </c>
      <c r="F6969" s="10">
        <v>162.26924</v>
      </c>
      <c r="G6969" s="10">
        <v>57.784609609999997</v>
      </c>
      <c r="H6969" s="10">
        <v>68.671993040000004</v>
      </c>
      <c r="I6969" s="10">
        <v>91.432846920000003</v>
      </c>
      <c r="J6969" s="10">
        <v>103.8661147</v>
      </c>
      <c r="K6969" s="10">
        <v>142.83349680000001</v>
      </c>
      <c r="L6969" s="10">
        <v>123.34502929999999</v>
      </c>
      <c r="M6969" s="10">
        <v>2.0799381299999999</v>
      </c>
      <c r="N6969" s="10">
        <v>95.26981662</v>
      </c>
      <c r="O6969" s="10">
        <v>111.5654871</v>
      </c>
      <c r="P6969" s="10">
        <v>78.516530990000007</v>
      </c>
      <c r="Q6969" s="11">
        <f t="shared" si="222"/>
        <v>4</v>
      </c>
      <c r="R6969" s="5">
        <v>1</v>
      </c>
      <c r="S6969" s="5">
        <v>0</v>
      </c>
      <c r="T6969" s="5">
        <v>1</v>
      </c>
      <c r="U6969" s="5">
        <v>1</v>
      </c>
      <c r="V6969" s="5">
        <v>0</v>
      </c>
      <c r="W6969" s="5">
        <v>1</v>
      </c>
      <c r="X6969" s="5">
        <v>0</v>
      </c>
      <c r="Y6969" s="5">
        <f t="shared" si="223"/>
        <v>14</v>
      </c>
      <c r="Z6969" s="5">
        <v>1</v>
      </c>
      <c r="AA6969" s="5">
        <v>1</v>
      </c>
      <c r="AB6969" s="5">
        <v>1</v>
      </c>
      <c r="AC6969" s="5">
        <v>1</v>
      </c>
      <c r="AD6969" s="5">
        <v>4</v>
      </c>
      <c r="AE6969" s="5">
        <v>1</v>
      </c>
      <c r="AF6969" s="5">
        <v>1</v>
      </c>
      <c r="AG6969" s="5">
        <v>1</v>
      </c>
      <c r="AH6969" s="5">
        <v>1</v>
      </c>
      <c r="AI6969" s="5">
        <v>1</v>
      </c>
      <c r="AJ6969" s="5">
        <v>1</v>
      </c>
      <c r="AK6969" s="5" t="s">
        <v>120</v>
      </c>
      <c r="AL6969" s="5">
        <v>2.19</v>
      </c>
      <c r="AM6969" s="7">
        <v>3.2000000000000001E-7</v>
      </c>
      <c r="AN6969" s="5" t="s">
        <v>36</v>
      </c>
      <c r="AO6969" s="5" t="s">
        <v>74</v>
      </c>
      <c r="AP6969" s="5" t="s">
        <v>101</v>
      </c>
    </row>
    <row r="6970" spans="1:42" x14ac:dyDescent="0.35">
      <c r="A6970" s="5" t="s">
        <v>7088</v>
      </c>
      <c r="B6970" s="10">
        <v>31.346101231190151</v>
      </c>
      <c r="C6970" s="5">
        <v>2</v>
      </c>
      <c r="D6970" s="5">
        <v>0</v>
      </c>
      <c r="E6970" s="10">
        <v>23.369906889999999</v>
      </c>
      <c r="F6970" s="10">
        <v>175.83713739999999</v>
      </c>
      <c r="G6970" s="10">
        <v>72.256711460000005</v>
      </c>
      <c r="H6970" s="10">
        <v>37.850343389999999</v>
      </c>
      <c r="I6970" s="10">
        <v>201.79615240000001</v>
      </c>
      <c r="J6970" s="10">
        <v>131.2530457</v>
      </c>
      <c r="K6970" s="10">
        <v>294.85071720000002</v>
      </c>
      <c r="L6970" s="10">
        <v>468.65284630000002</v>
      </c>
      <c r="M6970" s="10">
        <v>7.7899086449999997</v>
      </c>
      <c r="N6970" s="10">
        <v>113.5502523</v>
      </c>
      <c r="O6970" s="10">
        <v>126.402068</v>
      </c>
      <c r="P6970" s="10">
        <v>75.503433680000001</v>
      </c>
      <c r="Q6970" s="11">
        <f t="shared" si="222"/>
        <v>6</v>
      </c>
      <c r="R6970" s="5">
        <v>1</v>
      </c>
      <c r="S6970" s="5">
        <v>0</v>
      </c>
      <c r="T6970" s="5">
        <v>1</v>
      </c>
      <c r="U6970" s="5">
        <v>1</v>
      </c>
      <c r="V6970" s="5">
        <v>1</v>
      </c>
      <c r="W6970" s="5">
        <v>1</v>
      </c>
      <c r="X6970" s="5">
        <v>1</v>
      </c>
      <c r="Y6970" s="5">
        <f t="shared" si="223"/>
        <v>31</v>
      </c>
      <c r="Z6970" s="5">
        <v>1</v>
      </c>
      <c r="AA6970" s="5">
        <v>3</v>
      </c>
      <c r="AB6970" s="5">
        <v>4</v>
      </c>
      <c r="AC6970" s="5">
        <v>4</v>
      </c>
      <c r="AD6970" s="5">
        <v>3</v>
      </c>
      <c r="AE6970" s="5">
        <v>4</v>
      </c>
      <c r="AF6970" s="5">
        <v>3</v>
      </c>
      <c r="AG6970" s="5">
        <v>4</v>
      </c>
      <c r="AH6970" s="5">
        <v>2</v>
      </c>
      <c r="AI6970" s="5">
        <v>1</v>
      </c>
      <c r="AJ6970" s="5">
        <v>2</v>
      </c>
      <c r="AK6970" s="5" t="s">
        <v>127</v>
      </c>
      <c r="AL6970" s="5">
        <v>1.02</v>
      </c>
      <c r="AM6970" s="5">
        <v>3.7598712999999999E-2</v>
      </c>
      <c r="AN6970" s="5" t="s">
        <v>76</v>
      </c>
      <c r="AO6970" s="5" t="s">
        <v>57</v>
      </c>
      <c r="AP6970" s="5" t="s">
        <v>114</v>
      </c>
    </row>
    <row r="6971" spans="1:42" x14ac:dyDescent="0.35">
      <c r="A6971" s="5" t="s">
        <v>7089</v>
      </c>
      <c r="B6971" s="10">
        <v>35.600547195622433</v>
      </c>
      <c r="C6971" s="5">
        <v>2</v>
      </c>
      <c r="D6971" s="5">
        <v>0</v>
      </c>
      <c r="E6971" s="10">
        <v>23.26099503</v>
      </c>
      <c r="F6971" s="10">
        <v>166.93029540000001</v>
      </c>
      <c r="G6971" s="10">
        <v>64.818445650000001</v>
      </c>
      <c r="H6971" s="10">
        <v>80.357572099999999</v>
      </c>
      <c r="I6971" s="10">
        <v>112.6162592</v>
      </c>
      <c r="J6971" s="10">
        <v>106.60533599999999</v>
      </c>
      <c r="K6971" s="10">
        <v>178.5193515</v>
      </c>
      <c r="L6971" s="10">
        <v>118.54150060000001</v>
      </c>
      <c r="M6971" s="10">
        <v>2.2215622860000002</v>
      </c>
      <c r="N6971" s="10">
        <v>91.262173419999996</v>
      </c>
      <c r="O6971" s="10">
        <v>111.0688025</v>
      </c>
      <c r="P6971" s="10">
        <v>77.568938750000001</v>
      </c>
      <c r="Q6971" s="11">
        <f t="shared" si="222"/>
        <v>3</v>
      </c>
      <c r="R6971" s="5">
        <v>1</v>
      </c>
      <c r="S6971" s="5">
        <v>0</v>
      </c>
      <c r="T6971" s="5">
        <v>1</v>
      </c>
      <c r="U6971" s="5">
        <v>1</v>
      </c>
      <c r="V6971" s="5">
        <v>0</v>
      </c>
      <c r="W6971" s="5">
        <v>0</v>
      </c>
      <c r="X6971" s="5">
        <v>0</v>
      </c>
      <c r="Y6971" s="5">
        <f t="shared" si="223"/>
        <v>15</v>
      </c>
      <c r="Z6971" s="5">
        <v>1</v>
      </c>
      <c r="AA6971" s="5">
        <v>1</v>
      </c>
      <c r="AB6971" s="5">
        <v>2</v>
      </c>
      <c r="AC6971" s="5">
        <v>1</v>
      </c>
      <c r="AD6971" s="5">
        <v>4</v>
      </c>
      <c r="AE6971" s="5">
        <v>1</v>
      </c>
      <c r="AF6971" s="5">
        <v>1</v>
      </c>
      <c r="AG6971" s="5">
        <v>1</v>
      </c>
      <c r="AH6971" s="5">
        <v>1</v>
      </c>
      <c r="AI6971" s="5">
        <v>1</v>
      </c>
      <c r="AJ6971" s="5">
        <v>1</v>
      </c>
      <c r="AK6971" s="5" t="s">
        <v>121</v>
      </c>
      <c r="AL6971" s="5">
        <v>1.02</v>
      </c>
      <c r="AM6971" s="7">
        <v>4.46E-7</v>
      </c>
      <c r="AN6971" s="5" t="s">
        <v>36</v>
      </c>
      <c r="AO6971" s="5" t="s">
        <v>39</v>
      </c>
      <c r="AP6971" s="5" t="s">
        <v>113</v>
      </c>
    </row>
    <row r="6972" spans="1:42" x14ac:dyDescent="0.35">
      <c r="A6972" s="5" t="s">
        <v>7090</v>
      </c>
      <c r="B6972" s="10">
        <v>45.176470588235297</v>
      </c>
      <c r="C6972" s="5">
        <v>2</v>
      </c>
      <c r="D6972" s="5">
        <v>1</v>
      </c>
      <c r="E6972" s="10">
        <v>23.485538250000001</v>
      </c>
      <c r="F6972" s="10">
        <v>170.90780419999999</v>
      </c>
      <c r="G6972" s="10">
        <v>68.600030200000006</v>
      </c>
      <c r="H6972" s="10">
        <v>64.848353299999999</v>
      </c>
      <c r="I6972" s="10">
        <v>115.8537626</v>
      </c>
      <c r="J6972" s="10">
        <v>120.4109517</v>
      </c>
      <c r="K6972" s="10">
        <v>143.16632870000001</v>
      </c>
      <c r="L6972" s="10">
        <v>116.5962036</v>
      </c>
      <c r="M6972" s="10">
        <v>2.2077095469999999</v>
      </c>
      <c r="N6972" s="10">
        <v>90.392664859999996</v>
      </c>
      <c r="O6972" s="10">
        <v>106.48324909999999</v>
      </c>
      <c r="P6972" s="10">
        <v>80.590818889999994</v>
      </c>
      <c r="Q6972" s="11">
        <f t="shared" si="222"/>
        <v>3</v>
      </c>
      <c r="R6972" s="5">
        <v>1</v>
      </c>
      <c r="S6972" s="5">
        <v>1</v>
      </c>
      <c r="T6972" s="5">
        <v>1</v>
      </c>
      <c r="U6972" s="5">
        <v>0</v>
      </c>
      <c r="V6972" s="5">
        <v>0</v>
      </c>
      <c r="W6972" s="5">
        <v>0</v>
      </c>
      <c r="X6972" s="5">
        <v>0</v>
      </c>
      <c r="Y6972" s="5">
        <f t="shared" si="223"/>
        <v>18</v>
      </c>
      <c r="Z6972" s="5">
        <v>1</v>
      </c>
      <c r="AA6972" s="5">
        <v>1</v>
      </c>
      <c r="AB6972" s="5">
        <v>1</v>
      </c>
      <c r="AC6972" s="5">
        <v>2</v>
      </c>
      <c r="AD6972" s="5">
        <v>4</v>
      </c>
      <c r="AE6972" s="5">
        <v>1</v>
      </c>
      <c r="AF6972" s="5">
        <v>1</v>
      </c>
      <c r="AG6972" s="5">
        <v>1</v>
      </c>
      <c r="AH6972" s="5">
        <v>1</v>
      </c>
      <c r="AI6972" s="5">
        <v>2</v>
      </c>
      <c r="AJ6972" s="5">
        <v>3</v>
      </c>
      <c r="AK6972" s="5" t="s">
        <v>123</v>
      </c>
      <c r="AL6972" s="5">
        <v>2.15</v>
      </c>
      <c r="AM6972" s="7">
        <v>2.7999999999999998E-9</v>
      </c>
      <c r="AN6972" s="5" t="s">
        <v>43</v>
      </c>
      <c r="AO6972" s="5" t="s">
        <v>44</v>
      </c>
      <c r="AP6972" s="5" t="s">
        <v>45</v>
      </c>
    </row>
    <row r="6973" spans="1:42" x14ac:dyDescent="0.35">
      <c r="A6973" s="5" t="s">
        <v>7091</v>
      </c>
      <c r="B6973" s="10">
        <v>37.324213406292749</v>
      </c>
      <c r="C6973" s="5">
        <v>1</v>
      </c>
      <c r="D6973" s="5">
        <v>1</v>
      </c>
      <c r="E6973" s="10">
        <v>27.13827654</v>
      </c>
      <c r="F6973" s="10">
        <v>162.5529463</v>
      </c>
      <c r="G6973" s="10">
        <v>71.708717419999999</v>
      </c>
      <c r="H6973" s="10">
        <v>61.310108200000002</v>
      </c>
      <c r="I6973" s="10">
        <v>98.051202720000006</v>
      </c>
      <c r="J6973" s="10">
        <v>109.46014719999999</v>
      </c>
      <c r="K6973" s="10">
        <v>142.93915910000001</v>
      </c>
      <c r="L6973" s="10">
        <v>113.3709029</v>
      </c>
      <c r="M6973" s="10">
        <v>2.3314126050000001</v>
      </c>
      <c r="N6973" s="10">
        <v>91.697468060000006</v>
      </c>
      <c r="O6973" s="10">
        <v>110.481331</v>
      </c>
      <c r="P6973" s="10">
        <v>85.50870544</v>
      </c>
      <c r="Q6973" s="11">
        <f t="shared" si="222"/>
        <v>2</v>
      </c>
      <c r="R6973" s="5">
        <v>0</v>
      </c>
      <c r="S6973" s="5">
        <v>1</v>
      </c>
      <c r="T6973" s="5">
        <v>1</v>
      </c>
      <c r="U6973" s="5">
        <v>0</v>
      </c>
      <c r="V6973" s="5">
        <v>0</v>
      </c>
      <c r="W6973" s="5">
        <v>0</v>
      </c>
      <c r="X6973" s="5">
        <v>0</v>
      </c>
      <c r="Y6973" s="5">
        <f t="shared" si="223"/>
        <v>19</v>
      </c>
      <c r="Z6973" s="5">
        <v>2</v>
      </c>
      <c r="AA6973" s="5">
        <v>1</v>
      </c>
      <c r="AB6973" s="5">
        <v>1</v>
      </c>
      <c r="AC6973" s="5">
        <v>2</v>
      </c>
      <c r="AD6973" s="5">
        <v>4</v>
      </c>
      <c r="AE6973" s="5">
        <v>1</v>
      </c>
      <c r="AF6973" s="5">
        <v>1</v>
      </c>
      <c r="AG6973" s="5">
        <v>1</v>
      </c>
      <c r="AH6973" s="5">
        <v>1</v>
      </c>
      <c r="AI6973" s="5">
        <v>2</v>
      </c>
      <c r="AJ6973" s="5">
        <v>3</v>
      </c>
      <c r="AK6973" s="5" t="s">
        <v>120</v>
      </c>
      <c r="AL6973" s="5">
        <v>2.19</v>
      </c>
      <c r="AM6973" s="7">
        <v>1.08E-5</v>
      </c>
      <c r="AN6973" s="5" t="s">
        <v>36</v>
      </c>
      <c r="AO6973" s="5" t="s">
        <v>86</v>
      </c>
      <c r="AP6973" s="5" t="s">
        <v>87</v>
      </c>
    </row>
    <row r="6974" spans="1:42" x14ac:dyDescent="0.35">
      <c r="A6974" s="5" t="s">
        <v>7092</v>
      </c>
      <c r="B6974" s="10">
        <v>46.336525307797537</v>
      </c>
      <c r="C6974" s="5">
        <v>2</v>
      </c>
      <c r="D6974" s="5">
        <v>2</v>
      </c>
      <c r="E6974" s="10">
        <v>29.228281939999999</v>
      </c>
      <c r="F6974" s="10">
        <v>165.0630171</v>
      </c>
      <c r="G6974" s="10">
        <v>79.63479126</v>
      </c>
      <c r="H6974" s="10">
        <v>61.478243120000002</v>
      </c>
      <c r="I6974" s="10">
        <v>106.9508673</v>
      </c>
      <c r="J6974" s="10">
        <v>120.6575237</v>
      </c>
      <c r="K6974" s="10">
        <v>145.535574</v>
      </c>
      <c r="L6974" s="10">
        <v>118.5610294</v>
      </c>
      <c r="M6974" s="10">
        <v>2.3672695670000001</v>
      </c>
      <c r="N6974" s="10">
        <v>85.919791939999996</v>
      </c>
      <c r="O6974" s="10">
        <v>110.1600929</v>
      </c>
      <c r="P6974" s="10">
        <v>81.364748370000001</v>
      </c>
      <c r="Q6974" s="11">
        <f t="shared" si="222"/>
        <v>3</v>
      </c>
      <c r="R6974" s="5">
        <v>1</v>
      </c>
      <c r="S6974" s="5">
        <v>0</v>
      </c>
      <c r="T6974" s="5">
        <v>1</v>
      </c>
      <c r="U6974" s="5">
        <v>0</v>
      </c>
      <c r="V6974" s="5">
        <v>0</v>
      </c>
      <c r="W6974" s="5">
        <v>0</v>
      </c>
      <c r="X6974" s="5">
        <v>1</v>
      </c>
      <c r="Y6974" s="5">
        <f t="shared" si="223"/>
        <v>19</v>
      </c>
      <c r="Z6974" s="5">
        <v>2</v>
      </c>
      <c r="AA6974" s="5">
        <v>1</v>
      </c>
      <c r="AB6974" s="5">
        <v>1</v>
      </c>
      <c r="AC6974" s="5">
        <v>2</v>
      </c>
      <c r="AD6974" s="5">
        <v>4</v>
      </c>
      <c r="AE6974" s="5">
        <v>1</v>
      </c>
      <c r="AF6974" s="5">
        <v>1</v>
      </c>
      <c r="AG6974" s="5">
        <v>1</v>
      </c>
      <c r="AH6974" s="5">
        <v>1</v>
      </c>
      <c r="AI6974" s="5">
        <v>2</v>
      </c>
      <c r="AJ6974" s="5">
        <v>3</v>
      </c>
      <c r="AK6974" s="5" t="s">
        <v>123</v>
      </c>
      <c r="AL6974" s="5">
        <v>2.15</v>
      </c>
      <c r="AM6974" s="7">
        <v>5.1800000000000001E-8</v>
      </c>
      <c r="AN6974" s="5" t="s">
        <v>36</v>
      </c>
      <c r="AO6974" s="5" t="s">
        <v>66</v>
      </c>
      <c r="AP6974" s="5" t="s">
        <v>67</v>
      </c>
    </row>
    <row r="6975" spans="1:42" x14ac:dyDescent="0.35">
      <c r="A6975" s="5" t="s">
        <v>7093</v>
      </c>
      <c r="B6975" s="10">
        <v>49.978112175102602</v>
      </c>
      <c r="C6975" s="5">
        <v>1</v>
      </c>
      <c r="D6975" s="5">
        <v>1</v>
      </c>
      <c r="E6975" s="10">
        <v>24.05659958</v>
      </c>
      <c r="F6975" s="10">
        <v>167.09232410000001</v>
      </c>
      <c r="G6975" s="10">
        <v>67.165652600000001</v>
      </c>
      <c r="H6975" s="10">
        <v>64.186748069999993</v>
      </c>
      <c r="I6975" s="10">
        <v>74.118649559999994</v>
      </c>
      <c r="J6975" s="10">
        <v>123.1316245</v>
      </c>
      <c r="K6975" s="10">
        <v>152.02857510000001</v>
      </c>
      <c r="L6975" s="10">
        <v>121.7518</v>
      </c>
      <c r="M6975" s="10">
        <v>2.3685352449999999</v>
      </c>
      <c r="N6975" s="10">
        <v>81.664669630000006</v>
      </c>
      <c r="O6975" s="10">
        <v>110.4982567</v>
      </c>
      <c r="P6975" s="10">
        <v>78.864351459999995</v>
      </c>
      <c r="Q6975" s="11">
        <f t="shared" si="222"/>
        <v>2</v>
      </c>
      <c r="R6975" s="5">
        <v>1</v>
      </c>
      <c r="S6975" s="5">
        <v>0</v>
      </c>
      <c r="T6975" s="5">
        <v>1</v>
      </c>
      <c r="U6975" s="5">
        <v>0</v>
      </c>
      <c r="V6975" s="5">
        <v>0</v>
      </c>
      <c r="W6975" s="5">
        <v>0</v>
      </c>
      <c r="X6975" s="5">
        <v>0</v>
      </c>
      <c r="Y6975" s="5">
        <f t="shared" si="223"/>
        <v>15</v>
      </c>
      <c r="Z6975" s="5">
        <v>1</v>
      </c>
      <c r="AA6975" s="5">
        <v>1</v>
      </c>
      <c r="AB6975" s="5">
        <v>1</v>
      </c>
      <c r="AC6975" s="5">
        <v>2</v>
      </c>
      <c r="AD6975" s="5">
        <v>4</v>
      </c>
      <c r="AE6975" s="5">
        <v>1</v>
      </c>
      <c r="AF6975" s="5">
        <v>1</v>
      </c>
      <c r="AG6975" s="5">
        <v>1</v>
      </c>
      <c r="AH6975" s="5">
        <v>1</v>
      </c>
      <c r="AI6975" s="5">
        <v>1</v>
      </c>
      <c r="AJ6975" s="5">
        <v>1</v>
      </c>
      <c r="AK6975" s="5" t="s">
        <v>122</v>
      </c>
      <c r="AL6975" s="5">
        <v>3.36</v>
      </c>
      <c r="AM6975" s="7">
        <v>1.13E-10</v>
      </c>
      <c r="AN6975" s="5" t="s">
        <v>43</v>
      </c>
      <c r="AO6975" s="5" t="s">
        <v>72</v>
      </c>
      <c r="AP6975" s="5" t="s">
        <v>73</v>
      </c>
    </row>
    <row r="6976" spans="1:42" x14ac:dyDescent="0.35">
      <c r="A6976" s="5" t="s">
        <v>7094</v>
      </c>
      <c r="B6976" s="10">
        <v>30.998632010943911</v>
      </c>
      <c r="C6976" s="5">
        <v>1</v>
      </c>
      <c r="D6976" s="5">
        <v>0</v>
      </c>
      <c r="E6976" s="10">
        <v>25.33550043</v>
      </c>
      <c r="F6976" s="10">
        <v>160.2609401</v>
      </c>
      <c r="G6976" s="10">
        <v>65.070607179999996</v>
      </c>
      <c r="H6976" s="10">
        <v>62.541173989999997</v>
      </c>
      <c r="I6976" s="10">
        <v>91.245935959999997</v>
      </c>
      <c r="J6976" s="10">
        <v>112.6126163</v>
      </c>
      <c r="K6976" s="10">
        <v>143.09015959999999</v>
      </c>
      <c r="L6976" s="10">
        <v>124.4597491</v>
      </c>
      <c r="M6976" s="10">
        <v>2.2879352979999998</v>
      </c>
      <c r="N6976" s="10">
        <v>87.769715410000003</v>
      </c>
      <c r="O6976" s="10">
        <v>110.6271833</v>
      </c>
      <c r="P6976" s="10">
        <v>79.283432649999995</v>
      </c>
      <c r="Q6976" s="11">
        <f t="shared" si="222"/>
        <v>0</v>
      </c>
      <c r="R6976" s="5">
        <v>0</v>
      </c>
      <c r="S6976" s="5">
        <v>0</v>
      </c>
      <c r="T6976" s="5">
        <v>0</v>
      </c>
      <c r="U6976" s="5">
        <v>0</v>
      </c>
      <c r="V6976" s="5">
        <v>0</v>
      </c>
      <c r="W6976" s="5">
        <v>0</v>
      </c>
      <c r="X6976" s="5">
        <v>0</v>
      </c>
      <c r="Y6976" s="5">
        <f t="shared" si="223"/>
        <v>16</v>
      </c>
      <c r="Z6976" s="5">
        <v>2</v>
      </c>
      <c r="AA6976" s="5">
        <v>1</v>
      </c>
      <c r="AB6976" s="5">
        <v>1</v>
      </c>
      <c r="AC6976" s="5">
        <v>2</v>
      </c>
      <c r="AD6976" s="5">
        <v>4</v>
      </c>
      <c r="AE6976" s="5">
        <v>1</v>
      </c>
      <c r="AF6976" s="5">
        <v>1</v>
      </c>
      <c r="AG6976" s="5">
        <v>1</v>
      </c>
      <c r="AH6976" s="5">
        <v>1</v>
      </c>
      <c r="AI6976" s="5">
        <v>1</v>
      </c>
      <c r="AJ6976" s="5">
        <v>1</v>
      </c>
      <c r="AK6976" s="5" t="s">
        <v>120</v>
      </c>
      <c r="AL6976" s="5">
        <v>2.19</v>
      </c>
      <c r="AM6976" s="7">
        <v>6.2299999999999995E-8</v>
      </c>
      <c r="AN6976" s="5" t="s">
        <v>36</v>
      </c>
      <c r="AO6976" s="5" t="s">
        <v>39</v>
      </c>
      <c r="AP6976" s="5" t="s">
        <v>116</v>
      </c>
    </row>
    <row r="6977" spans="1:42" x14ac:dyDescent="0.35">
      <c r="A6977" s="5" t="s">
        <v>7095</v>
      </c>
      <c r="B6977" s="10">
        <v>20.41313269493844</v>
      </c>
      <c r="C6977" s="5">
        <v>2</v>
      </c>
      <c r="D6977" s="5">
        <v>0</v>
      </c>
      <c r="E6977" s="10">
        <v>23.371838140000001</v>
      </c>
      <c r="F6977" s="10">
        <v>171.43727129999999</v>
      </c>
      <c r="G6977" s="10">
        <v>68.691557130000007</v>
      </c>
      <c r="H6977" s="10">
        <v>73.616399830000006</v>
      </c>
      <c r="I6977" s="10">
        <v>92.833092089999994</v>
      </c>
      <c r="J6977" s="10">
        <v>108.87461690000001</v>
      </c>
      <c r="K6977" s="10">
        <v>155.66755319999999</v>
      </c>
      <c r="L6977" s="10">
        <v>126.0560553</v>
      </c>
      <c r="M6977" s="10">
        <v>2.1145771</v>
      </c>
      <c r="N6977" s="10">
        <v>85.496626289999995</v>
      </c>
      <c r="O6977" s="10">
        <v>118.4230295</v>
      </c>
      <c r="P6977" s="10">
        <v>77.476489439999995</v>
      </c>
      <c r="Q6977" s="11">
        <f t="shared" si="222"/>
        <v>1</v>
      </c>
      <c r="R6977" s="5">
        <v>0</v>
      </c>
      <c r="S6977" s="5">
        <v>0</v>
      </c>
      <c r="T6977" s="5">
        <v>0</v>
      </c>
      <c r="U6977" s="5">
        <v>0</v>
      </c>
      <c r="V6977" s="5">
        <v>1</v>
      </c>
      <c r="W6977" s="5">
        <v>0</v>
      </c>
      <c r="X6977" s="5">
        <v>0</v>
      </c>
      <c r="Y6977" s="5">
        <f t="shared" si="223"/>
        <v>14</v>
      </c>
      <c r="Z6977" s="5">
        <v>1</v>
      </c>
      <c r="AA6977" s="5">
        <v>1</v>
      </c>
      <c r="AB6977" s="5">
        <v>1</v>
      </c>
      <c r="AC6977" s="5">
        <v>1</v>
      </c>
      <c r="AD6977" s="5">
        <v>4</v>
      </c>
      <c r="AE6977" s="5">
        <v>1</v>
      </c>
      <c r="AF6977" s="5">
        <v>1</v>
      </c>
      <c r="AG6977" s="5">
        <v>1</v>
      </c>
      <c r="AH6977" s="5">
        <v>1</v>
      </c>
      <c r="AI6977" s="5">
        <v>1</v>
      </c>
      <c r="AJ6977" s="5">
        <v>1</v>
      </c>
      <c r="AK6977" s="5" t="s">
        <v>119</v>
      </c>
      <c r="AL6977" s="5">
        <v>1.02</v>
      </c>
      <c r="AM6977" s="7">
        <v>5.0600000000000003E-8</v>
      </c>
      <c r="AN6977" s="5" t="s">
        <v>36</v>
      </c>
      <c r="AO6977" s="5" t="s">
        <v>39</v>
      </c>
      <c r="AP6977" s="5" t="s">
        <v>71</v>
      </c>
    </row>
    <row r="6978" spans="1:42" x14ac:dyDescent="0.35">
      <c r="A6978" s="5" t="s">
        <v>7096</v>
      </c>
      <c r="B6978" s="10">
        <v>35.195622435020518</v>
      </c>
      <c r="C6978" s="5">
        <v>1</v>
      </c>
      <c r="D6978" s="5">
        <v>0</v>
      </c>
      <c r="E6978" s="10">
        <v>34.686835420000001</v>
      </c>
      <c r="F6978" s="10">
        <v>163.48706490000001</v>
      </c>
      <c r="G6978" s="10">
        <v>92.711044470000004</v>
      </c>
      <c r="H6978" s="10">
        <v>36.394688760000001</v>
      </c>
      <c r="I6978" s="10">
        <v>199.0015209</v>
      </c>
      <c r="J6978" s="10">
        <v>139.6284866</v>
      </c>
      <c r="K6978" s="10">
        <v>289.20012789999998</v>
      </c>
      <c r="L6978" s="10">
        <v>460.97423529999998</v>
      </c>
      <c r="M6978" s="10">
        <v>7.9462179170000002</v>
      </c>
      <c r="N6978" s="10">
        <v>111.6472016</v>
      </c>
      <c r="O6978" s="10">
        <v>116.79298919999999</v>
      </c>
      <c r="P6978" s="10">
        <v>90.507772439999997</v>
      </c>
      <c r="Q6978" s="11">
        <f t="shared" si="222"/>
        <v>3</v>
      </c>
      <c r="R6978" s="5">
        <v>1</v>
      </c>
      <c r="S6978" s="5">
        <v>1</v>
      </c>
      <c r="T6978" s="5">
        <v>1</v>
      </c>
      <c r="U6978" s="5">
        <v>0</v>
      </c>
      <c r="V6978" s="5">
        <v>0</v>
      </c>
      <c r="W6978" s="5">
        <v>0</v>
      </c>
      <c r="X6978" s="5">
        <v>0</v>
      </c>
      <c r="Y6978" s="5">
        <f t="shared" si="223"/>
        <v>34</v>
      </c>
      <c r="Z6978" s="5">
        <v>3</v>
      </c>
      <c r="AA6978" s="5">
        <v>3</v>
      </c>
      <c r="AB6978" s="5">
        <v>3</v>
      </c>
      <c r="AC6978" s="5">
        <v>4</v>
      </c>
      <c r="AD6978" s="5">
        <v>3</v>
      </c>
      <c r="AE6978" s="5">
        <v>4</v>
      </c>
      <c r="AF6978" s="5">
        <v>3</v>
      </c>
      <c r="AG6978" s="5">
        <v>4</v>
      </c>
      <c r="AH6978" s="5">
        <v>1</v>
      </c>
      <c r="AI6978" s="5">
        <v>3</v>
      </c>
      <c r="AJ6978" s="5">
        <v>3</v>
      </c>
      <c r="AK6978" s="5" t="s">
        <v>126</v>
      </c>
      <c r="AL6978" s="5">
        <v>2.19</v>
      </c>
      <c r="AM6978" s="5">
        <v>0.884331863</v>
      </c>
      <c r="AN6978" s="5" t="s">
        <v>43</v>
      </c>
      <c r="AO6978" s="5" t="s">
        <v>72</v>
      </c>
      <c r="AP6978" s="5" t="s">
        <v>89</v>
      </c>
    </row>
    <row r="6979" spans="1:42" x14ac:dyDescent="0.35">
      <c r="A6979" s="5" t="s">
        <v>7097</v>
      </c>
      <c r="B6979" s="10">
        <v>34.238030095759235</v>
      </c>
      <c r="C6979" s="5">
        <v>2</v>
      </c>
      <c r="D6979" s="5">
        <v>0</v>
      </c>
      <c r="E6979" s="10">
        <v>34.117932889999999</v>
      </c>
      <c r="F6979" s="10">
        <v>178.43682469999999</v>
      </c>
      <c r="G6979" s="10">
        <v>108.6304761</v>
      </c>
      <c r="H6979" s="10">
        <v>42.880538489999999</v>
      </c>
      <c r="I6979" s="10">
        <v>199.93355500000001</v>
      </c>
      <c r="J6979" s="10">
        <v>141.2090043</v>
      </c>
      <c r="K6979" s="10">
        <v>299.23233929999998</v>
      </c>
      <c r="L6979" s="10">
        <v>463.69677250000001</v>
      </c>
      <c r="M6979" s="10">
        <v>6.9782784869999999</v>
      </c>
      <c r="N6979" s="10">
        <v>117.31080420000001</v>
      </c>
      <c r="O6979" s="10">
        <v>130.05737360000001</v>
      </c>
      <c r="P6979" s="10">
        <v>90.269193180000002</v>
      </c>
      <c r="Q6979" s="11">
        <f t="shared" si="222"/>
        <v>5</v>
      </c>
      <c r="R6979" s="5">
        <v>1</v>
      </c>
      <c r="S6979" s="5">
        <v>0</v>
      </c>
      <c r="T6979" s="5">
        <v>1</v>
      </c>
      <c r="U6979" s="5">
        <v>1</v>
      </c>
      <c r="V6979" s="5">
        <v>0</v>
      </c>
      <c r="W6979" s="5">
        <v>1</v>
      </c>
      <c r="X6979" s="5">
        <v>1</v>
      </c>
      <c r="Y6979" s="5">
        <f t="shared" si="223"/>
        <v>36</v>
      </c>
      <c r="Z6979" s="5">
        <v>3</v>
      </c>
      <c r="AA6979" s="5">
        <v>3</v>
      </c>
      <c r="AB6979" s="5">
        <v>4</v>
      </c>
      <c r="AC6979" s="5">
        <v>3</v>
      </c>
      <c r="AD6979" s="5">
        <v>3</v>
      </c>
      <c r="AE6979" s="5">
        <v>4</v>
      </c>
      <c r="AF6979" s="5">
        <v>3</v>
      </c>
      <c r="AG6979" s="5">
        <v>4</v>
      </c>
      <c r="AH6979" s="5">
        <v>3</v>
      </c>
      <c r="AI6979" s="5">
        <v>3</v>
      </c>
      <c r="AJ6979" s="5">
        <v>3</v>
      </c>
      <c r="AK6979" s="5" t="s">
        <v>127</v>
      </c>
      <c r="AL6979" s="5">
        <v>1.02</v>
      </c>
      <c r="AM6979" s="5">
        <v>0.99937188799999999</v>
      </c>
      <c r="AN6979" s="5" t="s">
        <v>36</v>
      </c>
      <c r="AO6979" s="5" t="s">
        <v>55</v>
      </c>
      <c r="AP6979" s="5" t="s">
        <v>62</v>
      </c>
    </row>
    <row r="6980" spans="1:42" x14ac:dyDescent="0.35">
      <c r="A6980" s="5" t="s">
        <v>7098</v>
      </c>
      <c r="B6980" s="10">
        <v>43.250341997264023</v>
      </c>
      <c r="C6980" s="5">
        <v>2</v>
      </c>
      <c r="D6980" s="5">
        <v>1</v>
      </c>
      <c r="E6980" s="10">
        <v>26.681713640000002</v>
      </c>
      <c r="F6980" s="10">
        <v>169.6001201</v>
      </c>
      <c r="G6980" s="10">
        <v>76.74781668</v>
      </c>
      <c r="H6980" s="10">
        <v>67.305219719999997</v>
      </c>
      <c r="I6980" s="10">
        <v>118.0928569</v>
      </c>
      <c r="J6980" s="10">
        <v>123.8084202</v>
      </c>
      <c r="K6980" s="10">
        <v>141.55062530000001</v>
      </c>
      <c r="L6980" s="10">
        <v>123.36911379999999</v>
      </c>
      <c r="M6980" s="10">
        <v>2.1031151210000001</v>
      </c>
      <c r="N6980" s="10">
        <v>87.934063179999995</v>
      </c>
      <c r="O6980" s="10">
        <v>107.2963891</v>
      </c>
      <c r="P6980" s="10">
        <v>79.155796319999993</v>
      </c>
      <c r="Q6980" s="11">
        <f t="shared" si="222"/>
        <v>3</v>
      </c>
      <c r="R6980" s="5">
        <v>1</v>
      </c>
      <c r="S6980" s="5">
        <v>0</v>
      </c>
      <c r="T6980" s="5">
        <v>1</v>
      </c>
      <c r="U6980" s="5">
        <v>0</v>
      </c>
      <c r="V6980" s="5">
        <v>1</v>
      </c>
      <c r="W6980" s="5">
        <v>0</v>
      </c>
      <c r="X6980" s="5">
        <v>0</v>
      </c>
      <c r="Y6980" s="5">
        <f t="shared" si="223"/>
        <v>15</v>
      </c>
      <c r="Z6980" s="5">
        <v>2</v>
      </c>
      <c r="AA6980" s="5">
        <v>1</v>
      </c>
      <c r="AB6980" s="5">
        <v>1</v>
      </c>
      <c r="AC6980" s="5">
        <v>1</v>
      </c>
      <c r="AD6980" s="5">
        <v>4</v>
      </c>
      <c r="AE6980" s="5">
        <v>1</v>
      </c>
      <c r="AF6980" s="5">
        <v>1</v>
      </c>
      <c r="AG6980" s="5">
        <v>1</v>
      </c>
      <c r="AH6980" s="5">
        <v>1</v>
      </c>
      <c r="AI6980" s="5">
        <v>1</v>
      </c>
      <c r="AJ6980" s="5">
        <v>1</v>
      </c>
      <c r="AK6980" s="5" t="s">
        <v>123</v>
      </c>
      <c r="AL6980" s="5">
        <v>1.02</v>
      </c>
      <c r="AM6980" s="7">
        <v>8.4699999999999997E-10</v>
      </c>
      <c r="AN6980" s="5" t="s">
        <v>49</v>
      </c>
      <c r="AO6980" s="5" t="s">
        <v>47</v>
      </c>
      <c r="AP6980" s="5" t="s">
        <v>100</v>
      </c>
    </row>
    <row r="6981" spans="1:42" x14ac:dyDescent="0.35">
      <c r="A6981" s="5" t="s">
        <v>7099</v>
      </c>
      <c r="B6981" s="10">
        <v>19.132694938440494</v>
      </c>
      <c r="C6981" s="5">
        <v>1</v>
      </c>
      <c r="D6981" s="5">
        <v>0</v>
      </c>
      <c r="E6981" s="10">
        <v>19.286203319999998</v>
      </c>
      <c r="F6981" s="10">
        <v>166.2915787</v>
      </c>
      <c r="G6981" s="10">
        <v>53.33192425</v>
      </c>
      <c r="H6981" s="10">
        <v>73.06064619</v>
      </c>
      <c r="I6981" s="10">
        <v>92.579540510000001</v>
      </c>
      <c r="J6981" s="10">
        <v>106.9600696</v>
      </c>
      <c r="K6981" s="10">
        <v>182.60232590000001</v>
      </c>
      <c r="L6981" s="10">
        <v>117.352</v>
      </c>
      <c r="M6981" s="10">
        <v>2.4993253609999999</v>
      </c>
      <c r="N6981" s="10">
        <v>83.97597476</v>
      </c>
      <c r="O6981" s="10">
        <v>112.16210409999999</v>
      </c>
      <c r="P6981" s="10">
        <v>81.926026300000004</v>
      </c>
      <c r="Q6981" s="11">
        <f t="shared" si="222"/>
        <v>0</v>
      </c>
      <c r="R6981" s="5">
        <v>0</v>
      </c>
      <c r="S6981" s="5">
        <v>0</v>
      </c>
      <c r="T6981" s="5">
        <v>0</v>
      </c>
      <c r="U6981" s="5">
        <v>0</v>
      </c>
      <c r="V6981" s="5">
        <v>0</v>
      </c>
      <c r="W6981" s="5">
        <v>0</v>
      </c>
      <c r="X6981" s="5">
        <v>0</v>
      </c>
      <c r="Y6981" s="5">
        <f t="shared" si="223"/>
        <v>18</v>
      </c>
      <c r="Z6981" s="5">
        <v>1</v>
      </c>
      <c r="AA6981" s="5">
        <v>1</v>
      </c>
      <c r="AB6981" s="5">
        <v>2</v>
      </c>
      <c r="AC6981" s="5">
        <v>1</v>
      </c>
      <c r="AD6981" s="5">
        <v>4</v>
      </c>
      <c r="AE6981" s="5">
        <v>1</v>
      </c>
      <c r="AF6981" s="5">
        <v>1</v>
      </c>
      <c r="AG6981" s="5">
        <v>1</v>
      </c>
      <c r="AH6981" s="5">
        <v>1</v>
      </c>
      <c r="AI6981" s="5">
        <v>2</v>
      </c>
      <c r="AJ6981" s="5">
        <v>3</v>
      </c>
      <c r="AK6981" s="5" t="s">
        <v>35</v>
      </c>
      <c r="AL6981" s="5">
        <v>2.19</v>
      </c>
      <c r="AM6981" s="7">
        <v>1.19E-6</v>
      </c>
      <c r="AN6981" s="5" t="s">
        <v>36</v>
      </c>
      <c r="AO6981" s="5" t="s">
        <v>74</v>
      </c>
      <c r="AP6981" s="5" t="s">
        <v>109</v>
      </c>
    </row>
    <row r="6982" spans="1:42" x14ac:dyDescent="0.35">
      <c r="A6982" s="5" t="s">
        <v>7100</v>
      </c>
      <c r="B6982" s="10">
        <v>30.6703146374829</v>
      </c>
      <c r="C6982" s="5">
        <v>2</v>
      </c>
      <c r="D6982" s="5">
        <v>1</v>
      </c>
      <c r="E6982" s="10">
        <v>23.710316219999999</v>
      </c>
      <c r="F6982" s="10">
        <v>172.57618790000001</v>
      </c>
      <c r="G6982" s="10">
        <v>70.615345649999995</v>
      </c>
      <c r="H6982" s="10">
        <v>77.500830969999996</v>
      </c>
      <c r="I6982" s="10">
        <v>85.171744410000002</v>
      </c>
      <c r="J6982" s="10">
        <v>106.1015493</v>
      </c>
      <c r="K6982" s="10">
        <v>156.30678510000001</v>
      </c>
      <c r="L6982" s="10">
        <v>120.6293373</v>
      </c>
      <c r="M6982" s="10">
        <v>2.0168401189999998</v>
      </c>
      <c r="N6982" s="10">
        <v>91.577927099999997</v>
      </c>
      <c r="O6982" s="10">
        <v>113.6612535</v>
      </c>
      <c r="P6982" s="10">
        <v>84.284427140000005</v>
      </c>
      <c r="Q6982" s="11">
        <f t="shared" si="222"/>
        <v>0</v>
      </c>
      <c r="R6982" s="5">
        <v>0</v>
      </c>
      <c r="S6982" s="5">
        <v>0</v>
      </c>
      <c r="T6982" s="5">
        <v>0</v>
      </c>
      <c r="U6982" s="5">
        <v>0</v>
      </c>
      <c r="V6982" s="5">
        <v>0</v>
      </c>
      <c r="W6982" s="5">
        <v>0</v>
      </c>
      <c r="X6982" s="5">
        <v>0</v>
      </c>
      <c r="Y6982" s="5">
        <f t="shared" si="223"/>
        <v>17</v>
      </c>
      <c r="Z6982" s="5">
        <v>1</v>
      </c>
      <c r="AA6982" s="5">
        <v>1</v>
      </c>
      <c r="AB6982" s="5">
        <v>1</v>
      </c>
      <c r="AC6982" s="5">
        <v>1</v>
      </c>
      <c r="AD6982" s="5">
        <v>4</v>
      </c>
      <c r="AE6982" s="5">
        <v>1</v>
      </c>
      <c r="AF6982" s="5">
        <v>1</v>
      </c>
      <c r="AG6982" s="5">
        <v>1</v>
      </c>
      <c r="AH6982" s="5">
        <v>1</v>
      </c>
      <c r="AI6982" s="5">
        <v>2</v>
      </c>
      <c r="AJ6982" s="5">
        <v>3</v>
      </c>
      <c r="AK6982" s="5" t="s">
        <v>119</v>
      </c>
      <c r="AL6982" s="5">
        <v>1.02</v>
      </c>
      <c r="AM6982" s="7">
        <v>4.3500000000000002E-7</v>
      </c>
      <c r="AN6982" s="5" t="s">
        <v>36</v>
      </c>
      <c r="AO6982" s="5" t="s">
        <v>39</v>
      </c>
      <c r="AP6982" s="5" t="s">
        <v>61</v>
      </c>
    </row>
    <row r="6983" spans="1:42" x14ac:dyDescent="0.35">
      <c r="A6983" s="5" t="s">
        <v>7101</v>
      </c>
      <c r="B6983" s="10">
        <v>33.313269493844047</v>
      </c>
      <c r="C6983" s="5">
        <v>2</v>
      </c>
      <c r="D6983" s="5">
        <v>1</v>
      </c>
      <c r="E6983" s="10">
        <v>27.767255670000001</v>
      </c>
      <c r="F6983" s="10">
        <v>170.73809560000001</v>
      </c>
      <c r="G6983" s="10">
        <v>80.94570779</v>
      </c>
      <c r="H6983" s="10">
        <v>75.173975589999998</v>
      </c>
      <c r="I6983" s="10">
        <v>118.5092841</v>
      </c>
      <c r="J6983" s="10">
        <v>113.6767495</v>
      </c>
      <c r="K6983" s="10">
        <v>172.3304369</v>
      </c>
      <c r="L6983" s="10">
        <v>121.5821993</v>
      </c>
      <c r="M6983" s="10">
        <v>2.2924214869999999</v>
      </c>
      <c r="N6983" s="10">
        <v>91.94672731</v>
      </c>
      <c r="O6983" s="10">
        <v>105.6478486</v>
      </c>
      <c r="P6983" s="10">
        <v>80.984556909999995</v>
      </c>
      <c r="Q6983" s="11">
        <f t="shared" si="222"/>
        <v>2</v>
      </c>
      <c r="R6983" s="5">
        <v>1</v>
      </c>
      <c r="S6983" s="5">
        <v>0</v>
      </c>
      <c r="T6983" s="5">
        <v>1</v>
      </c>
      <c r="U6983" s="5">
        <v>0</v>
      </c>
      <c r="V6983" s="5">
        <v>0</v>
      </c>
      <c r="W6983" s="5">
        <v>0</v>
      </c>
      <c r="X6983" s="5">
        <v>0</v>
      </c>
      <c r="Y6983" s="5">
        <f t="shared" si="223"/>
        <v>19</v>
      </c>
      <c r="Z6983" s="5">
        <v>2</v>
      </c>
      <c r="AA6983" s="5">
        <v>1</v>
      </c>
      <c r="AB6983" s="5">
        <v>2</v>
      </c>
      <c r="AC6983" s="5">
        <v>1</v>
      </c>
      <c r="AD6983" s="5">
        <v>4</v>
      </c>
      <c r="AE6983" s="5">
        <v>1</v>
      </c>
      <c r="AF6983" s="5">
        <v>1</v>
      </c>
      <c r="AG6983" s="5">
        <v>1</v>
      </c>
      <c r="AH6983" s="5">
        <v>1</v>
      </c>
      <c r="AI6983" s="5">
        <v>2</v>
      </c>
      <c r="AJ6983" s="5">
        <v>3</v>
      </c>
      <c r="AK6983" s="5" t="s">
        <v>121</v>
      </c>
      <c r="AL6983" s="5">
        <v>1.02</v>
      </c>
      <c r="AM6983" s="7">
        <v>7.7800000000000001E-7</v>
      </c>
      <c r="AN6983" s="5" t="s">
        <v>76</v>
      </c>
      <c r="AO6983" s="5" t="s">
        <v>37</v>
      </c>
      <c r="AP6983" s="5" t="s">
        <v>84</v>
      </c>
    </row>
    <row r="6984" spans="1:42" x14ac:dyDescent="0.35">
      <c r="A6984" s="5" t="s">
        <v>7102</v>
      </c>
      <c r="B6984" s="10">
        <v>42.946648426812587</v>
      </c>
      <c r="C6984" s="5">
        <v>1</v>
      </c>
      <c r="D6984" s="5">
        <v>0</v>
      </c>
      <c r="E6984" s="10">
        <v>26.08711022</v>
      </c>
      <c r="F6984" s="10">
        <v>159.5868911</v>
      </c>
      <c r="G6984" s="10">
        <v>66.438589239999999</v>
      </c>
      <c r="H6984" s="10">
        <v>68.143937609999995</v>
      </c>
      <c r="I6984" s="10">
        <v>76.59719509</v>
      </c>
      <c r="J6984" s="10">
        <v>124.4173387</v>
      </c>
      <c r="K6984" s="10">
        <v>150.1145807</v>
      </c>
      <c r="L6984" s="10">
        <v>118.8815986</v>
      </c>
      <c r="M6984" s="10">
        <v>2.202904411</v>
      </c>
      <c r="N6984" s="10">
        <v>92.581664149999995</v>
      </c>
      <c r="O6984" s="10">
        <v>110.9285222</v>
      </c>
      <c r="P6984" s="10">
        <v>85.774613919999993</v>
      </c>
      <c r="Q6984" s="11">
        <f t="shared" si="222"/>
        <v>2</v>
      </c>
      <c r="R6984" s="5">
        <v>1</v>
      </c>
      <c r="S6984" s="5">
        <v>0</v>
      </c>
      <c r="T6984" s="5">
        <v>1</v>
      </c>
      <c r="U6984" s="5">
        <v>0</v>
      </c>
      <c r="V6984" s="5">
        <v>0</v>
      </c>
      <c r="W6984" s="5">
        <v>0</v>
      </c>
      <c r="X6984" s="5">
        <v>0</v>
      </c>
      <c r="Y6984" s="5">
        <f t="shared" si="223"/>
        <v>18</v>
      </c>
      <c r="Z6984" s="5">
        <v>2</v>
      </c>
      <c r="AA6984" s="5">
        <v>1</v>
      </c>
      <c r="AB6984" s="5">
        <v>1</v>
      </c>
      <c r="AC6984" s="5">
        <v>1</v>
      </c>
      <c r="AD6984" s="5">
        <v>4</v>
      </c>
      <c r="AE6984" s="5">
        <v>1</v>
      </c>
      <c r="AF6984" s="5">
        <v>1</v>
      </c>
      <c r="AG6984" s="5">
        <v>1</v>
      </c>
      <c r="AH6984" s="5">
        <v>1</v>
      </c>
      <c r="AI6984" s="5">
        <v>2</v>
      </c>
      <c r="AJ6984" s="5">
        <v>3</v>
      </c>
      <c r="AK6984" s="5" t="s">
        <v>122</v>
      </c>
      <c r="AL6984" s="5">
        <v>2.19</v>
      </c>
      <c r="AM6984" s="7">
        <v>4.9899999999999997E-8</v>
      </c>
      <c r="AN6984" s="5" t="s">
        <v>43</v>
      </c>
      <c r="AO6984" s="5" t="s">
        <v>72</v>
      </c>
      <c r="AP6984" s="5" t="s">
        <v>73</v>
      </c>
    </row>
    <row r="6985" spans="1:42" x14ac:dyDescent="0.35">
      <c r="A6985" s="5" t="s">
        <v>7103</v>
      </c>
      <c r="B6985" s="10">
        <v>45.57045143638851</v>
      </c>
      <c r="C6985" s="5">
        <v>2</v>
      </c>
      <c r="D6985" s="5">
        <v>3</v>
      </c>
      <c r="E6985" s="10">
        <v>30.001365839999998</v>
      </c>
      <c r="F6985" s="10">
        <v>168.88544970000001</v>
      </c>
      <c r="G6985" s="10">
        <v>85.570781019999998</v>
      </c>
      <c r="H6985" s="10">
        <v>68.4215576</v>
      </c>
      <c r="I6985" s="10">
        <v>110.86837540000001</v>
      </c>
      <c r="J6985" s="10">
        <v>118.64441909999999</v>
      </c>
      <c r="K6985" s="10">
        <v>137.6484738</v>
      </c>
      <c r="L6985" s="10">
        <v>123.10581670000001</v>
      </c>
      <c r="M6985" s="10">
        <v>2.011770539</v>
      </c>
      <c r="N6985" s="10">
        <v>91.620800590000002</v>
      </c>
      <c r="O6985" s="10">
        <v>107.7461692</v>
      </c>
      <c r="P6985" s="10">
        <v>80.494895929999998</v>
      </c>
      <c r="Q6985" s="11">
        <f t="shared" si="222"/>
        <v>1</v>
      </c>
      <c r="R6985" s="5">
        <v>0</v>
      </c>
      <c r="S6985" s="5">
        <v>0</v>
      </c>
      <c r="T6985" s="5">
        <v>0</v>
      </c>
      <c r="U6985" s="5">
        <v>0</v>
      </c>
      <c r="V6985" s="5">
        <v>1</v>
      </c>
      <c r="W6985" s="5">
        <v>0</v>
      </c>
      <c r="X6985" s="5">
        <v>0</v>
      </c>
      <c r="Y6985" s="5">
        <f t="shared" si="223"/>
        <v>19</v>
      </c>
      <c r="Z6985" s="5">
        <v>3</v>
      </c>
      <c r="AA6985" s="5">
        <v>1</v>
      </c>
      <c r="AB6985" s="5">
        <v>1</v>
      </c>
      <c r="AC6985" s="5">
        <v>1</v>
      </c>
      <c r="AD6985" s="5">
        <v>4</v>
      </c>
      <c r="AE6985" s="5">
        <v>1</v>
      </c>
      <c r="AF6985" s="5">
        <v>1</v>
      </c>
      <c r="AG6985" s="5">
        <v>1</v>
      </c>
      <c r="AH6985" s="5">
        <v>1</v>
      </c>
      <c r="AI6985" s="5">
        <v>2</v>
      </c>
      <c r="AJ6985" s="5">
        <v>3</v>
      </c>
      <c r="AK6985" s="5" t="s">
        <v>123</v>
      </c>
      <c r="AL6985" s="5">
        <v>2.15</v>
      </c>
      <c r="AM6985" s="7">
        <v>1.48E-8</v>
      </c>
      <c r="AN6985" s="5" t="s">
        <v>36</v>
      </c>
      <c r="AO6985" s="5" t="s">
        <v>77</v>
      </c>
      <c r="AP6985" s="5" t="s">
        <v>95</v>
      </c>
    </row>
    <row r="6986" spans="1:42" x14ac:dyDescent="0.35">
      <c r="A6986" s="5" t="s">
        <v>7104</v>
      </c>
      <c r="B6986" s="10">
        <v>18.96032831737346</v>
      </c>
      <c r="C6986" s="5">
        <v>2</v>
      </c>
      <c r="D6986" s="5">
        <v>0</v>
      </c>
      <c r="E6986" s="10">
        <v>25.736897039999999</v>
      </c>
      <c r="F6986" s="10">
        <v>169.64661409999999</v>
      </c>
      <c r="G6986" s="10">
        <v>74.070721930000005</v>
      </c>
      <c r="H6986" s="10">
        <v>66.318608380000001</v>
      </c>
      <c r="I6986" s="10">
        <v>83.740961749999997</v>
      </c>
      <c r="J6986" s="10">
        <v>111.4991989</v>
      </c>
      <c r="K6986" s="10">
        <v>153.43717889999999</v>
      </c>
      <c r="L6986" s="10">
        <v>116.97373109999999</v>
      </c>
      <c r="M6986" s="10">
        <v>2.3136368909999998</v>
      </c>
      <c r="N6986" s="10">
        <v>87.833490729999994</v>
      </c>
      <c r="O6986" s="10">
        <v>107.1415418</v>
      </c>
      <c r="P6986" s="10">
        <v>77.739312510000005</v>
      </c>
      <c r="Q6986" s="11">
        <f t="shared" ref="Q6986:Q7049" si="224">SUM(R6986:X6986)</f>
        <v>1</v>
      </c>
      <c r="R6986" s="5">
        <v>0</v>
      </c>
      <c r="S6986" s="5">
        <v>0</v>
      </c>
      <c r="T6986" s="5">
        <v>1</v>
      </c>
      <c r="U6986" s="5">
        <v>0</v>
      </c>
      <c r="V6986" s="5">
        <v>0</v>
      </c>
      <c r="W6986" s="5">
        <v>0</v>
      </c>
      <c r="X6986" s="5">
        <v>0</v>
      </c>
      <c r="Y6986" s="5">
        <f t="shared" ref="Y6986:Y7049" si="225">SUM(Z6986:AJ6986)</f>
        <v>15</v>
      </c>
      <c r="Z6986" s="5">
        <v>2</v>
      </c>
      <c r="AA6986" s="5">
        <v>1</v>
      </c>
      <c r="AB6986" s="5">
        <v>1</v>
      </c>
      <c r="AC6986" s="5">
        <v>1</v>
      </c>
      <c r="AD6986" s="5">
        <v>4</v>
      </c>
      <c r="AE6986" s="5">
        <v>1</v>
      </c>
      <c r="AF6986" s="5">
        <v>1</v>
      </c>
      <c r="AG6986" s="5">
        <v>1</v>
      </c>
      <c r="AH6986" s="5">
        <v>1</v>
      </c>
      <c r="AI6986" s="5">
        <v>1</v>
      </c>
      <c r="AJ6986" s="5">
        <v>1</v>
      </c>
      <c r="AK6986" s="5" t="s">
        <v>119</v>
      </c>
      <c r="AL6986" s="5">
        <v>1.02</v>
      </c>
      <c r="AM6986" s="7">
        <v>3.1300000000000002E-8</v>
      </c>
      <c r="AN6986" s="5" t="s">
        <v>49</v>
      </c>
      <c r="AO6986" s="5" t="s">
        <v>47</v>
      </c>
      <c r="AP6986" s="5" t="s">
        <v>82</v>
      </c>
    </row>
    <row r="6987" spans="1:42" x14ac:dyDescent="0.35">
      <c r="A6987" s="5" t="s">
        <v>7105</v>
      </c>
      <c r="B6987" s="10">
        <v>50.079343365253081</v>
      </c>
      <c r="C6987" s="5">
        <v>1</v>
      </c>
      <c r="D6987" s="5">
        <v>1</v>
      </c>
      <c r="E6987" s="10">
        <v>23.392061730000002</v>
      </c>
      <c r="F6987" s="10">
        <v>165.73111940000001</v>
      </c>
      <c r="G6987" s="10">
        <v>64.250517329999994</v>
      </c>
      <c r="H6987" s="10">
        <v>64.186660959999998</v>
      </c>
      <c r="I6987" s="10">
        <v>73.018550980000001</v>
      </c>
      <c r="J6987" s="10">
        <v>123.69520970000001</v>
      </c>
      <c r="K6987" s="10">
        <v>149.79993020000001</v>
      </c>
      <c r="L6987" s="10">
        <v>118.7127816</v>
      </c>
      <c r="M6987" s="10">
        <v>2.3338171499999998</v>
      </c>
      <c r="N6987" s="10">
        <v>82.547222250000004</v>
      </c>
      <c r="O6987" s="10">
        <v>104.5910289</v>
      </c>
      <c r="P6987" s="10">
        <v>80.331636219999993</v>
      </c>
      <c r="Q6987" s="11">
        <f t="shared" si="224"/>
        <v>2</v>
      </c>
      <c r="R6987" s="5">
        <v>0</v>
      </c>
      <c r="S6987" s="5">
        <v>1</v>
      </c>
      <c r="T6987" s="5">
        <v>1</v>
      </c>
      <c r="U6987" s="5">
        <v>0</v>
      </c>
      <c r="V6987" s="5">
        <v>0</v>
      </c>
      <c r="W6987" s="5">
        <v>0</v>
      </c>
      <c r="X6987" s="5">
        <v>0</v>
      </c>
      <c r="Y6987" s="5">
        <f t="shared" si="225"/>
        <v>18</v>
      </c>
      <c r="Z6987" s="5">
        <v>1</v>
      </c>
      <c r="AA6987" s="5">
        <v>1</v>
      </c>
      <c r="AB6987" s="5">
        <v>1</v>
      </c>
      <c r="AC6987" s="5">
        <v>2</v>
      </c>
      <c r="AD6987" s="5">
        <v>4</v>
      </c>
      <c r="AE6987" s="5">
        <v>1</v>
      </c>
      <c r="AF6987" s="5">
        <v>1</v>
      </c>
      <c r="AG6987" s="5">
        <v>1</v>
      </c>
      <c r="AH6987" s="5">
        <v>1</v>
      </c>
      <c r="AI6987" s="5">
        <v>2</v>
      </c>
      <c r="AJ6987" s="5">
        <v>3</v>
      </c>
      <c r="AK6987" s="5" t="s">
        <v>122</v>
      </c>
      <c r="AL6987" s="5">
        <v>3.36</v>
      </c>
      <c r="AM6987" s="7">
        <v>3.3699999999999997E-11</v>
      </c>
      <c r="AN6987" s="5" t="s">
        <v>43</v>
      </c>
      <c r="AO6987" s="5" t="s">
        <v>72</v>
      </c>
      <c r="AP6987" s="5" t="s">
        <v>104</v>
      </c>
    </row>
    <row r="6988" spans="1:42" x14ac:dyDescent="0.35">
      <c r="A6988" s="5" t="s">
        <v>7106</v>
      </c>
      <c r="B6988" s="10">
        <v>37.972640218878247</v>
      </c>
      <c r="C6988" s="5">
        <v>2</v>
      </c>
      <c r="D6988" s="5">
        <v>0</v>
      </c>
      <c r="E6988" s="10">
        <v>24.325834360000002</v>
      </c>
      <c r="F6988" s="10">
        <v>172.24468419999999</v>
      </c>
      <c r="G6988" s="10">
        <v>72.170447839999994</v>
      </c>
      <c r="H6988" s="10">
        <v>76.335167859999999</v>
      </c>
      <c r="I6988" s="10">
        <v>114.5852318</v>
      </c>
      <c r="J6988" s="10">
        <v>103.4442476</v>
      </c>
      <c r="K6988" s="10">
        <v>178.90715220000001</v>
      </c>
      <c r="L6988" s="10">
        <v>113.6435565</v>
      </c>
      <c r="M6988" s="10">
        <v>2.3437054929999999</v>
      </c>
      <c r="N6988" s="10">
        <v>91.753248139999997</v>
      </c>
      <c r="O6988" s="10">
        <v>116.46343160000001</v>
      </c>
      <c r="P6988" s="10">
        <v>76.906171950000001</v>
      </c>
      <c r="Q6988" s="11">
        <f t="shared" si="224"/>
        <v>1</v>
      </c>
      <c r="R6988" s="5">
        <v>0</v>
      </c>
      <c r="S6988" s="5">
        <v>0</v>
      </c>
      <c r="T6988" s="5">
        <v>1</v>
      </c>
      <c r="U6988" s="5">
        <v>0</v>
      </c>
      <c r="V6988" s="5">
        <v>0</v>
      </c>
      <c r="W6988" s="5">
        <v>0</v>
      </c>
      <c r="X6988" s="5">
        <v>0</v>
      </c>
      <c r="Y6988" s="5">
        <f t="shared" si="225"/>
        <v>15</v>
      </c>
      <c r="Z6988" s="5">
        <v>1</v>
      </c>
      <c r="AA6988" s="5">
        <v>1</v>
      </c>
      <c r="AB6988" s="5">
        <v>2</v>
      </c>
      <c r="AC6988" s="5">
        <v>1</v>
      </c>
      <c r="AD6988" s="5">
        <v>4</v>
      </c>
      <c r="AE6988" s="5">
        <v>1</v>
      </c>
      <c r="AF6988" s="5">
        <v>1</v>
      </c>
      <c r="AG6988" s="5">
        <v>1</v>
      </c>
      <c r="AH6988" s="5">
        <v>1</v>
      </c>
      <c r="AI6988" s="5">
        <v>1</v>
      </c>
      <c r="AJ6988" s="5">
        <v>1</v>
      </c>
      <c r="AK6988" s="5" t="s">
        <v>121</v>
      </c>
      <c r="AL6988" s="5">
        <v>1.02</v>
      </c>
      <c r="AM6988" s="7">
        <v>9.8600000000000005E-6</v>
      </c>
      <c r="AN6988" s="5" t="s">
        <v>36</v>
      </c>
      <c r="AO6988" s="5" t="s">
        <v>37</v>
      </c>
      <c r="AP6988" s="5" t="s">
        <v>38</v>
      </c>
    </row>
    <row r="6989" spans="1:42" x14ac:dyDescent="0.35">
      <c r="A6989" s="5" t="s">
        <v>7107</v>
      </c>
      <c r="B6989" s="10">
        <v>46.317373461012309</v>
      </c>
      <c r="C6989" s="5">
        <v>2</v>
      </c>
      <c r="D6989" s="5">
        <v>2</v>
      </c>
      <c r="E6989" s="10">
        <v>24.855910080000001</v>
      </c>
      <c r="F6989" s="10">
        <v>167.0573129</v>
      </c>
      <c r="G6989" s="10">
        <v>69.368236210000006</v>
      </c>
      <c r="H6989" s="10">
        <v>68.809356489999999</v>
      </c>
      <c r="I6989" s="10">
        <v>113.9403202</v>
      </c>
      <c r="J6989" s="10">
        <v>117.5839902</v>
      </c>
      <c r="K6989" s="10">
        <v>147.48786290000001</v>
      </c>
      <c r="L6989" s="10">
        <v>114.9216306</v>
      </c>
      <c r="M6989" s="10">
        <v>2.14342744</v>
      </c>
      <c r="N6989" s="10">
        <v>88.335744930000004</v>
      </c>
      <c r="O6989" s="10">
        <v>108.2200011</v>
      </c>
      <c r="P6989" s="10">
        <v>81.302268870000006</v>
      </c>
      <c r="Q6989" s="11">
        <f t="shared" si="224"/>
        <v>2</v>
      </c>
      <c r="R6989" s="5">
        <v>1</v>
      </c>
      <c r="S6989" s="5">
        <v>0</v>
      </c>
      <c r="T6989" s="5">
        <v>1</v>
      </c>
      <c r="U6989" s="5">
        <v>0</v>
      </c>
      <c r="V6989" s="5">
        <v>0</v>
      </c>
      <c r="W6989" s="5">
        <v>0</v>
      </c>
      <c r="X6989" s="5">
        <v>0</v>
      </c>
      <c r="Y6989" s="5">
        <f t="shared" si="225"/>
        <v>17</v>
      </c>
      <c r="Z6989" s="5">
        <v>1</v>
      </c>
      <c r="AA6989" s="5">
        <v>1</v>
      </c>
      <c r="AB6989" s="5">
        <v>1</v>
      </c>
      <c r="AC6989" s="5">
        <v>1</v>
      </c>
      <c r="AD6989" s="5">
        <v>4</v>
      </c>
      <c r="AE6989" s="5">
        <v>1</v>
      </c>
      <c r="AF6989" s="5">
        <v>1</v>
      </c>
      <c r="AG6989" s="5">
        <v>1</v>
      </c>
      <c r="AH6989" s="5">
        <v>1</v>
      </c>
      <c r="AI6989" s="5">
        <v>2</v>
      </c>
      <c r="AJ6989" s="5">
        <v>3</v>
      </c>
      <c r="AK6989" s="5" t="s">
        <v>123</v>
      </c>
      <c r="AL6989" s="5">
        <v>2.15</v>
      </c>
      <c r="AM6989" s="7">
        <v>1.16E-8</v>
      </c>
      <c r="AN6989" s="5" t="s">
        <v>43</v>
      </c>
      <c r="AO6989" s="5" t="s">
        <v>72</v>
      </c>
      <c r="AP6989" s="5" t="s">
        <v>104</v>
      </c>
    </row>
    <row r="6990" spans="1:42" x14ac:dyDescent="0.35">
      <c r="A6990" s="5" t="s">
        <v>7108</v>
      </c>
      <c r="B6990" s="10">
        <v>34.331053351573189</v>
      </c>
      <c r="C6990" s="5">
        <v>2</v>
      </c>
      <c r="D6990" s="5">
        <v>0</v>
      </c>
      <c r="E6990" s="10">
        <v>30.95813618</v>
      </c>
      <c r="F6990" s="10">
        <v>173.10639499999999</v>
      </c>
      <c r="G6990" s="10">
        <v>92.768605969999996</v>
      </c>
      <c r="H6990" s="10">
        <v>79.829682590000004</v>
      </c>
      <c r="I6990" s="10">
        <v>113.91660760000001</v>
      </c>
      <c r="J6990" s="10">
        <v>111.55768930000001</v>
      </c>
      <c r="K6990" s="10">
        <v>173.84741310000001</v>
      </c>
      <c r="L6990" s="10">
        <v>120.18067670000001</v>
      </c>
      <c r="M6990" s="10">
        <v>2.1777289780000002</v>
      </c>
      <c r="N6990" s="10">
        <v>89.240101019999997</v>
      </c>
      <c r="O6990" s="10">
        <v>106.9112842</v>
      </c>
      <c r="P6990" s="10">
        <v>76.603430189999997</v>
      </c>
      <c r="Q6990" s="11">
        <f t="shared" si="224"/>
        <v>1</v>
      </c>
      <c r="R6990" s="5">
        <v>1</v>
      </c>
      <c r="S6990" s="5">
        <v>0</v>
      </c>
      <c r="T6990" s="5">
        <v>0</v>
      </c>
      <c r="U6990" s="5">
        <v>0</v>
      </c>
      <c r="V6990" s="5">
        <v>0</v>
      </c>
      <c r="W6990" s="5">
        <v>0</v>
      </c>
      <c r="X6990" s="5">
        <v>0</v>
      </c>
      <c r="Y6990" s="5">
        <f t="shared" si="225"/>
        <v>17</v>
      </c>
      <c r="Z6990" s="5">
        <v>3</v>
      </c>
      <c r="AA6990" s="5">
        <v>1</v>
      </c>
      <c r="AB6990" s="5">
        <v>2</v>
      </c>
      <c r="AC6990" s="5">
        <v>1</v>
      </c>
      <c r="AD6990" s="5">
        <v>4</v>
      </c>
      <c r="AE6990" s="5">
        <v>1</v>
      </c>
      <c r="AF6990" s="5">
        <v>1</v>
      </c>
      <c r="AG6990" s="5">
        <v>1</v>
      </c>
      <c r="AH6990" s="5">
        <v>1</v>
      </c>
      <c r="AI6990" s="5">
        <v>1</v>
      </c>
      <c r="AJ6990" s="5">
        <v>1</v>
      </c>
      <c r="AK6990" s="5" t="s">
        <v>121</v>
      </c>
      <c r="AL6990" s="5">
        <v>1.02</v>
      </c>
      <c r="AM6990" s="7">
        <v>2.23E-7</v>
      </c>
      <c r="AN6990" s="5" t="s">
        <v>43</v>
      </c>
      <c r="AO6990" s="5" t="s">
        <v>72</v>
      </c>
      <c r="AP6990" s="5" t="s">
        <v>73</v>
      </c>
    </row>
    <row r="6991" spans="1:42" x14ac:dyDescent="0.35">
      <c r="A6991" s="5" t="s">
        <v>7109</v>
      </c>
      <c r="B6991" s="10">
        <v>35.088919288645691</v>
      </c>
      <c r="C6991" s="5">
        <v>2</v>
      </c>
      <c r="D6991" s="5">
        <v>2</v>
      </c>
      <c r="E6991" s="10">
        <v>25.721338100000001</v>
      </c>
      <c r="F6991" s="10">
        <v>171.28764219999999</v>
      </c>
      <c r="G6991" s="10">
        <v>75.465007689999993</v>
      </c>
      <c r="H6991" s="10">
        <v>71.728318970000004</v>
      </c>
      <c r="I6991" s="10">
        <v>110.9606162</v>
      </c>
      <c r="J6991" s="10">
        <v>110.8342177</v>
      </c>
      <c r="K6991" s="10">
        <v>172.51955620000001</v>
      </c>
      <c r="L6991" s="10">
        <v>119.99493459999999</v>
      </c>
      <c r="M6991" s="10">
        <v>2.40518053</v>
      </c>
      <c r="N6991" s="10">
        <v>91.295746140000006</v>
      </c>
      <c r="O6991" s="10">
        <v>106.3179681</v>
      </c>
      <c r="P6991" s="10">
        <v>81.454435020000005</v>
      </c>
      <c r="Q6991" s="11">
        <f t="shared" si="224"/>
        <v>1</v>
      </c>
      <c r="R6991" s="5">
        <v>1</v>
      </c>
      <c r="S6991" s="5">
        <v>0</v>
      </c>
      <c r="T6991" s="5">
        <v>0</v>
      </c>
      <c r="U6991" s="5">
        <v>0</v>
      </c>
      <c r="V6991" s="5">
        <v>0</v>
      </c>
      <c r="W6991" s="5">
        <v>0</v>
      </c>
      <c r="X6991" s="5">
        <v>0</v>
      </c>
      <c r="Y6991" s="5">
        <f t="shared" si="225"/>
        <v>19</v>
      </c>
      <c r="Z6991" s="5">
        <v>2</v>
      </c>
      <c r="AA6991" s="5">
        <v>1</v>
      </c>
      <c r="AB6991" s="5">
        <v>2</v>
      </c>
      <c r="AC6991" s="5">
        <v>1</v>
      </c>
      <c r="AD6991" s="5">
        <v>4</v>
      </c>
      <c r="AE6991" s="5">
        <v>1</v>
      </c>
      <c r="AF6991" s="5">
        <v>1</v>
      </c>
      <c r="AG6991" s="5">
        <v>1</v>
      </c>
      <c r="AH6991" s="5">
        <v>1</v>
      </c>
      <c r="AI6991" s="5">
        <v>2</v>
      </c>
      <c r="AJ6991" s="5">
        <v>3</v>
      </c>
      <c r="AK6991" s="5" t="s">
        <v>121</v>
      </c>
      <c r="AL6991" s="5">
        <v>1.02</v>
      </c>
      <c r="AM6991" s="7">
        <v>1.06E-6</v>
      </c>
      <c r="AN6991" s="5" t="s">
        <v>36</v>
      </c>
      <c r="AO6991" s="5" t="s">
        <v>39</v>
      </c>
      <c r="AP6991" s="5" t="s">
        <v>71</v>
      </c>
    </row>
    <row r="6992" spans="1:42" x14ac:dyDescent="0.35">
      <c r="A6992" s="5" t="s">
        <v>7110</v>
      </c>
      <c r="B6992" s="10">
        <v>46.440492476060193</v>
      </c>
      <c r="C6992" s="5">
        <v>1</v>
      </c>
      <c r="D6992" s="5">
        <v>0</v>
      </c>
      <c r="E6992" s="10">
        <v>20.326640000000001</v>
      </c>
      <c r="F6992" s="10">
        <v>163.9834516</v>
      </c>
      <c r="G6992" s="10">
        <v>54.659498480000003</v>
      </c>
      <c r="H6992" s="10">
        <v>60.324618870000002</v>
      </c>
      <c r="I6992" s="10">
        <v>72.552540210000004</v>
      </c>
      <c r="J6992" s="10">
        <v>117.051371</v>
      </c>
      <c r="K6992" s="10">
        <v>149.6996063</v>
      </c>
      <c r="L6992" s="10">
        <v>120.0957306</v>
      </c>
      <c r="M6992" s="10">
        <v>2.4815673779999998</v>
      </c>
      <c r="N6992" s="10">
        <v>89.852759469999995</v>
      </c>
      <c r="O6992" s="10">
        <v>110.1566241</v>
      </c>
      <c r="P6992" s="10">
        <v>81.306880939999999</v>
      </c>
      <c r="Q6992" s="11">
        <f t="shared" si="224"/>
        <v>3</v>
      </c>
      <c r="R6992" s="5">
        <v>1</v>
      </c>
      <c r="S6992" s="5">
        <v>0</v>
      </c>
      <c r="T6992" s="5">
        <v>1</v>
      </c>
      <c r="U6992" s="5">
        <v>0</v>
      </c>
      <c r="V6992" s="5">
        <v>0</v>
      </c>
      <c r="W6992" s="5">
        <v>1</v>
      </c>
      <c r="X6992" s="5">
        <v>0</v>
      </c>
      <c r="Y6992" s="5">
        <f t="shared" si="225"/>
        <v>18</v>
      </c>
      <c r="Z6992" s="5">
        <v>1</v>
      </c>
      <c r="AA6992" s="5">
        <v>1</v>
      </c>
      <c r="AB6992" s="5">
        <v>1</v>
      </c>
      <c r="AC6992" s="5">
        <v>2</v>
      </c>
      <c r="AD6992" s="5">
        <v>4</v>
      </c>
      <c r="AE6992" s="5">
        <v>1</v>
      </c>
      <c r="AF6992" s="5">
        <v>1</v>
      </c>
      <c r="AG6992" s="5">
        <v>1</v>
      </c>
      <c r="AH6992" s="5">
        <v>1</v>
      </c>
      <c r="AI6992" s="5">
        <v>2</v>
      </c>
      <c r="AJ6992" s="5">
        <v>3</v>
      </c>
      <c r="AK6992" s="5" t="s">
        <v>122</v>
      </c>
      <c r="AL6992" s="5">
        <v>3.36</v>
      </c>
      <c r="AM6992" s="7">
        <v>7.44E-9</v>
      </c>
      <c r="AN6992" s="5" t="s">
        <v>36</v>
      </c>
      <c r="AO6992" s="5" t="s">
        <v>55</v>
      </c>
      <c r="AP6992" s="5" t="s">
        <v>56</v>
      </c>
    </row>
    <row r="6993" spans="1:42" x14ac:dyDescent="0.35">
      <c r="A6993" s="5" t="s">
        <v>7111</v>
      </c>
      <c r="B6993" s="10">
        <v>22.659370725034201</v>
      </c>
      <c r="C6993" s="5">
        <v>2</v>
      </c>
      <c r="D6993" s="5">
        <v>0</v>
      </c>
      <c r="E6993" s="10">
        <v>23.478633309999999</v>
      </c>
      <c r="F6993" s="10">
        <v>169.00642360000001</v>
      </c>
      <c r="G6993" s="10">
        <v>67.062422310000002</v>
      </c>
      <c r="H6993" s="10">
        <v>77.806950439999994</v>
      </c>
      <c r="I6993" s="10">
        <v>88.612522080000005</v>
      </c>
      <c r="J6993" s="10">
        <v>107.50808960000001</v>
      </c>
      <c r="K6993" s="10">
        <v>155.83449049999999</v>
      </c>
      <c r="L6993" s="10">
        <v>124.36272099999999</v>
      </c>
      <c r="M6993" s="10">
        <v>2.002835089</v>
      </c>
      <c r="N6993" s="10">
        <v>92.856648050000004</v>
      </c>
      <c r="O6993" s="10">
        <v>112.6620044</v>
      </c>
      <c r="P6993" s="10">
        <v>79.883000229999993</v>
      </c>
      <c r="Q6993" s="11">
        <f t="shared" si="224"/>
        <v>0</v>
      </c>
      <c r="R6993" s="5">
        <v>0</v>
      </c>
      <c r="S6993" s="5">
        <v>0</v>
      </c>
      <c r="T6993" s="5">
        <v>0</v>
      </c>
      <c r="U6993" s="5">
        <v>0</v>
      </c>
      <c r="V6993" s="5">
        <v>0</v>
      </c>
      <c r="W6993" s="5">
        <v>0</v>
      </c>
      <c r="X6993" s="5">
        <v>0</v>
      </c>
      <c r="Y6993" s="5">
        <f t="shared" si="225"/>
        <v>14</v>
      </c>
      <c r="Z6993" s="5">
        <v>1</v>
      </c>
      <c r="AA6993" s="5">
        <v>1</v>
      </c>
      <c r="AB6993" s="5">
        <v>1</v>
      </c>
      <c r="AC6993" s="5">
        <v>1</v>
      </c>
      <c r="AD6993" s="5">
        <v>4</v>
      </c>
      <c r="AE6993" s="5">
        <v>1</v>
      </c>
      <c r="AF6993" s="5">
        <v>1</v>
      </c>
      <c r="AG6993" s="5">
        <v>1</v>
      </c>
      <c r="AH6993" s="5">
        <v>1</v>
      </c>
      <c r="AI6993" s="5">
        <v>1</v>
      </c>
      <c r="AJ6993" s="5">
        <v>1</v>
      </c>
      <c r="AK6993" s="5" t="s">
        <v>119</v>
      </c>
      <c r="AL6993" s="5">
        <v>1.02</v>
      </c>
      <c r="AM6993" s="7">
        <v>1.03E-7</v>
      </c>
      <c r="AN6993" s="5" t="s">
        <v>36</v>
      </c>
      <c r="AO6993" s="5" t="s">
        <v>39</v>
      </c>
      <c r="AP6993" s="5" t="s">
        <v>90</v>
      </c>
    </row>
    <row r="6994" spans="1:42" x14ac:dyDescent="0.35">
      <c r="A6994" s="5" t="s">
        <v>7112</v>
      </c>
      <c r="B6994" s="10">
        <v>25.578659370725035</v>
      </c>
      <c r="C6994" s="5">
        <v>1</v>
      </c>
      <c r="D6994" s="5">
        <v>0</v>
      </c>
      <c r="E6994" s="10">
        <v>22.36616446</v>
      </c>
      <c r="F6994" s="10">
        <v>161.96970659999999</v>
      </c>
      <c r="G6994" s="10">
        <v>58.675811529999997</v>
      </c>
      <c r="H6994" s="10">
        <v>64.455788179999999</v>
      </c>
      <c r="I6994" s="10">
        <v>91.196808059999995</v>
      </c>
      <c r="J6994" s="10">
        <v>107.7416166</v>
      </c>
      <c r="K6994" s="10">
        <v>178.5031486</v>
      </c>
      <c r="L6994" s="10">
        <v>118.39135229999999</v>
      </c>
      <c r="M6994" s="10">
        <v>2.7693889660000002</v>
      </c>
      <c r="N6994" s="10">
        <v>90.150977690000005</v>
      </c>
      <c r="O6994" s="10">
        <v>113.339077</v>
      </c>
      <c r="P6994" s="10">
        <v>81.306309409999997</v>
      </c>
      <c r="Q6994" s="11">
        <f t="shared" si="224"/>
        <v>1</v>
      </c>
      <c r="R6994" s="5">
        <v>0</v>
      </c>
      <c r="S6994" s="5">
        <v>0</v>
      </c>
      <c r="T6994" s="5">
        <v>1</v>
      </c>
      <c r="U6994" s="5">
        <v>0</v>
      </c>
      <c r="V6994" s="5">
        <v>0</v>
      </c>
      <c r="W6994" s="5">
        <v>0</v>
      </c>
      <c r="X6994" s="5">
        <v>0</v>
      </c>
      <c r="Y6994" s="5">
        <f t="shared" si="225"/>
        <v>19</v>
      </c>
      <c r="Z6994" s="5">
        <v>1</v>
      </c>
      <c r="AA6994" s="5">
        <v>1</v>
      </c>
      <c r="AB6994" s="5">
        <v>2</v>
      </c>
      <c r="AC6994" s="5">
        <v>2</v>
      </c>
      <c r="AD6994" s="5">
        <v>4</v>
      </c>
      <c r="AE6994" s="5">
        <v>1</v>
      </c>
      <c r="AF6994" s="5">
        <v>1</v>
      </c>
      <c r="AG6994" s="5">
        <v>1</v>
      </c>
      <c r="AH6994" s="5">
        <v>1</v>
      </c>
      <c r="AI6994" s="5">
        <v>2</v>
      </c>
      <c r="AJ6994" s="5">
        <v>3</v>
      </c>
      <c r="AK6994" s="5" t="s">
        <v>35</v>
      </c>
      <c r="AL6994" s="5">
        <v>2.19</v>
      </c>
      <c r="AM6994" s="7">
        <v>5.41E-5</v>
      </c>
      <c r="AN6994" s="5" t="s">
        <v>36</v>
      </c>
      <c r="AO6994" s="5" t="s">
        <v>37</v>
      </c>
      <c r="AP6994" s="5" t="s">
        <v>38</v>
      </c>
    </row>
    <row r="6995" spans="1:42" x14ac:dyDescent="0.35">
      <c r="A6995" s="5" t="s">
        <v>7113</v>
      </c>
      <c r="B6995" s="10">
        <v>50.010943912448703</v>
      </c>
      <c r="C6995" s="5">
        <v>1</v>
      </c>
      <c r="D6995" s="5">
        <v>1</v>
      </c>
      <c r="E6995" s="10">
        <v>22.286707679999999</v>
      </c>
      <c r="F6995" s="10">
        <v>167.0026076</v>
      </c>
      <c r="G6995" s="10">
        <v>62.157340099999999</v>
      </c>
      <c r="H6995" s="10">
        <v>68.610295919999999</v>
      </c>
      <c r="I6995" s="10">
        <v>79.774491130000001</v>
      </c>
      <c r="J6995" s="10">
        <v>118.73685930000001</v>
      </c>
      <c r="K6995" s="10">
        <v>147.47853459999999</v>
      </c>
      <c r="L6995" s="10">
        <v>121.690877</v>
      </c>
      <c r="M6995" s="10">
        <v>2.149510254</v>
      </c>
      <c r="N6995" s="10">
        <v>96.364846830000005</v>
      </c>
      <c r="O6995" s="10">
        <v>114.52157130000001</v>
      </c>
      <c r="P6995" s="10">
        <v>73.835084539999997</v>
      </c>
      <c r="Q6995" s="11">
        <f t="shared" si="224"/>
        <v>2</v>
      </c>
      <c r="R6995" s="5">
        <v>0</v>
      </c>
      <c r="S6995" s="5">
        <v>1</v>
      </c>
      <c r="T6995" s="5">
        <v>1</v>
      </c>
      <c r="U6995" s="5">
        <v>0</v>
      </c>
      <c r="V6995" s="5">
        <v>0</v>
      </c>
      <c r="W6995" s="5">
        <v>0</v>
      </c>
      <c r="X6995" s="5">
        <v>0</v>
      </c>
      <c r="Y6995" s="5">
        <f t="shared" si="225"/>
        <v>14</v>
      </c>
      <c r="Z6995" s="5">
        <v>1</v>
      </c>
      <c r="AA6995" s="5">
        <v>1</v>
      </c>
      <c r="AB6995" s="5">
        <v>1</v>
      </c>
      <c r="AC6995" s="5">
        <v>1</v>
      </c>
      <c r="AD6995" s="5">
        <v>4</v>
      </c>
      <c r="AE6995" s="5">
        <v>1</v>
      </c>
      <c r="AF6995" s="5">
        <v>1</v>
      </c>
      <c r="AG6995" s="5">
        <v>1</v>
      </c>
      <c r="AH6995" s="5">
        <v>1</v>
      </c>
      <c r="AI6995" s="5">
        <v>1</v>
      </c>
      <c r="AJ6995" s="5">
        <v>1</v>
      </c>
      <c r="AK6995" s="5" t="s">
        <v>122</v>
      </c>
      <c r="AL6995" s="5">
        <v>3.36</v>
      </c>
      <c r="AM6995" s="7">
        <v>7.0199999999999995E-10</v>
      </c>
      <c r="AN6995" s="5" t="s">
        <v>43</v>
      </c>
      <c r="AO6995" s="5" t="s">
        <v>72</v>
      </c>
      <c r="AP6995" s="5" t="s">
        <v>73</v>
      </c>
    </row>
    <row r="6996" spans="1:42" x14ac:dyDescent="0.35">
      <c r="A6996" s="5" t="s">
        <v>7114</v>
      </c>
      <c r="B6996" s="10">
        <v>20.902872777017784</v>
      </c>
      <c r="C6996" s="5">
        <v>1</v>
      </c>
      <c r="D6996" s="5">
        <v>0</v>
      </c>
      <c r="E6996" s="10">
        <v>19.209886489999999</v>
      </c>
      <c r="F6996" s="10">
        <v>161.11785190000001</v>
      </c>
      <c r="G6996" s="10">
        <v>49.866871719999999</v>
      </c>
      <c r="H6996" s="10">
        <v>66.737795680000005</v>
      </c>
      <c r="I6996" s="10">
        <v>86.009797059999997</v>
      </c>
      <c r="J6996" s="10">
        <v>111.84480569999999</v>
      </c>
      <c r="K6996" s="10">
        <v>183.465879</v>
      </c>
      <c r="L6996" s="10">
        <v>122.12525530000001</v>
      </c>
      <c r="M6996" s="10">
        <v>2.749055121</v>
      </c>
      <c r="N6996" s="10">
        <v>84.824856429999997</v>
      </c>
      <c r="O6996" s="10">
        <v>111.1965304</v>
      </c>
      <c r="P6996" s="10">
        <v>83.344041009999998</v>
      </c>
      <c r="Q6996" s="11">
        <f t="shared" si="224"/>
        <v>2</v>
      </c>
      <c r="R6996" s="5">
        <v>0</v>
      </c>
      <c r="S6996" s="5">
        <v>0</v>
      </c>
      <c r="T6996" s="5">
        <v>1</v>
      </c>
      <c r="U6996" s="5">
        <v>0</v>
      </c>
      <c r="V6996" s="5">
        <v>0</v>
      </c>
      <c r="W6996" s="5">
        <v>1</v>
      </c>
      <c r="X6996" s="5">
        <v>0</v>
      </c>
      <c r="Y6996" s="5">
        <f t="shared" si="225"/>
        <v>18</v>
      </c>
      <c r="Z6996" s="5">
        <v>1</v>
      </c>
      <c r="AA6996" s="5">
        <v>1</v>
      </c>
      <c r="AB6996" s="5">
        <v>2</v>
      </c>
      <c r="AC6996" s="5">
        <v>1</v>
      </c>
      <c r="AD6996" s="5">
        <v>4</v>
      </c>
      <c r="AE6996" s="5">
        <v>1</v>
      </c>
      <c r="AF6996" s="5">
        <v>1</v>
      </c>
      <c r="AG6996" s="5">
        <v>1</v>
      </c>
      <c r="AH6996" s="5">
        <v>1</v>
      </c>
      <c r="AI6996" s="5">
        <v>2</v>
      </c>
      <c r="AJ6996" s="5">
        <v>3</v>
      </c>
      <c r="AK6996" s="5" t="s">
        <v>35</v>
      </c>
      <c r="AL6996" s="5">
        <v>2.19</v>
      </c>
      <c r="AM6996" s="7">
        <v>3.4599999999999999E-6</v>
      </c>
      <c r="AN6996" s="5" t="s">
        <v>49</v>
      </c>
      <c r="AO6996" s="5" t="s">
        <v>47</v>
      </c>
      <c r="AP6996" s="5" t="s">
        <v>100</v>
      </c>
    </row>
    <row r="6997" spans="1:42" x14ac:dyDescent="0.35">
      <c r="A6997" s="5" t="s">
        <v>7115</v>
      </c>
      <c r="B6997" s="10">
        <v>25.60328317373461</v>
      </c>
      <c r="C6997" s="5">
        <v>2</v>
      </c>
      <c r="D6997" s="5">
        <v>0</v>
      </c>
      <c r="E6997" s="10">
        <v>30.236573580000002</v>
      </c>
      <c r="F6997" s="10">
        <v>175.92359579999999</v>
      </c>
      <c r="G6997" s="10">
        <v>93.579508919999995</v>
      </c>
      <c r="H6997" s="10">
        <v>30.937532780000002</v>
      </c>
      <c r="I6997" s="10">
        <v>199.76914300000001</v>
      </c>
      <c r="J6997" s="10">
        <v>128.60343109999999</v>
      </c>
      <c r="K6997" s="10">
        <v>293.0597004</v>
      </c>
      <c r="L6997" s="10">
        <v>483.0108103</v>
      </c>
      <c r="M6997" s="10">
        <v>9.4726267439999994</v>
      </c>
      <c r="N6997" s="10">
        <v>111.03041519999999</v>
      </c>
      <c r="O6997" s="10">
        <v>122.02010249999999</v>
      </c>
      <c r="P6997" s="10">
        <v>87.87034817</v>
      </c>
      <c r="Q6997" s="11">
        <f t="shared" si="224"/>
        <v>4</v>
      </c>
      <c r="R6997" s="5">
        <v>0</v>
      </c>
      <c r="S6997" s="5">
        <v>1</v>
      </c>
      <c r="T6997" s="5">
        <v>1</v>
      </c>
      <c r="U6997" s="5">
        <v>0</v>
      </c>
      <c r="V6997" s="5">
        <v>1</v>
      </c>
      <c r="W6997" s="5">
        <v>1</v>
      </c>
      <c r="X6997" s="5">
        <v>0</v>
      </c>
      <c r="Y6997" s="5">
        <f t="shared" si="225"/>
        <v>36</v>
      </c>
      <c r="Z6997" s="5">
        <v>3</v>
      </c>
      <c r="AA6997" s="5">
        <v>3</v>
      </c>
      <c r="AB6997" s="5">
        <v>4</v>
      </c>
      <c r="AC6997" s="5">
        <v>4</v>
      </c>
      <c r="AD6997" s="5">
        <v>4</v>
      </c>
      <c r="AE6997" s="5">
        <v>4</v>
      </c>
      <c r="AF6997" s="5">
        <v>3</v>
      </c>
      <c r="AG6997" s="5">
        <v>4</v>
      </c>
      <c r="AH6997" s="5">
        <v>2</v>
      </c>
      <c r="AI6997" s="5">
        <v>2</v>
      </c>
      <c r="AJ6997" s="5">
        <v>3</v>
      </c>
      <c r="AK6997" s="5" t="s">
        <v>125</v>
      </c>
      <c r="AL6997" s="5">
        <v>1.02</v>
      </c>
      <c r="AM6997" s="5">
        <v>0.99162870800000003</v>
      </c>
      <c r="AN6997" s="5" t="s">
        <v>43</v>
      </c>
      <c r="AO6997" s="5" t="s">
        <v>51</v>
      </c>
      <c r="AP6997" s="5" t="s">
        <v>52</v>
      </c>
    </row>
    <row r="6998" spans="1:42" x14ac:dyDescent="0.35">
      <c r="A6998" s="5" t="s">
        <v>7116</v>
      </c>
      <c r="B6998" s="10">
        <v>25.890560875512996</v>
      </c>
      <c r="C6998" s="5">
        <v>2</v>
      </c>
      <c r="D6998" s="5">
        <v>0</v>
      </c>
      <c r="E6998" s="10">
        <v>22.034240059999998</v>
      </c>
      <c r="F6998" s="10">
        <v>167.75372519999999</v>
      </c>
      <c r="G6998" s="10">
        <v>62.007243119999998</v>
      </c>
      <c r="H6998" s="10">
        <v>77.370222060000003</v>
      </c>
      <c r="I6998" s="10">
        <v>114.6844093</v>
      </c>
      <c r="J6998" s="10">
        <v>109.801739</v>
      </c>
      <c r="K6998" s="10">
        <v>169.37338120000001</v>
      </c>
      <c r="L6998" s="10">
        <v>122.1624393</v>
      </c>
      <c r="M6998" s="10">
        <v>2.189128798</v>
      </c>
      <c r="N6998" s="10">
        <v>94.299845419999997</v>
      </c>
      <c r="O6998" s="10">
        <v>105.6017676</v>
      </c>
      <c r="P6998" s="10">
        <v>77.300814259999996</v>
      </c>
      <c r="Q6998" s="11">
        <f t="shared" si="224"/>
        <v>1</v>
      </c>
      <c r="R6998" s="5">
        <v>1</v>
      </c>
      <c r="S6998" s="5">
        <v>0</v>
      </c>
      <c r="T6998" s="5">
        <v>0</v>
      </c>
      <c r="U6998" s="5">
        <v>0</v>
      </c>
      <c r="V6998" s="5">
        <v>0</v>
      </c>
      <c r="W6998" s="5">
        <v>0</v>
      </c>
      <c r="X6998" s="5">
        <v>0</v>
      </c>
      <c r="Y6998" s="5">
        <f t="shared" si="225"/>
        <v>15</v>
      </c>
      <c r="Z6998" s="5">
        <v>1</v>
      </c>
      <c r="AA6998" s="5">
        <v>1</v>
      </c>
      <c r="AB6998" s="5">
        <v>2</v>
      </c>
      <c r="AC6998" s="5">
        <v>1</v>
      </c>
      <c r="AD6998" s="5">
        <v>4</v>
      </c>
      <c r="AE6998" s="5">
        <v>1</v>
      </c>
      <c r="AF6998" s="5">
        <v>1</v>
      </c>
      <c r="AG6998" s="5">
        <v>1</v>
      </c>
      <c r="AH6998" s="5">
        <v>1</v>
      </c>
      <c r="AI6998" s="5">
        <v>1</v>
      </c>
      <c r="AJ6998" s="5">
        <v>1</v>
      </c>
      <c r="AK6998" s="5" t="s">
        <v>121</v>
      </c>
      <c r="AL6998" s="5">
        <v>1.02</v>
      </c>
      <c r="AM6998" s="7">
        <v>6.0899999999999996E-8</v>
      </c>
      <c r="AN6998" s="5" t="s">
        <v>63</v>
      </c>
      <c r="AO6998" s="5" t="s">
        <v>64</v>
      </c>
      <c r="AP6998" s="5" t="s">
        <v>65</v>
      </c>
    </row>
    <row r="6999" spans="1:42" x14ac:dyDescent="0.35">
      <c r="A6999" s="5" t="s">
        <v>7117</v>
      </c>
      <c r="B6999" s="10">
        <v>22.935704514363884</v>
      </c>
      <c r="C6999" s="5">
        <v>2</v>
      </c>
      <c r="D6999" s="5">
        <v>0</v>
      </c>
      <c r="E6999" s="10">
        <v>24.541900250000001</v>
      </c>
      <c r="F6999" s="10">
        <v>174.74700089999999</v>
      </c>
      <c r="G6999" s="10">
        <v>74.94240886</v>
      </c>
      <c r="H6999" s="10">
        <v>72.355545699999993</v>
      </c>
      <c r="I6999" s="10">
        <v>88.944855610000005</v>
      </c>
      <c r="J6999" s="10">
        <v>114.39728529999999</v>
      </c>
      <c r="K6999" s="10">
        <v>160.8639967</v>
      </c>
      <c r="L6999" s="10">
        <v>120.03355089999999</v>
      </c>
      <c r="M6999" s="10">
        <v>2.2232435009999998</v>
      </c>
      <c r="N6999" s="10">
        <v>88.065433839999997</v>
      </c>
      <c r="O6999" s="10">
        <v>100.31473990000001</v>
      </c>
      <c r="P6999" s="10">
        <v>77.991358770000005</v>
      </c>
      <c r="Q6999" s="11">
        <f t="shared" si="224"/>
        <v>1</v>
      </c>
      <c r="R6999" s="5">
        <v>0</v>
      </c>
      <c r="S6999" s="5">
        <v>0</v>
      </c>
      <c r="T6999" s="5">
        <v>1</v>
      </c>
      <c r="U6999" s="5">
        <v>0</v>
      </c>
      <c r="V6999" s="5">
        <v>0</v>
      </c>
      <c r="W6999" s="5">
        <v>0</v>
      </c>
      <c r="X6999" s="5">
        <v>0</v>
      </c>
      <c r="Y6999" s="5">
        <f t="shared" si="225"/>
        <v>15</v>
      </c>
      <c r="Z6999" s="5">
        <v>1</v>
      </c>
      <c r="AA6999" s="5">
        <v>1</v>
      </c>
      <c r="AB6999" s="5">
        <v>2</v>
      </c>
      <c r="AC6999" s="5">
        <v>1</v>
      </c>
      <c r="AD6999" s="5">
        <v>4</v>
      </c>
      <c r="AE6999" s="5">
        <v>1</v>
      </c>
      <c r="AF6999" s="5">
        <v>1</v>
      </c>
      <c r="AG6999" s="5">
        <v>1</v>
      </c>
      <c r="AH6999" s="5">
        <v>1</v>
      </c>
      <c r="AI6999" s="5">
        <v>1</v>
      </c>
      <c r="AJ6999" s="5">
        <v>1</v>
      </c>
      <c r="AK6999" s="5" t="s">
        <v>119</v>
      </c>
      <c r="AL6999" s="5">
        <v>1.02</v>
      </c>
      <c r="AM6999" s="7">
        <v>8.07E-10</v>
      </c>
      <c r="AN6999" s="5" t="s">
        <v>36</v>
      </c>
      <c r="AO6999" s="5" t="s">
        <v>74</v>
      </c>
      <c r="AP6999" s="5" t="s">
        <v>101</v>
      </c>
    </row>
    <row r="7000" spans="1:42" x14ac:dyDescent="0.35">
      <c r="A7000" s="5" t="s">
        <v>7118</v>
      </c>
      <c r="B7000" s="10">
        <v>29.239398084815321</v>
      </c>
      <c r="C7000" s="5">
        <v>1</v>
      </c>
      <c r="D7000" s="5">
        <v>0</v>
      </c>
      <c r="E7000" s="10">
        <v>30.710002540000001</v>
      </c>
      <c r="F7000" s="10">
        <v>167.7903317</v>
      </c>
      <c r="G7000" s="10">
        <v>86.459698700000004</v>
      </c>
      <c r="H7000" s="10">
        <v>42.027572800000002</v>
      </c>
      <c r="I7000" s="10">
        <v>204.2585837</v>
      </c>
      <c r="J7000" s="10">
        <v>140.9539877</v>
      </c>
      <c r="K7000" s="10">
        <v>292.64877250000001</v>
      </c>
      <c r="L7000" s="10">
        <v>457.50409550000001</v>
      </c>
      <c r="M7000" s="10">
        <v>6.9632565729999998</v>
      </c>
      <c r="N7000" s="10">
        <v>115.24286960000001</v>
      </c>
      <c r="O7000" s="10">
        <v>122.27616519999999</v>
      </c>
      <c r="P7000" s="10">
        <v>95.801797410000006</v>
      </c>
      <c r="Q7000" s="11">
        <f t="shared" si="224"/>
        <v>6</v>
      </c>
      <c r="R7000" s="5">
        <v>1</v>
      </c>
      <c r="S7000" s="5">
        <v>1</v>
      </c>
      <c r="T7000" s="5">
        <v>1</v>
      </c>
      <c r="U7000" s="5">
        <v>1</v>
      </c>
      <c r="V7000" s="5">
        <v>0</v>
      </c>
      <c r="W7000" s="5">
        <v>1</v>
      </c>
      <c r="X7000" s="5">
        <v>1</v>
      </c>
      <c r="Y7000" s="5">
        <f t="shared" si="225"/>
        <v>36</v>
      </c>
      <c r="Z7000" s="5">
        <v>3</v>
      </c>
      <c r="AA7000" s="5">
        <v>3</v>
      </c>
      <c r="AB7000" s="5">
        <v>4</v>
      </c>
      <c r="AC7000" s="5">
        <v>3</v>
      </c>
      <c r="AD7000" s="5">
        <v>3</v>
      </c>
      <c r="AE7000" s="5">
        <v>4</v>
      </c>
      <c r="AF7000" s="5">
        <v>3</v>
      </c>
      <c r="AG7000" s="5">
        <v>4</v>
      </c>
      <c r="AH7000" s="5">
        <v>2</v>
      </c>
      <c r="AI7000" s="5">
        <v>4</v>
      </c>
      <c r="AJ7000" s="5">
        <v>3</v>
      </c>
      <c r="AK7000" s="5" t="s">
        <v>126</v>
      </c>
      <c r="AL7000" s="5">
        <v>2.19</v>
      </c>
      <c r="AM7000" s="5">
        <v>0.99416038699999998</v>
      </c>
      <c r="AN7000" s="5" t="s">
        <v>76</v>
      </c>
      <c r="AO7000" s="5" t="s">
        <v>77</v>
      </c>
      <c r="AP7000" s="5" t="s">
        <v>78</v>
      </c>
    </row>
    <row r="7001" spans="1:42" x14ac:dyDescent="0.35">
      <c r="A7001" s="5" t="s">
        <v>7119</v>
      </c>
      <c r="B7001" s="10">
        <v>32.36388508891929</v>
      </c>
      <c r="C7001" s="5">
        <v>1</v>
      </c>
      <c r="D7001" s="5">
        <v>0</v>
      </c>
      <c r="E7001" s="10">
        <v>22.44100529</v>
      </c>
      <c r="F7001" s="10">
        <v>163.291111</v>
      </c>
      <c r="G7001" s="10">
        <v>59.836667200000001</v>
      </c>
      <c r="H7001" s="10">
        <v>62.323029429999998</v>
      </c>
      <c r="I7001" s="10">
        <v>93.798847940000002</v>
      </c>
      <c r="J7001" s="10">
        <v>112.47917940000001</v>
      </c>
      <c r="K7001" s="10">
        <v>150.5942656</v>
      </c>
      <c r="L7001" s="10">
        <v>120.8644082</v>
      </c>
      <c r="M7001" s="10">
        <v>2.4163502160000001</v>
      </c>
      <c r="N7001" s="10">
        <v>88.189046210000001</v>
      </c>
      <c r="O7001" s="10">
        <v>109.4531963</v>
      </c>
      <c r="P7001" s="10">
        <v>73.135863939999993</v>
      </c>
      <c r="Q7001" s="11">
        <f t="shared" si="224"/>
        <v>2</v>
      </c>
      <c r="R7001" s="5">
        <v>1</v>
      </c>
      <c r="S7001" s="5">
        <v>0</v>
      </c>
      <c r="T7001" s="5">
        <v>1</v>
      </c>
      <c r="U7001" s="5">
        <v>0</v>
      </c>
      <c r="V7001" s="5">
        <v>0</v>
      </c>
      <c r="W7001" s="5">
        <v>0</v>
      </c>
      <c r="X7001" s="5">
        <v>0</v>
      </c>
      <c r="Y7001" s="5">
        <f t="shared" si="225"/>
        <v>15</v>
      </c>
      <c r="Z7001" s="5">
        <v>1</v>
      </c>
      <c r="AA7001" s="5">
        <v>1</v>
      </c>
      <c r="AB7001" s="5">
        <v>1</v>
      </c>
      <c r="AC7001" s="5">
        <v>2</v>
      </c>
      <c r="AD7001" s="5">
        <v>4</v>
      </c>
      <c r="AE7001" s="5">
        <v>1</v>
      </c>
      <c r="AF7001" s="5">
        <v>1</v>
      </c>
      <c r="AG7001" s="5">
        <v>1</v>
      </c>
      <c r="AH7001" s="5">
        <v>1</v>
      </c>
      <c r="AI7001" s="5">
        <v>1</v>
      </c>
      <c r="AJ7001" s="5">
        <v>1</v>
      </c>
      <c r="AK7001" s="5" t="s">
        <v>120</v>
      </c>
      <c r="AL7001" s="5">
        <v>2.19</v>
      </c>
      <c r="AM7001" s="7">
        <v>4.5399999999999996E-9</v>
      </c>
      <c r="AN7001" s="5" t="s">
        <v>76</v>
      </c>
      <c r="AO7001" s="5" t="s">
        <v>37</v>
      </c>
      <c r="AP7001" s="5" t="s">
        <v>84</v>
      </c>
    </row>
    <row r="7002" spans="1:42" x14ac:dyDescent="0.35">
      <c r="A7002" s="5" t="s">
        <v>7120</v>
      </c>
      <c r="B7002" s="10">
        <v>43.986320109439127</v>
      </c>
      <c r="C7002" s="5">
        <v>2</v>
      </c>
      <c r="D7002" s="5">
        <v>0</v>
      </c>
      <c r="E7002" s="10">
        <v>19.384267990000001</v>
      </c>
      <c r="F7002" s="10">
        <v>167.40464460000001</v>
      </c>
      <c r="G7002" s="10">
        <v>54.3230833</v>
      </c>
      <c r="H7002" s="10">
        <v>62.46136422</v>
      </c>
      <c r="I7002" s="10">
        <v>110.3923321</v>
      </c>
      <c r="J7002" s="10">
        <v>116.78993629999999</v>
      </c>
      <c r="K7002" s="10">
        <v>142.01463240000001</v>
      </c>
      <c r="L7002" s="10">
        <v>120.764365</v>
      </c>
      <c r="M7002" s="10">
        <v>2.2736396189999999</v>
      </c>
      <c r="N7002" s="10">
        <v>91.144331339999994</v>
      </c>
      <c r="O7002" s="10">
        <v>117.92048130000001</v>
      </c>
      <c r="P7002" s="10">
        <v>80.306452300000004</v>
      </c>
      <c r="Q7002" s="11">
        <f t="shared" si="224"/>
        <v>4</v>
      </c>
      <c r="R7002" s="5">
        <v>1</v>
      </c>
      <c r="S7002" s="5">
        <v>0</v>
      </c>
      <c r="T7002" s="5">
        <v>1</v>
      </c>
      <c r="U7002" s="5">
        <v>1</v>
      </c>
      <c r="V7002" s="5">
        <v>0</v>
      </c>
      <c r="W7002" s="5">
        <v>0</v>
      </c>
      <c r="X7002" s="5">
        <v>1</v>
      </c>
      <c r="Y7002" s="5">
        <f t="shared" si="225"/>
        <v>18</v>
      </c>
      <c r="Z7002" s="5">
        <v>1</v>
      </c>
      <c r="AA7002" s="5">
        <v>1</v>
      </c>
      <c r="AB7002" s="5">
        <v>1</v>
      </c>
      <c r="AC7002" s="5">
        <v>2</v>
      </c>
      <c r="AD7002" s="5">
        <v>4</v>
      </c>
      <c r="AE7002" s="5">
        <v>1</v>
      </c>
      <c r="AF7002" s="5">
        <v>1</v>
      </c>
      <c r="AG7002" s="5">
        <v>1</v>
      </c>
      <c r="AH7002" s="5">
        <v>1</v>
      </c>
      <c r="AI7002" s="5">
        <v>2</v>
      </c>
      <c r="AJ7002" s="5">
        <v>3</v>
      </c>
      <c r="AK7002" s="5" t="s">
        <v>123</v>
      </c>
      <c r="AL7002" s="5">
        <v>1.02</v>
      </c>
      <c r="AM7002" s="7">
        <v>4.6800000000000002E-8</v>
      </c>
      <c r="AN7002" s="5" t="s">
        <v>49</v>
      </c>
      <c r="AO7002" s="5" t="s">
        <v>47</v>
      </c>
      <c r="AP7002" s="5" t="s">
        <v>96</v>
      </c>
    </row>
    <row r="7003" spans="1:42" x14ac:dyDescent="0.35">
      <c r="A7003" s="5" t="s">
        <v>7121</v>
      </c>
      <c r="B7003" s="10">
        <v>29.890560875512996</v>
      </c>
      <c r="C7003" s="5">
        <v>1</v>
      </c>
      <c r="D7003" s="5">
        <v>0</v>
      </c>
      <c r="E7003" s="10">
        <v>33.3271175</v>
      </c>
      <c r="F7003" s="10">
        <v>158.425915</v>
      </c>
      <c r="G7003" s="10">
        <v>83.646967480000001</v>
      </c>
      <c r="H7003" s="10">
        <v>36.249540590000002</v>
      </c>
      <c r="I7003" s="10">
        <v>202.3482132</v>
      </c>
      <c r="J7003" s="10">
        <v>130.6689816</v>
      </c>
      <c r="K7003" s="10">
        <v>289.4616686</v>
      </c>
      <c r="L7003" s="10">
        <v>473.4316139</v>
      </c>
      <c r="M7003" s="10">
        <v>7.985250679</v>
      </c>
      <c r="N7003" s="10">
        <v>112.75456370000001</v>
      </c>
      <c r="O7003" s="10">
        <v>127.19971169999999</v>
      </c>
      <c r="P7003" s="10">
        <v>97.382759559999997</v>
      </c>
      <c r="Q7003" s="11">
        <f t="shared" si="224"/>
        <v>7</v>
      </c>
      <c r="R7003" s="5">
        <v>1</v>
      </c>
      <c r="S7003" s="5">
        <v>1</v>
      </c>
      <c r="T7003" s="5">
        <v>1</v>
      </c>
      <c r="U7003" s="5">
        <v>1</v>
      </c>
      <c r="V7003" s="5">
        <v>1</v>
      </c>
      <c r="W7003" s="5">
        <v>1</v>
      </c>
      <c r="X7003" s="5">
        <v>1</v>
      </c>
      <c r="Y7003" s="5">
        <f t="shared" si="225"/>
        <v>36</v>
      </c>
      <c r="Z7003" s="5">
        <v>3</v>
      </c>
      <c r="AA7003" s="5">
        <v>3</v>
      </c>
      <c r="AB7003" s="5">
        <v>3</v>
      </c>
      <c r="AC7003" s="5">
        <v>4</v>
      </c>
      <c r="AD7003" s="5">
        <v>3</v>
      </c>
      <c r="AE7003" s="5">
        <v>4</v>
      </c>
      <c r="AF7003" s="5">
        <v>3</v>
      </c>
      <c r="AG7003" s="5">
        <v>4</v>
      </c>
      <c r="AH7003" s="5">
        <v>2</v>
      </c>
      <c r="AI7003" s="5">
        <v>4</v>
      </c>
      <c r="AJ7003" s="5">
        <v>3</v>
      </c>
      <c r="AK7003" s="5" t="s">
        <v>124</v>
      </c>
      <c r="AL7003" s="5">
        <v>2.19</v>
      </c>
      <c r="AM7003" s="5">
        <v>0.999909198</v>
      </c>
      <c r="AN7003" s="5" t="s">
        <v>36</v>
      </c>
      <c r="AO7003" s="5" t="s">
        <v>39</v>
      </c>
      <c r="AP7003" s="5" t="s">
        <v>108</v>
      </c>
    </row>
    <row r="7004" spans="1:42" x14ac:dyDescent="0.35">
      <c r="A7004" s="5" t="s">
        <v>7122</v>
      </c>
      <c r="B7004" s="10">
        <v>40.175102599179205</v>
      </c>
      <c r="C7004" s="5">
        <v>1</v>
      </c>
      <c r="D7004" s="5">
        <v>1</v>
      </c>
      <c r="E7004" s="10">
        <v>23.357936120000002</v>
      </c>
      <c r="F7004" s="10">
        <v>169.76801929999999</v>
      </c>
      <c r="G7004" s="10">
        <v>67.320329049999998</v>
      </c>
      <c r="H7004" s="10">
        <v>66.166657860000001</v>
      </c>
      <c r="I7004" s="10">
        <v>72.082022280000004</v>
      </c>
      <c r="J7004" s="10">
        <v>114.374506</v>
      </c>
      <c r="K7004" s="10">
        <v>146.9420202</v>
      </c>
      <c r="L7004" s="10">
        <v>119.40995169999999</v>
      </c>
      <c r="M7004" s="10">
        <v>2.220786495</v>
      </c>
      <c r="N7004" s="10">
        <v>92.364183639999993</v>
      </c>
      <c r="O7004" s="10">
        <v>106.68861889999999</v>
      </c>
      <c r="P7004" s="10">
        <v>80.239057689999996</v>
      </c>
      <c r="Q7004" s="11">
        <f t="shared" si="224"/>
        <v>2</v>
      </c>
      <c r="R7004" s="5">
        <v>1</v>
      </c>
      <c r="S7004" s="5">
        <v>0</v>
      </c>
      <c r="T7004" s="5">
        <v>1</v>
      </c>
      <c r="U7004" s="5">
        <v>0</v>
      </c>
      <c r="V7004" s="5">
        <v>0</v>
      </c>
      <c r="W7004" s="5">
        <v>0</v>
      </c>
      <c r="X7004" s="5">
        <v>0</v>
      </c>
      <c r="Y7004" s="5">
        <f t="shared" si="225"/>
        <v>17</v>
      </c>
      <c r="Z7004" s="5">
        <v>1</v>
      </c>
      <c r="AA7004" s="5">
        <v>1</v>
      </c>
      <c r="AB7004" s="5">
        <v>1</v>
      </c>
      <c r="AC7004" s="5">
        <v>1</v>
      </c>
      <c r="AD7004" s="5">
        <v>4</v>
      </c>
      <c r="AE7004" s="5">
        <v>1</v>
      </c>
      <c r="AF7004" s="5">
        <v>1</v>
      </c>
      <c r="AG7004" s="5">
        <v>1</v>
      </c>
      <c r="AH7004" s="5">
        <v>1</v>
      </c>
      <c r="AI7004" s="5">
        <v>2</v>
      </c>
      <c r="AJ7004" s="5">
        <v>3</v>
      </c>
      <c r="AK7004" s="5" t="s">
        <v>122</v>
      </c>
      <c r="AL7004" s="5">
        <v>2.19</v>
      </c>
      <c r="AM7004" s="7">
        <v>2.7499999999999998E-9</v>
      </c>
      <c r="AN7004" s="5" t="s">
        <v>36</v>
      </c>
      <c r="AO7004" s="5" t="s">
        <v>53</v>
      </c>
      <c r="AP7004" s="5" t="s">
        <v>54</v>
      </c>
    </row>
    <row r="7005" spans="1:42" x14ac:dyDescent="0.35">
      <c r="A7005" s="5" t="s">
        <v>7123</v>
      </c>
      <c r="B7005" s="10">
        <v>26.191518467852259</v>
      </c>
      <c r="C7005" s="5">
        <v>2</v>
      </c>
      <c r="D7005" s="5">
        <v>0</v>
      </c>
      <c r="E7005" s="10">
        <v>23.986286360000001</v>
      </c>
      <c r="F7005" s="10">
        <v>175.5663303</v>
      </c>
      <c r="G7005" s="10">
        <v>73.934216890000002</v>
      </c>
      <c r="H7005" s="10">
        <v>76.700318330000002</v>
      </c>
      <c r="I7005" s="10">
        <v>90.534010210000005</v>
      </c>
      <c r="J7005" s="10">
        <v>115.9617234</v>
      </c>
      <c r="K7005" s="10">
        <v>158.2062971</v>
      </c>
      <c r="L7005" s="10">
        <v>115.67331299999999</v>
      </c>
      <c r="M7005" s="10">
        <v>2.0626550259999998</v>
      </c>
      <c r="N7005" s="10">
        <v>93.070984519999996</v>
      </c>
      <c r="O7005" s="10">
        <v>105.549604</v>
      </c>
      <c r="P7005" s="10">
        <v>80.330748040000003</v>
      </c>
      <c r="Q7005" s="11">
        <f t="shared" si="224"/>
        <v>1</v>
      </c>
      <c r="R7005" s="5">
        <v>0</v>
      </c>
      <c r="S7005" s="5">
        <v>0</v>
      </c>
      <c r="T7005" s="5">
        <v>1</v>
      </c>
      <c r="U7005" s="5">
        <v>0</v>
      </c>
      <c r="V7005" s="5">
        <v>0</v>
      </c>
      <c r="W7005" s="5">
        <v>0</v>
      </c>
      <c r="X7005" s="5">
        <v>0</v>
      </c>
      <c r="Y7005" s="5">
        <f t="shared" si="225"/>
        <v>17</v>
      </c>
      <c r="Z7005" s="5">
        <v>1</v>
      </c>
      <c r="AA7005" s="5">
        <v>1</v>
      </c>
      <c r="AB7005" s="5">
        <v>1</v>
      </c>
      <c r="AC7005" s="5">
        <v>1</v>
      </c>
      <c r="AD7005" s="5">
        <v>4</v>
      </c>
      <c r="AE7005" s="5">
        <v>1</v>
      </c>
      <c r="AF7005" s="5">
        <v>1</v>
      </c>
      <c r="AG7005" s="5">
        <v>1</v>
      </c>
      <c r="AH7005" s="5">
        <v>1</v>
      </c>
      <c r="AI7005" s="5">
        <v>2</v>
      </c>
      <c r="AJ7005" s="5">
        <v>3</v>
      </c>
      <c r="AK7005" s="5" t="s">
        <v>119</v>
      </c>
      <c r="AL7005" s="5">
        <v>1.02</v>
      </c>
      <c r="AM7005" s="7">
        <v>4.2400000000000002E-9</v>
      </c>
      <c r="AN7005" s="5" t="s">
        <v>36</v>
      </c>
      <c r="AO7005" s="5" t="s">
        <v>39</v>
      </c>
      <c r="AP7005" s="5" t="s">
        <v>108</v>
      </c>
    </row>
    <row r="7006" spans="1:42" x14ac:dyDescent="0.35">
      <c r="A7006" s="5" t="s">
        <v>7124</v>
      </c>
      <c r="B7006" s="10">
        <v>28.153214774281807</v>
      </c>
      <c r="C7006" s="5">
        <v>1</v>
      </c>
      <c r="D7006" s="5">
        <v>0</v>
      </c>
      <c r="E7006" s="10">
        <v>30.783671949999999</v>
      </c>
      <c r="F7006" s="10">
        <v>162.8485105</v>
      </c>
      <c r="G7006" s="10">
        <v>81.637181709999993</v>
      </c>
      <c r="H7006" s="10">
        <v>33.013567299999998</v>
      </c>
      <c r="I7006" s="10">
        <v>195.75330840000001</v>
      </c>
      <c r="J7006" s="10">
        <v>134.6406853</v>
      </c>
      <c r="K7006" s="10">
        <v>288.25806030000001</v>
      </c>
      <c r="L7006" s="10">
        <v>480.13129520000001</v>
      </c>
      <c r="M7006" s="10">
        <v>8.7315029509999995</v>
      </c>
      <c r="N7006" s="10">
        <v>115.70180999999999</v>
      </c>
      <c r="O7006" s="10">
        <v>119.2689282</v>
      </c>
      <c r="P7006" s="10">
        <v>100.2781602</v>
      </c>
      <c r="Q7006" s="11">
        <f t="shared" si="224"/>
        <v>6</v>
      </c>
      <c r="R7006" s="5">
        <v>1</v>
      </c>
      <c r="S7006" s="5">
        <v>1</v>
      </c>
      <c r="T7006" s="5">
        <v>1</v>
      </c>
      <c r="U7006" s="5">
        <v>0</v>
      </c>
      <c r="V7006" s="5">
        <v>1</v>
      </c>
      <c r="W7006" s="5">
        <v>1</v>
      </c>
      <c r="X7006" s="5">
        <v>1</v>
      </c>
      <c r="Y7006" s="5">
        <f t="shared" si="225"/>
        <v>35</v>
      </c>
      <c r="Z7006" s="5">
        <v>3</v>
      </c>
      <c r="AA7006" s="5">
        <v>3</v>
      </c>
      <c r="AB7006" s="5">
        <v>3</v>
      </c>
      <c r="AC7006" s="5">
        <v>4</v>
      </c>
      <c r="AD7006" s="5">
        <v>3</v>
      </c>
      <c r="AE7006" s="5">
        <v>4</v>
      </c>
      <c r="AF7006" s="5">
        <v>3</v>
      </c>
      <c r="AG7006" s="5">
        <v>4</v>
      </c>
      <c r="AH7006" s="5">
        <v>1</v>
      </c>
      <c r="AI7006" s="5">
        <v>4</v>
      </c>
      <c r="AJ7006" s="5">
        <v>3</v>
      </c>
      <c r="AK7006" s="5" t="s">
        <v>124</v>
      </c>
      <c r="AL7006" s="5">
        <v>2.19</v>
      </c>
      <c r="AM7006" s="5">
        <v>0.99943981100000001</v>
      </c>
      <c r="AN7006" s="5" t="s">
        <v>43</v>
      </c>
      <c r="AO7006" s="5" t="s">
        <v>72</v>
      </c>
      <c r="AP7006" s="5" t="s">
        <v>92</v>
      </c>
    </row>
    <row r="7007" spans="1:42" x14ac:dyDescent="0.35">
      <c r="A7007" s="5" t="s">
        <v>7125</v>
      </c>
      <c r="B7007" s="10">
        <v>34.522571819425444</v>
      </c>
      <c r="C7007" s="5">
        <v>2</v>
      </c>
      <c r="D7007" s="5">
        <v>0</v>
      </c>
      <c r="E7007" s="10">
        <v>22.614746589999999</v>
      </c>
      <c r="F7007" s="10">
        <v>170.55657819999999</v>
      </c>
      <c r="G7007" s="10">
        <v>65.785271949999995</v>
      </c>
      <c r="H7007" s="10">
        <v>66.330486019999995</v>
      </c>
      <c r="I7007" s="10">
        <v>113.8044886</v>
      </c>
      <c r="J7007" s="10">
        <v>106.7490543</v>
      </c>
      <c r="K7007" s="10">
        <v>171.09231689999999</v>
      </c>
      <c r="L7007" s="10">
        <v>114.0360062</v>
      </c>
      <c r="M7007" s="10">
        <v>2.579391878</v>
      </c>
      <c r="N7007" s="10">
        <v>92.135250240000005</v>
      </c>
      <c r="O7007" s="10">
        <v>106.5132211</v>
      </c>
      <c r="P7007" s="10">
        <v>78.23776076</v>
      </c>
      <c r="Q7007" s="11">
        <f t="shared" si="224"/>
        <v>1</v>
      </c>
      <c r="R7007" s="5">
        <v>0</v>
      </c>
      <c r="S7007" s="5">
        <v>0</v>
      </c>
      <c r="T7007" s="5">
        <v>1</v>
      </c>
      <c r="U7007" s="5">
        <v>0</v>
      </c>
      <c r="V7007" s="5">
        <v>0</v>
      </c>
      <c r="W7007" s="5">
        <v>0</v>
      </c>
      <c r="X7007" s="5">
        <v>0</v>
      </c>
      <c r="Y7007" s="5">
        <f t="shared" si="225"/>
        <v>15</v>
      </c>
      <c r="Z7007" s="5">
        <v>1</v>
      </c>
      <c r="AA7007" s="5">
        <v>1</v>
      </c>
      <c r="AB7007" s="5">
        <v>2</v>
      </c>
      <c r="AC7007" s="5">
        <v>1</v>
      </c>
      <c r="AD7007" s="5">
        <v>4</v>
      </c>
      <c r="AE7007" s="5">
        <v>1</v>
      </c>
      <c r="AF7007" s="5">
        <v>1</v>
      </c>
      <c r="AG7007" s="5">
        <v>1</v>
      </c>
      <c r="AH7007" s="5">
        <v>1</v>
      </c>
      <c r="AI7007" s="5">
        <v>1</v>
      </c>
      <c r="AJ7007" s="5">
        <v>1</v>
      </c>
      <c r="AK7007" s="5" t="s">
        <v>121</v>
      </c>
      <c r="AL7007" s="5">
        <v>1.02</v>
      </c>
      <c r="AM7007" s="7">
        <v>1.1999999999999999E-6</v>
      </c>
      <c r="AN7007" s="5" t="s">
        <v>36</v>
      </c>
      <c r="AO7007" s="5" t="s">
        <v>77</v>
      </c>
      <c r="AP7007" s="5" t="s">
        <v>95</v>
      </c>
    </row>
    <row r="7008" spans="1:42" x14ac:dyDescent="0.35">
      <c r="A7008" s="5" t="s">
        <v>7126</v>
      </c>
      <c r="B7008" s="10">
        <v>29.537619699042409</v>
      </c>
      <c r="C7008" s="5">
        <v>1</v>
      </c>
      <c r="D7008" s="5">
        <v>0</v>
      </c>
      <c r="E7008" s="10">
        <v>30.83424582</v>
      </c>
      <c r="F7008" s="10">
        <v>159.89471610000001</v>
      </c>
      <c r="G7008" s="10">
        <v>78.831820250000007</v>
      </c>
      <c r="H7008" s="10">
        <v>69.96060817</v>
      </c>
      <c r="I7008" s="10">
        <v>90.330861130000002</v>
      </c>
      <c r="J7008" s="10">
        <v>114.34399089999999</v>
      </c>
      <c r="K7008" s="10">
        <v>146.55816200000001</v>
      </c>
      <c r="L7008" s="10">
        <v>117.69581340000001</v>
      </c>
      <c r="M7008" s="10">
        <v>2.094866895</v>
      </c>
      <c r="N7008" s="10">
        <v>87.564585800000003</v>
      </c>
      <c r="O7008" s="10">
        <v>110.29019169999999</v>
      </c>
      <c r="P7008" s="10">
        <v>77.736947810000004</v>
      </c>
      <c r="Q7008" s="11">
        <f t="shared" si="224"/>
        <v>1</v>
      </c>
      <c r="R7008" s="5">
        <v>0</v>
      </c>
      <c r="S7008" s="5">
        <v>0</v>
      </c>
      <c r="T7008" s="5">
        <v>0</v>
      </c>
      <c r="U7008" s="5">
        <v>0</v>
      </c>
      <c r="V7008" s="5">
        <v>0</v>
      </c>
      <c r="W7008" s="5">
        <v>1</v>
      </c>
      <c r="X7008" s="5">
        <v>0</v>
      </c>
      <c r="Y7008" s="5">
        <f t="shared" si="225"/>
        <v>16</v>
      </c>
      <c r="Z7008" s="5">
        <v>3</v>
      </c>
      <c r="AA7008" s="5">
        <v>1</v>
      </c>
      <c r="AB7008" s="5">
        <v>1</v>
      </c>
      <c r="AC7008" s="5">
        <v>1</v>
      </c>
      <c r="AD7008" s="5">
        <v>4</v>
      </c>
      <c r="AE7008" s="5">
        <v>1</v>
      </c>
      <c r="AF7008" s="5">
        <v>1</v>
      </c>
      <c r="AG7008" s="5">
        <v>1</v>
      </c>
      <c r="AH7008" s="5">
        <v>1</v>
      </c>
      <c r="AI7008" s="5">
        <v>1</v>
      </c>
      <c r="AJ7008" s="5">
        <v>1</v>
      </c>
      <c r="AK7008" s="5" t="s">
        <v>120</v>
      </c>
      <c r="AL7008" s="5">
        <v>2.19</v>
      </c>
      <c r="AM7008" s="7">
        <v>3.3099999999999999E-8</v>
      </c>
      <c r="AN7008" s="5" t="s">
        <v>43</v>
      </c>
      <c r="AO7008" s="5" t="s">
        <v>72</v>
      </c>
      <c r="AP7008" s="5" t="s">
        <v>92</v>
      </c>
    </row>
    <row r="7009" spans="1:42" x14ac:dyDescent="0.35">
      <c r="A7009" s="5" t="s">
        <v>7127</v>
      </c>
      <c r="B7009" s="10">
        <v>32.856361149110811</v>
      </c>
      <c r="C7009" s="5">
        <v>1</v>
      </c>
      <c r="D7009" s="5">
        <v>0</v>
      </c>
      <c r="E7009" s="10">
        <v>27.006461059999999</v>
      </c>
      <c r="F7009" s="10">
        <v>155.45507760000001</v>
      </c>
      <c r="G7009" s="10">
        <v>65.264573049999996</v>
      </c>
      <c r="H7009" s="10">
        <v>62.109645989999997</v>
      </c>
      <c r="I7009" s="10">
        <v>97.064449530000005</v>
      </c>
      <c r="J7009" s="10">
        <v>107.89292709999999</v>
      </c>
      <c r="K7009" s="10">
        <v>143.2971101</v>
      </c>
      <c r="L7009" s="10">
        <v>123.4156157</v>
      </c>
      <c r="M7009" s="10">
        <v>2.307163531</v>
      </c>
      <c r="N7009" s="10">
        <v>91.615677349999999</v>
      </c>
      <c r="O7009" s="10">
        <v>107.92943959999999</v>
      </c>
      <c r="P7009" s="10">
        <v>81.105005750000004</v>
      </c>
      <c r="Q7009" s="11">
        <f t="shared" si="224"/>
        <v>0</v>
      </c>
      <c r="R7009" s="5">
        <v>0</v>
      </c>
      <c r="S7009" s="5">
        <v>0</v>
      </c>
      <c r="T7009" s="5">
        <v>0</v>
      </c>
      <c r="U7009" s="5">
        <v>0</v>
      </c>
      <c r="V7009" s="5">
        <v>0</v>
      </c>
      <c r="W7009" s="5">
        <v>0</v>
      </c>
      <c r="X7009" s="5">
        <v>0</v>
      </c>
      <c r="Y7009" s="5">
        <f t="shared" si="225"/>
        <v>19</v>
      </c>
      <c r="Z7009" s="5">
        <v>2</v>
      </c>
      <c r="AA7009" s="5">
        <v>1</v>
      </c>
      <c r="AB7009" s="5">
        <v>1</v>
      </c>
      <c r="AC7009" s="5">
        <v>2</v>
      </c>
      <c r="AD7009" s="5">
        <v>4</v>
      </c>
      <c r="AE7009" s="5">
        <v>1</v>
      </c>
      <c r="AF7009" s="5">
        <v>1</v>
      </c>
      <c r="AG7009" s="5">
        <v>1</v>
      </c>
      <c r="AH7009" s="5">
        <v>1</v>
      </c>
      <c r="AI7009" s="5">
        <v>2</v>
      </c>
      <c r="AJ7009" s="5">
        <v>3</v>
      </c>
      <c r="AK7009" s="5" t="s">
        <v>120</v>
      </c>
      <c r="AL7009" s="5">
        <v>2.19</v>
      </c>
      <c r="AM7009" s="7">
        <v>1.4100000000000001E-6</v>
      </c>
      <c r="AN7009" s="5" t="s">
        <v>36</v>
      </c>
      <c r="AO7009" s="5" t="s">
        <v>68</v>
      </c>
      <c r="AP7009" s="5" t="s">
        <v>102</v>
      </c>
    </row>
    <row r="7010" spans="1:42" x14ac:dyDescent="0.35">
      <c r="A7010" s="5" t="s">
        <v>7128</v>
      </c>
      <c r="B7010" s="10">
        <v>37.846785225718193</v>
      </c>
      <c r="C7010" s="5">
        <v>1</v>
      </c>
      <c r="D7010" s="5">
        <v>0</v>
      </c>
      <c r="E7010" s="10">
        <v>29.161787220000001</v>
      </c>
      <c r="F7010" s="10">
        <v>154.41522399999999</v>
      </c>
      <c r="G7010" s="10">
        <v>69.533544520000007</v>
      </c>
      <c r="H7010" s="10">
        <v>67.888754509999998</v>
      </c>
      <c r="I7010" s="10">
        <v>99.245433250000005</v>
      </c>
      <c r="J7010" s="10">
        <v>110.2161888</v>
      </c>
      <c r="K7010" s="10">
        <v>145.2545451</v>
      </c>
      <c r="L7010" s="10">
        <v>117.3644366</v>
      </c>
      <c r="M7010" s="10">
        <v>2.1395965530000001</v>
      </c>
      <c r="N7010" s="10">
        <v>88.966434509999999</v>
      </c>
      <c r="O7010" s="10">
        <v>113.1975113</v>
      </c>
      <c r="P7010" s="10">
        <v>80.980500849999999</v>
      </c>
      <c r="Q7010" s="11">
        <f t="shared" si="224"/>
        <v>0</v>
      </c>
      <c r="R7010" s="5">
        <v>0</v>
      </c>
      <c r="S7010" s="5">
        <v>0</v>
      </c>
      <c r="T7010" s="5">
        <v>0</v>
      </c>
      <c r="U7010" s="5">
        <v>0</v>
      </c>
      <c r="V7010" s="5">
        <v>0</v>
      </c>
      <c r="W7010" s="5">
        <v>0</v>
      </c>
      <c r="X7010" s="5">
        <v>0</v>
      </c>
      <c r="Y7010" s="5">
        <f t="shared" si="225"/>
        <v>18</v>
      </c>
      <c r="Z7010" s="5">
        <v>2</v>
      </c>
      <c r="AA7010" s="5">
        <v>1</v>
      </c>
      <c r="AB7010" s="5">
        <v>1</v>
      </c>
      <c r="AC7010" s="5">
        <v>1</v>
      </c>
      <c r="AD7010" s="5">
        <v>4</v>
      </c>
      <c r="AE7010" s="5">
        <v>1</v>
      </c>
      <c r="AF7010" s="5">
        <v>1</v>
      </c>
      <c r="AG7010" s="5">
        <v>1</v>
      </c>
      <c r="AH7010" s="5">
        <v>1</v>
      </c>
      <c r="AI7010" s="5">
        <v>2</v>
      </c>
      <c r="AJ7010" s="5">
        <v>3</v>
      </c>
      <c r="AK7010" s="5" t="s">
        <v>120</v>
      </c>
      <c r="AL7010" s="5">
        <v>2.19</v>
      </c>
      <c r="AM7010" s="7">
        <v>1.08E-6</v>
      </c>
      <c r="AN7010" s="5" t="s">
        <v>36</v>
      </c>
      <c r="AO7010" s="5" t="s">
        <v>74</v>
      </c>
      <c r="AP7010" s="5" t="s">
        <v>109</v>
      </c>
    </row>
    <row r="7011" spans="1:42" x14ac:dyDescent="0.35">
      <c r="A7011" s="5" t="s">
        <v>7129</v>
      </c>
      <c r="B7011" s="10">
        <v>21.682626538987687</v>
      </c>
      <c r="C7011" s="5">
        <v>1</v>
      </c>
      <c r="D7011" s="5">
        <v>0</v>
      </c>
      <c r="E7011" s="10">
        <v>25.783314189999999</v>
      </c>
      <c r="F7011" s="10">
        <v>167.27106879999999</v>
      </c>
      <c r="G7011" s="10">
        <v>72.140708709999998</v>
      </c>
      <c r="H7011" s="10">
        <v>64.374085640000004</v>
      </c>
      <c r="I7011" s="10">
        <v>87.534009449999999</v>
      </c>
      <c r="J7011" s="10">
        <v>103.6562157</v>
      </c>
      <c r="K7011" s="10">
        <v>178.81031150000001</v>
      </c>
      <c r="L7011" s="10">
        <v>115.182625</v>
      </c>
      <c r="M7011" s="10">
        <v>2.7776753599999999</v>
      </c>
      <c r="N7011" s="10">
        <v>94.632941020000004</v>
      </c>
      <c r="O7011" s="10">
        <v>102.8982273</v>
      </c>
      <c r="P7011" s="10">
        <v>79.855035150000006</v>
      </c>
      <c r="Q7011" s="11">
        <f t="shared" si="224"/>
        <v>1</v>
      </c>
      <c r="R7011" s="5">
        <v>0</v>
      </c>
      <c r="S7011" s="5">
        <v>0</v>
      </c>
      <c r="T7011" s="5">
        <v>1</v>
      </c>
      <c r="U7011" s="5">
        <v>0</v>
      </c>
      <c r="V7011" s="5">
        <v>0</v>
      </c>
      <c r="W7011" s="5">
        <v>0</v>
      </c>
      <c r="X7011" s="5">
        <v>0</v>
      </c>
      <c r="Y7011" s="5">
        <f t="shared" si="225"/>
        <v>17</v>
      </c>
      <c r="Z7011" s="5">
        <v>2</v>
      </c>
      <c r="AA7011" s="5">
        <v>1</v>
      </c>
      <c r="AB7011" s="5">
        <v>2</v>
      </c>
      <c r="AC7011" s="5">
        <v>2</v>
      </c>
      <c r="AD7011" s="5">
        <v>4</v>
      </c>
      <c r="AE7011" s="5">
        <v>1</v>
      </c>
      <c r="AF7011" s="5">
        <v>1</v>
      </c>
      <c r="AG7011" s="5">
        <v>1</v>
      </c>
      <c r="AH7011" s="5">
        <v>1</v>
      </c>
      <c r="AI7011" s="5">
        <v>1</v>
      </c>
      <c r="AJ7011" s="5">
        <v>1</v>
      </c>
      <c r="AK7011" s="5" t="s">
        <v>35</v>
      </c>
      <c r="AL7011" s="5">
        <v>2.19</v>
      </c>
      <c r="AM7011" s="7">
        <v>3.1600000000000002E-5</v>
      </c>
      <c r="AN7011" s="5" t="s">
        <v>49</v>
      </c>
      <c r="AO7011" s="5" t="s">
        <v>47</v>
      </c>
      <c r="AP7011" s="5" t="s">
        <v>82</v>
      </c>
    </row>
    <row r="7012" spans="1:42" x14ac:dyDescent="0.35">
      <c r="A7012" s="5" t="s">
        <v>7130</v>
      </c>
      <c r="B7012" s="10">
        <v>23.129958960328317</v>
      </c>
      <c r="C7012" s="5">
        <v>1</v>
      </c>
      <c r="D7012" s="5">
        <v>0</v>
      </c>
      <c r="E7012" s="10">
        <v>26.877823979999999</v>
      </c>
      <c r="F7012" s="10">
        <v>158.1546232</v>
      </c>
      <c r="G7012" s="10">
        <v>67.229191589999999</v>
      </c>
      <c r="H7012" s="10">
        <v>70.404532849999995</v>
      </c>
      <c r="I7012" s="10">
        <v>88.253673449999994</v>
      </c>
      <c r="J7012" s="10">
        <v>110.6026938</v>
      </c>
      <c r="K7012" s="10">
        <v>175.833597</v>
      </c>
      <c r="L7012" s="10">
        <v>114.95334560000001</v>
      </c>
      <c r="M7012" s="10">
        <v>2.4974755150000001</v>
      </c>
      <c r="N7012" s="10">
        <v>86.519179089999994</v>
      </c>
      <c r="O7012" s="10">
        <v>114.5441977</v>
      </c>
      <c r="P7012" s="10">
        <v>84.66109041</v>
      </c>
      <c r="Q7012" s="11">
        <f t="shared" si="224"/>
        <v>1</v>
      </c>
      <c r="R7012" s="5">
        <v>0</v>
      </c>
      <c r="S7012" s="5">
        <v>0</v>
      </c>
      <c r="T7012" s="5">
        <v>1</v>
      </c>
      <c r="U7012" s="5">
        <v>0</v>
      </c>
      <c r="V7012" s="5">
        <v>0</v>
      </c>
      <c r="W7012" s="5">
        <v>0</v>
      </c>
      <c r="X7012" s="5">
        <v>0</v>
      </c>
      <c r="Y7012" s="5">
        <f t="shared" si="225"/>
        <v>19</v>
      </c>
      <c r="Z7012" s="5">
        <v>2</v>
      </c>
      <c r="AA7012" s="5">
        <v>1</v>
      </c>
      <c r="AB7012" s="5">
        <v>2</v>
      </c>
      <c r="AC7012" s="5">
        <v>1</v>
      </c>
      <c r="AD7012" s="5">
        <v>4</v>
      </c>
      <c r="AE7012" s="5">
        <v>1</v>
      </c>
      <c r="AF7012" s="5">
        <v>1</v>
      </c>
      <c r="AG7012" s="5">
        <v>1</v>
      </c>
      <c r="AH7012" s="5">
        <v>1</v>
      </c>
      <c r="AI7012" s="5">
        <v>2</v>
      </c>
      <c r="AJ7012" s="5">
        <v>3</v>
      </c>
      <c r="AK7012" s="5" t="s">
        <v>35</v>
      </c>
      <c r="AL7012" s="5">
        <v>2.19</v>
      </c>
      <c r="AM7012" s="7">
        <v>6.2899999999999997E-5</v>
      </c>
      <c r="AN7012" s="5" t="s">
        <v>43</v>
      </c>
      <c r="AO7012" s="5" t="s">
        <v>72</v>
      </c>
      <c r="AP7012" s="5" t="s">
        <v>92</v>
      </c>
    </row>
    <row r="7013" spans="1:42" x14ac:dyDescent="0.35">
      <c r="A7013" s="5" t="s">
        <v>7131</v>
      </c>
      <c r="B7013" s="10">
        <v>51.663474692202463</v>
      </c>
      <c r="C7013" s="5">
        <v>2</v>
      </c>
      <c r="D7013" s="5">
        <v>0</v>
      </c>
      <c r="E7013" s="10">
        <v>21.088663799999999</v>
      </c>
      <c r="F7013" s="10">
        <v>171.83876570000001</v>
      </c>
      <c r="G7013" s="10">
        <v>62.271790350000003</v>
      </c>
      <c r="H7013" s="10">
        <v>63.816650209999999</v>
      </c>
      <c r="I7013" s="10">
        <v>117.98043869999999</v>
      </c>
      <c r="J7013" s="10">
        <v>123.1281331</v>
      </c>
      <c r="K7013" s="10">
        <v>150.37563030000001</v>
      </c>
      <c r="L7013" s="10">
        <v>129.02625409999999</v>
      </c>
      <c r="M7013" s="10">
        <v>2.3563698469999999</v>
      </c>
      <c r="N7013" s="10">
        <v>89.081496759999993</v>
      </c>
      <c r="O7013" s="10">
        <v>108.3785197</v>
      </c>
      <c r="P7013" s="10">
        <v>79.236122120000005</v>
      </c>
      <c r="Q7013" s="11">
        <f t="shared" si="224"/>
        <v>5</v>
      </c>
      <c r="R7013" s="5">
        <v>1</v>
      </c>
      <c r="S7013" s="5">
        <v>1</v>
      </c>
      <c r="T7013" s="5">
        <v>1</v>
      </c>
      <c r="U7013" s="5">
        <v>0</v>
      </c>
      <c r="V7013" s="5">
        <v>0</v>
      </c>
      <c r="W7013" s="5">
        <v>1</v>
      </c>
      <c r="X7013" s="5">
        <v>1</v>
      </c>
      <c r="Y7013" s="5">
        <f t="shared" si="225"/>
        <v>15</v>
      </c>
      <c r="Z7013" s="5">
        <v>1</v>
      </c>
      <c r="AA7013" s="5">
        <v>1</v>
      </c>
      <c r="AB7013" s="5">
        <v>1</v>
      </c>
      <c r="AC7013" s="5">
        <v>2</v>
      </c>
      <c r="AD7013" s="5">
        <v>4</v>
      </c>
      <c r="AE7013" s="5">
        <v>1</v>
      </c>
      <c r="AF7013" s="5">
        <v>1</v>
      </c>
      <c r="AG7013" s="5">
        <v>1</v>
      </c>
      <c r="AH7013" s="5">
        <v>1</v>
      </c>
      <c r="AI7013" s="5">
        <v>1</v>
      </c>
      <c r="AJ7013" s="5">
        <v>1</v>
      </c>
      <c r="AK7013" s="5" t="s">
        <v>123</v>
      </c>
      <c r="AL7013" s="5">
        <v>2.15</v>
      </c>
      <c r="AM7013" s="7">
        <v>4.1400000000000002E-10</v>
      </c>
      <c r="AN7013" s="5" t="s">
        <v>36</v>
      </c>
      <c r="AO7013" s="5" t="s">
        <v>57</v>
      </c>
      <c r="AP7013" s="5" t="s">
        <v>59</v>
      </c>
    </row>
    <row r="7014" spans="1:42" x14ac:dyDescent="0.35">
      <c r="A7014" s="5" t="s">
        <v>7132</v>
      </c>
      <c r="B7014" s="10">
        <v>37.110807113543089</v>
      </c>
      <c r="C7014" s="5">
        <v>2</v>
      </c>
      <c r="D7014" s="5">
        <v>0</v>
      </c>
      <c r="E7014" s="10">
        <v>28.870602430000002</v>
      </c>
      <c r="F7014" s="10">
        <v>170.749461</v>
      </c>
      <c r="G7014" s="10">
        <v>84.173333979999995</v>
      </c>
      <c r="H7014" s="10">
        <v>80.023793190000006</v>
      </c>
      <c r="I7014" s="10">
        <v>117.8399726</v>
      </c>
      <c r="J7014" s="10">
        <v>112.14534829999999</v>
      </c>
      <c r="K7014" s="10">
        <v>177.13996499999999</v>
      </c>
      <c r="L7014" s="10">
        <v>127.02762130000001</v>
      </c>
      <c r="M7014" s="10">
        <v>2.2135912069999999</v>
      </c>
      <c r="N7014" s="10">
        <v>93.43850329</v>
      </c>
      <c r="O7014" s="10">
        <v>118.9344018</v>
      </c>
      <c r="P7014" s="10">
        <v>80.745644909999996</v>
      </c>
      <c r="Q7014" s="11">
        <f t="shared" si="224"/>
        <v>1</v>
      </c>
      <c r="R7014" s="5">
        <v>1</v>
      </c>
      <c r="S7014" s="5">
        <v>0</v>
      </c>
      <c r="T7014" s="5">
        <v>0</v>
      </c>
      <c r="U7014" s="5">
        <v>0</v>
      </c>
      <c r="V7014" s="5">
        <v>0</v>
      </c>
      <c r="W7014" s="5">
        <v>0</v>
      </c>
      <c r="X7014" s="5">
        <v>0</v>
      </c>
      <c r="Y7014" s="5">
        <f t="shared" si="225"/>
        <v>19</v>
      </c>
      <c r="Z7014" s="5">
        <v>2</v>
      </c>
      <c r="AA7014" s="5">
        <v>1</v>
      </c>
      <c r="AB7014" s="5">
        <v>2</v>
      </c>
      <c r="AC7014" s="5">
        <v>1</v>
      </c>
      <c r="AD7014" s="5">
        <v>4</v>
      </c>
      <c r="AE7014" s="5">
        <v>1</v>
      </c>
      <c r="AF7014" s="5">
        <v>1</v>
      </c>
      <c r="AG7014" s="5">
        <v>1</v>
      </c>
      <c r="AH7014" s="5">
        <v>1</v>
      </c>
      <c r="AI7014" s="5">
        <v>2</v>
      </c>
      <c r="AJ7014" s="5">
        <v>3</v>
      </c>
      <c r="AK7014" s="5" t="s">
        <v>121</v>
      </c>
      <c r="AL7014" s="5">
        <v>1.02</v>
      </c>
      <c r="AM7014" s="7">
        <v>2.7500000000000001E-5</v>
      </c>
      <c r="AN7014" s="5" t="s">
        <v>36</v>
      </c>
      <c r="AO7014" s="5" t="s">
        <v>53</v>
      </c>
      <c r="AP7014" s="5" t="s">
        <v>117</v>
      </c>
    </row>
    <row r="7015" spans="1:42" x14ac:dyDescent="0.35">
      <c r="A7015" s="5" t="s">
        <v>7133</v>
      </c>
      <c r="B7015" s="10">
        <v>32.58002735978112</v>
      </c>
      <c r="C7015" s="5">
        <v>1</v>
      </c>
      <c r="D7015" s="5">
        <v>0</v>
      </c>
      <c r="E7015" s="10">
        <v>31.088898360000002</v>
      </c>
      <c r="F7015" s="10">
        <v>167.74505540000001</v>
      </c>
      <c r="G7015" s="10">
        <v>87.479197040000003</v>
      </c>
      <c r="H7015" s="10">
        <v>67.575441620000007</v>
      </c>
      <c r="I7015" s="10">
        <v>91.985663669999994</v>
      </c>
      <c r="J7015" s="10">
        <v>113.0919655</v>
      </c>
      <c r="K7015" s="10">
        <v>143.4713514</v>
      </c>
      <c r="L7015" s="10">
        <v>116.19685149999999</v>
      </c>
      <c r="M7015" s="10">
        <v>2.1231285789999998</v>
      </c>
      <c r="N7015" s="10">
        <v>95.135338540000006</v>
      </c>
      <c r="O7015" s="10">
        <v>111.6647047</v>
      </c>
      <c r="P7015" s="10">
        <v>76.749868910000004</v>
      </c>
      <c r="Q7015" s="11">
        <f t="shared" si="224"/>
        <v>1</v>
      </c>
      <c r="R7015" s="5">
        <v>0</v>
      </c>
      <c r="S7015" s="5">
        <v>0</v>
      </c>
      <c r="T7015" s="5">
        <v>1</v>
      </c>
      <c r="U7015" s="5">
        <v>0</v>
      </c>
      <c r="V7015" s="5">
        <v>0</v>
      </c>
      <c r="W7015" s="5">
        <v>0</v>
      </c>
      <c r="X7015" s="5">
        <v>0</v>
      </c>
      <c r="Y7015" s="5">
        <f t="shared" si="225"/>
        <v>16</v>
      </c>
      <c r="Z7015" s="5">
        <v>3</v>
      </c>
      <c r="AA7015" s="5">
        <v>1</v>
      </c>
      <c r="AB7015" s="5">
        <v>1</v>
      </c>
      <c r="AC7015" s="5">
        <v>1</v>
      </c>
      <c r="AD7015" s="5">
        <v>4</v>
      </c>
      <c r="AE7015" s="5">
        <v>1</v>
      </c>
      <c r="AF7015" s="5">
        <v>1</v>
      </c>
      <c r="AG7015" s="5">
        <v>1</v>
      </c>
      <c r="AH7015" s="5">
        <v>1</v>
      </c>
      <c r="AI7015" s="5">
        <v>1</v>
      </c>
      <c r="AJ7015" s="5">
        <v>1</v>
      </c>
      <c r="AK7015" s="5" t="s">
        <v>120</v>
      </c>
      <c r="AL7015" s="5">
        <v>2.19</v>
      </c>
      <c r="AM7015" s="7">
        <v>3.4400000000000001E-7</v>
      </c>
      <c r="AN7015" s="5" t="s">
        <v>49</v>
      </c>
      <c r="AO7015" s="5" t="s">
        <v>47</v>
      </c>
      <c r="AP7015" s="5" t="s">
        <v>82</v>
      </c>
    </row>
    <row r="7016" spans="1:42" x14ac:dyDescent="0.35">
      <c r="A7016" s="5" t="s">
        <v>7134</v>
      </c>
      <c r="B7016" s="10">
        <v>21.499316005471957</v>
      </c>
      <c r="C7016" s="5">
        <v>2</v>
      </c>
      <c r="D7016" s="5">
        <v>0</v>
      </c>
      <c r="E7016" s="10">
        <v>21.19112269</v>
      </c>
      <c r="F7016" s="10">
        <v>173.36570800000001</v>
      </c>
      <c r="G7016" s="10">
        <v>63.691336329999999</v>
      </c>
      <c r="H7016" s="10">
        <v>75.797878580000003</v>
      </c>
      <c r="I7016" s="10">
        <v>88.608678819999994</v>
      </c>
      <c r="J7016" s="10">
        <v>112.5451889</v>
      </c>
      <c r="K7016" s="10">
        <v>152.67293770000001</v>
      </c>
      <c r="L7016" s="10">
        <v>116.3706176</v>
      </c>
      <c r="M7016" s="10">
        <v>2.0142112230000002</v>
      </c>
      <c r="N7016" s="10">
        <v>95.141677290000004</v>
      </c>
      <c r="O7016" s="10">
        <v>112.7320414</v>
      </c>
      <c r="P7016" s="10">
        <v>87.793274729999993</v>
      </c>
      <c r="Q7016" s="11">
        <f t="shared" si="224"/>
        <v>1</v>
      </c>
      <c r="R7016" s="5">
        <v>0</v>
      </c>
      <c r="S7016" s="5">
        <v>0</v>
      </c>
      <c r="T7016" s="5">
        <v>1</v>
      </c>
      <c r="U7016" s="5">
        <v>0</v>
      </c>
      <c r="V7016" s="5">
        <v>0</v>
      </c>
      <c r="W7016" s="5">
        <v>0</v>
      </c>
      <c r="X7016" s="5">
        <v>0</v>
      </c>
      <c r="Y7016" s="5">
        <f t="shared" si="225"/>
        <v>17</v>
      </c>
      <c r="Z7016" s="5">
        <v>1</v>
      </c>
      <c r="AA7016" s="5">
        <v>1</v>
      </c>
      <c r="AB7016" s="5">
        <v>1</v>
      </c>
      <c r="AC7016" s="5">
        <v>1</v>
      </c>
      <c r="AD7016" s="5">
        <v>4</v>
      </c>
      <c r="AE7016" s="5">
        <v>1</v>
      </c>
      <c r="AF7016" s="5">
        <v>1</v>
      </c>
      <c r="AG7016" s="5">
        <v>1</v>
      </c>
      <c r="AH7016" s="5">
        <v>1</v>
      </c>
      <c r="AI7016" s="5">
        <v>2</v>
      </c>
      <c r="AJ7016" s="5">
        <v>3</v>
      </c>
      <c r="AK7016" s="5" t="s">
        <v>119</v>
      </c>
      <c r="AL7016" s="5">
        <v>1.02</v>
      </c>
      <c r="AM7016" s="7">
        <v>5.3200000000000005E-7</v>
      </c>
      <c r="AN7016" s="5" t="s">
        <v>36</v>
      </c>
      <c r="AO7016" s="5" t="s">
        <v>66</v>
      </c>
      <c r="AP7016" s="5" t="s">
        <v>106</v>
      </c>
    </row>
    <row r="7017" spans="1:42" x14ac:dyDescent="0.35">
      <c r="A7017" s="5" t="s">
        <v>7135</v>
      </c>
      <c r="B7017" s="10">
        <v>21.154582763337892</v>
      </c>
      <c r="C7017" s="5">
        <v>2</v>
      </c>
      <c r="D7017" s="5">
        <v>0</v>
      </c>
      <c r="E7017" s="10">
        <v>31.608779439999999</v>
      </c>
      <c r="F7017" s="10">
        <v>170.74026710000001</v>
      </c>
      <c r="G7017" s="10">
        <v>92.146668700000006</v>
      </c>
      <c r="H7017" s="10">
        <v>29.73625041</v>
      </c>
      <c r="I7017" s="10">
        <v>200.5322285</v>
      </c>
      <c r="J7017" s="10">
        <v>133.4608518</v>
      </c>
      <c r="K7017" s="10">
        <v>287.31177000000002</v>
      </c>
      <c r="L7017" s="10">
        <v>478.74184209999999</v>
      </c>
      <c r="M7017" s="10">
        <v>9.662003984</v>
      </c>
      <c r="N7017" s="10">
        <v>106.4509274</v>
      </c>
      <c r="O7017" s="10">
        <v>120.5889135</v>
      </c>
      <c r="P7017" s="10">
        <v>92.025189909999995</v>
      </c>
      <c r="Q7017" s="11">
        <f t="shared" si="224"/>
        <v>6</v>
      </c>
      <c r="R7017" s="5">
        <v>0</v>
      </c>
      <c r="S7017" s="5">
        <v>1</v>
      </c>
      <c r="T7017" s="5">
        <v>1</v>
      </c>
      <c r="U7017" s="5">
        <v>1</v>
      </c>
      <c r="V7017" s="5">
        <v>1</v>
      </c>
      <c r="W7017" s="5">
        <v>1</v>
      </c>
      <c r="X7017" s="5">
        <v>1</v>
      </c>
      <c r="Y7017" s="5">
        <f t="shared" si="225"/>
        <v>34</v>
      </c>
      <c r="Z7017" s="5">
        <v>3</v>
      </c>
      <c r="AA7017" s="5">
        <v>2</v>
      </c>
      <c r="AB7017" s="5">
        <v>3</v>
      </c>
      <c r="AC7017" s="5">
        <v>4</v>
      </c>
      <c r="AD7017" s="5">
        <v>3</v>
      </c>
      <c r="AE7017" s="5">
        <v>4</v>
      </c>
      <c r="AF7017" s="5">
        <v>3</v>
      </c>
      <c r="AG7017" s="5">
        <v>4</v>
      </c>
      <c r="AH7017" s="5">
        <v>2</v>
      </c>
      <c r="AI7017" s="5">
        <v>3</v>
      </c>
      <c r="AJ7017" s="5">
        <v>3</v>
      </c>
      <c r="AK7017" s="5" t="s">
        <v>125</v>
      </c>
      <c r="AL7017" s="5">
        <v>1.02</v>
      </c>
      <c r="AM7017" s="5">
        <v>0.98682740800000002</v>
      </c>
      <c r="AN7017" s="5" t="s">
        <v>36</v>
      </c>
      <c r="AO7017" s="5" t="s">
        <v>53</v>
      </c>
      <c r="AP7017" s="5" t="s">
        <v>107</v>
      </c>
    </row>
    <row r="7018" spans="1:42" x14ac:dyDescent="0.35">
      <c r="A7018" s="5" t="s">
        <v>7136</v>
      </c>
      <c r="B7018" s="10">
        <v>48.544459644322842</v>
      </c>
      <c r="C7018" s="5">
        <v>1</v>
      </c>
      <c r="D7018" s="5">
        <v>0</v>
      </c>
      <c r="E7018" s="10">
        <v>23.9758797</v>
      </c>
      <c r="F7018" s="10">
        <v>169.3067873</v>
      </c>
      <c r="G7018" s="10">
        <v>68.72635142</v>
      </c>
      <c r="H7018" s="10">
        <v>77.178801780000001</v>
      </c>
      <c r="I7018" s="10">
        <v>75.973852600000001</v>
      </c>
      <c r="J7018" s="10">
        <v>124.2092933</v>
      </c>
      <c r="K7018" s="10">
        <v>153.3707287</v>
      </c>
      <c r="L7018" s="10">
        <v>115.40143329999999</v>
      </c>
      <c r="M7018" s="10">
        <v>1.987213136</v>
      </c>
      <c r="N7018" s="10">
        <v>88.178763369999999</v>
      </c>
      <c r="O7018" s="10">
        <v>107.0357475</v>
      </c>
      <c r="P7018" s="10">
        <v>84.379541209999999</v>
      </c>
      <c r="Q7018" s="11">
        <f t="shared" si="224"/>
        <v>2</v>
      </c>
      <c r="R7018" s="5">
        <v>0</v>
      </c>
      <c r="S7018" s="5">
        <v>0</v>
      </c>
      <c r="T7018" s="5">
        <v>1</v>
      </c>
      <c r="U7018" s="5">
        <v>0</v>
      </c>
      <c r="V7018" s="5">
        <v>0</v>
      </c>
      <c r="W7018" s="5">
        <v>1</v>
      </c>
      <c r="X7018" s="5">
        <v>0</v>
      </c>
      <c r="Y7018" s="5">
        <f t="shared" si="225"/>
        <v>17</v>
      </c>
      <c r="Z7018" s="5">
        <v>1</v>
      </c>
      <c r="AA7018" s="5">
        <v>1</v>
      </c>
      <c r="AB7018" s="5">
        <v>1</v>
      </c>
      <c r="AC7018" s="5">
        <v>1</v>
      </c>
      <c r="AD7018" s="5">
        <v>4</v>
      </c>
      <c r="AE7018" s="5">
        <v>1</v>
      </c>
      <c r="AF7018" s="5">
        <v>1</v>
      </c>
      <c r="AG7018" s="5">
        <v>1</v>
      </c>
      <c r="AH7018" s="5">
        <v>1</v>
      </c>
      <c r="AI7018" s="5">
        <v>2</v>
      </c>
      <c r="AJ7018" s="5">
        <v>3</v>
      </c>
      <c r="AK7018" s="5" t="s">
        <v>122</v>
      </c>
      <c r="AL7018" s="5">
        <v>3.36</v>
      </c>
      <c r="AM7018" s="7">
        <v>1.51E-10</v>
      </c>
      <c r="AN7018" s="5" t="s">
        <v>49</v>
      </c>
      <c r="AO7018" s="5" t="s">
        <v>47</v>
      </c>
      <c r="AP7018" s="5" t="s">
        <v>93</v>
      </c>
    </row>
    <row r="7019" spans="1:42" x14ac:dyDescent="0.35">
      <c r="A7019" s="5" t="s">
        <v>7137</v>
      </c>
      <c r="B7019" s="10">
        <v>30.946648426812587</v>
      </c>
      <c r="C7019" s="5">
        <v>2</v>
      </c>
      <c r="D7019" s="5">
        <v>0</v>
      </c>
      <c r="E7019" s="10">
        <v>35.326228280000002</v>
      </c>
      <c r="F7019" s="10">
        <v>175.28153929999999</v>
      </c>
      <c r="G7019" s="10">
        <v>108.5349543</v>
      </c>
      <c r="H7019" s="10">
        <v>37.19852728</v>
      </c>
      <c r="I7019" s="10">
        <v>202.00271269999999</v>
      </c>
      <c r="J7019" s="10">
        <v>127.6308997</v>
      </c>
      <c r="K7019" s="10">
        <v>278.16856849999999</v>
      </c>
      <c r="L7019" s="10">
        <v>484.92756700000001</v>
      </c>
      <c r="M7019" s="10">
        <v>7.4779457359999997</v>
      </c>
      <c r="N7019" s="10">
        <v>111.097948</v>
      </c>
      <c r="O7019" s="10">
        <v>122.79627259999999</v>
      </c>
      <c r="P7019" s="10">
        <v>82.448225629999996</v>
      </c>
      <c r="Q7019" s="11">
        <f t="shared" si="224"/>
        <v>4</v>
      </c>
      <c r="R7019" s="5">
        <v>1</v>
      </c>
      <c r="S7019" s="5">
        <v>1</v>
      </c>
      <c r="T7019" s="5">
        <v>1</v>
      </c>
      <c r="U7019" s="5">
        <v>1</v>
      </c>
      <c r="V7019" s="5">
        <v>0</v>
      </c>
      <c r="W7019" s="5">
        <v>0</v>
      </c>
      <c r="X7019" s="5">
        <v>0</v>
      </c>
      <c r="Y7019" s="5">
        <f t="shared" si="225"/>
        <v>35</v>
      </c>
      <c r="Z7019" s="5">
        <v>3</v>
      </c>
      <c r="AA7019" s="5">
        <v>3</v>
      </c>
      <c r="AB7019" s="5">
        <v>3</v>
      </c>
      <c r="AC7019" s="5">
        <v>4</v>
      </c>
      <c r="AD7019" s="5">
        <v>4</v>
      </c>
      <c r="AE7019" s="5">
        <v>4</v>
      </c>
      <c r="AF7019" s="5">
        <v>3</v>
      </c>
      <c r="AG7019" s="5">
        <v>4</v>
      </c>
      <c r="AH7019" s="5">
        <v>2</v>
      </c>
      <c r="AI7019" s="5">
        <v>2</v>
      </c>
      <c r="AJ7019" s="5">
        <v>3</v>
      </c>
      <c r="AK7019" s="5" t="s">
        <v>125</v>
      </c>
      <c r="AL7019" s="5">
        <v>1.02</v>
      </c>
      <c r="AM7019" s="5">
        <v>0.896168254</v>
      </c>
      <c r="AN7019" s="5" t="s">
        <v>46</v>
      </c>
      <c r="AO7019" s="5" t="s">
        <v>47</v>
      </c>
      <c r="AP7019" s="5" t="s">
        <v>48</v>
      </c>
    </row>
    <row r="7020" spans="1:42" x14ac:dyDescent="0.35">
      <c r="A7020" s="5" t="s">
        <v>7138</v>
      </c>
      <c r="B7020" s="10">
        <v>33.928864569083444</v>
      </c>
      <c r="C7020" s="5">
        <v>1</v>
      </c>
      <c r="D7020" s="5">
        <v>0</v>
      </c>
      <c r="E7020" s="10">
        <v>26.947074069999999</v>
      </c>
      <c r="F7020" s="10">
        <v>166.27225680000001</v>
      </c>
      <c r="G7020" s="10">
        <v>74.499129670000002</v>
      </c>
      <c r="H7020" s="10">
        <v>65.268579099999997</v>
      </c>
      <c r="I7020" s="10">
        <v>95.080929339999997</v>
      </c>
      <c r="J7020" s="10">
        <v>111.9219391</v>
      </c>
      <c r="K7020" s="10">
        <v>147.89919509999999</v>
      </c>
      <c r="L7020" s="10">
        <v>124.70463839999999</v>
      </c>
      <c r="M7020" s="10">
        <v>2.266009114</v>
      </c>
      <c r="N7020" s="10">
        <v>90.078081650000001</v>
      </c>
      <c r="O7020" s="10">
        <v>112.1976882</v>
      </c>
      <c r="P7020" s="10">
        <v>75.759393430000003</v>
      </c>
      <c r="Q7020" s="11">
        <f t="shared" si="224"/>
        <v>2</v>
      </c>
      <c r="R7020" s="5">
        <v>0</v>
      </c>
      <c r="S7020" s="5">
        <v>0</v>
      </c>
      <c r="T7020" s="5">
        <v>1</v>
      </c>
      <c r="U7020" s="5">
        <v>1</v>
      </c>
      <c r="V7020" s="5">
        <v>0</v>
      </c>
      <c r="W7020" s="5">
        <v>0</v>
      </c>
      <c r="X7020" s="5">
        <v>0</v>
      </c>
      <c r="Y7020" s="5">
        <f t="shared" si="225"/>
        <v>15</v>
      </c>
      <c r="Z7020" s="5">
        <v>2</v>
      </c>
      <c r="AA7020" s="5">
        <v>1</v>
      </c>
      <c r="AB7020" s="5">
        <v>1</v>
      </c>
      <c r="AC7020" s="5">
        <v>1</v>
      </c>
      <c r="AD7020" s="5">
        <v>4</v>
      </c>
      <c r="AE7020" s="5">
        <v>1</v>
      </c>
      <c r="AF7020" s="5">
        <v>1</v>
      </c>
      <c r="AG7020" s="5">
        <v>1</v>
      </c>
      <c r="AH7020" s="5">
        <v>1</v>
      </c>
      <c r="AI7020" s="5">
        <v>1</v>
      </c>
      <c r="AJ7020" s="5">
        <v>1</v>
      </c>
      <c r="AK7020" s="5" t="s">
        <v>120</v>
      </c>
      <c r="AL7020" s="5">
        <v>2.19</v>
      </c>
      <c r="AM7020" s="7">
        <v>4.9800000000000003E-8</v>
      </c>
      <c r="AN7020" s="5" t="s">
        <v>76</v>
      </c>
      <c r="AO7020" s="5" t="s">
        <v>77</v>
      </c>
      <c r="AP7020" s="5" t="s">
        <v>85</v>
      </c>
    </row>
    <row r="7021" spans="1:42" x14ac:dyDescent="0.35">
      <c r="A7021" s="5" t="s">
        <v>7139</v>
      </c>
      <c r="B7021" s="10">
        <v>21.266757865937073</v>
      </c>
      <c r="C7021" s="5">
        <v>2</v>
      </c>
      <c r="D7021" s="5">
        <v>0</v>
      </c>
      <c r="E7021" s="10">
        <v>27.237546630000001</v>
      </c>
      <c r="F7021" s="10">
        <v>169.5580726</v>
      </c>
      <c r="G7021" s="10">
        <v>78.307783090000001</v>
      </c>
      <c r="H7021" s="10">
        <v>41.801349459999997</v>
      </c>
      <c r="I7021" s="10">
        <v>198.05310689999999</v>
      </c>
      <c r="J7021" s="10">
        <v>131.80744749999999</v>
      </c>
      <c r="K7021" s="10">
        <v>285.43014349999999</v>
      </c>
      <c r="L7021" s="10">
        <v>482.50356929999998</v>
      </c>
      <c r="M7021" s="10">
        <v>6.828251893</v>
      </c>
      <c r="N7021" s="10">
        <v>108.9833697</v>
      </c>
      <c r="O7021" s="10">
        <v>117.9281218</v>
      </c>
      <c r="P7021" s="10">
        <v>97.53537498</v>
      </c>
      <c r="Q7021" s="11">
        <f t="shared" si="224"/>
        <v>3</v>
      </c>
      <c r="R7021" s="5">
        <v>0</v>
      </c>
      <c r="S7021" s="5">
        <v>0</v>
      </c>
      <c r="T7021" s="5">
        <v>1</v>
      </c>
      <c r="U7021" s="5">
        <v>1</v>
      </c>
      <c r="V7021" s="5">
        <v>1</v>
      </c>
      <c r="W7021" s="5">
        <v>0</v>
      </c>
      <c r="X7021" s="5">
        <v>0</v>
      </c>
      <c r="Y7021" s="5">
        <f t="shared" si="225"/>
        <v>32</v>
      </c>
      <c r="Z7021" s="5">
        <v>2</v>
      </c>
      <c r="AA7021" s="5">
        <v>2</v>
      </c>
      <c r="AB7021" s="5">
        <v>3</v>
      </c>
      <c r="AC7021" s="5">
        <v>3</v>
      </c>
      <c r="AD7021" s="5">
        <v>3</v>
      </c>
      <c r="AE7021" s="5">
        <v>4</v>
      </c>
      <c r="AF7021" s="5">
        <v>3</v>
      </c>
      <c r="AG7021" s="5">
        <v>4</v>
      </c>
      <c r="AH7021" s="5">
        <v>1</v>
      </c>
      <c r="AI7021" s="5">
        <v>4</v>
      </c>
      <c r="AJ7021" s="5">
        <v>3</v>
      </c>
      <c r="AK7021" s="5" t="s">
        <v>125</v>
      </c>
      <c r="AL7021" s="5">
        <v>1.02</v>
      </c>
      <c r="AM7021" s="5">
        <v>0.88110403100000001</v>
      </c>
      <c r="AN7021" s="5" t="s">
        <v>43</v>
      </c>
      <c r="AO7021" s="5" t="s">
        <v>79</v>
      </c>
      <c r="AP7021" s="5" t="s">
        <v>80</v>
      </c>
    </row>
    <row r="7022" spans="1:42" x14ac:dyDescent="0.35">
      <c r="A7022" s="5" t="s">
        <v>7140</v>
      </c>
      <c r="B7022" s="10">
        <v>18.514363885088919</v>
      </c>
      <c r="C7022" s="5">
        <v>1</v>
      </c>
      <c r="D7022" s="5">
        <v>0</v>
      </c>
      <c r="E7022" s="10">
        <v>21.80935478</v>
      </c>
      <c r="F7022" s="10">
        <v>161.81167490000001</v>
      </c>
      <c r="G7022" s="10">
        <v>57.103473170000001</v>
      </c>
      <c r="H7022" s="10">
        <v>71.291645340000002</v>
      </c>
      <c r="I7022" s="10">
        <v>92.159283419999994</v>
      </c>
      <c r="J7022" s="10">
        <v>112.4600499</v>
      </c>
      <c r="K7022" s="10">
        <v>181.0482112</v>
      </c>
      <c r="L7022" s="10">
        <v>124.9443476</v>
      </c>
      <c r="M7022" s="10">
        <v>2.5395431730000002</v>
      </c>
      <c r="N7022" s="10">
        <v>89.586318430000006</v>
      </c>
      <c r="O7022" s="10">
        <v>105.55760290000001</v>
      </c>
      <c r="P7022" s="10">
        <v>81.446072180000002</v>
      </c>
      <c r="Q7022" s="11">
        <f t="shared" si="224"/>
        <v>1</v>
      </c>
      <c r="R7022" s="5">
        <v>0</v>
      </c>
      <c r="S7022" s="5">
        <v>0</v>
      </c>
      <c r="T7022" s="5">
        <v>1</v>
      </c>
      <c r="U7022" s="5">
        <v>0</v>
      </c>
      <c r="V7022" s="5">
        <v>0</v>
      </c>
      <c r="W7022" s="5">
        <v>0</v>
      </c>
      <c r="X7022" s="5">
        <v>0</v>
      </c>
      <c r="Y7022" s="5">
        <f t="shared" si="225"/>
        <v>18</v>
      </c>
      <c r="Z7022" s="5">
        <v>1</v>
      </c>
      <c r="AA7022" s="5">
        <v>1</v>
      </c>
      <c r="AB7022" s="5">
        <v>2</v>
      </c>
      <c r="AC7022" s="5">
        <v>1</v>
      </c>
      <c r="AD7022" s="5">
        <v>4</v>
      </c>
      <c r="AE7022" s="5">
        <v>1</v>
      </c>
      <c r="AF7022" s="5">
        <v>1</v>
      </c>
      <c r="AG7022" s="5">
        <v>1</v>
      </c>
      <c r="AH7022" s="5">
        <v>1</v>
      </c>
      <c r="AI7022" s="5">
        <v>2</v>
      </c>
      <c r="AJ7022" s="5">
        <v>3</v>
      </c>
      <c r="AK7022" s="5" t="s">
        <v>35</v>
      </c>
      <c r="AL7022" s="5">
        <v>2.19</v>
      </c>
      <c r="AM7022" s="7">
        <v>6.6599999999999996E-7</v>
      </c>
      <c r="AN7022" s="5" t="s">
        <v>46</v>
      </c>
      <c r="AO7022" s="5" t="s">
        <v>47</v>
      </c>
      <c r="AP7022" s="5" t="s">
        <v>48</v>
      </c>
    </row>
    <row r="7023" spans="1:42" x14ac:dyDescent="0.35">
      <c r="A7023" s="5" t="s">
        <v>7141</v>
      </c>
      <c r="B7023" s="10">
        <v>28.938440492476062</v>
      </c>
      <c r="C7023" s="5">
        <v>1</v>
      </c>
      <c r="D7023" s="5">
        <v>1</v>
      </c>
      <c r="E7023" s="10">
        <v>29.281420430000001</v>
      </c>
      <c r="F7023" s="10">
        <v>166.47298079999999</v>
      </c>
      <c r="G7023" s="10">
        <v>81.148342260000007</v>
      </c>
      <c r="H7023" s="10">
        <v>60.09016286</v>
      </c>
      <c r="I7023" s="10">
        <v>91.805473070000005</v>
      </c>
      <c r="J7023" s="10">
        <v>106.355036</v>
      </c>
      <c r="K7023" s="10">
        <v>137.510761</v>
      </c>
      <c r="L7023" s="10">
        <v>120.0905757</v>
      </c>
      <c r="M7023" s="10">
        <v>2.288407195</v>
      </c>
      <c r="N7023" s="10">
        <v>94.229439400000004</v>
      </c>
      <c r="O7023" s="10">
        <v>108.39907030000001</v>
      </c>
      <c r="P7023" s="10">
        <v>77.623766360000005</v>
      </c>
      <c r="Q7023" s="11">
        <f t="shared" si="224"/>
        <v>1</v>
      </c>
      <c r="R7023" s="5">
        <v>0</v>
      </c>
      <c r="S7023" s="5">
        <v>0</v>
      </c>
      <c r="T7023" s="5">
        <v>1</v>
      </c>
      <c r="U7023" s="5">
        <v>0</v>
      </c>
      <c r="V7023" s="5">
        <v>0</v>
      </c>
      <c r="W7023" s="5">
        <v>0</v>
      </c>
      <c r="X7023" s="5">
        <v>0</v>
      </c>
      <c r="Y7023" s="5">
        <f t="shared" si="225"/>
        <v>16</v>
      </c>
      <c r="Z7023" s="5">
        <v>2</v>
      </c>
      <c r="AA7023" s="5">
        <v>1</v>
      </c>
      <c r="AB7023" s="5">
        <v>1</v>
      </c>
      <c r="AC7023" s="5">
        <v>2</v>
      </c>
      <c r="AD7023" s="5">
        <v>4</v>
      </c>
      <c r="AE7023" s="5">
        <v>1</v>
      </c>
      <c r="AF7023" s="5">
        <v>1</v>
      </c>
      <c r="AG7023" s="5">
        <v>1</v>
      </c>
      <c r="AH7023" s="5">
        <v>1</v>
      </c>
      <c r="AI7023" s="5">
        <v>1</v>
      </c>
      <c r="AJ7023" s="5">
        <v>1</v>
      </c>
      <c r="AK7023" s="5" t="s">
        <v>120</v>
      </c>
      <c r="AL7023" s="5">
        <v>2.19</v>
      </c>
      <c r="AM7023" s="7">
        <v>1.02E-6</v>
      </c>
      <c r="AN7023" s="5" t="s">
        <v>76</v>
      </c>
      <c r="AO7023" s="5" t="s">
        <v>37</v>
      </c>
      <c r="AP7023" s="5" t="s">
        <v>84</v>
      </c>
    </row>
    <row r="7024" spans="1:42" x14ac:dyDescent="0.35">
      <c r="A7024" s="5" t="s">
        <v>7142</v>
      </c>
      <c r="B7024" s="10">
        <v>48.823529411764703</v>
      </c>
      <c r="C7024" s="5">
        <v>1</v>
      </c>
      <c r="D7024" s="5">
        <v>2</v>
      </c>
      <c r="E7024" s="10">
        <v>22.40716226</v>
      </c>
      <c r="F7024" s="10">
        <v>160.29025229999999</v>
      </c>
      <c r="G7024" s="10">
        <v>57.570643529999998</v>
      </c>
      <c r="H7024" s="10">
        <v>68.515450549999997</v>
      </c>
      <c r="I7024" s="10">
        <v>81.645825860000002</v>
      </c>
      <c r="J7024" s="10">
        <v>114.26510399999999</v>
      </c>
      <c r="K7024" s="10">
        <v>144.60871470000001</v>
      </c>
      <c r="L7024" s="10">
        <v>118.2771796</v>
      </c>
      <c r="M7024" s="10">
        <v>2.1106000699999998</v>
      </c>
      <c r="N7024" s="10">
        <v>96.9832337</v>
      </c>
      <c r="O7024" s="10">
        <v>113.7921893</v>
      </c>
      <c r="P7024" s="10">
        <v>83.299512849999999</v>
      </c>
      <c r="Q7024" s="11">
        <f t="shared" si="224"/>
        <v>2</v>
      </c>
      <c r="R7024" s="5">
        <v>1</v>
      </c>
      <c r="S7024" s="5">
        <v>0</v>
      </c>
      <c r="T7024" s="5">
        <v>1</v>
      </c>
      <c r="U7024" s="5">
        <v>0</v>
      </c>
      <c r="V7024" s="5">
        <v>0</v>
      </c>
      <c r="W7024" s="5">
        <v>0</v>
      </c>
      <c r="X7024" s="5">
        <v>0</v>
      </c>
      <c r="Y7024" s="5">
        <f t="shared" si="225"/>
        <v>17</v>
      </c>
      <c r="Z7024" s="5">
        <v>1</v>
      </c>
      <c r="AA7024" s="5">
        <v>1</v>
      </c>
      <c r="AB7024" s="5">
        <v>1</v>
      </c>
      <c r="AC7024" s="5">
        <v>1</v>
      </c>
      <c r="AD7024" s="5">
        <v>4</v>
      </c>
      <c r="AE7024" s="5">
        <v>1</v>
      </c>
      <c r="AF7024" s="5">
        <v>1</v>
      </c>
      <c r="AG7024" s="5">
        <v>1</v>
      </c>
      <c r="AH7024" s="5">
        <v>1</v>
      </c>
      <c r="AI7024" s="5">
        <v>2</v>
      </c>
      <c r="AJ7024" s="5">
        <v>3</v>
      </c>
      <c r="AK7024" s="5" t="s">
        <v>122</v>
      </c>
      <c r="AL7024" s="5">
        <v>3.36</v>
      </c>
      <c r="AM7024" s="7">
        <v>2.1899999999999999E-7</v>
      </c>
      <c r="AN7024" s="5" t="s">
        <v>36</v>
      </c>
      <c r="AO7024" s="5" t="s">
        <v>39</v>
      </c>
      <c r="AP7024" s="5" t="s">
        <v>60</v>
      </c>
    </row>
    <row r="7025" spans="1:42" x14ac:dyDescent="0.35">
      <c r="A7025" s="5" t="s">
        <v>7143</v>
      </c>
      <c r="B7025" s="10">
        <v>22.399452804377564</v>
      </c>
      <c r="C7025" s="5">
        <v>1</v>
      </c>
      <c r="D7025" s="5">
        <v>0</v>
      </c>
      <c r="E7025" s="10">
        <v>22.156645650000002</v>
      </c>
      <c r="F7025" s="10">
        <v>158.1969986</v>
      </c>
      <c r="G7025" s="10">
        <v>55.449864740000002</v>
      </c>
      <c r="H7025" s="10">
        <v>63.918583169999998</v>
      </c>
      <c r="I7025" s="10">
        <v>89.609554099999997</v>
      </c>
      <c r="J7025" s="10">
        <v>109.9846009</v>
      </c>
      <c r="K7025" s="10">
        <v>184.84314749999999</v>
      </c>
      <c r="L7025" s="10">
        <v>119.0824683</v>
      </c>
      <c r="M7025" s="10">
        <v>2.8918530150000001</v>
      </c>
      <c r="N7025" s="10">
        <v>90.274773879999998</v>
      </c>
      <c r="O7025" s="10">
        <v>109.5767329</v>
      </c>
      <c r="P7025" s="10">
        <v>84.454642100000001</v>
      </c>
      <c r="Q7025" s="11">
        <f t="shared" si="224"/>
        <v>1</v>
      </c>
      <c r="R7025" s="5">
        <v>0</v>
      </c>
      <c r="S7025" s="5">
        <v>0</v>
      </c>
      <c r="T7025" s="5">
        <v>1</v>
      </c>
      <c r="U7025" s="5">
        <v>0</v>
      </c>
      <c r="V7025" s="5">
        <v>0</v>
      </c>
      <c r="W7025" s="5">
        <v>0</v>
      </c>
      <c r="X7025" s="5">
        <v>0</v>
      </c>
      <c r="Y7025" s="5">
        <f t="shared" si="225"/>
        <v>19</v>
      </c>
      <c r="Z7025" s="5">
        <v>1</v>
      </c>
      <c r="AA7025" s="5">
        <v>1</v>
      </c>
      <c r="AB7025" s="5">
        <v>2</v>
      </c>
      <c r="AC7025" s="5">
        <v>2</v>
      </c>
      <c r="AD7025" s="5">
        <v>4</v>
      </c>
      <c r="AE7025" s="5">
        <v>1</v>
      </c>
      <c r="AF7025" s="5">
        <v>1</v>
      </c>
      <c r="AG7025" s="5">
        <v>1</v>
      </c>
      <c r="AH7025" s="5">
        <v>1</v>
      </c>
      <c r="AI7025" s="5">
        <v>2</v>
      </c>
      <c r="AJ7025" s="5">
        <v>3</v>
      </c>
      <c r="AK7025" s="5" t="s">
        <v>35</v>
      </c>
      <c r="AL7025" s="5">
        <v>2.19</v>
      </c>
      <c r="AM7025" s="5">
        <v>1.69548E-4</v>
      </c>
      <c r="AN7025" s="5" t="s">
        <v>36</v>
      </c>
      <c r="AO7025" s="5" t="s">
        <v>66</v>
      </c>
      <c r="AP7025" s="5" t="s">
        <v>106</v>
      </c>
    </row>
    <row r="7026" spans="1:42" x14ac:dyDescent="0.35">
      <c r="A7026" s="5" t="s">
        <v>7144</v>
      </c>
      <c r="B7026" s="10">
        <v>24.32284541723666</v>
      </c>
      <c r="C7026" s="5">
        <v>1</v>
      </c>
      <c r="D7026" s="5">
        <v>0</v>
      </c>
      <c r="E7026" s="10">
        <v>26.937860610000001</v>
      </c>
      <c r="F7026" s="10">
        <v>157.88943309999999</v>
      </c>
      <c r="G7026" s="10">
        <v>67.153589620000005</v>
      </c>
      <c r="H7026" s="10">
        <v>66.055526080000007</v>
      </c>
      <c r="I7026" s="10">
        <v>83.242450030000001</v>
      </c>
      <c r="J7026" s="10">
        <v>113.6023771</v>
      </c>
      <c r="K7026" s="10">
        <v>182.1793606</v>
      </c>
      <c r="L7026" s="10">
        <v>121.5701268</v>
      </c>
      <c r="M7026" s="10">
        <v>2.7579730480000002</v>
      </c>
      <c r="N7026" s="10">
        <v>100.5126202</v>
      </c>
      <c r="O7026" s="10">
        <v>110.2814058</v>
      </c>
      <c r="P7026" s="10">
        <v>77.279329959999998</v>
      </c>
      <c r="Q7026" s="11">
        <f t="shared" si="224"/>
        <v>1</v>
      </c>
      <c r="R7026" s="5">
        <v>0</v>
      </c>
      <c r="S7026" s="5">
        <v>0</v>
      </c>
      <c r="T7026" s="5">
        <v>1</v>
      </c>
      <c r="U7026" s="5">
        <v>0</v>
      </c>
      <c r="V7026" s="5">
        <v>0</v>
      </c>
      <c r="W7026" s="5">
        <v>0</v>
      </c>
      <c r="X7026" s="5">
        <v>0</v>
      </c>
      <c r="Y7026" s="5">
        <f t="shared" si="225"/>
        <v>17</v>
      </c>
      <c r="Z7026" s="5">
        <v>2</v>
      </c>
      <c r="AA7026" s="5">
        <v>2</v>
      </c>
      <c r="AB7026" s="5">
        <v>2</v>
      </c>
      <c r="AC7026" s="5">
        <v>1</v>
      </c>
      <c r="AD7026" s="5">
        <v>4</v>
      </c>
      <c r="AE7026" s="5">
        <v>1</v>
      </c>
      <c r="AF7026" s="5">
        <v>1</v>
      </c>
      <c r="AG7026" s="5">
        <v>1</v>
      </c>
      <c r="AH7026" s="5">
        <v>1</v>
      </c>
      <c r="AI7026" s="5">
        <v>1</v>
      </c>
      <c r="AJ7026" s="5">
        <v>1</v>
      </c>
      <c r="AK7026" s="5" t="s">
        <v>35</v>
      </c>
      <c r="AL7026" s="5">
        <v>2.19</v>
      </c>
      <c r="AM7026" s="7">
        <v>4.1699999999999997E-5</v>
      </c>
      <c r="AN7026" s="5" t="s">
        <v>49</v>
      </c>
      <c r="AO7026" s="5" t="s">
        <v>47</v>
      </c>
      <c r="AP7026" s="5" t="s">
        <v>111</v>
      </c>
    </row>
    <row r="7027" spans="1:42" x14ac:dyDescent="0.35">
      <c r="A7027" s="5" t="s">
        <v>7145</v>
      </c>
      <c r="B7027" s="10">
        <v>49.756497948016417</v>
      </c>
      <c r="C7027" s="5">
        <v>1</v>
      </c>
      <c r="D7027" s="5">
        <v>0</v>
      </c>
      <c r="E7027" s="10">
        <v>21.42927598</v>
      </c>
      <c r="F7027" s="10">
        <v>161.8460374</v>
      </c>
      <c r="G7027" s="10">
        <v>56.132145119999997</v>
      </c>
      <c r="H7027" s="10">
        <v>68.230754849999997</v>
      </c>
      <c r="I7027" s="10">
        <v>79.757640370000004</v>
      </c>
      <c r="J7027" s="10">
        <v>115.3503604</v>
      </c>
      <c r="K7027" s="10">
        <v>147.14939029999999</v>
      </c>
      <c r="L7027" s="10">
        <v>118.7003058</v>
      </c>
      <c r="M7027" s="10">
        <v>2.1566431540000002</v>
      </c>
      <c r="N7027" s="10">
        <v>88.725112289999998</v>
      </c>
      <c r="O7027" s="10">
        <v>113.40614309999999</v>
      </c>
      <c r="P7027" s="10">
        <v>79.552861460000003</v>
      </c>
      <c r="Q7027" s="11">
        <f t="shared" si="224"/>
        <v>2</v>
      </c>
      <c r="R7027" s="5">
        <v>0</v>
      </c>
      <c r="S7027" s="5">
        <v>0</v>
      </c>
      <c r="T7027" s="5">
        <v>1</v>
      </c>
      <c r="U7027" s="5">
        <v>0</v>
      </c>
      <c r="V7027" s="5">
        <v>0</v>
      </c>
      <c r="W7027" s="5">
        <v>1</v>
      </c>
      <c r="X7027" s="5">
        <v>0</v>
      </c>
      <c r="Y7027" s="5">
        <f t="shared" si="225"/>
        <v>14</v>
      </c>
      <c r="Z7027" s="5">
        <v>1</v>
      </c>
      <c r="AA7027" s="5">
        <v>1</v>
      </c>
      <c r="AB7027" s="5">
        <v>1</v>
      </c>
      <c r="AC7027" s="5">
        <v>1</v>
      </c>
      <c r="AD7027" s="5">
        <v>4</v>
      </c>
      <c r="AE7027" s="5">
        <v>1</v>
      </c>
      <c r="AF7027" s="5">
        <v>1</v>
      </c>
      <c r="AG7027" s="5">
        <v>1</v>
      </c>
      <c r="AH7027" s="5">
        <v>1</v>
      </c>
      <c r="AI7027" s="5">
        <v>1</v>
      </c>
      <c r="AJ7027" s="5">
        <v>1</v>
      </c>
      <c r="AK7027" s="5" t="s">
        <v>122</v>
      </c>
      <c r="AL7027" s="5">
        <v>3.36</v>
      </c>
      <c r="AM7027" s="7">
        <v>3.4299999999999999E-9</v>
      </c>
      <c r="AN7027" s="5" t="s">
        <v>36</v>
      </c>
      <c r="AO7027" s="5" t="s">
        <v>74</v>
      </c>
      <c r="AP7027" s="5" t="s">
        <v>88</v>
      </c>
    </row>
    <row r="7028" spans="1:42" x14ac:dyDescent="0.35">
      <c r="A7028" s="5" t="s">
        <v>7146</v>
      </c>
      <c r="B7028" s="10">
        <v>36.473324213406293</v>
      </c>
      <c r="C7028" s="5">
        <v>2</v>
      </c>
      <c r="D7028" s="5">
        <v>0</v>
      </c>
      <c r="E7028" s="10">
        <v>30.996684009999999</v>
      </c>
      <c r="F7028" s="10">
        <v>168.94335469999999</v>
      </c>
      <c r="G7028" s="10">
        <v>88.47029259</v>
      </c>
      <c r="H7028" s="10">
        <v>74.813614970000003</v>
      </c>
      <c r="I7028" s="10">
        <v>117.7160952</v>
      </c>
      <c r="J7028" s="10">
        <v>110.1848811</v>
      </c>
      <c r="K7028" s="10">
        <v>169.51496299999999</v>
      </c>
      <c r="L7028" s="10">
        <v>120.6330701</v>
      </c>
      <c r="M7028" s="10">
        <v>2.2658303979999999</v>
      </c>
      <c r="N7028" s="10">
        <v>84.22233233</v>
      </c>
      <c r="O7028" s="10">
        <v>108.5043836</v>
      </c>
      <c r="P7028" s="10">
        <v>79.548664169999995</v>
      </c>
      <c r="Q7028" s="11">
        <f t="shared" si="224"/>
        <v>2</v>
      </c>
      <c r="R7028" s="5">
        <v>1</v>
      </c>
      <c r="S7028" s="5">
        <v>1</v>
      </c>
      <c r="T7028" s="5">
        <v>0</v>
      </c>
      <c r="U7028" s="5">
        <v>0</v>
      </c>
      <c r="V7028" s="5">
        <v>0</v>
      </c>
      <c r="W7028" s="5">
        <v>0</v>
      </c>
      <c r="X7028" s="5">
        <v>0</v>
      </c>
      <c r="Y7028" s="5">
        <f t="shared" si="225"/>
        <v>17</v>
      </c>
      <c r="Z7028" s="5">
        <v>3</v>
      </c>
      <c r="AA7028" s="5">
        <v>1</v>
      </c>
      <c r="AB7028" s="5">
        <v>2</v>
      </c>
      <c r="AC7028" s="5">
        <v>1</v>
      </c>
      <c r="AD7028" s="5">
        <v>4</v>
      </c>
      <c r="AE7028" s="5">
        <v>1</v>
      </c>
      <c r="AF7028" s="5">
        <v>1</v>
      </c>
      <c r="AG7028" s="5">
        <v>1</v>
      </c>
      <c r="AH7028" s="5">
        <v>1</v>
      </c>
      <c r="AI7028" s="5">
        <v>1</v>
      </c>
      <c r="AJ7028" s="5">
        <v>1</v>
      </c>
      <c r="AK7028" s="5" t="s">
        <v>121</v>
      </c>
      <c r="AL7028" s="5">
        <v>1.02</v>
      </c>
      <c r="AM7028" s="7">
        <v>7.3099999999999997E-7</v>
      </c>
      <c r="AN7028" s="5" t="s">
        <v>36</v>
      </c>
      <c r="AO7028" s="5" t="s">
        <v>39</v>
      </c>
      <c r="AP7028" s="5" t="s">
        <v>108</v>
      </c>
    </row>
    <row r="7029" spans="1:42" x14ac:dyDescent="0.35">
      <c r="A7029" s="5" t="s">
        <v>7147</v>
      </c>
      <c r="B7029" s="10">
        <v>46.188782489740085</v>
      </c>
      <c r="C7029" s="5">
        <v>1</v>
      </c>
      <c r="D7029" s="5">
        <v>0</v>
      </c>
      <c r="E7029" s="10">
        <v>21.23692045</v>
      </c>
      <c r="F7029" s="10">
        <v>162.50043479999999</v>
      </c>
      <c r="G7029" s="10">
        <v>56.079043159999998</v>
      </c>
      <c r="H7029" s="10">
        <v>62.507634340000003</v>
      </c>
      <c r="I7029" s="10">
        <v>81.363371860000001</v>
      </c>
      <c r="J7029" s="10">
        <v>122.0626189</v>
      </c>
      <c r="K7029" s="10">
        <v>142.84240460000001</v>
      </c>
      <c r="L7029" s="10">
        <v>117.3272968</v>
      </c>
      <c r="M7029" s="10">
        <v>2.285199338</v>
      </c>
      <c r="N7029" s="10">
        <v>86.315694460000003</v>
      </c>
      <c r="O7029" s="10">
        <v>106.85236879999999</v>
      </c>
      <c r="P7029" s="10">
        <v>86.642687670000001</v>
      </c>
      <c r="Q7029" s="11">
        <f t="shared" si="224"/>
        <v>3</v>
      </c>
      <c r="R7029" s="5">
        <v>1</v>
      </c>
      <c r="S7029" s="5">
        <v>0</v>
      </c>
      <c r="T7029" s="5">
        <v>1</v>
      </c>
      <c r="U7029" s="5">
        <v>0</v>
      </c>
      <c r="V7029" s="5">
        <v>1</v>
      </c>
      <c r="W7029" s="5">
        <v>0</v>
      </c>
      <c r="X7029" s="5">
        <v>0</v>
      </c>
      <c r="Y7029" s="5">
        <f t="shared" si="225"/>
        <v>18</v>
      </c>
      <c r="Z7029" s="5">
        <v>1</v>
      </c>
      <c r="AA7029" s="5">
        <v>1</v>
      </c>
      <c r="AB7029" s="5">
        <v>1</v>
      </c>
      <c r="AC7029" s="5">
        <v>2</v>
      </c>
      <c r="AD7029" s="5">
        <v>4</v>
      </c>
      <c r="AE7029" s="5">
        <v>1</v>
      </c>
      <c r="AF7029" s="5">
        <v>1</v>
      </c>
      <c r="AG7029" s="5">
        <v>1</v>
      </c>
      <c r="AH7029" s="5">
        <v>1</v>
      </c>
      <c r="AI7029" s="5">
        <v>2</v>
      </c>
      <c r="AJ7029" s="5">
        <v>3</v>
      </c>
      <c r="AK7029" s="5" t="s">
        <v>122</v>
      </c>
      <c r="AL7029" s="5">
        <v>3.36</v>
      </c>
      <c r="AM7029" s="7">
        <v>2.98E-9</v>
      </c>
      <c r="AN7029" s="5" t="s">
        <v>36</v>
      </c>
      <c r="AO7029" s="5" t="s">
        <v>53</v>
      </c>
      <c r="AP7029" s="5" t="s">
        <v>115</v>
      </c>
    </row>
    <row r="7030" spans="1:42" x14ac:dyDescent="0.35">
      <c r="A7030" s="5" t="s">
        <v>7148</v>
      </c>
      <c r="B7030" s="10">
        <v>32.566347469220247</v>
      </c>
      <c r="C7030" s="5">
        <v>2</v>
      </c>
      <c r="D7030" s="5">
        <v>0</v>
      </c>
      <c r="E7030" s="10">
        <v>30.629924160000002</v>
      </c>
      <c r="F7030" s="10">
        <v>173.4462082</v>
      </c>
      <c r="G7030" s="10">
        <v>92.145799269999998</v>
      </c>
      <c r="H7030" s="10">
        <v>42.444694699999999</v>
      </c>
      <c r="I7030" s="10">
        <v>204.21441179999999</v>
      </c>
      <c r="J7030" s="10">
        <v>134.45845389999999</v>
      </c>
      <c r="K7030" s="10">
        <v>292.70136450000001</v>
      </c>
      <c r="L7030" s="10">
        <v>469.68103980000001</v>
      </c>
      <c r="M7030" s="10">
        <v>6.8960647880000003</v>
      </c>
      <c r="N7030" s="10">
        <v>114.2222785</v>
      </c>
      <c r="O7030" s="10">
        <v>122.4047467</v>
      </c>
      <c r="P7030" s="10">
        <v>86.135223389999993</v>
      </c>
      <c r="Q7030" s="11">
        <f t="shared" si="224"/>
        <v>3</v>
      </c>
      <c r="R7030" s="5">
        <v>1</v>
      </c>
      <c r="S7030" s="5">
        <v>1</v>
      </c>
      <c r="T7030" s="5">
        <v>0</v>
      </c>
      <c r="U7030" s="5">
        <v>0</v>
      </c>
      <c r="V7030" s="5">
        <v>1</v>
      </c>
      <c r="W7030" s="5">
        <v>0</v>
      </c>
      <c r="X7030" s="5">
        <v>0</v>
      </c>
      <c r="Y7030" s="5">
        <f t="shared" si="225"/>
        <v>34</v>
      </c>
      <c r="Z7030" s="5">
        <v>3</v>
      </c>
      <c r="AA7030" s="5">
        <v>3</v>
      </c>
      <c r="AB7030" s="5">
        <v>4</v>
      </c>
      <c r="AC7030" s="5">
        <v>3</v>
      </c>
      <c r="AD7030" s="5">
        <v>3</v>
      </c>
      <c r="AE7030" s="5">
        <v>4</v>
      </c>
      <c r="AF7030" s="5">
        <v>3</v>
      </c>
      <c r="AG7030" s="5">
        <v>4</v>
      </c>
      <c r="AH7030" s="5">
        <v>2</v>
      </c>
      <c r="AI7030" s="5">
        <v>2</v>
      </c>
      <c r="AJ7030" s="5">
        <v>3</v>
      </c>
      <c r="AK7030" s="5" t="s">
        <v>127</v>
      </c>
      <c r="AL7030" s="5">
        <v>1.02</v>
      </c>
      <c r="AM7030" s="5">
        <v>0.85311225300000004</v>
      </c>
      <c r="AN7030" s="5" t="s">
        <v>49</v>
      </c>
      <c r="AO7030" s="5" t="s">
        <v>47</v>
      </c>
      <c r="AP7030" s="5" t="s">
        <v>105</v>
      </c>
    </row>
    <row r="7031" spans="1:42" x14ac:dyDescent="0.35">
      <c r="A7031" s="5" t="s">
        <v>7149</v>
      </c>
      <c r="B7031" s="10">
        <v>26.861833105335158</v>
      </c>
      <c r="C7031" s="5">
        <v>2</v>
      </c>
      <c r="D7031" s="5">
        <v>0</v>
      </c>
      <c r="E7031" s="10">
        <v>27.594103430000001</v>
      </c>
      <c r="F7031" s="10">
        <v>171.6993129</v>
      </c>
      <c r="G7031" s="10">
        <v>81.349221650000004</v>
      </c>
      <c r="H7031" s="10">
        <v>74.362019439999997</v>
      </c>
      <c r="I7031" s="10">
        <v>96.381645719999995</v>
      </c>
      <c r="J7031" s="10">
        <v>106.4635892</v>
      </c>
      <c r="K7031" s="10">
        <v>158.5037513</v>
      </c>
      <c r="L7031" s="10">
        <v>119.97012359999999</v>
      </c>
      <c r="M7031" s="10">
        <v>2.1315148850000001</v>
      </c>
      <c r="N7031" s="10">
        <v>88.536554730000006</v>
      </c>
      <c r="O7031" s="10">
        <v>107.28387480000001</v>
      </c>
      <c r="P7031" s="10">
        <v>74.968683690000006</v>
      </c>
      <c r="Q7031" s="11">
        <f t="shared" si="224"/>
        <v>1</v>
      </c>
      <c r="R7031" s="5">
        <v>0</v>
      </c>
      <c r="S7031" s="5">
        <v>0</v>
      </c>
      <c r="T7031" s="5">
        <v>1</v>
      </c>
      <c r="U7031" s="5">
        <v>0</v>
      </c>
      <c r="V7031" s="5">
        <v>0</v>
      </c>
      <c r="W7031" s="5">
        <v>0</v>
      </c>
      <c r="X7031" s="5">
        <v>0</v>
      </c>
      <c r="Y7031" s="5">
        <f t="shared" si="225"/>
        <v>15</v>
      </c>
      <c r="Z7031" s="5">
        <v>2</v>
      </c>
      <c r="AA7031" s="5">
        <v>1</v>
      </c>
      <c r="AB7031" s="5">
        <v>1</v>
      </c>
      <c r="AC7031" s="5">
        <v>1</v>
      </c>
      <c r="AD7031" s="5">
        <v>4</v>
      </c>
      <c r="AE7031" s="5">
        <v>1</v>
      </c>
      <c r="AF7031" s="5">
        <v>1</v>
      </c>
      <c r="AG7031" s="5">
        <v>1</v>
      </c>
      <c r="AH7031" s="5">
        <v>1</v>
      </c>
      <c r="AI7031" s="5">
        <v>1</v>
      </c>
      <c r="AJ7031" s="5">
        <v>1</v>
      </c>
      <c r="AK7031" s="5" t="s">
        <v>119</v>
      </c>
      <c r="AL7031" s="5">
        <v>1.02</v>
      </c>
      <c r="AM7031" s="7">
        <v>2.7899999999999998E-8</v>
      </c>
      <c r="AN7031" s="5" t="s">
        <v>76</v>
      </c>
      <c r="AO7031" s="5" t="s">
        <v>57</v>
      </c>
      <c r="AP7031" s="5" t="s">
        <v>114</v>
      </c>
    </row>
    <row r="7032" spans="1:42" x14ac:dyDescent="0.35">
      <c r="A7032" s="5" t="s">
        <v>7150</v>
      </c>
      <c r="B7032" s="10">
        <v>33.841313269493845</v>
      </c>
      <c r="C7032" s="5">
        <v>2</v>
      </c>
      <c r="D7032" s="5">
        <v>1</v>
      </c>
      <c r="E7032" s="10">
        <v>29.16637566</v>
      </c>
      <c r="F7032" s="10">
        <v>157.95033330000001</v>
      </c>
      <c r="G7032" s="10">
        <v>72.765171679999995</v>
      </c>
      <c r="H7032" s="10">
        <v>66.906514869999995</v>
      </c>
      <c r="I7032" s="10">
        <v>116.39443869999999</v>
      </c>
      <c r="J7032" s="10">
        <v>114.5066898</v>
      </c>
      <c r="K7032" s="10">
        <v>171.84199570000001</v>
      </c>
      <c r="L7032" s="10">
        <v>117.7364054</v>
      </c>
      <c r="M7032" s="10">
        <v>2.5683895809999999</v>
      </c>
      <c r="N7032" s="10">
        <v>89.344455909999994</v>
      </c>
      <c r="O7032" s="10">
        <v>114.5763669</v>
      </c>
      <c r="P7032" s="10">
        <v>75.739975950000002</v>
      </c>
      <c r="Q7032" s="11">
        <f t="shared" si="224"/>
        <v>2</v>
      </c>
      <c r="R7032" s="5">
        <v>1</v>
      </c>
      <c r="S7032" s="5">
        <v>0</v>
      </c>
      <c r="T7032" s="5">
        <v>1</v>
      </c>
      <c r="U7032" s="5">
        <v>0</v>
      </c>
      <c r="V7032" s="5">
        <v>0</v>
      </c>
      <c r="W7032" s="5">
        <v>0</v>
      </c>
      <c r="X7032" s="5">
        <v>0</v>
      </c>
      <c r="Y7032" s="5">
        <f t="shared" si="225"/>
        <v>16</v>
      </c>
      <c r="Z7032" s="5">
        <v>2</v>
      </c>
      <c r="AA7032" s="5">
        <v>1</v>
      </c>
      <c r="AB7032" s="5">
        <v>2</v>
      </c>
      <c r="AC7032" s="5">
        <v>1</v>
      </c>
      <c r="AD7032" s="5">
        <v>4</v>
      </c>
      <c r="AE7032" s="5">
        <v>1</v>
      </c>
      <c r="AF7032" s="5">
        <v>1</v>
      </c>
      <c r="AG7032" s="5">
        <v>1</v>
      </c>
      <c r="AH7032" s="5">
        <v>1</v>
      </c>
      <c r="AI7032" s="5">
        <v>1</v>
      </c>
      <c r="AJ7032" s="5">
        <v>1</v>
      </c>
      <c r="AK7032" s="5" t="s">
        <v>121</v>
      </c>
      <c r="AL7032" s="5">
        <v>1.02</v>
      </c>
      <c r="AM7032" s="7">
        <v>5.7200000000000003E-6</v>
      </c>
      <c r="AN7032" s="5" t="s">
        <v>36</v>
      </c>
      <c r="AO7032" s="5" t="s">
        <v>74</v>
      </c>
      <c r="AP7032" s="5" t="s">
        <v>101</v>
      </c>
    </row>
    <row r="7033" spans="1:42" x14ac:dyDescent="0.35">
      <c r="A7033" s="5" t="s">
        <v>7151</v>
      </c>
      <c r="B7033" s="10">
        <v>33.512995896032834</v>
      </c>
      <c r="C7033" s="5">
        <v>2</v>
      </c>
      <c r="D7033" s="5">
        <v>0</v>
      </c>
      <c r="E7033" s="10">
        <v>26.427247179999998</v>
      </c>
      <c r="F7033" s="10">
        <v>175.77107889999999</v>
      </c>
      <c r="G7033" s="10">
        <v>81.648228040000006</v>
      </c>
      <c r="H7033" s="10">
        <v>63.717445210000001</v>
      </c>
      <c r="I7033" s="10">
        <v>114.2228284</v>
      </c>
      <c r="J7033" s="10">
        <v>104.6480016</v>
      </c>
      <c r="K7033" s="10">
        <v>175.8298676</v>
      </c>
      <c r="L7033" s="10">
        <v>120.48425140000001</v>
      </c>
      <c r="M7033" s="10">
        <v>2.759524758</v>
      </c>
      <c r="N7033" s="10">
        <v>92.792224970000007</v>
      </c>
      <c r="O7033" s="10">
        <v>110.3684804</v>
      </c>
      <c r="P7033" s="10">
        <v>81.569239530000004</v>
      </c>
      <c r="Q7033" s="11">
        <f t="shared" si="224"/>
        <v>3</v>
      </c>
      <c r="R7033" s="5">
        <v>1</v>
      </c>
      <c r="S7033" s="5">
        <v>0</v>
      </c>
      <c r="T7033" s="5">
        <v>1</v>
      </c>
      <c r="U7033" s="5">
        <v>1</v>
      </c>
      <c r="V7033" s="5">
        <v>0</v>
      </c>
      <c r="W7033" s="5">
        <v>0</v>
      </c>
      <c r="X7033" s="5">
        <v>0</v>
      </c>
      <c r="Y7033" s="5">
        <f t="shared" si="225"/>
        <v>20</v>
      </c>
      <c r="Z7033" s="5">
        <v>2</v>
      </c>
      <c r="AA7033" s="5">
        <v>1</v>
      </c>
      <c r="AB7033" s="5">
        <v>2</v>
      </c>
      <c r="AC7033" s="5">
        <v>2</v>
      </c>
      <c r="AD7033" s="5">
        <v>4</v>
      </c>
      <c r="AE7033" s="5">
        <v>1</v>
      </c>
      <c r="AF7033" s="5">
        <v>1</v>
      </c>
      <c r="AG7033" s="5">
        <v>1</v>
      </c>
      <c r="AH7033" s="5">
        <v>1</v>
      </c>
      <c r="AI7033" s="5">
        <v>2</v>
      </c>
      <c r="AJ7033" s="5">
        <v>3</v>
      </c>
      <c r="AK7033" s="5" t="s">
        <v>121</v>
      </c>
      <c r="AL7033" s="5">
        <v>1.02</v>
      </c>
      <c r="AM7033" s="5">
        <v>2.34291E-4</v>
      </c>
      <c r="AN7033" s="5" t="s">
        <v>49</v>
      </c>
      <c r="AO7033" s="5" t="s">
        <v>47</v>
      </c>
      <c r="AP7033" s="5" t="s">
        <v>50</v>
      </c>
    </row>
    <row r="7034" spans="1:42" x14ac:dyDescent="0.35">
      <c r="A7034" s="5" t="s">
        <v>7152</v>
      </c>
      <c r="B7034" s="10">
        <v>35.121751025991792</v>
      </c>
      <c r="C7034" s="5">
        <v>2</v>
      </c>
      <c r="D7034" s="5">
        <v>0</v>
      </c>
      <c r="E7034" s="10">
        <v>21.064499690000002</v>
      </c>
      <c r="F7034" s="10">
        <v>170.0961255</v>
      </c>
      <c r="G7034" s="10">
        <v>60.945267970000003</v>
      </c>
      <c r="H7034" s="10">
        <v>43.324422210000002</v>
      </c>
      <c r="I7034" s="10">
        <v>194.9330583</v>
      </c>
      <c r="J7034" s="10">
        <v>139.0970753</v>
      </c>
      <c r="K7034" s="10">
        <v>294.0655711</v>
      </c>
      <c r="L7034" s="10">
        <v>462.86053939999999</v>
      </c>
      <c r="M7034" s="10">
        <v>6.787524361</v>
      </c>
      <c r="N7034" s="10">
        <v>119.19533509999999</v>
      </c>
      <c r="O7034" s="10">
        <v>124.3170276</v>
      </c>
      <c r="P7034" s="10">
        <v>86.660669200000001</v>
      </c>
      <c r="Q7034" s="11">
        <f t="shared" si="224"/>
        <v>6</v>
      </c>
      <c r="R7034" s="5">
        <v>1</v>
      </c>
      <c r="S7034" s="5">
        <v>1</v>
      </c>
      <c r="T7034" s="5">
        <v>1</v>
      </c>
      <c r="U7034" s="5">
        <v>0</v>
      </c>
      <c r="V7034" s="5">
        <v>1</v>
      </c>
      <c r="W7034" s="5">
        <v>1</v>
      </c>
      <c r="X7034" s="5">
        <v>1</v>
      </c>
      <c r="Y7034" s="5">
        <f t="shared" si="225"/>
        <v>32</v>
      </c>
      <c r="Z7034" s="5">
        <v>1</v>
      </c>
      <c r="AA7034" s="5">
        <v>3</v>
      </c>
      <c r="AB7034" s="5">
        <v>4</v>
      </c>
      <c r="AC7034" s="5">
        <v>3</v>
      </c>
      <c r="AD7034" s="5">
        <v>3</v>
      </c>
      <c r="AE7034" s="5">
        <v>4</v>
      </c>
      <c r="AF7034" s="5">
        <v>3</v>
      </c>
      <c r="AG7034" s="5">
        <v>4</v>
      </c>
      <c r="AH7034" s="5">
        <v>2</v>
      </c>
      <c r="AI7034" s="5">
        <v>2</v>
      </c>
      <c r="AJ7034" s="5">
        <v>3</v>
      </c>
      <c r="AK7034" s="5" t="s">
        <v>127</v>
      </c>
      <c r="AL7034" s="5">
        <v>1.02</v>
      </c>
      <c r="AM7034" s="5">
        <v>0.160422646</v>
      </c>
      <c r="AN7034" s="5" t="s">
        <v>36</v>
      </c>
      <c r="AO7034" s="5" t="s">
        <v>86</v>
      </c>
      <c r="AP7034" s="5" t="s">
        <v>110</v>
      </c>
    </row>
    <row r="7035" spans="1:42" x14ac:dyDescent="0.35">
      <c r="A7035" s="5" t="s">
        <v>7153</v>
      </c>
      <c r="B7035" s="10">
        <v>36.01641586867305</v>
      </c>
      <c r="C7035" s="5">
        <v>1</v>
      </c>
      <c r="D7035" s="5">
        <v>0</v>
      </c>
      <c r="E7035" s="10">
        <v>20.059643810000001</v>
      </c>
      <c r="F7035" s="10">
        <v>164.27950820000001</v>
      </c>
      <c r="G7035" s="10">
        <v>54.136478910000001</v>
      </c>
      <c r="H7035" s="10">
        <v>59.729696230000002</v>
      </c>
      <c r="I7035" s="10">
        <v>94.945209860000006</v>
      </c>
      <c r="J7035" s="10">
        <v>111.1817398</v>
      </c>
      <c r="K7035" s="10">
        <v>138.2141082</v>
      </c>
      <c r="L7035" s="10">
        <v>117.6889109</v>
      </c>
      <c r="M7035" s="10">
        <v>2.3139931539999998</v>
      </c>
      <c r="N7035" s="10">
        <v>96.601055919999993</v>
      </c>
      <c r="O7035" s="10">
        <v>108.4143413</v>
      </c>
      <c r="P7035" s="10">
        <v>73.871808810000005</v>
      </c>
      <c r="Q7035" s="11">
        <f t="shared" si="224"/>
        <v>1</v>
      </c>
      <c r="R7035" s="5">
        <v>0</v>
      </c>
      <c r="S7035" s="5">
        <v>0</v>
      </c>
      <c r="T7035" s="5">
        <v>1</v>
      </c>
      <c r="U7035" s="5">
        <v>0</v>
      </c>
      <c r="V7035" s="5">
        <v>0</v>
      </c>
      <c r="W7035" s="5">
        <v>0</v>
      </c>
      <c r="X7035" s="5">
        <v>0</v>
      </c>
      <c r="Y7035" s="5">
        <f t="shared" si="225"/>
        <v>15</v>
      </c>
      <c r="Z7035" s="5">
        <v>1</v>
      </c>
      <c r="AA7035" s="5">
        <v>1</v>
      </c>
      <c r="AB7035" s="5">
        <v>1</v>
      </c>
      <c r="AC7035" s="5">
        <v>2</v>
      </c>
      <c r="AD7035" s="5">
        <v>4</v>
      </c>
      <c r="AE7035" s="5">
        <v>1</v>
      </c>
      <c r="AF7035" s="5">
        <v>1</v>
      </c>
      <c r="AG7035" s="5">
        <v>1</v>
      </c>
      <c r="AH7035" s="5">
        <v>1</v>
      </c>
      <c r="AI7035" s="5">
        <v>1</v>
      </c>
      <c r="AJ7035" s="5">
        <v>1</v>
      </c>
      <c r="AK7035" s="5" t="s">
        <v>120</v>
      </c>
      <c r="AL7035" s="5">
        <v>2.19</v>
      </c>
      <c r="AM7035" s="7">
        <v>8.2700000000000006E-9</v>
      </c>
      <c r="AN7035" s="5" t="s">
        <v>36</v>
      </c>
      <c r="AO7035" s="5" t="s">
        <v>39</v>
      </c>
      <c r="AP7035" s="5" t="s">
        <v>71</v>
      </c>
    </row>
    <row r="7036" spans="1:42" x14ac:dyDescent="0.35">
      <c r="A7036" s="5" t="s">
        <v>7154</v>
      </c>
      <c r="B7036" s="10">
        <v>38.621067031463745</v>
      </c>
      <c r="C7036" s="5">
        <v>2</v>
      </c>
      <c r="D7036" s="5">
        <v>1</v>
      </c>
      <c r="E7036" s="10">
        <v>28.209006200000001</v>
      </c>
      <c r="F7036" s="10">
        <v>167.67530439999999</v>
      </c>
      <c r="G7036" s="10">
        <v>79.309642609999997</v>
      </c>
      <c r="H7036" s="10">
        <v>70.518664770000001</v>
      </c>
      <c r="I7036" s="10">
        <v>114.9751249</v>
      </c>
      <c r="J7036" s="10">
        <v>112.0947625</v>
      </c>
      <c r="K7036" s="10">
        <v>177.48626139999999</v>
      </c>
      <c r="L7036" s="10">
        <v>117.70040710000001</v>
      </c>
      <c r="M7036" s="10">
        <v>2.5168692849999998</v>
      </c>
      <c r="N7036" s="10">
        <v>90.25856039</v>
      </c>
      <c r="O7036" s="10">
        <v>117.13647109999999</v>
      </c>
      <c r="P7036" s="10">
        <v>73.667086479999995</v>
      </c>
      <c r="Q7036" s="11">
        <f t="shared" si="224"/>
        <v>2</v>
      </c>
      <c r="R7036" s="5">
        <v>1</v>
      </c>
      <c r="S7036" s="5">
        <v>0</v>
      </c>
      <c r="T7036" s="5">
        <v>1</v>
      </c>
      <c r="U7036" s="5">
        <v>0</v>
      </c>
      <c r="V7036" s="5">
        <v>0</v>
      </c>
      <c r="W7036" s="5">
        <v>0</v>
      </c>
      <c r="X7036" s="5">
        <v>0</v>
      </c>
      <c r="Y7036" s="5">
        <f t="shared" si="225"/>
        <v>16</v>
      </c>
      <c r="Z7036" s="5">
        <v>2</v>
      </c>
      <c r="AA7036" s="5">
        <v>1</v>
      </c>
      <c r="AB7036" s="5">
        <v>2</v>
      </c>
      <c r="AC7036" s="5">
        <v>1</v>
      </c>
      <c r="AD7036" s="5">
        <v>4</v>
      </c>
      <c r="AE7036" s="5">
        <v>1</v>
      </c>
      <c r="AF7036" s="5">
        <v>1</v>
      </c>
      <c r="AG7036" s="5">
        <v>1</v>
      </c>
      <c r="AH7036" s="5">
        <v>1</v>
      </c>
      <c r="AI7036" s="5">
        <v>1</v>
      </c>
      <c r="AJ7036" s="5">
        <v>1</v>
      </c>
      <c r="AK7036" s="5" t="s">
        <v>121</v>
      </c>
      <c r="AL7036" s="5">
        <v>1.02</v>
      </c>
      <c r="AM7036" s="7">
        <v>3.7900000000000001E-6</v>
      </c>
      <c r="AN7036" s="5" t="s">
        <v>76</v>
      </c>
      <c r="AO7036" s="5" t="s">
        <v>77</v>
      </c>
      <c r="AP7036" s="5" t="s">
        <v>85</v>
      </c>
    </row>
    <row r="7037" spans="1:42" x14ac:dyDescent="0.35">
      <c r="A7037" s="5" t="s">
        <v>7155</v>
      </c>
      <c r="B7037" s="10">
        <v>35.917920656634749</v>
      </c>
      <c r="C7037" s="5">
        <v>2</v>
      </c>
      <c r="D7037" s="5">
        <v>0</v>
      </c>
      <c r="E7037" s="10">
        <v>27.120173909999998</v>
      </c>
      <c r="F7037" s="10">
        <v>171.61607699999999</v>
      </c>
      <c r="G7037" s="10">
        <v>79.874547449999994</v>
      </c>
      <c r="H7037" s="10">
        <v>73.21351885</v>
      </c>
      <c r="I7037" s="10">
        <v>117.9418435</v>
      </c>
      <c r="J7037" s="10">
        <v>120.39052479999999</v>
      </c>
      <c r="K7037" s="10">
        <v>174.600402</v>
      </c>
      <c r="L7037" s="10">
        <v>123.81261929999999</v>
      </c>
      <c r="M7037" s="10">
        <v>2.3848109580000001</v>
      </c>
      <c r="N7037" s="10">
        <v>92.140943609999994</v>
      </c>
      <c r="O7037" s="10">
        <v>110.212157</v>
      </c>
      <c r="P7037" s="10">
        <v>83.289019859999996</v>
      </c>
      <c r="Q7037" s="11">
        <f t="shared" si="224"/>
        <v>2</v>
      </c>
      <c r="R7037" s="5">
        <v>1</v>
      </c>
      <c r="S7037" s="5">
        <v>0</v>
      </c>
      <c r="T7037" s="5">
        <v>1</v>
      </c>
      <c r="U7037" s="5">
        <v>0</v>
      </c>
      <c r="V7037" s="5">
        <v>0</v>
      </c>
      <c r="W7037" s="5">
        <v>0</v>
      </c>
      <c r="X7037" s="5">
        <v>0</v>
      </c>
      <c r="Y7037" s="5">
        <f t="shared" si="225"/>
        <v>19</v>
      </c>
      <c r="Z7037" s="5">
        <v>2</v>
      </c>
      <c r="AA7037" s="5">
        <v>1</v>
      </c>
      <c r="AB7037" s="5">
        <v>2</v>
      </c>
      <c r="AC7037" s="5">
        <v>1</v>
      </c>
      <c r="AD7037" s="5">
        <v>4</v>
      </c>
      <c r="AE7037" s="5">
        <v>1</v>
      </c>
      <c r="AF7037" s="5">
        <v>1</v>
      </c>
      <c r="AG7037" s="5">
        <v>1</v>
      </c>
      <c r="AH7037" s="5">
        <v>1</v>
      </c>
      <c r="AI7037" s="5">
        <v>2</v>
      </c>
      <c r="AJ7037" s="5">
        <v>3</v>
      </c>
      <c r="AK7037" s="5" t="s">
        <v>121</v>
      </c>
      <c r="AL7037" s="5">
        <v>1.02</v>
      </c>
      <c r="AM7037" s="7">
        <v>1.57E-6</v>
      </c>
      <c r="AN7037" s="5" t="s">
        <v>36</v>
      </c>
      <c r="AO7037" s="5" t="s">
        <v>39</v>
      </c>
      <c r="AP7037" s="5" t="s">
        <v>83</v>
      </c>
    </row>
    <row r="7038" spans="1:42" x14ac:dyDescent="0.35">
      <c r="A7038" s="5" t="s">
        <v>7156</v>
      </c>
      <c r="B7038" s="10">
        <v>33.649794801641583</v>
      </c>
      <c r="C7038" s="5">
        <v>2</v>
      </c>
      <c r="D7038" s="5">
        <v>0</v>
      </c>
      <c r="E7038" s="10">
        <v>35.536466390000001</v>
      </c>
      <c r="F7038" s="10">
        <v>170.5248761</v>
      </c>
      <c r="G7038" s="10">
        <v>103.3355431</v>
      </c>
      <c r="H7038" s="10">
        <v>36.550987569999997</v>
      </c>
      <c r="I7038" s="10">
        <v>199.79072450000001</v>
      </c>
      <c r="J7038" s="10">
        <v>136.08404049999999</v>
      </c>
      <c r="K7038" s="10">
        <v>293.64152200000001</v>
      </c>
      <c r="L7038" s="10">
        <v>468.49400170000001</v>
      </c>
      <c r="M7038" s="10">
        <v>8.0337506990000005</v>
      </c>
      <c r="N7038" s="10">
        <v>116.10977509999999</v>
      </c>
      <c r="O7038" s="10">
        <v>126.6908062</v>
      </c>
      <c r="P7038" s="10">
        <v>80.410262329999995</v>
      </c>
      <c r="Q7038" s="11">
        <f t="shared" si="224"/>
        <v>5</v>
      </c>
      <c r="R7038" s="5">
        <v>1</v>
      </c>
      <c r="S7038" s="5">
        <v>1</v>
      </c>
      <c r="T7038" s="5">
        <v>1</v>
      </c>
      <c r="U7038" s="5">
        <v>1</v>
      </c>
      <c r="V7038" s="5">
        <v>1</v>
      </c>
      <c r="W7038" s="5">
        <v>0</v>
      </c>
      <c r="X7038" s="5">
        <v>0</v>
      </c>
      <c r="Y7038" s="5">
        <f t="shared" si="225"/>
        <v>35</v>
      </c>
      <c r="Z7038" s="5">
        <v>3</v>
      </c>
      <c r="AA7038" s="5">
        <v>3</v>
      </c>
      <c r="AB7038" s="5">
        <v>4</v>
      </c>
      <c r="AC7038" s="5">
        <v>4</v>
      </c>
      <c r="AD7038" s="5">
        <v>3</v>
      </c>
      <c r="AE7038" s="5">
        <v>4</v>
      </c>
      <c r="AF7038" s="5">
        <v>3</v>
      </c>
      <c r="AG7038" s="5">
        <v>4</v>
      </c>
      <c r="AH7038" s="5">
        <v>2</v>
      </c>
      <c r="AI7038" s="5">
        <v>2</v>
      </c>
      <c r="AJ7038" s="5">
        <v>3</v>
      </c>
      <c r="AK7038" s="5" t="s">
        <v>127</v>
      </c>
      <c r="AL7038" s="5">
        <v>1.02</v>
      </c>
      <c r="AM7038" s="5">
        <v>0.97499116900000005</v>
      </c>
      <c r="AN7038" s="5" t="s">
        <v>76</v>
      </c>
      <c r="AO7038" s="5" t="s">
        <v>37</v>
      </c>
      <c r="AP7038" s="5" t="s">
        <v>84</v>
      </c>
    </row>
    <row r="7039" spans="1:42" x14ac:dyDescent="0.35">
      <c r="A7039" s="5" t="s">
        <v>7157</v>
      </c>
      <c r="B7039" s="10">
        <v>47.088919288645691</v>
      </c>
      <c r="C7039" s="5">
        <v>1</v>
      </c>
      <c r="D7039" s="5">
        <v>0</v>
      </c>
      <c r="E7039" s="10">
        <v>22.62296078</v>
      </c>
      <c r="F7039" s="10">
        <v>156.12311539999999</v>
      </c>
      <c r="G7039" s="10">
        <v>55.142170950000001</v>
      </c>
      <c r="H7039" s="10">
        <v>61.68531651</v>
      </c>
      <c r="I7039" s="10">
        <v>76.944661679999996</v>
      </c>
      <c r="J7039" s="10">
        <v>115.55716959999999</v>
      </c>
      <c r="K7039" s="10">
        <v>150.3146461</v>
      </c>
      <c r="L7039" s="10">
        <v>123.3600606</v>
      </c>
      <c r="M7039" s="10">
        <v>2.4367978400000001</v>
      </c>
      <c r="N7039" s="10">
        <v>94.604258659999999</v>
      </c>
      <c r="O7039" s="10">
        <v>111.9876058</v>
      </c>
      <c r="P7039" s="10">
        <v>79.593714340000005</v>
      </c>
      <c r="Q7039" s="11">
        <f t="shared" si="224"/>
        <v>2</v>
      </c>
      <c r="R7039" s="5">
        <v>1</v>
      </c>
      <c r="S7039" s="5">
        <v>0</v>
      </c>
      <c r="T7039" s="5">
        <v>1</v>
      </c>
      <c r="U7039" s="5">
        <v>0</v>
      </c>
      <c r="V7039" s="5">
        <v>0</v>
      </c>
      <c r="W7039" s="5">
        <v>0</v>
      </c>
      <c r="X7039" s="5">
        <v>0</v>
      </c>
      <c r="Y7039" s="5">
        <f t="shared" si="225"/>
        <v>15</v>
      </c>
      <c r="Z7039" s="5">
        <v>1</v>
      </c>
      <c r="AA7039" s="5">
        <v>1</v>
      </c>
      <c r="AB7039" s="5">
        <v>1</v>
      </c>
      <c r="AC7039" s="5">
        <v>2</v>
      </c>
      <c r="AD7039" s="5">
        <v>4</v>
      </c>
      <c r="AE7039" s="5">
        <v>1</v>
      </c>
      <c r="AF7039" s="5">
        <v>1</v>
      </c>
      <c r="AG7039" s="5">
        <v>1</v>
      </c>
      <c r="AH7039" s="5">
        <v>1</v>
      </c>
      <c r="AI7039" s="5">
        <v>1</v>
      </c>
      <c r="AJ7039" s="5">
        <v>1</v>
      </c>
      <c r="AK7039" s="5" t="s">
        <v>122</v>
      </c>
      <c r="AL7039" s="5">
        <v>3.36</v>
      </c>
      <c r="AM7039" s="7">
        <v>1.2700000000000001E-7</v>
      </c>
      <c r="AN7039" s="5" t="s">
        <v>36</v>
      </c>
      <c r="AO7039" s="5" t="s">
        <v>68</v>
      </c>
      <c r="AP7039" s="5" t="s">
        <v>102</v>
      </c>
    </row>
    <row r="7040" spans="1:42" x14ac:dyDescent="0.35">
      <c r="A7040" s="5" t="s">
        <v>7158</v>
      </c>
      <c r="B7040" s="10">
        <v>32.103967168262656</v>
      </c>
      <c r="C7040" s="5">
        <v>2</v>
      </c>
      <c r="D7040" s="5">
        <v>0</v>
      </c>
      <c r="E7040" s="10">
        <v>31.899820210000001</v>
      </c>
      <c r="F7040" s="10">
        <v>168.8884133</v>
      </c>
      <c r="G7040" s="10">
        <v>90.988801890000005</v>
      </c>
      <c r="H7040" s="10">
        <v>67.253689050000006</v>
      </c>
      <c r="I7040" s="10">
        <v>111.08204360000001</v>
      </c>
      <c r="J7040" s="10">
        <v>110.6175257</v>
      </c>
      <c r="K7040" s="10">
        <v>177.04324980000001</v>
      </c>
      <c r="L7040" s="10">
        <v>117.480994</v>
      </c>
      <c r="M7040" s="10">
        <v>2.632468974</v>
      </c>
      <c r="N7040" s="10">
        <v>95.293283029999998</v>
      </c>
      <c r="O7040" s="10">
        <v>112.3419688</v>
      </c>
      <c r="P7040" s="10">
        <v>89.747149570000005</v>
      </c>
      <c r="Q7040" s="11">
        <f t="shared" si="224"/>
        <v>1</v>
      </c>
      <c r="R7040" s="5">
        <v>1</v>
      </c>
      <c r="S7040" s="5">
        <v>0</v>
      </c>
      <c r="T7040" s="5">
        <v>0</v>
      </c>
      <c r="U7040" s="5">
        <v>0</v>
      </c>
      <c r="V7040" s="5">
        <v>0</v>
      </c>
      <c r="W7040" s="5">
        <v>0</v>
      </c>
      <c r="X7040" s="5">
        <v>0</v>
      </c>
      <c r="Y7040" s="5">
        <f t="shared" si="225"/>
        <v>21</v>
      </c>
      <c r="Z7040" s="5">
        <v>3</v>
      </c>
      <c r="AA7040" s="5">
        <v>1</v>
      </c>
      <c r="AB7040" s="5">
        <v>2</v>
      </c>
      <c r="AC7040" s="5">
        <v>1</v>
      </c>
      <c r="AD7040" s="5">
        <v>4</v>
      </c>
      <c r="AE7040" s="5">
        <v>1</v>
      </c>
      <c r="AF7040" s="5">
        <v>1</v>
      </c>
      <c r="AG7040" s="5">
        <v>1</v>
      </c>
      <c r="AH7040" s="5">
        <v>1</v>
      </c>
      <c r="AI7040" s="5">
        <v>3</v>
      </c>
      <c r="AJ7040" s="5">
        <v>3</v>
      </c>
      <c r="AK7040" s="5" t="s">
        <v>121</v>
      </c>
      <c r="AL7040" s="5">
        <v>1.02</v>
      </c>
      <c r="AM7040" s="5">
        <v>2.8713671999999999E-2</v>
      </c>
      <c r="AN7040" s="5" t="s">
        <v>63</v>
      </c>
      <c r="AO7040" s="5" t="s">
        <v>64</v>
      </c>
      <c r="AP7040" s="5" t="s">
        <v>97</v>
      </c>
    </row>
    <row r="7041" spans="1:42" x14ac:dyDescent="0.35">
      <c r="A7041" s="5" t="s">
        <v>7159</v>
      </c>
      <c r="B7041" s="10">
        <v>46.735978112175104</v>
      </c>
      <c r="C7041" s="5">
        <v>2</v>
      </c>
      <c r="D7041" s="5">
        <v>0</v>
      </c>
      <c r="E7041" s="10">
        <v>23.285868229999998</v>
      </c>
      <c r="F7041" s="10">
        <v>165.53522960000001</v>
      </c>
      <c r="G7041" s="10">
        <v>63.807731779999997</v>
      </c>
      <c r="H7041" s="10">
        <v>69.916575769999994</v>
      </c>
      <c r="I7041" s="10">
        <v>113.1961993</v>
      </c>
      <c r="J7041" s="10">
        <v>128.5418536</v>
      </c>
      <c r="K7041" s="10">
        <v>144.79038370000001</v>
      </c>
      <c r="L7041" s="10">
        <v>121.4126677</v>
      </c>
      <c r="M7041" s="10">
        <v>2.0709021010000002</v>
      </c>
      <c r="N7041" s="10">
        <v>92.18061573</v>
      </c>
      <c r="O7041" s="10">
        <v>109.7430753</v>
      </c>
      <c r="P7041" s="10">
        <v>84.674196809999998</v>
      </c>
      <c r="Q7041" s="11">
        <f t="shared" si="224"/>
        <v>2</v>
      </c>
      <c r="R7041" s="5">
        <v>1</v>
      </c>
      <c r="S7041" s="5">
        <v>0</v>
      </c>
      <c r="T7041" s="5">
        <v>1</v>
      </c>
      <c r="U7041" s="5">
        <v>0</v>
      </c>
      <c r="V7041" s="5">
        <v>0</v>
      </c>
      <c r="W7041" s="5">
        <v>0</v>
      </c>
      <c r="X7041" s="5">
        <v>0</v>
      </c>
      <c r="Y7041" s="5">
        <f t="shared" si="225"/>
        <v>17</v>
      </c>
      <c r="Z7041" s="5">
        <v>1</v>
      </c>
      <c r="AA7041" s="5">
        <v>1</v>
      </c>
      <c r="AB7041" s="5">
        <v>1</v>
      </c>
      <c r="AC7041" s="5">
        <v>1</v>
      </c>
      <c r="AD7041" s="5">
        <v>4</v>
      </c>
      <c r="AE7041" s="5">
        <v>1</v>
      </c>
      <c r="AF7041" s="5">
        <v>1</v>
      </c>
      <c r="AG7041" s="5">
        <v>1</v>
      </c>
      <c r="AH7041" s="5">
        <v>1</v>
      </c>
      <c r="AI7041" s="5">
        <v>2</v>
      </c>
      <c r="AJ7041" s="5">
        <v>3</v>
      </c>
      <c r="AK7041" s="5" t="s">
        <v>123</v>
      </c>
      <c r="AL7041" s="5">
        <v>2.15</v>
      </c>
      <c r="AM7041" s="7">
        <v>3.5699999999999999E-9</v>
      </c>
      <c r="AN7041" s="5" t="s">
        <v>63</v>
      </c>
      <c r="AO7041" s="5" t="s">
        <v>64</v>
      </c>
      <c r="AP7041" s="5" t="s">
        <v>97</v>
      </c>
    </row>
    <row r="7042" spans="1:42" x14ac:dyDescent="0.35">
      <c r="A7042" s="5" t="s">
        <v>7160</v>
      </c>
      <c r="B7042" s="10">
        <v>37.053351573187413</v>
      </c>
      <c r="C7042" s="5">
        <v>2</v>
      </c>
      <c r="D7042" s="5">
        <v>0</v>
      </c>
      <c r="E7042" s="10">
        <v>25.043773359999999</v>
      </c>
      <c r="F7042" s="10">
        <v>175.8596196</v>
      </c>
      <c r="G7042" s="10">
        <v>77.451890680000005</v>
      </c>
      <c r="H7042" s="10">
        <v>82.544186809999999</v>
      </c>
      <c r="I7042" s="10">
        <v>116.9539808</v>
      </c>
      <c r="J7042" s="10">
        <v>113.81461950000001</v>
      </c>
      <c r="K7042" s="10">
        <v>176.0684814</v>
      </c>
      <c r="L7042" s="10">
        <v>121.410292</v>
      </c>
      <c r="M7042" s="10">
        <v>2.1330209689999999</v>
      </c>
      <c r="N7042" s="10">
        <v>89.942172479999996</v>
      </c>
      <c r="O7042" s="10">
        <v>115.75129</v>
      </c>
      <c r="P7042" s="10">
        <v>76.684080039999998</v>
      </c>
      <c r="Q7042" s="11">
        <f t="shared" si="224"/>
        <v>1</v>
      </c>
      <c r="R7042" s="5">
        <v>1</v>
      </c>
      <c r="S7042" s="5">
        <v>0</v>
      </c>
      <c r="T7042" s="5">
        <v>0</v>
      </c>
      <c r="U7042" s="5">
        <v>0</v>
      </c>
      <c r="V7042" s="5">
        <v>0</v>
      </c>
      <c r="W7042" s="5">
        <v>0</v>
      </c>
      <c r="X7042" s="5">
        <v>0</v>
      </c>
      <c r="Y7042" s="5">
        <f t="shared" si="225"/>
        <v>16</v>
      </c>
      <c r="Z7042" s="5">
        <v>2</v>
      </c>
      <c r="AA7042" s="5">
        <v>1</v>
      </c>
      <c r="AB7042" s="5">
        <v>2</v>
      </c>
      <c r="AC7042" s="5">
        <v>1</v>
      </c>
      <c r="AD7042" s="5">
        <v>4</v>
      </c>
      <c r="AE7042" s="5">
        <v>1</v>
      </c>
      <c r="AF7042" s="5">
        <v>1</v>
      </c>
      <c r="AG7042" s="5">
        <v>1</v>
      </c>
      <c r="AH7042" s="5">
        <v>1</v>
      </c>
      <c r="AI7042" s="5">
        <v>1</v>
      </c>
      <c r="AJ7042" s="5">
        <v>1</v>
      </c>
      <c r="AK7042" s="5" t="s">
        <v>121</v>
      </c>
      <c r="AL7042" s="5">
        <v>1.02</v>
      </c>
      <c r="AM7042" s="7">
        <v>7.0099999999999999E-8</v>
      </c>
      <c r="AN7042" s="5" t="s">
        <v>76</v>
      </c>
      <c r="AO7042" s="5" t="s">
        <v>77</v>
      </c>
      <c r="AP7042" s="5" t="s">
        <v>85</v>
      </c>
    </row>
    <row r="7043" spans="1:42" x14ac:dyDescent="0.35">
      <c r="A7043" s="5" t="s">
        <v>7161</v>
      </c>
      <c r="B7043" s="10">
        <v>47.874145006839946</v>
      </c>
      <c r="C7043" s="5">
        <v>1</v>
      </c>
      <c r="D7043" s="5">
        <v>2</v>
      </c>
      <c r="E7043" s="10">
        <v>21.21985703</v>
      </c>
      <c r="F7043" s="10">
        <v>161.484116</v>
      </c>
      <c r="G7043" s="10">
        <v>55.335275199999998</v>
      </c>
      <c r="H7043" s="10">
        <v>69.278968379999995</v>
      </c>
      <c r="I7043" s="10">
        <v>68.107040019999999</v>
      </c>
      <c r="J7043" s="10">
        <v>116.2126116</v>
      </c>
      <c r="K7043" s="10">
        <v>146.0397341</v>
      </c>
      <c r="L7043" s="10">
        <v>119.8164656</v>
      </c>
      <c r="M7043" s="10">
        <v>2.1079952190000002</v>
      </c>
      <c r="N7043" s="10">
        <v>85.691767609999999</v>
      </c>
      <c r="O7043" s="10">
        <v>110.3961589</v>
      </c>
      <c r="P7043" s="10">
        <v>84.656202019999995</v>
      </c>
      <c r="Q7043" s="11">
        <f t="shared" si="224"/>
        <v>2</v>
      </c>
      <c r="R7043" s="5">
        <v>0</v>
      </c>
      <c r="S7043" s="5">
        <v>0</v>
      </c>
      <c r="T7043" s="5">
        <v>1</v>
      </c>
      <c r="U7043" s="5">
        <v>1</v>
      </c>
      <c r="V7043" s="5">
        <v>0</v>
      </c>
      <c r="W7043" s="5">
        <v>0</v>
      </c>
      <c r="X7043" s="5">
        <v>0</v>
      </c>
      <c r="Y7043" s="5">
        <f t="shared" si="225"/>
        <v>17</v>
      </c>
      <c r="Z7043" s="5">
        <v>1</v>
      </c>
      <c r="AA7043" s="5">
        <v>1</v>
      </c>
      <c r="AB7043" s="5">
        <v>1</v>
      </c>
      <c r="AC7043" s="5">
        <v>1</v>
      </c>
      <c r="AD7043" s="5">
        <v>4</v>
      </c>
      <c r="AE7043" s="5">
        <v>1</v>
      </c>
      <c r="AF7043" s="5">
        <v>1</v>
      </c>
      <c r="AG7043" s="5">
        <v>1</v>
      </c>
      <c r="AH7043" s="5">
        <v>1</v>
      </c>
      <c r="AI7043" s="5">
        <v>2</v>
      </c>
      <c r="AJ7043" s="5">
        <v>3</v>
      </c>
      <c r="AK7043" s="5" t="s">
        <v>122</v>
      </c>
      <c r="AL7043" s="5">
        <v>3.36</v>
      </c>
      <c r="AM7043" s="7">
        <v>2.04E-9</v>
      </c>
      <c r="AN7043" s="5" t="s">
        <v>49</v>
      </c>
      <c r="AO7043" s="5" t="s">
        <v>47</v>
      </c>
      <c r="AP7043" s="5" t="s">
        <v>50</v>
      </c>
    </row>
    <row r="7044" spans="1:42" x14ac:dyDescent="0.35">
      <c r="A7044" s="5" t="s">
        <v>7162</v>
      </c>
      <c r="B7044" s="10">
        <v>34.686730506155953</v>
      </c>
      <c r="C7044" s="5">
        <v>1</v>
      </c>
      <c r="D7044" s="5">
        <v>0</v>
      </c>
      <c r="E7044" s="10">
        <v>30.435917180000001</v>
      </c>
      <c r="F7044" s="10">
        <v>159.99327919999999</v>
      </c>
      <c r="G7044" s="10">
        <v>77.90940234</v>
      </c>
      <c r="H7044" s="10">
        <v>65.106801050000001</v>
      </c>
      <c r="I7044" s="10">
        <v>97.284797400000002</v>
      </c>
      <c r="J7044" s="10">
        <v>108.7272522</v>
      </c>
      <c r="K7044" s="10">
        <v>142.51790249999999</v>
      </c>
      <c r="L7044" s="10">
        <v>123.2104977</v>
      </c>
      <c r="M7044" s="10">
        <v>2.1889864069999998</v>
      </c>
      <c r="N7044" s="10">
        <v>92.168661400000005</v>
      </c>
      <c r="O7044" s="10">
        <v>106.6250881</v>
      </c>
      <c r="P7044" s="10">
        <v>74.074618090000001</v>
      </c>
      <c r="Q7044" s="11">
        <f t="shared" si="224"/>
        <v>1</v>
      </c>
      <c r="R7044" s="5">
        <v>1</v>
      </c>
      <c r="S7044" s="5">
        <v>0</v>
      </c>
      <c r="T7044" s="5">
        <v>0</v>
      </c>
      <c r="U7044" s="5">
        <v>0</v>
      </c>
      <c r="V7044" s="5">
        <v>0</v>
      </c>
      <c r="W7044" s="5">
        <v>0</v>
      </c>
      <c r="X7044" s="5">
        <v>0</v>
      </c>
      <c r="Y7044" s="5">
        <f t="shared" si="225"/>
        <v>16</v>
      </c>
      <c r="Z7044" s="5">
        <v>3</v>
      </c>
      <c r="AA7044" s="5">
        <v>1</v>
      </c>
      <c r="AB7044" s="5">
        <v>1</v>
      </c>
      <c r="AC7044" s="5">
        <v>1</v>
      </c>
      <c r="AD7044" s="5">
        <v>4</v>
      </c>
      <c r="AE7044" s="5">
        <v>1</v>
      </c>
      <c r="AF7044" s="5">
        <v>1</v>
      </c>
      <c r="AG7044" s="5">
        <v>1</v>
      </c>
      <c r="AH7044" s="5">
        <v>1</v>
      </c>
      <c r="AI7044" s="5">
        <v>1</v>
      </c>
      <c r="AJ7044" s="5">
        <v>1</v>
      </c>
      <c r="AK7044" s="5" t="s">
        <v>120</v>
      </c>
      <c r="AL7044" s="5">
        <v>2.19</v>
      </c>
      <c r="AM7044" s="7">
        <v>3.9699999999999998E-8</v>
      </c>
      <c r="AN7044" s="5" t="s">
        <v>36</v>
      </c>
      <c r="AO7044" s="5" t="s">
        <v>74</v>
      </c>
      <c r="AP7044" s="5" t="s">
        <v>75</v>
      </c>
    </row>
    <row r="7045" spans="1:42" x14ac:dyDescent="0.35">
      <c r="A7045" s="5" t="s">
        <v>7163</v>
      </c>
      <c r="B7045" s="10">
        <v>35.682626538987691</v>
      </c>
      <c r="C7045" s="5">
        <v>1</v>
      </c>
      <c r="D7045" s="5">
        <v>0</v>
      </c>
      <c r="E7045" s="10">
        <v>22.122502919999999</v>
      </c>
      <c r="F7045" s="10">
        <v>165.83482520000001</v>
      </c>
      <c r="G7045" s="10">
        <v>60.839513920000002</v>
      </c>
      <c r="H7045" s="10">
        <v>64.798092089999997</v>
      </c>
      <c r="I7045" s="10">
        <v>96.829479809999995</v>
      </c>
      <c r="J7045" s="10">
        <v>113.17115</v>
      </c>
      <c r="K7045" s="10">
        <v>142.1997063</v>
      </c>
      <c r="L7045" s="10">
        <v>120.11532</v>
      </c>
      <c r="M7045" s="10">
        <v>2.1945045259999998</v>
      </c>
      <c r="N7045" s="10">
        <v>88.436147500000004</v>
      </c>
      <c r="O7045" s="10">
        <v>111.7054875</v>
      </c>
      <c r="P7045" s="10">
        <v>79.929743450000004</v>
      </c>
      <c r="Q7045" s="11">
        <f t="shared" si="224"/>
        <v>1</v>
      </c>
      <c r="R7045" s="5">
        <v>0</v>
      </c>
      <c r="S7045" s="5">
        <v>0</v>
      </c>
      <c r="T7045" s="5">
        <v>0</v>
      </c>
      <c r="U7045" s="5">
        <v>0</v>
      </c>
      <c r="V7045" s="5">
        <v>0</v>
      </c>
      <c r="W7045" s="5">
        <v>1</v>
      </c>
      <c r="X7045" s="5">
        <v>0</v>
      </c>
      <c r="Y7045" s="5">
        <f t="shared" si="225"/>
        <v>15</v>
      </c>
      <c r="Z7045" s="5">
        <v>1</v>
      </c>
      <c r="AA7045" s="5">
        <v>1</v>
      </c>
      <c r="AB7045" s="5">
        <v>1</v>
      </c>
      <c r="AC7045" s="5">
        <v>2</v>
      </c>
      <c r="AD7045" s="5">
        <v>4</v>
      </c>
      <c r="AE7045" s="5">
        <v>1</v>
      </c>
      <c r="AF7045" s="5">
        <v>1</v>
      </c>
      <c r="AG7045" s="5">
        <v>1</v>
      </c>
      <c r="AH7045" s="5">
        <v>1</v>
      </c>
      <c r="AI7045" s="5">
        <v>1</v>
      </c>
      <c r="AJ7045" s="5">
        <v>1</v>
      </c>
      <c r="AK7045" s="5" t="s">
        <v>120</v>
      </c>
      <c r="AL7045" s="5">
        <v>2.19</v>
      </c>
      <c r="AM7045" s="7">
        <v>1.6000000000000001E-8</v>
      </c>
      <c r="AN7045" s="5" t="s">
        <v>63</v>
      </c>
      <c r="AO7045" s="5" t="s">
        <v>64</v>
      </c>
      <c r="AP7045" s="5" t="s">
        <v>97</v>
      </c>
    </row>
    <row r="7046" spans="1:42" x14ac:dyDescent="0.35">
      <c r="A7046" s="5" t="s">
        <v>7164</v>
      </c>
      <c r="B7046" s="10">
        <v>45.83310533515732</v>
      </c>
      <c r="C7046" s="5">
        <v>1</v>
      </c>
      <c r="D7046" s="5">
        <v>1</v>
      </c>
      <c r="E7046" s="10">
        <v>22.54403718</v>
      </c>
      <c r="F7046" s="10">
        <v>162.06131959999999</v>
      </c>
      <c r="G7046" s="10">
        <v>59.209369170000002</v>
      </c>
      <c r="H7046" s="10">
        <v>65.462663030000002</v>
      </c>
      <c r="I7046" s="10">
        <v>77.093752960000003</v>
      </c>
      <c r="J7046" s="10">
        <v>121.04614770000001</v>
      </c>
      <c r="K7046" s="10">
        <v>147.05263890000001</v>
      </c>
      <c r="L7046" s="10">
        <v>121.1733681</v>
      </c>
      <c r="M7046" s="10">
        <v>2.2463589490000002</v>
      </c>
      <c r="N7046" s="10">
        <v>91.539253130000006</v>
      </c>
      <c r="O7046" s="10">
        <v>112.85746210000001</v>
      </c>
      <c r="P7046" s="10">
        <v>81.530851220000002</v>
      </c>
      <c r="Q7046" s="11">
        <f t="shared" si="224"/>
        <v>4</v>
      </c>
      <c r="R7046" s="5">
        <v>1</v>
      </c>
      <c r="S7046" s="5">
        <v>0</v>
      </c>
      <c r="T7046" s="5">
        <v>1</v>
      </c>
      <c r="U7046" s="5">
        <v>1</v>
      </c>
      <c r="V7046" s="5">
        <v>0</v>
      </c>
      <c r="W7046" s="5">
        <v>0</v>
      </c>
      <c r="X7046" s="5">
        <v>1</v>
      </c>
      <c r="Y7046" s="5">
        <f t="shared" si="225"/>
        <v>17</v>
      </c>
      <c r="Z7046" s="5">
        <v>1</v>
      </c>
      <c r="AA7046" s="5">
        <v>1</v>
      </c>
      <c r="AB7046" s="5">
        <v>1</v>
      </c>
      <c r="AC7046" s="5">
        <v>1</v>
      </c>
      <c r="AD7046" s="5">
        <v>4</v>
      </c>
      <c r="AE7046" s="5">
        <v>1</v>
      </c>
      <c r="AF7046" s="5">
        <v>1</v>
      </c>
      <c r="AG7046" s="5">
        <v>1</v>
      </c>
      <c r="AH7046" s="5">
        <v>1</v>
      </c>
      <c r="AI7046" s="5">
        <v>2</v>
      </c>
      <c r="AJ7046" s="5">
        <v>3</v>
      </c>
      <c r="AK7046" s="5" t="s">
        <v>122</v>
      </c>
      <c r="AL7046" s="5">
        <v>3.36</v>
      </c>
      <c r="AM7046" s="7">
        <v>7.6999999999999995E-9</v>
      </c>
      <c r="AN7046" s="5" t="s">
        <v>36</v>
      </c>
      <c r="AO7046" s="5" t="s">
        <v>39</v>
      </c>
      <c r="AP7046" s="5" t="s">
        <v>113</v>
      </c>
    </row>
    <row r="7047" spans="1:42" x14ac:dyDescent="0.35">
      <c r="A7047" s="5" t="s">
        <v>7165</v>
      </c>
      <c r="B7047" s="10">
        <v>28.093023255813954</v>
      </c>
      <c r="C7047" s="5">
        <v>1</v>
      </c>
      <c r="D7047" s="5">
        <v>0</v>
      </c>
      <c r="E7047" s="10">
        <v>24.34255263</v>
      </c>
      <c r="F7047" s="10">
        <v>157.7133556</v>
      </c>
      <c r="G7047" s="10">
        <v>60.548454489999997</v>
      </c>
      <c r="H7047" s="10">
        <v>67.794973729999995</v>
      </c>
      <c r="I7047" s="10">
        <v>97.429776630000006</v>
      </c>
      <c r="J7047" s="10">
        <v>105.1243932</v>
      </c>
      <c r="K7047" s="10">
        <v>142.78302959999999</v>
      </c>
      <c r="L7047" s="10">
        <v>122.5220231</v>
      </c>
      <c r="M7047" s="10">
        <v>2.1061005229999998</v>
      </c>
      <c r="N7047" s="10">
        <v>94.194277510000006</v>
      </c>
      <c r="O7047" s="10">
        <v>111.3709692</v>
      </c>
      <c r="P7047" s="10">
        <v>80.754380740000002</v>
      </c>
      <c r="Q7047" s="11">
        <f t="shared" si="224"/>
        <v>1</v>
      </c>
      <c r="R7047" s="5">
        <v>0</v>
      </c>
      <c r="S7047" s="5">
        <v>0</v>
      </c>
      <c r="T7047" s="5">
        <v>0</v>
      </c>
      <c r="U7047" s="5">
        <v>0</v>
      </c>
      <c r="V7047" s="5">
        <v>1</v>
      </c>
      <c r="W7047" s="5">
        <v>0</v>
      </c>
      <c r="X7047" s="5">
        <v>0</v>
      </c>
      <c r="Y7047" s="5">
        <f t="shared" si="225"/>
        <v>17</v>
      </c>
      <c r="Z7047" s="5">
        <v>1</v>
      </c>
      <c r="AA7047" s="5">
        <v>1</v>
      </c>
      <c r="AB7047" s="5">
        <v>1</v>
      </c>
      <c r="AC7047" s="5">
        <v>1</v>
      </c>
      <c r="AD7047" s="5">
        <v>4</v>
      </c>
      <c r="AE7047" s="5">
        <v>1</v>
      </c>
      <c r="AF7047" s="5">
        <v>1</v>
      </c>
      <c r="AG7047" s="5">
        <v>1</v>
      </c>
      <c r="AH7047" s="5">
        <v>1</v>
      </c>
      <c r="AI7047" s="5">
        <v>2</v>
      </c>
      <c r="AJ7047" s="5">
        <v>3</v>
      </c>
      <c r="AK7047" s="5" t="s">
        <v>120</v>
      </c>
      <c r="AL7047" s="5">
        <v>2.19</v>
      </c>
      <c r="AM7047" s="7">
        <v>2.17E-6</v>
      </c>
      <c r="AN7047" s="5" t="s">
        <v>76</v>
      </c>
      <c r="AO7047" s="5" t="s">
        <v>37</v>
      </c>
      <c r="AP7047" s="5" t="s">
        <v>84</v>
      </c>
    </row>
    <row r="7048" spans="1:42" x14ac:dyDescent="0.35">
      <c r="A7048" s="5" t="s">
        <v>7166</v>
      </c>
      <c r="B7048" s="10">
        <v>27.740082079343367</v>
      </c>
      <c r="C7048" s="5">
        <v>2</v>
      </c>
      <c r="D7048" s="5">
        <v>0</v>
      </c>
      <c r="E7048" s="10">
        <v>28.2493935</v>
      </c>
      <c r="F7048" s="10">
        <v>175.63532459999999</v>
      </c>
      <c r="G7048" s="10">
        <v>87.143071509999999</v>
      </c>
      <c r="H7048" s="10">
        <v>33.649088589999998</v>
      </c>
      <c r="I7048" s="10">
        <v>198.0093535</v>
      </c>
      <c r="J7048" s="10">
        <v>128.15712110000001</v>
      </c>
      <c r="K7048" s="10">
        <v>283.14949180000002</v>
      </c>
      <c r="L7048" s="10">
        <v>475.12596259999998</v>
      </c>
      <c r="M7048" s="10">
        <v>8.4147744759999998</v>
      </c>
      <c r="N7048" s="10">
        <v>103.26141250000001</v>
      </c>
      <c r="O7048" s="10">
        <v>116.9330034</v>
      </c>
      <c r="P7048" s="10">
        <v>92.353978060000003</v>
      </c>
      <c r="Q7048" s="11">
        <f t="shared" si="224"/>
        <v>5</v>
      </c>
      <c r="R7048" s="5">
        <v>1</v>
      </c>
      <c r="S7048" s="5">
        <v>0</v>
      </c>
      <c r="T7048" s="5">
        <v>1</v>
      </c>
      <c r="U7048" s="5">
        <v>1</v>
      </c>
      <c r="V7048" s="5">
        <v>1</v>
      </c>
      <c r="W7048" s="5">
        <v>1</v>
      </c>
      <c r="X7048" s="5">
        <v>0</v>
      </c>
      <c r="Y7048" s="5">
        <f t="shared" si="225"/>
        <v>33</v>
      </c>
      <c r="Z7048" s="5">
        <v>2</v>
      </c>
      <c r="AA7048" s="5">
        <v>2</v>
      </c>
      <c r="AB7048" s="5">
        <v>3</v>
      </c>
      <c r="AC7048" s="5">
        <v>4</v>
      </c>
      <c r="AD7048" s="5">
        <v>4</v>
      </c>
      <c r="AE7048" s="5">
        <v>4</v>
      </c>
      <c r="AF7048" s="5">
        <v>3</v>
      </c>
      <c r="AG7048" s="5">
        <v>4</v>
      </c>
      <c r="AH7048" s="5">
        <v>1</v>
      </c>
      <c r="AI7048" s="5">
        <v>3</v>
      </c>
      <c r="AJ7048" s="5">
        <v>3</v>
      </c>
      <c r="AK7048" s="5" t="s">
        <v>125</v>
      </c>
      <c r="AL7048" s="5">
        <v>1.02</v>
      </c>
      <c r="AM7048" s="5">
        <v>0.71658283099999998</v>
      </c>
      <c r="AN7048" s="5" t="s">
        <v>36</v>
      </c>
      <c r="AO7048" s="5" t="s">
        <v>68</v>
      </c>
      <c r="AP7048" s="5" t="s">
        <v>69</v>
      </c>
    </row>
    <row r="7049" spans="1:42" x14ac:dyDescent="0.35">
      <c r="A7049" s="5" t="s">
        <v>7167</v>
      </c>
      <c r="B7049" s="10">
        <v>46.415868673050618</v>
      </c>
      <c r="C7049" s="5">
        <v>1</v>
      </c>
      <c r="D7049" s="5">
        <v>0</v>
      </c>
      <c r="E7049" s="10">
        <v>22.92795928</v>
      </c>
      <c r="F7049" s="10">
        <v>164.13425050000001</v>
      </c>
      <c r="G7049" s="10">
        <v>61.768042000000001</v>
      </c>
      <c r="H7049" s="10">
        <v>63.092831599999997</v>
      </c>
      <c r="I7049" s="10">
        <v>76.872062409999998</v>
      </c>
      <c r="J7049" s="10">
        <v>121.304368</v>
      </c>
      <c r="K7049" s="10">
        <v>142.6537409</v>
      </c>
      <c r="L7049" s="10">
        <v>121.1765324</v>
      </c>
      <c r="M7049" s="10">
        <v>2.2610134519999998</v>
      </c>
      <c r="N7049" s="10">
        <v>93.637379550000006</v>
      </c>
      <c r="O7049" s="10">
        <v>110.659451</v>
      </c>
      <c r="P7049" s="10">
        <v>81.566179820000002</v>
      </c>
      <c r="Q7049" s="11">
        <f t="shared" si="224"/>
        <v>2</v>
      </c>
      <c r="R7049" s="5">
        <v>1</v>
      </c>
      <c r="S7049" s="5">
        <v>0</v>
      </c>
      <c r="T7049" s="5">
        <v>1</v>
      </c>
      <c r="U7049" s="5">
        <v>0</v>
      </c>
      <c r="V7049" s="5">
        <v>0</v>
      </c>
      <c r="W7049" s="5">
        <v>0</v>
      </c>
      <c r="X7049" s="5">
        <v>0</v>
      </c>
      <c r="Y7049" s="5">
        <f t="shared" si="225"/>
        <v>18</v>
      </c>
      <c r="Z7049" s="5">
        <v>1</v>
      </c>
      <c r="AA7049" s="5">
        <v>1</v>
      </c>
      <c r="AB7049" s="5">
        <v>1</v>
      </c>
      <c r="AC7049" s="5">
        <v>2</v>
      </c>
      <c r="AD7049" s="5">
        <v>4</v>
      </c>
      <c r="AE7049" s="5">
        <v>1</v>
      </c>
      <c r="AF7049" s="5">
        <v>1</v>
      </c>
      <c r="AG7049" s="5">
        <v>1</v>
      </c>
      <c r="AH7049" s="5">
        <v>1</v>
      </c>
      <c r="AI7049" s="5">
        <v>2</v>
      </c>
      <c r="AJ7049" s="5">
        <v>3</v>
      </c>
      <c r="AK7049" s="5" t="s">
        <v>122</v>
      </c>
      <c r="AL7049" s="5">
        <v>3.36</v>
      </c>
      <c r="AM7049" s="7">
        <v>5.2700000000000002E-9</v>
      </c>
      <c r="AN7049" s="5" t="s">
        <v>49</v>
      </c>
      <c r="AO7049" s="5" t="s">
        <v>47</v>
      </c>
      <c r="AP7049" s="5" t="s">
        <v>100</v>
      </c>
    </row>
    <row r="7050" spans="1:42" x14ac:dyDescent="0.35">
      <c r="A7050" s="5" t="s">
        <v>7168</v>
      </c>
      <c r="B7050" s="10">
        <v>25.409028727770178</v>
      </c>
      <c r="C7050" s="5">
        <v>2</v>
      </c>
      <c r="D7050" s="5">
        <v>0</v>
      </c>
      <c r="E7050" s="10">
        <v>27.259673450000001</v>
      </c>
      <c r="F7050" s="10">
        <v>181.4821105</v>
      </c>
      <c r="G7050" s="10">
        <v>89.781796510000007</v>
      </c>
      <c r="H7050" s="10">
        <v>37.213938839999997</v>
      </c>
      <c r="I7050" s="10">
        <v>196.8058935</v>
      </c>
      <c r="J7050" s="10">
        <v>135.586444</v>
      </c>
      <c r="K7050" s="10">
        <v>282.45662729999998</v>
      </c>
      <c r="L7050" s="10">
        <v>478.59226289999998</v>
      </c>
      <c r="M7050" s="10">
        <v>7.5900760859999998</v>
      </c>
      <c r="N7050" s="10">
        <v>113.5589993</v>
      </c>
      <c r="O7050" s="10">
        <v>121.484297</v>
      </c>
      <c r="P7050" s="10">
        <v>89.135236939999999</v>
      </c>
      <c r="Q7050" s="11">
        <f t="shared" ref="Q7050:Q7113" si="226">SUM(R7050:X7050)</f>
        <v>4</v>
      </c>
      <c r="R7050" s="5">
        <v>0</v>
      </c>
      <c r="S7050" s="5">
        <v>0</v>
      </c>
      <c r="T7050" s="5">
        <v>1</v>
      </c>
      <c r="U7050" s="5">
        <v>1</v>
      </c>
      <c r="V7050" s="5">
        <v>1</v>
      </c>
      <c r="W7050" s="5">
        <v>1</v>
      </c>
      <c r="X7050" s="5">
        <v>0</v>
      </c>
      <c r="Y7050" s="5">
        <f t="shared" ref="Y7050:Y7113" si="227">SUM(Z7050:AJ7050)</f>
        <v>34</v>
      </c>
      <c r="Z7050" s="5">
        <v>2</v>
      </c>
      <c r="AA7050" s="5">
        <v>3</v>
      </c>
      <c r="AB7050" s="5">
        <v>3</v>
      </c>
      <c r="AC7050" s="5">
        <v>4</v>
      </c>
      <c r="AD7050" s="5">
        <v>3</v>
      </c>
      <c r="AE7050" s="5">
        <v>4</v>
      </c>
      <c r="AF7050" s="5">
        <v>3</v>
      </c>
      <c r="AG7050" s="5">
        <v>4</v>
      </c>
      <c r="AH7050" s="5">
        <v>2</v>
      </c>
      <c r="AI7050" s="5">
        <v>3</v>
      </c>
      <c r="AJ7050" s="5">
        <v>3</v>
      </c>
      <c r="AK7050" s="5" t="s">
        <v>125</v>
      </c>
      <c r="AL7050" s="5">
        <v>1.02</v>
      </c>
      <c r="AM7050" s="5">
        <v>0.532520259</v>
      </c>
      <c r="AN7050" s="5" t="s">
        <v>43</v>
      </c>
      <c r="AO7050" s="5" t="s">
        <v>72</v>
      </c>
      <c r="AP7050" s="5" t="s">
        <v>89</v>
      </c>
    </row>
    <row r="7051" spans="1:42" x14ac:dyDescent="0.35">
      <c r="A7051" s="5" t="s">
        <v>7169</v>
      </c>
      <c r="B7051" s="10">
        <v>45.811217510259915</v>
      </c>
      <c r="C7051" s="5">
        <v>1</v>
      </c>
      <c r="D7051" s="5">
        <v>1</v>
      </c>
      <c r="E7051" s="10">
        <v>24.5095603</v>
      </c>
      <c r="F7051" s="10">
        <v>166.21487189999999</v>
      </c>
      <c r="G7051" s="10">
        <v>67.713502539999993</v>
      </c>
      <c r="H7051" s="10">
        <v>64.091600720000002</v>
      </c>
      <c r="I7051" s="10">
        <v>81.766105589999995</v>
      </c>
      <c r="J7051" s="10">
        <v>120.4442052</v>
      </c>
      <c r="K7051" s="10">
        <v>144.08655160000001</v>
      </c>
      <c r="L7051" s="10">
        <v>123.2196953</v>
      </c>
      <c r="M7051" s="10">
        <v>2.2481347</v>
      </c>
      <c r="N7051" s="10">
        <v>87.454008360000003</v>
      </c>
      <c r="O7051" s="10">
        <v>109.997803</v>
      </c>
      <c r="P7051" s="10">
        <v>80.044752880000004</v>
      </c>
      <c r="Q7051" s="11">
        <f t="shared" si="226"/>
        <v>2</v>
      </c>
      <c r="R7051" s="5">
        <v>1</v>
      </c>
      <c r="S7051" s="5">
        <v>0</v>
      </c>
      <c r="T7051" s="5">
        <v>1</v>
      </c>
      <c r="U7051" s="5">
        <v>0</v>
      </c>
      <c r="V7051" s="5">
        <v>0</v>
      </c>
      <c r="W7051" s="5">
        <v>0</v>
      </c>
      <c r="X7051" s="5">
        <v>0</v>
      </c>
      <c r="Y7051" s="5">
        <f t="shared" si="227"/>
        <v>18</v>
      </c>
      <c r="Z7051" s="5">
        <v>1</v>
      </c>
      <c r="AA7051" s="5">
        <v>1</v>
      </c>
      <c r="AB7051" s="5">
        <v>1</v>
      </c>
      <c r="AC7051" s="5">
        <v>2</v>
      </c>
      <c r="AD7051" s="5">
        <v>4</v>
      </c>
      <c r="AE7051" s="5">
        <v>1</v>
      </c>
      <c r="AF7051" s="5">
        <v>1</v>
      </c>
      <c r="AG7051" s="5">
        <v>1</v>
      </c>
      <c r="AH7051" s="5">
        <v>1</v>
      </c>
      <c r="AI7051" s="5">
        <v>2</v>
      </c>
      <c r="AJ7051" s="5">
        <v>3</v>
      </c>
      <c r="AK7051" s="5" t="s">
        <v>122</v>
      </c>
      <c r="AL7051" s="5">
        <v>3.36</v>
      </c>
      <c r="AM7051" s="7">
        <v>1.03E-9</v>
      </c>
      <c r="AN7051" s="5" t="s">
        <v>49</v>
      </c>
      <c r="AO7051" s="5" t="s">
        <v>47</v>
      </c>
      <c r="AP7051" s="5" t="s">
        <v>82</v>
      </c>
    </row>
    <row r="7052" spans="1:42" x14ac:dyDescent="0.35">
      <c r="A7052" s="5" t="s">
        <v>7170</v>
      </c>
      <c r="B7052" s="10">
        <v>19.362517099863201</v>
      </c>
      <c r="C7052" s="5">
        <v>2</v>
      </c>
      <c r="D7052" s="5">
        <v>0</v>
      </c>
      <c r="E7052" s="10">
        <v>25.458281119999999</v>
      </c>
      <c r="F7052" s="10">
        <v>167.48304830000001</v>
      </c>
      <c r="G7052" s="10">
        <v>71.411933450000006</v>
      </c>
      <c r="H7052" s="10">
        <v>78.130500040000001</v>
      </c>
      <c r="I7052" s="10">
        <v>88.054086740000002</v>
      </c>
      <c r="J7052" s="10">
        <v>107.8033856</v>
      </c>
      <c r="K7052" s="10">
        <v>156.32049620000001</v>
      </c>
      <c r="L7052" s="10">
        <v>119.2592042</v>
      </c>
      <c r="M7052" s="10">
        <v>2.0007614970000001</v>
      </c>
      <c r="N7052" s="10">
        <v>96.338741510000006</v>
      </c>
      <c r="O7052" s="10">
        <v>111.4161311</v>
      </c>
      <c r="P7052" s="10">
        <v>76.599947880000002</v>
      </c>
      <c r="Q7052" s="11">
        <f t="shared" si="226"/>
        <v>0</v>
      </c>
      <c r="R7052" s="5">
        <v>0</v>
      </c>
      <c r="S7052" s="5">
        <v>0</v>
      </c>
      <c r="T7052" s="5">
        <v>0</v>
      </c>
      <c r="U7052" s="5">
        <v>0</v>
      </c>
      <c r="V7052" s="5">
        <v>0</v>
      </c>
      <c r="W7052" s="5">
        <v>0</v>
      </c>
      <c r="X7052" s="5">
        <v>0</v>
      </c>
      <c r="Y7052" s="5">
        <f t="shared" si="227"/>
        <v>15</v>
      </c>
      <c r="Z7052" s="5">
        <v>2</v>
      </c>
      <c r="AA7052" s="5">
        <v>1</v>
      </c>
      <c r="AB7052" s="5">
        <v>1</v>
      </c>
      <c r="AC7052" s="5">
        <v>1</v>
      </c>
      <c r="AD7052" s="5">
        <v>4</v>
      </c>
      <c r="AE7052" s="5">
        <v>1</v>
      </c>
      <c r="AF7052" s="5">
        <v>1</v>
      </c>
      <c r="AG7052" s="5">
        <v>1</v>
      </c>
      <c r="AH7052" s="5">
        <v>1</v>
      </c>
      <c r="AI7052" s="5">
        <v>1</v>
      </c>
      <c r="AJ7052" s="5">
        <v>1</v>
      </c>
      <c r="AK7052" s="5" t="s">
        <v>119</v>
      </c>
      <c r="AL7052" s="5">
        <v>1.02</v>
      </c>
      <c r="AM7052" s="7">
        <v>1.4700000000000001E-7</v>
      </c>
      <c r="AN7052" s="5" t="s">
        <v>36</v>
      </c>
      <c r="AO7052" s="5" t="s">
        <v>74</v>
      </c>
      <c r="AP7052" s="5" t="s">
        <v>88</v>
      </c>
    </row>
    <row r="7053" spans="1:42" x14ac:dyDescent="0.35">
      <c r="A7053" s="5" t="s">
        <v>7171</v>
      </c>
      <c r="B7053" s="10">
        <v>43.212038303693568</v>
      </c>
      <c r="C7053" s="5">
        <v>2</v>
      </c>
      <c r="D7053" s="5">
        <v>2</v>
      </c>
      <c r="E7053" s="10">
        <v>17.897612590000001</v>
      </c>
      <c r="F7053" s="10">
        <v>167.28589969999999</v>
      </c>
      <c r="G7053" s="10">
        <v>50.08570323</v>
      </c>
      <c r="H7053" s="10">
        <v>66.262049279999999</v>
      </c>
      <c r="I7053" s="10">
        <v>117.8904541</v>
      </c>
      <c r="J7053" s="10">
        <v>118.47795170000001</v>
      </c>
      <c r="K7053" s="10">
        <v>142.40158030000001</v>
      </c>
      <c r="L7053" s="10">
        <v>121.9457257</v>
      </c>
      <c r="M7053" s="10">
        <v>2.1490669520000001</v>
      </c>
      <c r="N7053" s="10">
        <v>90.50832115</v>
      </c>
      <c r="O7053" s="10">
        <v>110.1551365</v>
      </c>
      <c r="P7053" s="10">
        <v>82.583259549999994</v>
      </c>
      <c r="Q7053" s="11">
        <f t="shared" si="226"/>
        <v>2</v>
      </c>
      <c r="R7053" s="5">
        <v>1</v>
      </c>
      <c r="S7053" s="5">
        <v>0</v>
      </c>
      <c r="T7053" s="5">
        <v>1</v>
      </c>
      <c r="U7053" s="5">
        <v>0</v>
      </c>
      <c r="V7053" s="5">
        <v>0</v>
      </c>
      <c r="W7053" s="5">
        <v>0</v>
      </c>
      <c r="X7053" s="5">
        <v>0</v>
      </c>
      <c r="Y7053" s="5">
        <f t="shared" si="227"/>
        <v>17</v>
      </c>
      <c r="Z7053" s="5">
        <v>1</v>
      </c>
      <c r="AA7053" s="5">
        <v>1</v>
      </c>
      <c r="AB7053" s="5">
        <v>1</v>
      </c>
      <c r="AC7053" s="5">
        <v>1</v>
      </c>
      <c r="AD7053" s="5">
        <v>4</v>
      </c>
      <c r="AE7053" s="5">
        <v>1</v>
      </c>
      <c r="AF7053" s="5">
        <v>1</v>
      </c>
      <c r="AG7053" s="5">
        <v>1</v>
      </c>
      <c r="AH7053" s="5">
        <v>1</v>
      </c>
      <c r="AI7053" s="5">
        <v>2</v>
      </c>
      <c r="AJ7053" s="5">
        <v>3</v>
      </c>
      <c r="AK7053" s="5" t="s">
        <v>123</v>
      </c>
      <c r="AL7053" s="5">
        <v>1.02</v>
      </c>
      <c r="AM7053" s="7">
        <v>3.3499999999999998E-9</v>
      </c>
      <c r="AN7053" s="5" t="s">
        <v>49</v>
      </c>
      <c r="AO7053" s="5" t="s">
        <v>47</v>
      </c>
      <c r="AP7053" s="5" t="s">
        <v>82</v>
      </c>
    </row>
    <row r="7054" spans="1:42" x14ac:dyDescent="0.35">
      <c r="A7054" s="5" t="s">
        <v>7172</v>
      </c>
      <c r="B7054" s="10">
        <v>35.81668946648427</v>
      </c>
      <c r="C7054" s="5">
        <v>2</v>
      </c>
      <c r="D7054" s="5">
        <v>0</v>
      </c>
      <c r="E7054" s="10">
        <v>23.497844520000001</v>
      </c>
      <c r="F7054" s="10">
        <v>169.28447009999999</v>
      </c>
      <c r="G7054" s="10">
        <v>67.338317720000006</v>
      </c>
      <c r="H7054" s="10">
        <v>74.653762150000006</v>
      </c>
      <c r="I7054" s="10">
        <v>118.34939009999999</v>
      </c>
      <c r="J7054" s="10">
        <v>111.9648282</v>
      </c>
      <c r="K7054" s="10">
        <v>174.33208870000001</v>
      </c>
      <c r="L7054" s="10">
        <v>117.3519933</v>
      </c>
      <c r="M7054" s="10">
        <v>2.3352083499999998</v>
      </c>
      <c r="N7054" s="10">
        <v>91.22692773</v>
      </c>
      <c r="O7054" s="10">
        <v>108.54560720000001</v>
      </c>
      <c r="P7054" s="10">
        <v>78.238526550000003</v>
      </c>
      <c r="Q7054" s="11">
        <f t="shared" si="226"/>
        <v>2</v>
      </c>
      <c r="R7054" s="5">
        <v>0</v>
      </c>
      <c r="S7054" s="5">
        <v>0</v>
      </c>
      <c r="T7054" s="5">
        <v>1</v>
      </c>
      <c r="U7054" s="5">
        <v>1</v>
      </c>
      <c r="V7054" s="5">
        <v>0</v>
      </c>
      <c r="W7054" s="5">
        <v>0</v>
      </c>
      <c r="X7054" s="5">
        <v>0</v>
      </c>
      <c r="Y7054" s="5">
        <f t="shared" si="227"/>
        <v>15</v>
      </c>
      <c r="Z7054" s="5">
        <v>1</v>
      </c>
      <c r="AA7054" s="5">
        <v>1</v>
      </c>
      <c r="AB7054" s="5">
        <v>2</v>
      </c>
      <c r="AC7054" s="5">
        <v>1</v>
      </c>
      <c r="AD7054" s="5">
        <v>4</v>
      </c>
      <c r="AE7054" s="5">
        <v>1</v>
      </c>
      <c r="AF7054" s="5">
        <v>1</v>
      </c>
      <c r="AG7054" s="5">
        <v>1</v>
      </c>
      <c r="AH7054" s="5">
        <v>1</v>
      </c>
      <c r="AI7054" s="5">
        <v>1</v>
      </c>
      <c r="AJ7054" s="5">
        <v>1</v>
      </c>
      <c r="AK7054" s="5" t="s">
        <v>121</v>
      </c>
      <c r="AL7054" s="5">
        <v>1.02</v>
      </c>
      <c r="AM7054" s="7">
        <v>2.0800000000000001E-7</v>
      </c>
      <c r="AN7054" s="5" t="s">
        <v>46</v>
      </c>
      <c r="AO7054" s="5" t="s">
        <v>47</v>
      </c>
      <c r="AP7054" s="5" t="s">
        <v>48</v>
      </c>
    </row>
    <row r="7055" spans="1:42" x14ac:dyDescent="0.35">
      <c r="A7055" s="5" t="s">
        <v>7173</v>
      </c>
      <c r="B7055" s="10">
        <v>36.908344733242131</v>
      </c>
      <c r="C7055" s="5">
        <v>2</v>
      </c>
      <c r="D7055" s="5">
        <v>0</v>
      </c>
      <c r="E7055" s="10">
        <v>29.474479479999999</v>
      </c>
      <c r="F7055" s="10">
        <v>173.5069972</v>
      </c>
      <c r="G7055" s="10">
        <v>88.731971639999998</v>
      </c>
      <c r="H7055" s="10">
        <v>72.897336749999994</v>
      </c>
      <c r="I7055" s="10">
        <v>108.88176439999999</v>
      </c>
      <c r="J7055" s="10">
        <v>113.31736309999999</v>
      </c>
      <c r="K7055" s="10">
        <v>182.8325792</v>
      </c>
      <c r="L7055" s="10">
        <v>122.8489933</v>
      </c>
      <c r="M7055" s="10">
        <v>2.508083112</v>
      </c>
      <c r="N7055" s="10">
        <v>87.974069409999998</v>
      </c>
      <c r="O7055" s="10">
        <v>109.28829020000001</v>
      </c>
      <c r="P7055" s="10">
        <v>78.543614160000004</v>
      </c>
      <c r="Q7055" s="11">
        <f t="shared" si="226"/>
        <v>2</v>
      </c>
      <c r="R7055" s="5">
        <v>1</v>
      </c>
      <c r="S7055" s="5">
        <v>0</v>
      </c>
      <c r="T7055" s="5">
        <v>0</v>
      </c>
      <c r="U7055" s="5">
        <v>0</v>
      </c>
      <c r="V7055" s="5">
        <v>1</v>
      </c>
      <c r="W7055" s="5">
        <v>0</v>
      </c>
      <c r="X7055" s="5">
        <v>0</v>
      </c>
      <c r="Y7055" s="5">
        <f t="shared" si="227"/>
        <v>16</v>
      </c>
      <c r="Z7055" s="5">
        <v>2</v>
      </c>
      <c r="AA7055" s="5">
        <v>1</v>
      </c>
      <c r="AB7055" s="5">
        <v>2</v>
      </c>
      <c r="AC7055" s="5">
        <v>1</v>
      </c>
      <c r="AD7055" s="5">
        <v>4</v>
      </c>
      <c r="AE7055" s="5">
        <v>1</v>
      </c>
      <c r="AF7055" s="5">
        <v>1</v>
      </c>
      <c r="AG7055" s="5">
        <v>1</v>
      </c>
      <c r="AH7055" s="5">
        <v>1</v>
      </c>
      <c r="AI7055" s="5">
        <v>1</v>
      </c>
      <c r="AJ7055" s="5">
        <v>1</v>
      </c>
      <c r="AK7055" s="5" t="s">
        <v>121</v>
      </c>
      <c r="AL7055" s="5">
        <v>1.02</v>
      </c>
      <c r="AM7055" s="7">
        <v>1.75E-6</v>
      </c>
      <c r="AN7055" s="5" t="s">
        <v>36</v>
      </c>
      <c r="AO7055" s="5" t="s">
        <v>53</v>
      </c>
      <c r="AP7055" s="5" t="s">
        <v>115</v>
      </c>
    </row>
    <row r="7056" spans="1:42" x14ac:dyDescent="0.35">
      <c r="A7056" s="5" t="s">
        <v>7174</v>
      </c>
      <c r="B7056" s="10">
        <v>22.560875512995896</v>
      </c>
      <c r="C7056" s="5">
        <v>2</v>
      </c>
      <c r="D7056" s="5">
        <v>0</v>
      </c>
      <c r="E7056" s="10">
        <v>25.286120189999998</v>
      </c>
      <c r="F7056" s="10">
        <v>167.48556959999999</v>
      </c>
      <c r="G7056" s="10">
        <v>70.931147719999998</v>
      </c>
      <c r="H7056" s="10">
        <v>75.256792239999996</v>
      </c>
      <c r="I7056" s="10">
        <v>88.256746640000003</v>
      </c>
      <c r="J7056" s="10">
        <v>121.4680767</v>
      </c>
      <c r="K7056" s="10">
        <v>157.61671949999999</v>
      </c>
      <c r="L7056" s="10">
        <v>122.5433961</v>
      </c>
      <c r="M7056" s="10">
        <v>2.094385301</v>
      </c>
      <c r="N7056" s="10">
        <v>96.157447919999996</v>
      </c>
      <c r="O7056" s="10">
        <v>105.27372029999999</v>
      </c>
      <c r="P7056" s="10">
        <v>81.051119369999995</v>
      </c>
      <c r="Q7056" s="11">
        <f t="shared" si="226"/>
        <v>0</v>
      </c>
      <c r="R7056" s="5">
        <v>0</v>
      </c>
      <c r="S7056" s="5">
        <v>0</v>
      </c>
      <c r="T7056" s="5">
        <v>0</v>
      </c>
      <c r="U7056" s="5">
        <v>0</v>
      </c>
      <c r="V7056" s="5">
        <v>0</v>
      </c>
      <c r="W7056" s="5">
        <v>0</v>
      </c>
      <c r="X7056" s="5">
        <v>0</v>
      </c>
      <c r="Y7056" s="5">
        <f t="shared" si="227"/>
        <v>18</v>
      </c>
      <c r="Z7056" s="5">
        <v>2</v>
      </c>
      <c r="AA7056" s="5">
        <v>1</v>
      </c>
      <c r="AB7056" s="5">
        <v>1</v>
      </c>
      <c r="AC7056" s="5">
        <v>1</v>
      </c>
      <c r="AD7056" s="5">
        <v>4</v>
      </c>
      <c r="AE7056" s="5">
        <v>1</v>
      </c>
      <c r="AF7056" s="5">
        <v>1</v>
      </c>
      <c r="AG7056" s="5">
        <v>1</v>
      </c>
      <c r="AH7056" s="5">
        <v>1</v>
      </c>
      <c r="AI7056" s="5">
        <v>2</v>
      </c>
      <c r="AJ7056" s="5">
        <v>3</v>
      </c>
      <c r="AK7056" s="5" t="s">
        <v>119</v>
      </c>
      <c r="AL7056" s="5">
        <v>1.02</v>
      </c>
      <c r="AM7056" s="7">
        <v>9.5900000000000002E-9</v>
      </c>
      <c r="AN7056" s="5" t="s">
        <v>46</v>
      </c>
      <c r="AO7056" s="5" t="s">
        <v>47</v>
      </c>
      <c r="AP7056" s="5" t="s">
        <v>48</v>
      </c>
    </row>
    <row r="7057" spans="1:42" x14ac:dyDescent="0.35">
      <c r="A7057" s="5" t="s">
        <v>7175</v>
      </c>
      <c r="B7057" s="10">
        <v>26.112175102599178</v>
      </c>
      <c r="C7057" s="5">
        <v>2</v>
      </c>
      <c r="D7057" s="5">
        <v>0</v>
      </c>
      <c r="E7057" s="10">
        <v>30.255872579999998</v>
      </c>
      <c r="F7057" s="10">
        <v>165.85269400000001</v>
      </c>
      <c r="G7057" s="10">
        <v>83.225179969999999</v>
      </c>
      <c r="H7057" s="10">
        <v>81.156141820000002</v>
      </c>
      <c r="I7057" s="10">
        <v>89.779942140000003</v>
      </c>
      <c r="J7057" s="10">
        <v>113.32870610000001</v>
      </c>
      <c r="K7057" s="10">
        <v>150.30501219999999</v>
      </c>
      <c r="L7057" s="10">
        <v>119.6235963</v>
      </c>
      <c r="M7057" s="10">
        <v>1.852047287</v>
      </c>
      <c r="N7057" s="10">
        <v>90.952025430000006</v>
      </c>
      <c r="O7057" s="10">
        <v>110.9579469</v>
      </c>
      <c r="P7057" s="10">
        <v>81.140767719999999</v>
      </c>
      <c r="Q7057" s="11">
        <f t="shared" si="226"/>
        <v>2</v>
      </c>
      <c r="R7057" s="5">
        <v>0</v>
      </c>
      <c r="S7057" s="5">
        <v>1</v>
      </c>
      <c r="T7057" s="5">
        <v>1</v>
      </c>
      <c r="U7057" s="5">
        <v>0</v>
      </c>
      <c r="V7057" s="5">
        <v>0</v>
      </c>
      <c r="W7057" s="5">
        <v>0</v>
      </c>
      <c r="X7057" s="5">
        <v>0</v>
      </c>
      <c r="Y7057" s="5">
        <f t="shared" si="227"/>
        <v>19</v>
      </c>
      <c r="Z7057" s="5">
        <v>3</v>
      </c>
      <c r="AA7057" s="5">
        <v>1</v>
      </c>
      <c r="AB7057" s="5">
        <v>1</v>
      </c>
      <c r="AC7057" s="5">
        <v>1</v>
      </c>
      <c r="AD7057" s="5">
        <v>4</v>
      </c>
      <c r="AE7057" s="5">
        <v>1</v>
      </c>
      <c r="AF7057" s="5">
        <v>1</v>
      </c>
      <c r="AG7057" s="5">
        <v>1</v>
      </c>
      <c r="AH7057" s="5">
        <v>1</v>
      </c>
      <c r="AI7057" s="5">
        <v>2</v>
      </c>
      <c r="AJ7057" s="5">
        <v>3</v>
      </c>
      <c r="AK7057" s="5" t="s">
        <v>119</v>
      </c>
      <c r="AL7057" s="5">
        <v>1.02</v>
      </c>
      <c r="AM7057" s="7">
        <v>5.99E-8</v>
      </c>
      <c r="AN7057" s="5" t="s">
        <v>36</v>
      </c>
      <c r="AO7057" s="5" t="s">
        <v>39</v>
      </c>
      <c r="AP7057" s="5" t="s">
        <v>108</v>
      </c>
    </row>
    <row r="7058" spans="1:42" x14ac:dyDescent="0.35">
      <c r="A7058" s="5" t="s">
        <v>7176</v>
      </c>
      <c r="B7058" s="10">
        <v>20.875512995896035</v>
      </c>
      <c r="C7058" s="5">
        <v>2</v>
      </c>
      <c r="D7058" s="5">
        <v>0</v>
      </c>
      <c r="E7058" s="10">
        <v>32.034807090000001</v>
      </c>
      <c r="F7058" s="10">
        <v>168.419489</v>
      </c>
      <c r="G7058" s="10">
        <v>90.867128410000007</v>
      </c>
      <c r="H7058" s="10">
        <v>72.366117110000005</v>
      </c>
      <c r="I7058" s="10">
        <v>87.61646623</v>
      </c>
      <c r="J7058" s="10">
        <v>111.9675938</v>
      </c>
      <c r="K7058" s="10">
        <v>151.99616349999999</v>
      </c>
      <c r="L7058" s="10">
        <v>114.2809091</v>
      </c>
      <c r="M7058" s="10">
        <v>2.1003774910000002</v>
      </c>
      <c r="N7058" s="10">
        <v>89.708292589999999</v>
      </c>
      <c r="O7058" s="10">
        <v>107.3036828</v>
      </c>
      <c r="P7058" s="10">
        <v>78.259793860000002</v>
      </c>
      <c r="Q7058" s="11">
        <f t="shared" si="226"/>
        <v>0</v>
      </c>
      <c r="R7058" s="5">
        <v>0</v>
      </c>
      <c r="S7058" s="5">
        <v>0</v>
      </c>
      <c r="T7058" s="5">
        <v>0</v>
      </c>
      <c r="U7058" s="5">
        <v>0</v>
      </c>
      <c r="V7058" s="5">
        <v>0</v>
      </c>
      <c r="W7058" s="5">
        <v>0</v>
      </c>
      <c r="X7058" s="5">
        <v>0</v>
      </c>
      <c r="Y7058" s="5">
        <f t="shared" si="227"/>
        <v>16</v>
      </c>
      <c r="Z7058" s="5">
        <v>3</v>
      </c>
      <c r="AA7058" s="5">
        <v>1</v>
      </c>
      <c r="AB7058" s="5">
        <v>1</v>
      </c>
      <c r="AC7058" s="5">
        <v>1</v>
      </c>
      <c r="AD7058" s="5">
        <v>4</v>
      </c>
      <c r="AE7058" s="5">
        <v>1</v>
      </c>
      <c r="AF7058" s="5">
        <v>1</v>
      </c>
      <c r="AG7058" s="5">
        <v>1</v>
      </c>
      <c r="AH7058" s="5">
        <v>1</v>
      </c>
      <c r="AI7058" s="5">
        <v>1</v>
      </c>
      <c r="AJ7058" s="5">
        <v>1</v>
      </c>
      <c r="AK7058" s="5" t="s">
        <v>119</v>
      </c>
      <c r="AL7058" s="5">
        <v>1.02</v>
      </c>
      <c r="AM7058" s="7">
        <v>1.9399999999999999E-7</v>
      </c>
      <c r="AN7058" s="5" t="s">
        <v>36</v>
      </c>
      <c r="AO7058" s="5" t="s">
        <v>98</v>
      </c>
      <c r="AP7058" s="5" t="s">
        <v>99</v>
      </c>
    </row>
    <row r="7059" spans="1:42" x14ac:dyDescent="0.35">
      <c r="A7059" s="5" t="s">
        <v>7177</v>
      </c>
      <c r="B7059" s="10">
        <v>36.01641586867305</v>
      </c>
      <c r="C7059" s="5">
        <v>1</v>
      </c>
      <c r="D7059" s="5">
        <v>0</v>
      </c>
      <c r="E7059" s="10">
        <v>23.78965732</v>
      </c>
      <c r="F7059" s="10">
        <v>165.01103119999999</v>
      </c>
      <c r="G7059" s="10">
        <v>64.776002480000002</v>
      </c>
      <c r="H7059" s="10">
        <v>62.180083109999998</v>
      </c>
      <c r="I7059" s="10">
        <v>93.525844980000002</v>
      </c>
      <c r="J7059" s="10">
        <v>108.26261940000001</v>
      </c>
      <c r="K7059" s="10">
        <v>141.73001819999999</v>
      </c>
      <c r="L7059" s="10">
        <v>115.97851439999999</v>
      </c>
      <c r="M7059" s="10">
        <v>2.2793475189999999</v>
      </c>
      <c r="N7059" s="10">
        <v>86.532173150000006</v>
      </c>
      <c r="O7059" s="10">
        <v>108.4250555</v>
      </c>
      <c r="P7059" s="10">
        <v>75.280554769999995</v>
      </c>
      <c r="Q7059" s="11">
        <f t="shared" si="226"/>
        <v>1</v>
      </c>
      <c r="R7059" s="5">
        <v>0</v>
      </c>
      <c r="S7059" s="5">
        <v>0</v>
      </c>
      <c r="T7059" s="5">
        <v>1</v>
      </c>
      <c r="U7059" s="5">
        <v>0</v>
      </c>
      <c r="V7059" s="5">
        <v>0</v>
      </c>
      <c r="W7059" s="5">
        <v>0</v>
      </c>
      <c r="X7059" s="5">
        <v>0</v>
      </c>
      <c r="Y7059" s="5">
        <f t="shared" si="227"/>
        <v>15</v>
      </c>
      <c r="Z7059" s="5">
        <v>1</v>
      </c>
      <c r="AA7059" s="5">
        <v>1</v>
      </c>
      <c r="AB7059" s="5">
        <v>1</v>
      </c>
      <c r="AC7059" s="5">
        <v>2</v>
      </c>
      <c r="AD7059" s="5">
        <v>4</v>
      </c>
      <c r="AE7059" s="5">
        <v>1</v>
      </c>
      <c r="AF7059" s="5">
        <v>1</v>
      </c>
      <c r="AG7059" s="5">
        <v>1</v>
      </c>
      <c r="AH7059" s="5">
        <v>1</v>
      </c>
      <c r="AI7059" s="5">
        <v>1</v>
      </c>
      <c r="AJ7059" s="5">
        <v>1</v>
      </c>
      <c r="AK7059" s="5" t="s">
        <v>120</v>
      </c>
      <c r="AL7059" s="5">
        <v>2.19</v>
      </c>
      <c r="AM7059" s="7">
        <v>6.89E-9</v>
      </c>
      <c r="AN7059" s="5" t="s">
        <v>76</v>
      </c>
      <c r="AO7059" s="5" t="s">
        <v>77</v>
      </c>
      <c r="AP7059" s="5" t="s">
        <v>85</v>
      </c>
    </row>
    <row r="7060" spans="1:42" x14ac:dyDescent="0.35">
      <c r="A7060" s="5" t="s">
        <v>7178</v>
      </c>
      <c r="B7060" s="10">
        <v>27.865937072503421</v>
      </c>
      <c r="C7060" s="5">
        <v>2</v>
      </c>
      <c r="D7060" s="5">
        <v>0</v>
      </c>
      <c r="E7060" s="10">
        <v>27.149110830000001</v>
      </c>
      <c r="F7060" s="10">
        <v>169.02981589999999</v>
      </c>
      <c r="G7060" s="10">
        <v>77.567938130000002</v>
      </c>
      <c r="H7060" s="10">
        <v>77.845237359999999</v>
      </c>
      <c r="I7060" s="10">
        <v>88.513709910000003</v>
      </c>
      <c r="J7060" s="10">
        <v>109.3575965</v>
      </c>
      <c r="K7060" s="10">
        <v>155.0914057</v>
      </c>
      <c r="L7060" s="10">
        <v>119.46361949999999</v>
      </c>
      <c r="M7060" s="10">
        <v>1.992304359</v>
      </c>
      <c r="N7060" s="10">
        <v>89.250114350000004</v>
      </c>
      <c r="O7060" s="10">
        <v>108.6819225</v>
      </c>
      <c r="P7060" s="10">
        <v>80.635005320000005</v>
      </c>
      <c r="Q7060" s="11">
        <f t="shared" si="226"/>
        <v>1</v>
      </c>
      <c r="R7060" s="5">
        <v>0</v>
      </c>
      <c r="S7060" s="5">
        <v>0</v>
      </c>
      <c r="T7060" s="5">
        <v>1</v>
      </c>
      <c r="U7060" s="5">
        <v>0</v>
      </c>
      <c r="V7060" s="5">
        <v>0</v>
      </c>
      <c r="W7060" s="5">
        <v>0</v>
      </c>
      <c r="X7060" s="5">
        <v>0</v>
      </c>
      <c r="Y7060" s="5">
        <f t="shared" si="227"/>
        <v>18</v>
      </c>
      <c r="Z7060" s="5">
        <v>2</v>
      </c>
      <c r="AA7060" s="5">
        <v>1</v>
      </c>
      <c r="AB7060" s="5">
        <v>1</v>
      </c>
      <c r="AC7060" s="5">
        <v>1</v>
      </c>
      <c r="AD7060" s="5">
        <v>4</v>
      </c>
      <c r="AE7060" s="5">
        <v>1</v>
      </c>
      <c r="AF7060" s="5">
        <v>1</v>
      </c>
      <c r="AG7060" s="5">
        <v>1</v>
      </c>
      <c r="AH7060" s="5">
        <v>1</v>
      </c>
      <c r="AI7060" s="5">
        <v>2</v>
      </c>
      <c r="AJ7060" s="5">
        <v>3</v>
      </c>
      <c r="AK7060" s="5" t="s">
        <v>119</v>
      </c>
      <c r="AL7060" s="5">
        <v>1.02</v>
      </c>
      <c r="AM7060" s="7">
        <v>4.6499999999999999E-8</v>
      </c>
      <c r="AN7060" s="5" t="s">
        <v>76</v>
      </c>
      <c r="AO7060" s="5" t="s">
        <v>37</v>
      </c>
      <c r="AP7060" s="5" t="s">
        <v>84</v>
      </c>
    </row>
    <row r="7061" spans="1:42" x14ac:dyDescent="0.35">
      <c r="A7061" s="5" t="s">
        <v>7179</v>
      </c>
      <c r="B7061" s="10">
        <v>24.766073871409027</v>
      </c>
      <c r="C7061" s="5">
        <v>2</v>
      </c>
      <c r="D7061" s="5">
        <v>0</v>
      </c>
      <c r="E7061" s="10">
        <v>25.696889609999999</v>
      </c>
      <c r="F7061" s="10">
        <v>168.6878653</v>
      </c>
      <c r="G7061" s="10">
        <v>73.122030690000003</v>
      </c>
      <c r="H7061" s="10">
        <v>69.643170280000007</v>
      </c>
      <c r="I7061" s="10">
        <v>92.925711019999994</v>
      </c>
      <c r="J7061" s="10">
        <v>101.8502548</v>
      </c>
      <c r="K7061" s="10">
        <v>151.2959726</v>
      </c>
      <c r="L7061" s="10">
        <v>114.0550927</v>
      </c>
      <c r="M7061" s="10">
        <v>2.1724452240000001</v>
      </c>
      <c r="N7061" s="10">
        <v>88.570036060000007</v>
      </c>
      <c r="O7061" s="10">
        <v>104.5865787</v>
      </c>
      <c r="P7061" s="10">
        <v>83.326292859999995</v>
      </c>
      <c r="Q7061" s="11">
        <f t="shared" si="226"/>
        <v>0</v>
      </c>
      <c r="R7061" s="5">
        <v>0</v>
      </c>
      <c r="S7061" s="5">
        <v>0</v>
      </c>
      <c r="T7061" s="5">
        <v>0</v>
      </c>
      <c r="U7061" s="5">
        <v>0</v>
      </c>
      <c r="V7061" s="5">
        <v>0</v>
      </c>
      <c r="W7061" s="5">
        <v>0</v>
      </c>
      <c r="X7061" s="5">
        <v>0</v>
      </c>
      <c r="Y7061" s="5">
        <f t="shared" si="227"/>
        <v>18</v>
      </c>
      <c r="Z7061" s="5">
        <v>2</v>
      </c>
      <c r="AA7061" s="5">
        <v>1</v>
      </c>
      <c r="AB7061" s="5">
        <v>1</v>
      </c>
      <c r="AC7061" s="5">
        <v>1</v>
      </c>
      <c r="AD7061" s="5">
        <v>4</v>
      </c>
      <c r="AE7061" s="5">
        <v>1</v>
      </c>
      <c r="AF7061" s="5">
        <v>1</v>
      </c>
      <c r="AG7061" s="5">
        <v>1</v>
      </c>
      <c r="AH7061" s="5">
        <v>1</v>
      </c>
      <c r="AI7061" s="5">
        <v>2</v>
      </c>
      <c r="AJ7061" s="5">
        <v>3</v>
      </c>
      <c r="AK7061" s="5" t="s">
        <v>119</v>
      </c>
      <c r="AL7061" s="5">
        <v>1.02</v>
      </c>
      <c r="AM7061" s="7">
        <v>9.2699999999999998E-7</v>
      </c>
      <c r="AN7061" s="5" t="s">
        <v>36</v>
      </c>
      <c r="AO7061" s="5" t="s">
        <v>74</v>
      </c>
      <c r="AP7061" s="5" t="s">
        <v>109</v>
      </c>
    </row>
    <row r="7062" spans="1:42" x14ac:dyDescent="0.35">
      <c r="A7062" s="5" t="s">
        <v>7180</v>
      </c>
      <c r="B7062" s="10">
        <v>47.518467852257182</v>
      </c>
      <c r="C7062" s="5">
        <v>2</v>
      </c>
      <c r="D7062" s="5">
        <v>0</v>
      </c>
      <c r="E7062" s="10">
        <v>23.944501200000001</v>
      </c>
      <c r="F7062" s="10">
        <v>168.16850529999999</v>
      </c>
      <c r="G7062" s="10">
        <v>67.716596629999998</v>
      </c>
      <c r="H7062" s="10">
        <v>65.309093540000006</v>
      </c>
      <c r="I7062" s="10">
        <v>110.63869510000001</v>
      </c>
      <c r="J7062" s="10">
        <v>118.82808989999999</v>
      </c>
      <c r="K7062" s="10">
        <v>142.1229544</v>
      </c>
      <c r="L7062" s="10">
        <v>120.2135809</v>
      </c>
      <c r="M7062" s="10">
        <v>2.1761587360000001</v>
      </c>
      <c r="N7062" s="10">
        <v>93.213632970000006</v>
      </c>
      <c r="O7062" s="10">
        <v>111.7092931</v>
      </c>
      <c r="P7062" s="10">
        <v>82.646269779999997</v>
      </c>
      <c r="Q7062" s="11">
        <f t="shared" si="226"/>
        <v>3</v>
      </c>
      <c r="R7062" s="5">
        <v>1</v>
      </c>
      <c r="S7062" s="5">
        <v>1</v>
      </c>
      <c r="T7062" s="5">
        <v>1</v>
      </c>
      <c r="U7062" s="5">
        <v>0</v>
      </c>
      <c r="V7062" s="5">
        <v>0</v>
      </c>
      <c r="W7062" s="5">
        <v>0</v>
      </c>
      <c r="X7062" s="5">
        <v>0</v>
      </c>
      <c r="Y7062" s="5">
        <f t="shared" si="227"/>
        <v>17</v>
      </c>
      <c r="Z7062" s="5">
        <v>1</v>
      </c>
      <c r="AA7062" s="5">
        <v>1</v>
      </c>
      <c r="AB7062" s="5">
        <v>1</v>
      </c>
      <c r="AC7062" s="5">
        <v>1</v>
      </c>
      <c r="AD7062" s="5">
        <v>4</v>
      </c>
      <c r="AE7062" s="5">
        <v>1</v>
      </c>
      <c r="AF7062" s="5">
        <v>1</v>
      </c>
      <c r="AG7062" s="5">
        <v>1</v>
      </c>
      <c r="AH7062" s="5">
        <v>1</v>
      </c>
      <c r="AI7062" s="5">
        <v>2</v>
      </c>
      <c r="AJ7062" s="5">
        <v>3</v>
      </c>
      <c r="AK7062" s="5" t="s">
        <v>123</v>
      </c>
      <c r="AL7062" s="5">
        <v>2.15</v>
      </c>
      <c r="AM7062" s="7">
        <v>5.0500000000000002E-8</v>
      </c>
      <c r="AN7062" s="5" t="s">
        <v>49</v>
      </c>
      <c r="AO7062" s="5" t="s">
        <v>47</v>
      </c>
      <c r="AP7062" s="5" t="s">
        <v>82</v>
      </c>
    </row>
    <row r="7063" spans="1:42" x14ac:dyDescent="0.35">
      <c r="A7063" s="5" t="s">
        <v>7181</v>
      </c>
      <c r="B7063" s="10">
        <v>19.077975376196992</v>
      </c>
      <c r="C7063" s="5">
        <v>1</v>
      </c>
      <c r="D7063" s="5">
        <v>0</v>
      </c>
      <c r="E7063" s="10">
        <v>25.460782779999999</v>
      </c>
      <c r="F7063" s="10">
        <v>161.1357769</v>
      </c>
      <c r="G7063" s="10">
        <v>66.108256940000004</v>
      </c>
      <c r="H7063" s="10">
        <v>63.534025309999997</v>
      </c>
      <c r="I7063" s="10">
        <v>90.061535019999994</v>
      </c>
      <c r="J7063" s="10">
        <v>116.53257290000001</v>
      </c>
      <c r="K7063" s="10">
        <v>182.25224270000001</v>
      </c>
      <c r="L7063" s="10">
        <v>120.2507815</v>
      </c>
      <c r="M7063" s="10">
        <v>2.8685769840000002</v>
      </c>
      <c r="N7063" s="10">
        <v>88.831545829999996</v>
      </c>
      <c r="O7063" s="10">
        <v>107.3103636</v>
      </c>
      <c r="P7063" s="10">
        <v>78.916966160000001</v>
      </c>
      <c r="Q7063" s="11">
        <f t="shared" si="226"/>
        <v>1</v>
      </c>
      <c r="R7063" s="5">
        <v>0</v>
      </c>
      <c r="S7063" s="5">
        <v>0</v>
      </c>
      <c r="T7063" s="5">
        <v>1</v>
      </c>
      <c r="U7063" s="5">
        <v>0</v>
      </c>
      <c r="V7063" s="5">
        <v>0</v>
      </c>
      <c r="W7063" s="5">
        <v>0</v>
      </c>
      <c r="X7063" s="5">
        <v>0</v>
      </c>
      <c r="Y7063" s="5">
        <f t="shared" si="227"/>
        <v>17</v>
      </c>
      <c r="Z7063" s="5">
        <v>2</v>
      </c>
      <c r="AA7063" s="5">
        <v>1</v>
      </c>
      <c r="AB7063" s="5">
        <v>2</v>
      </c>
      <c r="AC7063" s="5">
        <v>2</v>
      </c>
      <c r="AD7063" s="5">
        <v>4</v>
      </c>
      <c r="AE7063" s="5">
        <v>1</v>
      </c>
      <c r="AF7063" s="5">
        <v>1</v>
      </c>
      <c r="AG7063" s="5">
        <v>1</v>
      </c>
      <c r="AH7063" s="5">
        <v>1</v>
      </c>
      <c r="AI7063" s="5">
        <v>1</v>
      </c>
      <c r="AJ7063" s="5">
        <v>1</v>
      </c>
      <c r="AK7063" s="5" t="s">
        <v>35</v>
      </c>
      <c r="AL7063" s="5">
        <v>2.19</v>
      </c>
      <c r="AM7063" s="7">
        <v>2.2500000000000001E-6</v>
      </c>
      <c r="AN7063" s="5" t="s">
        <v>36</v>
      </c>
      <c r="AO7063" s="5" t="s">
        <v>74</v>
      </c>
      <c r="AP7063" s="5" t="s">
        <v>101</v>
      </c>
    </row>
    <row r="7064" spans="1:42" x14ac:dyDescent="0.35">
      <c r="A7064" s="5" t="s">
        <v>7182</v>
      </c>
      <c r="B7064" s="10">
        <v>30.287277701778386</v>
      </c>
      <c r="C7064" s="5">
        <v>1</v>
      </c>
      <c r="D7064" s="5">
        <v>0</v>
      </c>
      <c r="E7064" s="10">
        <v>23.50901202</v>
      </c>
      <c r="F7064" s="10">
        <v>158.0462364</v>
      </c>
      <c r="G7064" s="10">
        <v>58.722250969999997</v>
      </c>
      <c r="H7064" s="10">
        <v>33.187831350000003</v>
      </c>
      <c r="I7064" s="10">
        <v>202.5500582</v>
      </c>
      <c r="J7064" s="10">
        <v>130.28356690000001</v>
      </c>
      <c r="K7064" s="10">
        <v>292.95647059999999</v>
      </c>
      <c r="L7064" s="10">
        <v>457.08048650000001</v>
      </c>
      <c r="M7064" s="10">
        <v>8.8272254799999992</v>
      </c>
      <c r="N7064" s="10">
        <v>108.6396914</v>
      </c>
      <c r="O7064" s="10">
        <v>121.9166881</v>
      </c>
      <c r="P7064" s="10">
        <v>96.392981759999998</v>
      </c>
      <c r="Q7064" s="11">
        <f t="shared" si="226"/>
        <v>5</v>
      </c>
      <c r="R7064" s="5">
        <v>1</v>
      </c>
      <c r="S7064" s="5">
        <v>0</v>
      </c>
      <c r="T7064" s="5">
        <v>1</v>
      </c>
      <c r="U7064" s="5">
        <v>0</v>
      </c>
      <c r="V7064" s="5">
        <v>1</v>
      </c>
      <c r="W7064" s="5">
        <v>1</v>
      </c>
      <c r="X7064" s="5">
        <v>1</v>
      </c>
      <c r="Y7064" s="5">
        <f t="shared" si="227"/>
        <v>34</v>
      </c>
      <c r="Z7064" s="5">
        <v>1</v>
      </c>
      <c r="AA7064" s="5">
        <v>2</v>
      </c>
      <c r="AB7064" s="5">
        <v>4</v>
      </c>
      <c r="AC7064" s="5">
        <v>4</v>
      </c>
      <c r="AD7064" s="5">
        <v>3</v>
      </c>
      <c r="AE7064" s="5">
        <v>4</v>
      </c>
      <c r="AF7064" s="5">
        <v>3</v>
      </c>
      <c r="AG7064" s="5">
        <v>4</v>
      </c>
      <c r="AH7064" s="5">
        <v>2</v>
      </c>
      <c r="AI7064" s="5">
        <v>4</v>
      </c>
      <c r="AJ7064" s="5">
        <v>3</v>
      </c>
      <c r="AK7064" s="5" t="s">
        <v>126</v>
      </c>
      <c r="AL7064" s="5">
        <v>2.19</v>
      </c>
      <c r="AM7064" s="5">
        <v>0.99840855500000003</v>
      </c>
      <c r="AN7064" s="5" t="s">
        <v>36</v>
      </c>
      <c r="AO7064" s="5" t="s">
        <v>74</v>
      </c>
      <c r="AP7064" s="5" t="s">
        <v>75</v>
      </c>
    </row>
    <row r="7065" spans="1:42" x14ac:dyDescent="0.35">
      <c r="A7065" s="5" t="s">
        <v>7183</v>
      </c>
      <c r="B7065" s="10">
        <v>27.455540355677154</v>
      </c>
      <c r="C7065" s="5">
        <v>2</v>
      </c>
      <c r="D7065" s="5">
        <v>0</v>
      </c>
      <c r="E7065" s="10">
        <v>26.26535767</v>
      </c>
      <c r="F7065" s="10">
        <v>171.5595055</v>
      </c>
      <c r="G7065" s="10">
        <v>77.305944530000005</v>
      </c>
      <c r="H7065" s="10">
        <v>80.092530819999993</v>
      </c>
      <c r="I7065" s="10">
        <v>92.009241489999994</v>
      </c>
      <c r="J7065" s="10">
        <v>107.2504315</v>
      </c>
      <c r="K7065" s="10">
        <v>147.72042490000001</v>
      </c>
      <c r="L7065" s="10">
        <v>123.1320295</v>
      </c>
      <c r="M7065" s="10">
        <v>1.8443720459999999</v>
      </c>
      <c r="N7065" s="10">
        <v>92.849455770000006</v>
      </c>
      <c r="O7065" s="10">
        <v>113.1578646</v>
      </c>
      <c r="P7065" s="10">
        <v>77.945026260000006</v>
      </c>
      <c r="Q7065" s="11">
        <f t="shared" si="226"/>
        <v>0</v>
      </c>
      <c r="R7065" s="5">
        <v>0</v>
      </c>
      <c r="S7065" s="5">
        <v>0</v>
      </c>
      <c r="T7065" s="5">
        <v>0</v>
      </c>
      <c r="U7065" s="5">
        <v>0</v>
      </c>
      <c r="V7065" s="5">
        <v>0</v>
      </c>
      <c r="W7065" s="5">
        <v>0</v>
      </c>
      <c r="X7065" s="5">
        <v>0</v>
      </c>
      <c r="Y7065" s="5">
        <f t="shared" si="227"/>
        <v>15</v>
      </c>
      <c r="Z7065" s="5">
        <v>2</v>
      </c>
      <c r="AA7065" s="5">
        <v>1</v>
      </c>
      <c r="AB7065" s="5">
        <v>1</v>
      </c>
      <c r="AC7065" s="5">
        <v>1</v>
      </c>
      <c r="AD7065" s="5">
        <v>4</v>
      </c>
      <c r="AE7065" s="5">
        <v>1</v>
      </c>
      <c r="AF7065" s="5">
        <v>1</v>
      </c>
      <c r="AG7065" s="5">
        <v>1</v>
      </c>
      <c r="AH7065" s="5">
        <v>1</v>
      </c>
      <c r="AI7065" s="5">
        <v>1</v>
      </c>
      <c r="AJ7065" s="5">
        <v>1</v>
      </c>
      <c r="AK7065" s="5" t="s">
        <v>119</v>
      </c>
      <c r="AL7065" s="5">
        <v>1.02</v>
      </c>
      <c r="AM7065" s="7">
        <v>3.2299999999999998E-8</v>
      </c>
      <c r="AN7065" s="5" t="s">
        <v>43</v>
      </c>
      <c r="AO7065" s="5" t="s">
        <v>44</v>
      </c>
      <c r="AP7065" s="5" t="s">
        <v>45</v>
      </c>
    </row>
    <row r="7066" spans="1:42" x14ac:dyDescent="0.35">
      <c r="A7066" s="5" t="s">
        <v>7184</v>
      </c>
      <c r="B7066" s="10">
        <v>19.097127222982216</v>
      </c>
      <c r="C7066" s="5">
        <v>1</v>
      </c>
      <c r="D7066" s="5">
        <v>0</v>
      </c>
      <c r="E7066" s="10">
        <v>26.149007820000001</v>
      </c>
      <c r="F7066" s="10">
        <v>169.9465471</v>
      </c>
      <c r="G7066" s="10">
        <v>75.523116880000003</v>
      </c>
      <c r="H7066" s="10">
        <v>66.778500230000006</v>
      </c>
      <c r="I7066" s="10">
        <v>80.840455700000007</v>
      </c>
      <c r="J7066" s="10">
        <v>112.9272423</v>
      </c>
      <c r="K7066" s="10">
        <v>183.59505010000001</v>
      </c>
      <c r="L7066" s="10">
        <v>116.05163330000001</v>
      </c>
      <c r="M7066" s="10">
        <v>2.7493137679999999</v>
      </c>
      <c r="N7066" s="10">
        <v>83.225662799999995</v>
      </c>
      <c r="O7066" s="10">
        <v>113.30034430000001</v>
      </c>
      <c r="P7066" s="10">
        <v>81.215139730000004</v>
      </c>
      <c r="Q7066" s="11">
        <f t="shared" si="226"/>
        <v>1</v>
      </c>
      <c r="R7066" s="5">
        <v>0</v>
      </c>
      <c r="S7066" s="5">
        <v>0</v>
      </c>
      <c r="T7066" s="5">
        <v>1</v>
      </c>
      <c r="U7066" s="5">
        <v>0</v>
      </c>
      <c r="V7066" s="5">
        <v>0</v>
      </c>
      <c r="W7066" s="5">
        <v>0</v>
      </c>
      <c r="X7066" s="5">
        <v>0</v>
      </c>
      <c r="Y7066" s="5">
        <f t="shared" si="227"/>
        <v>19</v>
      </c>
      <c r="Z7066" s="5">
        <v>2</v>
      </c>
      <c r="AA7066" s="5">
        <v>1</v>
      </c>
      <c r="AB7066" s="5">
        <v>2</v>
      </c>
      <c r="AC7066" s="5">
        <v>1</v>
      </c>
      <c r="AD7066" s="5">
        <v>4</v>
      </c>
      <c r="AE7066" s="5">
        <v>1</v>
      </c>
      <c r="AF7066" s="5">
        <v>1</v>
      </c>
      <c r="AG7066" s="5">
        <v>1</v>
      </c>
      <c r="AH7066" s="5">
        <v>1</v>
      </c>
      <c r="AI7066" s="5">
        <v>2</v>
      </c>
      <c r="AJ7066" s="5">
        <v>3</v>
      </c>
      <c r="AK7066" s="5" t="s">
        <v>35</v>
      </c>
      <c r="AL7066" s="5">
        <v>2.19</v>
      </c>
      <c r="AM7066" s="7">
        <v>5.1399999999999999E-6</v>
      </c>
      <c r="AN7066" s="5" t="s">
        <v>36</v>
      </c>
      <c r="AO7066" s="5" t="s">
        <v>53</v>
      </c>
      <c r="AP7066" s="5" t="s">
        <v>115</v>
      </c>
    </row>
    <row r="7067" spans="1:42" x14ac:dyDescent="0.35">
      <c r="A7067" s="5" t="s">
        <v>7185</v>
      </c>
      <c r="B7067" s="10">
        <v>22.232558139534884</v>
      </c>
      <c r="C7067" s="5">
        <v>1</v>
      </c>
      <c r="D7067" s="5">
        <v>0</v>
      </c>
      <c r="E7067" s="10">
        <v>28.059206499999998</v>
      </c>
      <c r="F7067" s="10">
        <v>158.33559320000001</v>
      </c>
      <c r="G7067" s="10">
        <v>70.344879820000003</v>
      </c>
      <c r="H7067" s="10">
        <v>65.922639970000006</v>
      </c>
      <c r="I7067" s="10">
        <v>92.729062799999994</v>
      </c>
      <c r="J7067" s="10">
        <v>110.1910232</v>
      </c>
      <c r="K7067" s="10">
        <v>183.68243899999999</v>
      </c>
      <c r="L7067" s="10">
        <v>121.13869769999999</v>
      </c>
      <c r="M7067" s="10">
        <v>2.7863331800000002</v>
      </c>
      <c r="N7067" s="10">
        <v>91.828191770000004</v>
      </c>
      <c r="O7067" s="10">
        <v>112.1180171</v>
      </c>
      <c r="P7067" s="10">
        <v>76.305530989999994</v>
      </c>
      <c r="Q7067" s="11">
        <f t="shared" si="226"/>
        <v>0</v>
      </c>
      <c r="R7067" s="5">
        <v>0</v>
      </c>
      <c r="S7067" s="5">
        <v>0</v>
      </c>
      <c r="T7067" s="5">
        <v>0</v>
      </c>
      <c r="U7067" s="5">
        <v>0</v>
      </c>
      <c r="V7067" s="5">
        <v>0</v>
      </c>
      <c r="W7067" s="5">
        <v>0</v>
      </c>
      <c r="X7067" s="5">
        <v>0</v>
      </c>
      <c r="Y7067" s="5">
        <f t="shared" si="227"/>
        <v>16</v>
      </c>
      <c r="Z7067" s="5">
        <v>2</v>
      </c>
      <c r="AA7067" s="5">
        <v>1</v>
      </c>
      <c r="AB7067" s="5">
        <v>2</v>
      </c>
      <c r="AC7067" s="5">
        <v>1</v>
      </c>
      <c r="AD7067" s="5">
        <v>4</v>
      </c>
      <c r="AE7067" s="5">
        <v>1</v>
      </c>
      <c r="AF7067" s="5">
        <v>1</v>
      </c>
      <c r="AG7067" s="5">
        <v>1</v>
      </c>
      <c r="AH7067" s="5">
        <v>1</v>
      </c>
      <c r="AI7067" s="5">
        <v>1</v>
      </c>
      <c r="AJ7067" s="5">
        <v>1</v>
      </c>
      <c r="AK7067" s="5" t="s">
        <v>35</v>
      </c>
      <c r="AL7067" s="5">
        <v>2.19</v>
      </c>
      <c r="AM7067" s="7">
        <v>3.6100000000000003E-5</v>
      </c>
      <c r="AN7067" s="5" t="s">
        <v>46</v>
      </c>
      <c r="AO7067" s="5" t="s">
        <v>47</v>
      </c>
      <c r="AP7067" s="5" t="s">
        <v>48</v>
      </c>
    </row>
    <row r="7068" spans="1:42" x14ac:dyDescent="0.35">
      <c r="A7068" s="5" t="s">
        <v>7186</v>
      </c>
      <c r="B7068" s="10">
        <v>21.540355677154583</v>
      </c>
      <c r="C7068" s="5">
        <v>1</v>
      </c>
      <c r="D7068" s="5">
        <v>1</v>
      </c>
      <c r="E7068" s="10">
        <v>22.491659859999999</v>
      </c>
      <c r="F7068" s="10">
        <v>161.6122455</v>
      </c>
      <c r="G7068" s="10">
        <v>58.744882079999996</v>
      </c>
      <c r="H7068" s="10">
        <v>60.337989229999998</v>
      </c>
      <c r="I7068" s="10">
        <v>92.647082339999997</v>
      </c>
      <c r="J7068" s="10">
        <v>108.9553586</v>
      </c>
      <c r="K7068" s="10">
        <v>180.96559920000001</v>
      </c>
      <c r="L7068" s="10">
        <v>122.4639749</v>
      </c>
      <c r="M7068" s="10">
        <v>2.9991983740000001</v>
      </c>
      <c r="N7068" s="10">
        <v>91.531149249999999</v>
      </c>
      <c r="O7068" s="10">
        <v>112.3904941</v>
      </c>
      <c r="P7068" s="10">
        <v>86.384274899999994</v>
      </c>
      <c r="Q7068" s="11">
        <f t="shared" si="226"/>
        <v>1</v>
      </c>
      <c r="R7068" s="5">
        <v>0</v>
      </c>
      <c r="S7068" s="5">
        <v>0</v>
      </c>
      <c r="T7068" s="5">
        <v>1</v>
      </c>
      <c r="U7068" s="5">
        <v>0</v>
      </c>
      <c r="V7068" s="5">
        <v>0</v>
      </c>
      <c r="W7068" s="5">
        <v>0</v>
      </c>
      <c r="X7068" s="5">
        <v>0</v>
      </c>
      <c r="Y7068" s="5">
        <f t="shared" si="227"/>
        <v>19</v>
      </c>
      <c r="Z7068" s="5">
        <v>1</v>
      </c>
      <c r="AA7068" s="5">
        <v>1</v>
      </c>
      <c r="AB7068" s="5">
        <v>2</v>
      </c>
      <c r="AC7068" s="5">
        <v>2</v>
      </c>
      <c r="AD7068" s="5">
        <v>4</v>
      </c>
      <c r="AE7068" s="5">
        <v>1</v>
      </c>
      <c r="AF7068" s="5">
        <v>1</v>
      </c>
      <c r="AG7068" s="5">
        <v>1</v>
      </c>
      <c r="AH7068" s="5">
        <v>1</v>
      </c>
      <c r="AI7068" s="5">
        <v>2</v>
      </c>
      <c r="AJ7068" s="5">
        <v>3</v>
      </c>
      <c r="AK7068" s="5" t="s">
        <v>35</v>
      </c>
      <c r="AL7068" s="5">
        <v>2.19</v>
      </c>
      <c r="AM7068" s="5">
        <v>1.267539E-3</v>
      </c>
      <c r="AN7068" s="5" t="s">
        <v>36</v>
      </c>
      <c r="AO7068" s="5" t="s">
        <v>37</v>
      </c>
      <c r="AP7068" s="5" t="s">
        <v>38</v>
      </c>
    </row>
    <row r="7069" spans="1:42" x14ac:dyDescent="0.35">
      <c r="A7069" s="5" t="s">
        <v>7187</v>
      </c>
      <c r="B7069" s="10">
        <v>35.578659370725035</v>
      </c>
      <c r="C7069" s="5">
        <v>2</v>
      </c>
      <c r="D7069" s="5">
        <v>0</v>
      </c>
      <c r="E7069" s="10">
        <v>25.91898407</v>
      </c>
      <c r="F7069" s="10">
        <v>171.85769089999999</v>
      </c>
      <c r="G7069" s="10">
        <v>76.551890319999998</v>
      </c>
      <c r="H7069" s="10">
        <v>80.101575569999994</v>
      </c>
      <c r="I7069" s="10">
        <v>117.3042858</v>
      </c>
      <c r="J7069" s="10">
        <v>106.7662978</v>
      </c>
      <c r="K7069" s="10">
        <v>172.1495674</v>
      </c>
      <c r="L7069" s="10">
        <v>117.6786268</v>
      </c>
      <c r="M7069" s="10">
        <v>2.1491408399999998</v>
      </c>
      <c r="N7069" s="10">
        <v>85.83597202</v>
      </c>
      <c r="O7069" s="10">
        <v>113.524677</v>
      </c>
      <c r="P7069" s="10">
        <v>80.675478290000001</v>
      </c>
      <c r="Q7069" s="11">
        <f t="shared" si="226"/>
        <v>2</v>
      </c>
      <c r="R7069" s="5">
        <v>1</v>
      </c>
      <c r="S7069" s="5">
        <v>0</v>
      </c>
      <c r="T7069" s="5">
        <v>0</v>
      </c>
      <c r="U7069" s="5">
        <v>1</v>
      </c>
      <c r="V7069" s="5">
        <v>0</v>
      </c>
      <c r="W7069" s="5">
        <v>0</v>
      </c>
      <c r="X7069" s="5">
        <v>0</v>
      </c>
      <c r="Y7069" s="5">
        <f t="shared" si="227"/>
        <v>19</v>
      </c>
      <c r="Z7069" s="5">
        <v>2</v>
      </c>
      <c r="AA7069" s="5">
        <v>1</v>
      </c>
      <c r="AB7069" s="5">
        <v>2</v>
      </c>
      <c r="AC7069" s="5">
        <v>1</v>
      </c>
      <c r="AD7069" s="5">
        <v>4</v>
      </c>
      <c r="AE7069" s="5">
        <v>1</v>
      </c>
      <c r="AF7069" s="5">
        <v>1</v>
      </c>
      <c r="AG7069" s="5">
        <v>1</v>
      </c>
      <c r="AH7069" s="5">
        <v>1</v>
      </c>
      <c r="AI7069" s="5">
        <v>2</v>
      </c>
      <c r="AJ7069" s="5">
        <v>3</v>
      </c>
      <c r="AK7069" s="5" t="s">
        <v>121</v>
      </c>
      <c r="AL7069" s="5">
        <v>1.02</v>
      </c>
      <c r="AM7069" s="7">
        <v>9.78E-7</v>
      </c>
      <c r="AN7069" s="5" t="s">
        <v>46</v>
      </c>
      <c r="AO7069" s="5" t="s">
        <v>47</v>
      </c>
      <c r="AP7069" s="5" t="s">
        <v>48</v>
      </c>
    </row>
    <row r="7070" spans="1:42" x14ac:dyDescent="0.35">
      <c r="A7070" s="5" t="s">
        <v>7188</v>
      </c>
      <c r="B7070" s="10">
        <v>30.787961696306429</v>
      </c>
      <c r="C7070" s="5">
        <v>2</v>
      </c>
      <c r="D7070" s="5">
        <v>1</v>
      </c>
      <c r="E7070" s="10">
        <v>22.350766400000001</v>
      </c>
      <c r="F7070" s="10">
        <v>173.70080100000001</v>
      </c>
      <c r="G7070" s="10">
        <v>67.436661450000003</v>
      </c>
      <c r="H7070" s="10">
        <v>74.222396970000005</v>
      </c>
      <c r="I7070" s="10">
        <v>113.0063471</v>
      </c>
      <c r="J7070" s="10">
        <v>111.0666131</v>
      </c>
      <c r="K7070" s="10">
        <v>174.6658055</v>
      </c>
      <c r="L7070" s="10">
        <v>123.5952731</v>
      </c>
      <c r="M7070" s="10">
        <v>2.3532762699999998</v>
      </c>
      <c r="N7070" s="10">
        <v>84.883728629999993</v>
      </c>
      <c r="O7070" s="10">
        <v>112.4800515</v>
      </c>
      <c r="P7070" s="10">
        <v>73.483924259999995</v>
      </c>
      <c r="Q7070" s="11">
        <f t="shared" si="226"/>
        <v>1</v>
      </c>
      <c r="R7070" s="5">
        <v>1</v>
      </c>
      <c r="S7070" s="5">
        <v>0</v>
      </c>
      <c r="T7070" s="5">
        <v>0</v>
      </c>
      <c r="U7070" s="5">
        <v>0</v>
      </c>
      <c r="V7070" s="5">
        <v>0</v>
      </c>
      <c r="W7070" s="5">
        <v>0</v>
      </c>
      <c r="X7070" s="5">
        <v>0</v>
      </c>
      <c r="Y7070" s="5">
        <f t="shared" si="227"/>
        <v>15</v>
      </c>
      <c r="Z7070" s="5">
        <v>1</v>
      </c>
      <c r="AA7070" s="5">
        <v>1</v>
      </c>
      <c r="AB7070" s="5">
        <v>2</v>
      </c>
      <c r="AC7070" s="5">
        <v>1</v>
      </c>
      <c r="AD7070" s="5">
        <v>4</v>
      </c>
      <c r="AE7070" s="5">
        <v>1</v>
      </c>
      <c r="AF7070" s="5">
        <v>1</v>
      </c>
      <c r="AG7070" s="5">
        <v>1</v>
      </c>
      <c r="AH7070" s="5">
        <v>1</v>
      </c>
      <c r="AI7070" s="5">
        <v>1</v>
      </c>
      <c r="AJ7070" s="5">
        <v>1</v>
      </c>
      <c r="AK7070" s="5" t="s">
        <v>121</v>
      </c>
      <c r="AL7070" s="5">
        <v>1.02</v>
      </c>
      <c r="AM7070" s="7">
        <v>7.6899999999999997E-9</v>
      </c>
      <c r="AN7070" s="5" t="s">
        <v>43</v>
      </c>
      <c r="AO7070" s="5" t="s">
        <v>44</v>
      </c>
      <c r="AP7070" s="5" t="s">
        <v>45</v>
      </c>
    </row>
    <row r="7071" spans="1:42" x14ac:dyDescent="0.35">
      <c r="A7071" s="5" t="s">
        <v>7189</v>
      </c>
      <c r="B7071" s="10">
        <v>51.061559507523938</v>
      </c>
      <c r="C7071" s="5">
        <v>2</v>
      </c>
      <c r="D7071" s="5">
        <v>2</v>
      </c>
      <c r="E7071" s="10">
        <v>22.868542300000001</v>
      </c>
      <c r="F7071" s="10">
        <v>169.58057890000001</v>
      </c>
      <c r="G7071" s="10">
        <v>65.764376850000005</v>
      </c>
      <c r="H7071" s="10">
        <v>69.890125609999998</v>
      </c>
      <c r="I7071" s="10">
        <v>115.0287276</v>
      </c>
      <c r="J7071" s="10">
        <v>120.1988369</v>
      </c>
      <c r="K7071" s="10">
        <v>146.93901159999999</v>
      </c>
      <c r="L7071" s="10">
        <v>118.6909386</v>
      </c>
      <c r="M7071" s="10">
        <v>2.102428781</v>
      </c>
      <c r="N7071" s="10">
        <v>92.445635280000005</v>
      </c>
      <c r="O7071" s="10">
        <v>107.993996</v>
      </c>
      <c r="P7071" s="10">
        <v>77.836433650000004</v>
      </c>
      <c r="Q7071" s="11">
        <f t="shared" si="226"/>
        <v>1</v>
      </c>
      <c r="R7071" s="5">
        <v>1</v>
      </c>
      <c r="S7071" s="5">
        <v>0</v>
      </c>
      <c r="T7071" s="5">
        <v>0</v>
      </c>
      <c r="U7071" s="5">
        <v>0</v>
      </c>
      <c r="V7071" s="5">
        <v>0</v>
      </c>
      <c r="W7071" s="5">
        <v>0</v>
      </c>
      <c r="X7071" s="5">
        <v>0</v>
      </c>
      <c r="Y7071" s="5">
        <f t="shared" si="227"/>
        <v>14</v>
      </c>
      <c r="Z7071" s="5">
        <v>1</v>
      </c>
      <c r="AA7071" s="5">
        <v>1</v>
      </c>
      <c r="AB7071" s="5">
        <v>1</v>
      </c>
      <c r="AC7071" s="5">
        <v>1</v>
      </c>
      <c r="AD7071" s="5">
        <v>4</v>
      </c>
      <c r="AE7071" s="5">
        <v>1</v>
      </c>
      <c r="AF7071" s="5">
        <v>1</v>
      </c>
      <c r="AG7071" s="5">
        <v>1</v>
      </c>
      <c r="AH7071" s="5">
        <v>1</v>
      </c>
      <c r="AI7071" s="5">
        <v>1</v>
      </c>
      <c r="AJ7071" s="5">
        <v>1</v>
      </c>
      <c r="AK7071" s="5" t="s">
        <v>123</v>
      </c>
      <c r="AL7071" s="5">
        <v>2.15</v>
      </c>
      <c r="AM7071" s="7">
        <v>6.9399999999999998E-10</v>
      </c>
      <c r="AN7071" s="5" t="s">
        <v>36</v>
      </c>
      <c r="AO7071" s="5" t="s">
        <v>74</v>
      </c>
      <c r="AP7071" s="5" t="s">
        <v>109</v>
      </c>
    </row>
    <row r="7072" spans="1:42" x14ac:dyDescent="0.35">
      <c r="A7072" s="5" t="s">
        <v>7190</v>
      </c>
      <c r="B7072" s="10">
        <v>45.406292749658</v>
      </c>
      <c r="C7072" s="5">
        <v>1</v>
      </c>
      <c r="D7072" s="5">
        <v>0</v>
      </c>
      <c r="E7072" s="10">
        <v>26.316993440000001</v>
      </c>
      <c r="F7072" s="10">
        <v>163.53878710000001</v>
      </c>
      <c r="G7072" s="10">
        <v>70.384627620000003</v>
      </c>
      <c r="H7072" s="10">
        <v>58.366632559999999</v>
      </c>
      <c r="I7072" s="10">
        <v>82.636344719999997</v>
      </c>
      <c r="J7072" s="10">
        <v>119.8605541</v>
      </c>
      <c r="K7072" s="10">
        <v>148.40543109999999</v>
      </c>
      <c r="L7072" s="10">
        <v>123.7334956</v>
      </c>
      <c r="M7072" s="10">
        <v>2.542641653</v>
      </c>
      <c r="N7072" s="10">
        <v>92.571275290000003</v>
      </c>
      <c r="O7072" s="10">
        <v>109.11933430000001</v>
      </c>
      <c r="P7072" s="10">
        <v>83.988208060000005</v>
      </c>
      <c r="Q7072" s="11">
        <f t="shared" si="226"/>
        <v>1</v>
      </c>
      <c r="R7072" s="5">
        <v>0</v>
      </c>
      <c r="S7072" s="5">
        <v>0</v>
      </c>
      <c r="T7072" s="5">
        <v>1</v>
      </c>
      <c r="U7072" s="5">
        <v>0</v>
      </c>
      <c r="V7072" s="5">
        <v>0</v>
      </c>
      <c r="W7072" s="5">
        <v>0</v>
      </c>
      <c r="X7072" s="5">
        <v>0</v>
      </c>
      <c r="Y7072" s="5">
        <f t="shared" si="227"/>
        <v>19</v>
      </c>
      <c r="Z7072" s="5">
        <v>2</v>
      </c>
      <c r="AA7072" s="5">
        <v>1</v>
      </c>
      <c r="AB7072" s="5">
        <v>1</v>
      </c>
      <c r="AC7072" s="5">
        <v>2</v>
      </c>
      <c r="AD7072" s="5">
        <v>4</v>
      </c>
      <c r="AE7072" s="5">
        <v>1</v>
      </c>
      <c r="AF7072" s="5">
        <v>1</v>
      </c>
      <c r="AG7072" s="5">
        <v>1</v>
      </c>
      <c r="AH7072" s="5">
        <v>1</v>
      </c>
      <c r="AI7072" s="5">
        <v>2</v>
      </c>
      <c r="AJ7072" s="5">
        <v>3</v>
      </c>
      <c r="AK7072" s="5" t="s">
        <v>122</v>
      </c>
      <c r="AL7072" s="5">
        <v>3.36</v>
      </c>
      <c r="AM7072" s="7">
        <v>1.98E-7</v>
      </c>
      <c r="AN7072" s="5" t="s">
        <v>36</v>
      </c>
      <c r="AO7072" s="5" t="s">
        <v>39</v>
      </c>
      <c r="AP7072" s="5" t="s">
        <v>81</v>
      </c>
    </row>
    <row r="7073" spans="1:42" x14ac:dyDescent="0.35">
      <c r="A7073" s="5" t="s">
        <v>7191</v>
      </c>
      <c r="B7073" s="10">
        <v>33.928864569083444</v>
      </c>
      <c r="C7073" s="5">
        <v>1</v>
      </c>
      <c r="D7073" s="5">
        <v>0</v>
      </c>
      <c r="E7073" s="10">
        <v>27.082957520000001</v>
      </c>
      <c r="F7073" s="10">
        <v>165.9065033</v>
      </c>
      <c r="G7073" s="10">
        <v>74.54575346</v>
      </c>
      <c r="H7073" s="10">
        <v>71.330725920000006</v>
      </c>
      <c r="I7073" s="10">
        <v>87.705356339999994</v>
      </c>
      <c r="J7073" s="10">
        <v>109.8647282</v>
      </c>
      <c r="K7073" s="10">
        <v>145.2964197</v>
      </c>
      <c r="L7073" s="10">
        <v>119.0796759</v>
      </c>
      <c r="M7073" s="10">
        <v>2.0369401520000001</v>
      </c>
      <c r="N7073" s="10">
        <v>92.711267210000003</v>
      </c>
      <c r="O7073" s="10">
        <v>104.396168</v>
      </c>
      <c r="P7073" s="10">
        <v>81.864586660000001</v>
      </c>
      <c r="Q7073" s="11">
        <f t="shared" si="226"/>
        <v>0</v>
      </c>
      <c r="R7073" s="5">
        <v>0</v>
      </c>
      <c r="S7073" s="5">
        <v>0</v>
      </c>
      <c r="T7073" s="5">
        <v>0</v>
      </c>
      <c r="U7073" s="5">
        <v>0</v>
      </c>
      <c r="V7073" s="5">
        <v>0</v>
      </c>
      <c r="W7073" s="5">
        <v>0</v>
      </c>
      <c r="X7073" s="5">
        <v>0</v>
      </c>
      <c r="Y7073" s="5">
        <f t="shared" si="227"/>
        <v>18</v>
      </c>
      <c r="Z7073" s="5">
        <v>2</v>
      </c>
      <c r="AA7073" s="5">
        <v>1</v>
      </c>
      <c r="AB7073" s="5">
        <v>1</v>
      </c>
      <c r="AC7073" s="5">
        <v>1</v>
      </c>
      <c r="AD7073" s="5">
        <v>4</v>
      </c>
      <c r="AE7073" s="5">
        <v>1</v>
      </c>
      <c r="AF7073" s="5">
        <v>1</v>
      </c>
      <c r="AG7073" s="5">
        <v>1</v>
      </c>
      <c r="AH7073" s="5">
        <v>1</v>
      </c>
      <c r="AI7073" s="5">
        <v>2</v>
      </c>
      <c r="AJ7073" s="5">
        <v>3</v>
      </c>
      <c r="AK7073" s="5" t="s">
        <v>120</v>
      </c>
      <c r="AL7073" s="5">
        <v>2.19</v>
      </c>
      <c r="AM7073" s="7">
        <v>4.5300000000000002E-8</v>
      </c>
      <c r="AN7073" s="5" t="s">
        <v>36</v>
      </c>
      <c r="AO7073" s="5" t="s">
        <v>57</v>
      </c>
      <c r="AP7073" s="5" t="s">
        <v>59</v>
      </c>
    </row>
    <row r="7074" spans="1:42" x14ac:dyDescent="0.35">
      <c r="A7074" s="5" t="s">
        <v>7192</v>
      </c>
      <c r="B7074" s="10">
        <v>19.28043775649795</v>
      </c>
      <c r="C7074" s="5">
        <v>2</v>
      </c>
      <c r="D7074" s="5">
        <v>0</v>
      </c>
      <c r="E7074" s="10">
        <v>31.000644520000002</v>
      </c>
      <c r="F7074" s="10">
        <v>177.10877350000001</v>
      </c>
      <c r="G7074" s="10">
        <v>97.241326450000003</v>
      </c>
      <c r="H7074" s="10">
        <v>36.931798280000002</v>
      </c>
      <c r="I7074" s="10">
        <v>192.4374277</v>
      </c>
      <c r="J7074" s="10">
        <v>130.2052463</v>
      </c>
      <c r="K7074" s="10">
        <v>286.28884579999999</v>
      </c>
      <c r="L7074" s="10">
        <v>481.41946080000002</v>
      </c>
      <c r="M7074" s="10">
        <v>7.7518252319999998</v>
      </c>
      <c r="N7074" s="10">
        <v>109.23670509999999</v>
      </c>
      <c r="O7074" s="10">
        <v>119.78806830000001</v>
      </c>
      <c r="P7074" s="10">
        <v>90.338061830000001</v>
      </c>
      <c r="Q7074" s="11">
        <f t="shared" si="226"/>
        <v>3</v>
      </c>
      <c r="R7074" s="5">
        <v>0</v>
      </c>
      <c r="S7074" s="5">
        <v>0</v>
      </c>
      <c r="T7074" s="5">
        <v>1</v>
      </c>
      <c r="U7074" s="5">
        <v>1</v>
      </c>
      <c r="V7074" s="5">
        <v>0</v>
      </c>
      <c r="W7074" s="5">
        <v>0</v>
      </c>
      <c r="X7074" s="5">
        <v>1</v>
      </c>
      <c r="Y7074" s="5">
        <f t="shared" si="227"/>
        <v>33</v>
      </c>
      <c r="Z7074" s="5">
        <v>3</v>
      </c>
      <c r="AA7074" s="5">
        <v>2</v>
      </c>
      <c r="AB7074" s="5">
        <v>3</v>
      </c>
      <c r="AC7074" s="5">
        <v>4</v>
      </c>
      <c r="AD7074" s="5">
        <v>3</v>
      </c>
      <c r="AE7074" s="5">
        <v>4</v>
      </c>
      <c r="AF7074" s="5">
        <v>3</v>
      </c>
      <c r="AG7074" s="5">
        <v>4</v>
      </c>
      <c r="AH7074" s="5">
        <v>1</v>
      </c>
      <c r="AI7074" s="5">
        <v>3</v>
      </c>
      <c r="AJ7074" s="5">
        <v>3</v>
      </c>
      <c r="AK7074" s="5" t="s">
        <v>125</v>
      </c>
      <c r="AL7074" s="5">
        <v>1.02</v>
      </c>
      <c r="AM7074" s="5">
        <v>0.94529120600000005</v>
      </c>
      <c r="AN7074" s="5" t="s">
        <v>36</v>
      </c>
      <c r="AO7074" s="5" t="s">
        <v>74</v>
      </c>
      <c r="AP7074" s="5" t="s">
        <v>101</v>
      </c>
    </row>
    <row r="7075" spans="1:42" x14ac:dyDescent="0.35">
      <c r="A7075" s="5" t="s">
        <v>7193</v>
      </c>
      <c r="B7075" s="10">
        <v>34.19972640218878</v>
      </c>
      <c r="C7075" s="5">
        <v>1</v>
      </c>
      <c r="D7075" s="5">
        <v>0</v>
      </c>
      <c r="E7075" s="10">
        <v>24.596909700000001</v>
      </c>
      <c r="F7075" s="10">
        <v>164.50442169999999</v>
      </c>
      <c r="G7075" s="10">
        <v>66.563430839999995</v>
      </c>
      <c r="H7075" s="10">
        <v>64.308255169999995</v>
      </c>
      <c r="I7075" s="10">
        <v>91.653351729999997</v>
      </c>
      <c r="J7075" s="10">
        <v>109.4489516</v>
      </c>
      <c r="K7075" s="10">
        <v>147.33022869999999</v>
      </c>
      <c r="L7075" s="10">
        <v>126.9406072</v>
      </c>
      <c r="M7075" s="10">
        <v>2.2910002509999998</v>
      </c>
      <c r="N7075" s="10">
        <v>86.904483920000004</v>
      </c>
      <c r="O7075" s="10">
        <v>115.3322859</v>
      </c>
      <c r="P7075" s="10">
        <v>83.032673860000003</v>
      </c>
      <c r="Q7075" s="11">
        <f t="shared" si="226"/>
        <v>0</v>
      </c>
      <c r="R7075" s="5">
        <v>0</v>
      </c>
      <c r="S7075" s="5">
        <v>0</v>
      </c>
      <c r="T7075" s="5">
        <v>0</v>
      </c>
      <c r="U7075" s="5">
        <v>0</v>
      </c>
      <c r="V7075" s="5">
        <v>0</v>
      </c>
      <c r="W7075" s="5">
        <v>0</v>
      </c>
      <c r="X7075" s="5">
        <v>0</v>
      </c>
      <c r="Y7075" s="5">
        <f t="shared" si="227"/>
        <v>18</v>
      </c>
      <c r="Z7075" s="5">
        <v>1</v>
      </c>
      <c r="AA7075" s="5">
        <v>1</v>
      </c>
      <c r="AB7075" s="5">
        <v>1</v>
      </c>
      <c r="AC7075" s="5">
        <v>2</v>
      </c>
      <c r="AD7075" s="5">
        <v>4</v>
      </c>
      <c r="AE7075" s="5">
        <v>1</v>
      </c>
      <c r="AF7075" s="5">
        <v>1</v>
      </c>
      <c r="AG7075" s="5">
        <v>1</v>
      </c>
      <c r="AH7075" s="5">
        <v>1</v>
      </c>
      <c r="AI7075" s="5">
        <v>2</v>
      </c>
      <c r="AJ7075" s="5">
        <v>3</v>
      </c>
      <c r="AK7075" s="5" t="s">
        <v>120</v>
      </c>
      <c r="AL7075" s="5">
        <v>2.19</v>
      </c>
      <c r="AM7075" s="7">
        <v>7.4199999999999995E-7</v>
      </c>
      <c r="AN7075" s="5" t="s">
        <v>36</v>
      </c>
      <c r="AO7075" s="5" t="s">
        <v>39</v>
      </c>
      <c r="AP7075" s="5" t="s">
        <v>90</v>
      </c>
    </row>
    <row r="7076" spans="1:42" x14ac:dyDescent="0.35">
      <c r="A7076" s="5" t="s">
        <v>7194</v>
      </c>
      <c r="B7076" s="10">
        <v>34.155950752393984</v>
      </c>
      <c r="C7076" s="5">
        <v>1</v>
      </c>
      <c r="D7076" s="5">
        <v>0</v>
      </c>
      <c r="E7076" s="10">
        <v>24.086615129999998</v>
      </c>
      <c r="F7076" s="10">
        <v>165.62597460000001</v>
      </c>
      <c r="G7076" s="10">
        <v>66.074314630000003</v>
      </c>
      <c r="H7076" s="10">
        <v>40.18470971</v>
      </c>
      <c r="I7076" s="10">
        <v>203.83046669999999</v>
      </c>
      <c r="J7076" s="10">
        <v>142.2551934</v>
      </c>
      <c r="K7076" s="10">
        <v>285.91043250000001</v>
      </c>
      <c r="L7076" s="10">
        <v>455.262226</v>
      </c>
      <c r="M7076" s="10">
        <v>7.1149060080000002</v>
      </c>
      <c r="N7076" s="10">
        <v>108.3996492</v>
      </c>
      <c r="O7076" s="10">
        <v>118.63942110000001</v>
      </c>
      <c r="P7076" s="10">
        <v>87.823972560000001</v>
      </c>
      <c r="Q7076" s="11">
        <f t="shared" si="226"/>
        <v>6</v>
      </c>
      <c r="R7076" s="5">
        <v>0</v>
      </c>
      <c r="S7076" s="5">
        <v>1</v>
      </c>
      <c r="T7076" s="5">
        <v>1</v>
      </c>
      <c r="U7076" s="5">
        <v>1</v>
      </c>
      <c r="V7076" s="5">
        <v>1</v>
      </c>
      <c r="W7076" s="5">
        <v>1</v>
      </c>
      <c r="X7076" s="5">
        <v>1</v>
      </c>
      <c r="Y7076" s="5">
        <f t="shared" si="227"/>
        <v>29</v>
      </c>
      <c r="Z7076" s="5">
        <v>1</v>
      </c>
      <c r="AA7076" s="5">
        <v>2</v>
      </c>
      <c r="AB7076" s="5">
        <v>3</v>
      </c>
      <c r="AC7076" s="5">
        <v>3</v>
      </c>
      <c r="AD7076" s="5">
        <v>3</v>
      </c>
      <c r="AE7076" s="5">
        <v>4</v>
      </c>
      <c r="AF7076" s="5">
        <v>3</v>
      </c>
      <c r="AG7076" s="5">
        <v>4</v>
      </c>
      <c r="AH7076" s="5">
        <v>1</v>
      </c>
      <c r="AI7076" s="5">
        <v>2</v>
      </c>
      <c r="AJ7076" s="5">
        <v>3</v>
      </c>
      <c r="AK7076" s="5" t="s">
        <v>126</v>
      </c>
      <c r="AL7076" s="5">
        <v>2.19</v>
      </c>
      <c r="AM7076" s="5">
        <v>2.1249921000000001E-2</v>
      </c>
      <c r="AN7076" s="5" t="s">
        <v>36</v>
      </c>
      <c r="AO7076" s="5" t="s">
        <v>53</v>
      </c>
      <c r="AP7076" s="5" t="s">
        <v>54</v>
      </c>
    </row>
    <row r="7077" spans="1:42" x14ac:dyDescent="0.35">
      <c r="A7077" s="5" t="s">
        <v>7195</v>
      </c>
      <c r="B7077" s="10">
        <v>29.794801641586869</v>
      </c>
      <c r="C7077" s="5">
        <v>1</v>
      </c>
      <c r="D7077" s="5">
        <v>0</v>
      </c>
      <c r="E7077" s="10">
        <v>29.792898139999998</v>
      </c>
      <c r="F7077" s="10">
        <v>162.88094419999999</v>
      </c>
      <c r="G7077" s="10">
        <v>79.041160579999996</v>
      </c>
      <c r="H7077" s="10">
        <v>37.856645010000001</v>
      </c>
      <c r="I7077" s="10">
        <v>200.8740535</v>
      </c>
      <c r="J7077" s="10">
        <v>134.4398832</v>
      </c>
      <c r="K7077" s="10">
        <v>285.11418450000002</v>
      </c>
      <c r="L7077" s="10">
        <v>480.16004359999999</v>
      </c>
      <c r="M7077" s="10">
        <v>7.5314171239999999</v>
      </c>
      <c r="N7077" s="10">
        <v>105.7764786</v>
      </c>
      <c r="O7077" s="10">
        <v>122.4679166</v>
      </c>
      <c r="P7077" s="10">
        <v>94.819550860000007</v>
      </c>
      <c r="Q7077" s="11">
        <f t="shared" si="226"/>
        <v>5</v>
      </c>
      <c r="R7077" s="5">
        <v>1</v>
      </c>
      <c r="S7077" s="5">
        <v>1</v>
      </c>
      <c r="T7077" s="5">
        <v>1</v>
      </c>
      <c r="U7077" s="5">
        <v>0</v>
      </c>
      <c r="V7077" s="5">
        <v>0</v>
      </c>
      <c r="W7077" s="5">
        <v>1</v>
      </c>
      <c r="X7077" s="5">
        <v>1</v>
      </c>
      <c r="Y7077" s="5">
        <f t="shared" si="227"/>
        <v>33</v>
      </c>
      <c r="Z7077" s="5">
        <v>2</v>
      </c>
      <c r="AA7077" s="5">
        <v>2</v>
      </c>
      <c r="AB7077" s="5">
        <v>3</v>
      </c>
      <c r="AC7077" s="5">
        <v>4</v>
      </c>
      <c r="AD7077" s="5">
        <v>3</v>
      </c>
      <c r="AE7077" s="5">
        <v>4</v>
      </c>
      <c r="AF7077" s="5">
        <v>3</v>
      </c>
      <c r="AG7077" s="5">
        <v>4</v>
      </c>
      <c r="AH7077" s="5">
        <v>2</v>
      </c>
      <c r="AI7077" s="5">
        <v>3</v>
      </c>
      <c r="AJ7077" s="5">
        <v>3</v>
      </c>
      <c r="AK7077" s="5" t="s">
        <v>124</v>
      </c>
      <c r="AL7077" s="5">
        <v>2.19</v>
      </c>
      <c r="AM7077" s="5">
        <v>0.91176266399999994</v>
      </c>
      <c r="AN7077" s="5" t="s">
        <v>76</v>
      </c>
      <c r="AO7077" s="5" t="s">
        <v>57</v>
      </c>
      <c r="AP7077" s="5" t="s">
        <v>114</v>
      </c>
    </row>
    <row r="7078" spans="1:42" x14ac:dyDescent="0.35">
      <c r="A7078" s="5" t="s">
        <v>7196</v>
      </c>
      <c r="B7078" s="10">
        <v>25.945280437756498</v>
      </c>
      <c r="C7078" s="5">
        <v>2</v>
      </c>
      <c r="D7078" s="5">
        <v>0</v>
      </c>
      <c r="E7078" s="10">
        <v>27.850249940000001</v>
      </c>
      <c r="F7078" s="10">
        <v>173.21250710000001</v>
      </c>
      <c r="G7078" s="10">
        <v>83.557914609999997</v>
      </c>
      <c r="H7078" s="10">
        <v>34.44563514</v>
      </c>
      <c r="I7078" s="10">
        <v>200.8151206</v>
      </c>
      <c r="J7078" s="10">
        <v>132.68793099999999</v>
      </c>
      <c r="K7078" s="10">
        <v>282.93715989999998</v>
      </c>
      <c r="L7078" s="10">
        <v>478.23312429999999</v>
      </c>
      <c r="M7078" s="10">
        <v>8.2140206970000005</v>
      </c>
      <c r="N7078" s="10">
        <v>107.40921760000001</v>
      </c>
      <c r="O7078" s="10">
        <v>122.0338129</v>
      </c>
      <c r="P7078" s="10">
        <v>87.302881159999998</v>
      </c>
      <c r="Q7078" s="11">
        <f t="shared" si="226"/>
        <v>7</v>
      </c>
      <c r="R7078" s="5">
        <v>1</v>
      </c>
      <c r="S7078" s="5">
        <v>1</v>
      </c>
      <c r="T7078" s="5">
        <v>1</v>
      </c>
      <c r="U7078" s="5">
        <v>1</v>
      </c>
      <c r="V7078" s="5">
        <v>1</v>
      </c>
      <c r="W7078" s="5">
        <v>1</v>
      </c>
      <c r="X7078" s="5">
        <v>1</v>
      </c>
      <c r="Y7078" s="5">
        <f t="shared" si="227"/>
        <v>32</v>
      </c>
      <c r="Z7078" s="5">
        <v>2</v>
      </c>
      <c r="AA7078" s="5">
        <v>2</v>
      </c>
      <c r="AB7078" s="5">
        <v>3</v>
      </c>
      <c r="AC7078" s="5">
        <v>4</v>
      </c>
      <c r="AD7078" s="5">
        <v>3</v>
      </c>
      <c r="AE7078" s="5">
        <v>4</v>
      </c>
      <c r="AF7078" s="5">
        <v>3</v>
      </c>
      <c r="AG7078" s="5">
        <v>4</v>
      </c>
      <c r="AH7078" s="5">
        <v>2</v>
      </c>
      <c r="AI7078" s="5">
        <v>2</v>
      </c>
      <c r="AJ7078" s="5">
        <v>3</v>
      </c>
      <c r="AK7078" s="5" t="s">
        <v>125</v>
      </c>
      <c r="AL7078" s="5">
        <v>1.02</v>
      </c>
      <c r="AM7078" s="5">
        <v>0.47618810099999997</v>
      </c>
      <c r="AN7078" s="5" t="s">
        <v>76</v>
      </c>
      <c r="AO7078" s="5" t="s">
        <v>57</v>
      </c>
      <c r="AP7078" s="5" t="s">
        <v>114</v>
      </c>
    </row>
    <row r="7079" spans="1:42" x14ac:dyDescent="0.35">
      <c r="A7079" s="5" t="s">
        <v>7197</v>
      </c>
      <c r="B7079" s="10">
        <v>37.844049247606016</v>
      </c>
      <c r="C7079" s="5">
        <v>1</v>
      </c>
      <c r="D7079" s="5">
        <v>0</v>
      </c>
      <c r="E7079" s="10">
        <v>28.34594736</v>
      </c>
      <c r="F7079" s="10">
        <v>161.8580656</v>
      </c>
      <c r="G7079" s="10">
        <v>74.260807549999996</v>
      </c>
      <c r="H7079" s="10">
        <v>61.762034759999999</v>
      </c>
      <c r="I7079" s="10">
        <v>93.855550960000002</v>
      </c>
      <c r="J7079" s="10">
        <v>114.8780837</v>
      </c>
      <c r="K7079" s="10">
        <v>144.9227338</v>
      </c>
      <c r="L7079" s="10">
        <v>121.7075011</v>
      </c>
      <c r="M7079" s="10">
        <v>2.346469548</v>
      </c>
      <c r="N7079" s="10">
        <v>88.940611439999998</v>
      </c>
      <c r="O7079" s="10">
        <v>106.7698637</v>
      </c>
      <c r="P7079" s="10">
        <v>81.996454099999994</v>
      </c>
      <c r="Q7079" s="11">
        <f t="shared" si="226"/>
        <v>1</v>
      </c>
      <c r="R7079" s="5">
        <v>0</v>
      </c>
      <c r="S7079" s="5">
        <v>0</v>
      </c>
      <c r="T7079" s="5">
        <v>1</v>
      </c>
      <c r="U7079" s="5">
        <v>0</v>
      </c>
      <c r="V7079" s="5">
        <v>0</v>
      </c>
      <c r="W7079" s="5">
        <v>0</v>
      </c>
      <c r="X7079" s="5">
        <v>0</v>
      </c>
      <c r="Y7079" s="5">
        <f t="shared" si="227"/>
        <v>19</v>
      </c>
      <c r="Z7079" s="5">
        <v>2</v>
      </c>
      <c r="AA7079" s="5">
        <v>1</v>
      </c>
      <c r="AB7079" s="5">
        <v>1</v>
      </c>
      <c r="AC7079" s="5">
        <v>2</v>
      </c>
      <c r="AD7079" s="5">
        <v>4</v>
      </c>
      <c r="AE7079" s="5">
        <v>1</v>
      </c>
      <c r="AF7079" s="5">
        <v>1</v>
      </c>
      <c r="AG7079" s="5">
        <v>1</v>
      </c>
      <c r="AH7079" s="5">
        <v>1</v>
      </c>
      <c r="AI7079" s="5">
        <v>2</v>
      </c>
      <c r="AJ7079" s="5">
        <v>3</v>
      </c>
      <c r="AK7079" s="5" t="s">
        <v>120</v>
      </c>
      <c r="AL7079" s="5">
        <v>2.19</v>
      </c>
      <c r="AM7079" s="7">
        <v>1.2599999999999999E-7</v>
      </c>
      <c r="AN7079" s="5" t="s">
        <v>36</v>
      </c>
      <c r="AO7079" s="5" t="s">
        <v>53</v>
      </c>
      <c r="AP7079" s="5" t="s">
        <v>107</v>
      </c>
    </row>
    <row r="7080" spans="1:42" x14ac:dyDescent="0.35">
      <c r="A7080" s="5" t="s">
        <v>7198</v>
      </c>
      <c r="B7080" s="10">
        <v>30.254445964432286</v>
      </c>
      <c r="C7080" s="5">
        <v>1</v>
      </c>
      <c r="D7080" s="5">
        <v>0</v>
      </c>
      <c r="E7080" s="10">
        <v>21.310999200000001</v>
      </c>
      <c r="F7080" s="10">
        <v>158.14490140000001</v>
      </c>
      <c r="G7080" s="10">
        <v>53.298403720000003</v>
      </c>
      <c r="H7080" s="10">
        <v>61.581542220000003</v>
      </c>
      <c r="I7080" s="10">
        <v>95.279462580000001</v>
      </c>
      <c r="J7080" s="10">
        <v>107.03775950000001</v>
      </c>
      <c r="K7080" s="10">
        <v>143.55766700000001</v>
      </c>
      <c r="L7080" s="10">
        <v>120.9658842</v>
      </c>
      <c r="M7080" s="10">
        <v>2.33118012</v>
      </c>
      <c r="N7080" s="10">
        <v>89.918522839999994</v>
      </c>
      <c r="O7080" s="10">
        <v>117.6177022</v>
      </c>
      <c r="P7080" s="10">
        <v>79.995217839999995</v>
      </c>
      <c r="Q7080" s="11">
        <f t="shared" si="226"/>
        <v>2</v>
      </c>
      <c r="R7080" s="5">
        <v>1</v>
      </c>
      <c r="S7080" s="5">
        <v>0</v>
      </c>
      <c r="T7080" s="5">
        <v>1</v>
      </c>
      <c r="U7080" s="5">
        <v>0</v>
      </c>
      <c r="V7080" s="5">
        <v>0</v>
      </c>
      <c r="W7080" s="5">
        <v>0</v>
      </c>
      <c r="X7080" s="5">
        <v>0</v>
      </c>
      <c r="Y7080" s="5">
        <f t="shared" si="227"/>
        <v>15</v>
      </c>
      <c r="Z7080" s="5">
        <v>1</v>
      </c>
      <c r="AA7080" s="5">
        <v>1</v>
      </c>
      <c r="AB7080" s="5">
        <v>1</v>
      </c>
      <c r="AC7080" s="5">
        <v>2</v>
      </c>
      <c r="AD7080" s="5">
        <v>4</v>
      </c>
      <c r="AE7080" s="5">
        <v>1</v>
      </c>
      <c r="AF7080" s="5">
        <v>1</v>
      </c>
      <c r="AG7080" s="5">
        <v>1</v>
      </c>
      <c r="AH7080" s="5">
        <v>1</v>
      </c>
      <c r="AI7080" s="5">
        <v>1</v>
      </c>
      <c r="AJ7080" s="5">
        <v>1</v>
      </c>
      <c r="AK7080" s="5" t="s">
        <v>120</v>
      </c>
      <c r="AL7080" s="5">
        <v>2.19</v>
      </c>
      <c r="AM7080" s="7">
        <v>3.2600000000000001E-6</v>
      </c>
      <c r="AN7080" s="5" t="s">
        <v>43</v>
      </c>
      <c r="AO7080" s="5" t="s">
        <v>72</v>
      </c>
      <c r="AP7080" s="5" t="s">
        <v>104</v>
      </c>
    </row>
    <row r="7081" spans="1:42" x14ac:dyDescent="0.35">
      <c r="A7081" s="5" t="s">
        <v>7199</v>
      </c>
      <c r="B7081" s="10">
        <v>46.889192886456911</v>
      </c>
      <c r="C7081" s="5">
        <v>1</v>
      </c>
      <c r="D7081" s="5">
        <v>0</v>
      </c>
      <c r="E7081" s="10">
        <v>20.127221769999998</v>
      </c>
      <c r="F7081" s="10">
        <v>166.7953133</v>
      </c>
      <c r="G7081" s="10">
        <v>55.995292630000002</v>
      </c>
      <c r="H7081" s="10">
        <v>60.843959630000001</v>
      </c>
      <c r="I7081" s="10">
        <v>75.418964810000006</v>
      </c>
      <c r="J7081" s="10">
        <v>121.0622704</v>
      </c>
      <c r="K7081" s="10">
        <v>147.99677349999999</v>
      </c>
      <c r="L7081" s="10">
        <v>124.3041948</v>
      </c>
      <c r="M7081" s="10">
        <v>2.4323987850000002</v>
      </c>
      <c r="N7081" s="10">
        <v>85.698395619999999</v>
      </c>
      <c r="O7081" s="10">
        <v>100.96995010000001</v>
      </c>
      <c r="P7081" s="10">
        <v>77.607088820000001</v>
      </c>
      <c r="Q7081" s="11">
        <f t="shared" si="226"/>
        <v>3</v>
      </c>
      <c r="R7081" s="5">
        <v>0</v>
      </c>
      <c r="S7081" s="5">
        <v>1</v>
      </c>
      <c r="T7081" s="5">
        <v>1</v>
      </c>
      <c r="U7081" s="5">
        <v>0</v>
      </c>
      <c r="V7081" s="5">
        <v>0</v>
      </c>
      <c r="W7081" s="5">
        <v>1</v>
      </c>
      <c r="X7081" s="5">
        <v>0</v>
      </c>
      <c r="Y7081" s="5">
        <f t="shared" si="227"/>
        <v>15</v>
      </c>
      <c r="Z7081" s="5">
        <v>1</v>
      </c>
      <c r="AA7081" s="5">
        <v>1</v>
      </c>
      <c r="AB7081" s="5">
        <v>1</v>
      </c>
      <c r="AC7081" s="5">
        <v>2</v>
      </c>
      <c r="AD7081" s="5">
        <v>4</v>
      </c>
      <c r="AE7081" s="5">
        <v>1</v>
      </c>
      <c r="AF7081" s="5">
        <v>1</v>
      </c>
      <c r="AG7081" s="5">
        <v>1</v>
      </c>
      <c r="AH7081" s="5">
        <v>1</v>
      </c>
      <c r="AI7081" s="5">
        <v>1</v>
      </c>
      <c r="AJ7081" s="5">
        <v>1</v>
      </c>
      <c r="AK7081" s="5" t="s">
        <v>122</v>
      </c>
      <c r="AL7081" s="5">
        <v>3.36</v>
      </c>
      <c r="AM7081" s="7">
        <v>8.3200000000000001E-12</v>
      </c>
      <c r="AN7081" s="5" t="s">
        <v>76</v>
      </c>
      <c r="AO7081" s="5" t="s">
        <v>57</v>
      </c>
      <c r="AP7081" s="5" t="s">
        <v>114</v>
      </c>
    </row>
    <row r="7082" spans="1:42" x14ac:dyDescent="0.35">
      <c r="A7082" s="5" t="s">
        <v>7200</v>
      </c>
      <c r="B7082" s="10">
        <v>32.757865937072502</v>
      </c>
      <c r="C7082" s="5">
        <v>2</v>
      </c>
      <c r="D7082" s="5">
        <v>0</v>
      </c>
      <c r="E7082" s="10">
        <v>32.486368970000001</v>
      </c>
      <c r="F7082" s="10">
        <v>165.83774170000001</v>
      </c>
      <c r="G7082" s="10">
        <v>89.344520549999999</v>
      </c>
      <c r="H7082" s="10">
        <v>79.489596390000003</v>
      </c>
      <c r="I7082" s="10">
        <v>106.0749388</v>
      </c>
      <c r="J7082" s="10">
        <v>109.1792445</v>
      </c>
      <c r="K7082" s="10">
        <v>174.26708020000001</v>
      </c>
      <c r="L7082" s="10">
        <v>119.4822885</v>
      </c>
      <c r="M7082" s="10">
        <v>2.1923256389999999</v>
      </c>
      <c r="N7082" s="10">
        <v>87.537961229999993</v>
      </c>
      <c r="O7082" s="10">
        <v>115.9219856</v>
      </c>
      <c r="P7082" s="10">
        <v>81.247127860000006</v>
      </c>
      <c r="Q7082" s="11">
        <f t="shared" si="226"/>
        <v>1</v>
      </c>
      <c r="R7082" s="5">
        <v>1</v>
      </c>
      <c r="S7082" s="5">
        <v>0</v>
      </c>
      <c r="T7082" s="5">
        <v>0</v>
      </c>
      <c r="U7082" s="5">
        <v>0</v>
      </c>
      <c r="V7082" s="5">
        <v>0</v>
      </c>
      <c r="W7082" s="5">
        <v>0</v>
      </c>
      <c r="X7082" s="5">
        <v>0</v>
      </c>
      <c r="Y7082" s="5">
        <f t="shared" si="227"/>
        <v>20</v>
      </c>
      <c r="Z7082" s="5">
        <v>3</v>
      </c>
      <c r="AA7082" s="5">
        <v>1</v>
      </c>
      <c r="AB7082" s="5">
        <v>2</v>
      </c>
      <c r="AC7082" s="5">
        <v>1</v>
      </c>
      <c r="AD7082" s="5">
        <v>4</v>
      </c>
      <c r="AE7082" s="5">
        <v>1</v>
      </c>
      <c r="AF7082" s="5">
        <v>1</v>
      </c>
      <c r="AG7082" s="5">
        <v>1</v>
      </c>
      <c r="AH7082" s="5">
        <v>1</v>
      </c>
      <c r="AI7082" s="5">
        <v>2</v>
      </c>
      <c r="AJ7082" s="5">
        <v>3</v>
      </c>
      <c r="AK7082" s="5" t="s">
        <v>121</v>
      </c>
      <c r="AL7082" s="5">
        <v>1.02</v>
      </c>
      <c r="AM7082" s="7">
        <v>2.3300000000000001E-5</v>
      </c>
      <c r="AN7082" s="5" t="s">
        <v>36</v>
      </c>
      <c r="AO7082" s="5" t="s">
        <v>47</v>
      </c>
      <c r="AP7082" s="5" t="s">
        <v>103</v>
      </c>
    </row>
    <row r="7083" spans="1:42" x14ac:dyDescent="0.35">
      <c r="A7083" s="5" t="s">
        <v>7201</v>
      </c>
      <c r="B7083" s="10">
        <v>26.848153214774282</v>
      </c>
      <c r="C7083" s="5">
        <v>2</v>
      </c>
      <c r="D7083" s="5">
        <v>0</v>
      </c>
      <c r="E7083" s="10">
        <v>27.418154210000001</v>
      </c>
      <c r="F7083" s="10">
        <v>170.05184460000001</v>
      </c>
      <c r="G7083" s="10">
        <v>79.28680344</v>
      </c>
      <c r="H7083" s="10">
        <v>76.738144680000005</v>
      </c>
      <c r="I7083" s="10">
        <v>91.749993630000006</v>
      </c>
      <c r="J7083" s="10">
        <v>117.331625</v>
      </c>
      <c r="K7083" s="10">
        <v>150.26999850000001</v>
      </c>
      <c r="L7083" s="10">
        <v>118.36824559999999</v>
      </c>
      <c r="M7083" s="10">
        <v>1.958217769</v>
      </c>
      <c r="N7083" s="10">
        <v>86.368075149999996</v>
      </c>
      <c r="O7083" s="10">
        <v>113.1279016</v>
      </c>
      <c r="P7083" s="10">
        <v>83.013396299999997</v>
      </c>
      <c r="Q7083" s="11">
        <f t="shared" si="226"/>
        <v>1</v>
      </c>
      <c r="R7083" s="5">
        <v>0</v>
      </c>
      <c r="S7083" s="5">
        <v>0</v>
      </c>
      <c r="T7083" s="5">
        <v>1</v>
      </c>
      <c r="U7083" s="5">
        <v>0</v>
      </c>
      <c r="V7083" s="5">
        <v>0</v>
      </c>
      <c r="W7083" s="5">
        <v>0</v>
      </c>
      <c r="X7083" s="5">
        <v>0</v>
      </c>
      <c r="Y7083" s="5">
        <f t="shared" si="227"/>
        <v>18</v>
      </c>
      <c r="Z7083" s="5">
        <v>2</v>
      </c>
      <c r="AA7083" s="5">
        <v>1</v>
      </c>
      <c r="AB7083" s="5">
        <v>1</v>
      </c>
      <c r="AC7083" s="5">
        <v>1</v>
      </c>
      <c r="AD7083" s="5">
        <v>4</v>
      </c>
      <c r="AE7083" s="5">
        <v>1</v>
      </c>
      <c r="AF7083" s="5">
        <v>1</v>
      </c>
      <c r="AG7083" s="5">
        <v>1</v>
      </c>
      <c r="AH7083" s="5">
        <v>1</v>
      </c>
      <c r="AI7083" s="5">
        <v>2</v>
      </c>
      <c r="AJ7083" s="5">
        <v>3</v>
      </c>
      <c r="AK7083" s="5" t="s">
        <v>119</v>
      </c>
      <c r="AL7083" s="5">
        <v>1.02</v>
      </c>
      <c r="AM7083" s="7">
        <v>2.9399999999999999E-8</v>
      </c>
      <c r="AN7083" s="5" t="s">
        <v>36</v>
      </c>
      <c r="AO7083" s="5" t="s">
        <v>53</v>
      </c>
      <c r="AP7083" s="5" t="s">
        <v>115</v>
      </c>
    </row>
    <row r="7084" spans="1:42" x14ac:dyDescent="0.35">
      <c r="A7084" s="5" t="s">
        <v>7202</v>
      </c>
      <c r="B7084" s="10">
        <v>27.887824897400822</v>
      </c>
      <c r="C7084" s="5">
        <v>2</v>
      </c>
      <c r="D7084" s="5">
        <v>0</v>
      </c>
      <c r="E7084" s="10">
        <v>22.56790281</v>
      </c>
      <c r="F7084" s="10">
        <v>167.50225560000001</v>
      </c>
      <c r="G7084" s="10">
        <v>63.318777599999997</v>
      </c>
      <c r="H7084" s="10">
        <v>76.180062000000007</v>
      </c>
      <c r="I7084" s="10">
        <v>86.287594999999996</v>
      </c>
      <c r="J7084" s="10">
        <v>108.64663520000001</v>
      </c>
      <c r="K7084" s="10">
        <v>157.17676750000001</v>
      </c>
      <c r="L7084" s="10">
        <v>118.73022589999999</v>
      </c>
      <c r="M7084" s="10">
        <v>2.0632270890000002</v>
      </c>
      <c r="N7084" s="10">
        <v>91.817881299999996</v>
      </c>
      <c r="O7084" s="10">
        <v>109.0363033</v>
      </c>
      <c r="P7084" s="10">
        <v>80.372989259999997</v>
      </c>
      <c r="Q7084" s="11">
        <f t="shared" si="226"/>
        <v>0</v>
      </c>
      <c r="R7084" s="5">
        <v>0</v>
      </c>
      <c r="S7084" s="5">
        <v>0</v>
      </c>
      <c r="T7084" s="5">
        <v>0</v>
      </c>
      <c r="U7084" s="5">
        <v>0</v>
      </c>
      <c r="V7084" s="5">
        <v>0</v>
      </c>
      <c r="W7084" s="5">
        <v>0</v>
      </c>
      <c r="X7084" s="5">
        <v>0</v>
      </c>
      <c r="Y7084" s="5">
        <f t="shared" si="227"/>
        <v>17</v>
      </c>
      <c r="Z7084" s="5">
        <v>1</v>
      </c>
      <c r="AA7084" s="5">
        <v>1</v>
      </c>
      <c r="AB7084" s="5">
        <v>1</v>
      </c>
      <c r="AC7084" s="5">
        <v>1</v>
      </c>
      <c r="AD7084" s="5">
        <v>4</v>
      </c>
      <c r="AE7084" s="5">
        <v>1</v>
      </c>
      <c r="AF7084" s="5">
        <v>1</v>
      </c>
      <c r="AG7084" s="5">
        <v>1</v>
      </c>
      <c r="AH7084" s="5">
        <v>1</v>
      </c>
      <c r="AI7084" s="5">
        <v>2</v>
      </c>
      <c r="AJ7084" s="5">
        <v>3</v>
      </c>
      <c r="AK7084" s="5" t="s">
        <v>119</v>
      </c>
      <c r="AL7084" s="5">
        <v>1.02</v>
      </c>
      <c r="AM7084" s="7">
        <v>3.4800000000000001E-8</v>
      </c>
      <c r="AN7084" s="5" t="s">
        <v>36</v>
      </c>
      <c r="AO7084" s="5" t="s">
        <v>55</v>
      </c>
      <c r="AP7084" s="5" t="s">
        <v>56</v>
      </c>
    </row>
    <row r="7085" spans="1:42" x14ac:dyDescent="0.35">
      <c r="A7085" s="5" t="s">
        <v>7203</v>
      </c>
      <c r="B7085" s="10">
        <v>35.950752393980849</v>
      </c>
      <c r="C7085" s="5">
        <v>1</v>
      </c>
      <c r="D7085" s="5">
        <v>0</v>
      </c>
      <c r="E7085" s="10">
        <v>25.793013930000001</v>
      </c>
      <c r="F7085" s="10">
        <v>161.50659210000001</v>
      </c>
      <c r="G7085" s="10">
        <v>67.279475840000003</v>
      </c>
      <c r="H7085" s="10">
        <v>62.208079550000001</v>
      </c>
      <c r="I7085" s="10">
        <v>98.232410389999998</v>
      </c>
      <c r="J7085" s="10">
        <v>115.60364629999999</v>
      </c>
      <c r="K7085" s="10">
        <v>141.91707829999999</v>
      </c>
      <c r="L7085" s="10">
        <v>119.2089175</v>
      </c>
      <c r="M7085" s="10">
        <v>2.2813287180000001</v>
      </c>
      <c r="N7085" s="10">
        <v>93.082160389999999</v>
      </c>
      <c r="O7085" s="10">
        <v>111.51749289999999</v>
      </c>
      <c r="P7085" s="10">
        <v>84.77137347</v>
      </c>
      <c r="Q7085" s="11">
        <f t="shared" si="226"/>
        <v>0</v>
      </c>
      <c r="R7085" s="5">
        <v>0</v>
      </c>
      <c r="S7085" s="5">
        <v>0</v>
      </c>
      <c r="T7085" s="5">
        <v>0</v>
      </c>
      <c r="U7085" s="5">
        <v>0</v>
      </c>
      <c r="V7085" s="5">
        <v>0</v>
      </c>
      <c r="W7085" s="5">
        <v>0</v>
      </c>
      <c r="X7085" s="5">
        <v>0</v>
      </c>
      <c r="Y7085" s="5">
        <f t="shared" si="227"/>
        <v>19</v>
      </c>
      <c r="Z7085" s="5">
        <v>2</v>
      </c>
      <c r="AA7085" s="5">
        <v>1</v>
      </c>
      <c r="AB7085" s="5">
        <v>1</v>
      </c>
      <c r="AC7085" s="5">
        <v>2</v>
      </c>
      <c r="AD7085" s="5">
        <v>4</v>
      </c>
      <c r="AE7085" s="5">
        <v>1</v>
      </c>
      <c r="AF7085" s="5">
        <v>1</v>
      </c>
      <c r="AG7085" s="5">
        <v>1</v>
      </c>
      <c r="AH7085" s="5">
        <v>1</v>
      </c>
      <c r="AI7085" s="5">
        <v>2</v>
      </c>
      <c r="AJ7085" s="5">
        <v>3</v>
      </c>
      <c r="AK7085" s="5" t="s">
        <v>120</v>
      </c>
      <c r="AL7085" s="5">
        <v>2.19</v>
      </c>
      <c r="AM7085" s="7">
        <v>1.7E-6</v>
      </c>
      <c r="AN7085" s="5" t="s">
        <v>36</v>
      </c>
      <c r="AO7085" s="5" t="s">
        <v>39</v>
      </c>
      <c r="AP7085" s="5" t="s">
        <v>113</v>
      </c>
    </row>
    <row r="7086" spans="1:42" x14ac:dyDescent="0.35">
      <c r="A7086" s="5" t="s">
        <v>7204</v>
      </c>
      <c r="B7086" s="10">
        <v>45.835841313269491</v>
      </c>
      <c r="C7086" s="5">
        <v>2</v>
      </c>
      <c r="D7086" s="5">
        <v>1</v>
      </c>
      <c r="E7086" s="10">
        <v>26.699642520000001</v>
      </c>
      <c r="F7086" s="10">
        <v>171.3440885</v>
      </c>
      <c r="G7086" s="10">
        <v>78.386937590000002</v>
      </c>
      <c r="H7086" s="10">
        <v>64.687405209999994</v>
      </c>
      <c r="I7086" s="10">
        <v>120.1423009</v>
      </c>
      <c r="J7086" s="10">
        <v>120.3931753</v>
      </c>
      <c r="K7086" s="10">
        <v>144.18554850000001</v>
      </c>
      <c r="L7086" s="10">
        <v>124.0249551</v>
      </c>
      <c r="M7086" s="10">
        <v>2.2289586049999999</v>
      </c>
      <c r="N7086" s="10">
        <v>89.392814360000003</v>
      </c>
      <c r="O7086" s="10">
        <v>106.20157639999999</v>
      </c>
      <c r="P7086" s="10">
        <v>77.897430009999994</v>
      </c>
      <c r="Q7086" s="11">
        <f t="shared" si="226"/>
        <v>0</v>
      </c>
      <c r="R7086" s="5">
        <v>0</v>
      </c>
      <c r="S7086" s="5">
        <v>0</v>
      </c>
      <c r="T7086" s="5">
        <v>0</v>
      </c>
      <c r="U7086" s="5">
        <v>0</v>
      </c>
      <c r="V7086" s="5">
        <v>0</v>
      </c>
      <c r="W7086" s="5">
        <v>0</v>
      </c>
      <c r="X7086" s="5">
        <v>0</v>
      </c>
      <c r="Y7086" s="5">
        <f t="shared" si="227"/>
        <v>16</v>
      </c>
      <c r="Z7086" s="5">
        <v>2</v>
      </c>
      <c r="AA7086" s="5">
        <v>1</v>
      </c>
      <c r="AB7086" s="5">
        <v>1</v>
      </c>
      <c r="AC7086" s="5">
        <v>2</v>
      </c>
      <c r="AD7086" s="5">
        <v>4</v>
      </c>
      <c r="AE7086" s="5">
        <v>1</v>
      </c>
      <c r="AF7086" s="5">
        <v>1</v>
      </c>
      <c r="AG7086" s="5">
        <v>1</v>
      </c>
      <c r="AH7086" s="5">
        <v>1</v>
      </c>
      <c r="AI7086" s="5">
        <v>1</v>
      </c>
      <c r="AJ7086" s="5">
        <v>1</v>
      </c>
      <c r="AK7086" s="5" t="s">
        <v>123</v>
      </c>
      <c r="AL7086" s="5">
        <v>2.15</v>
      </c>
      <c r="AM7086" s="7">
        <v>2.4800000000000001E-9</v>
      </c>
      <c r="AN7086" s="5" t="s">
        <v>36</v>
      </c>
      <c r="AO7086" s="5" t="s">
        <v>77</v>
      </c>
      <c r="AP7086" s="5" t="s">
        <v>95</v>
      </c>
    </row>
    <row r="7087" spans="1:42" x14ac:dyDescent="0.35">
      <c r="A7087" s="5" t="s">
        <v>7205</v>
      </c>
      <c r="B7087" s="10">
        <v>29.652530779753761</v>
      </c>
      <c r="C7087" s="5">
        <v>2</v>
      </c>
      <c r="D7087" s="5">
        <v>0</v>
      </c>
      <c r="E7087" s="10">
        <v>24.70836315</v>
      </c>
      <c r="F7087" s="10">
        <v>169.67871349999999</v>
      </c>
      <c r="G7087" s="10">
        <v>71.137516790000006</v>
      </c>
      <c r="H7087" s="10">
        <v>73.560972269999994</v>
      </c>
      <c r="I7087" s="10">
        <v>112.7169742</v>
      </c>
      <c r="J7087" s="10">
        <v>114.4958838</v>
      </c>
      <c r="K7087" s="10">
        <v>172.81268080000001</v>
      </c>
      <c r="L7087" s="10">
        <v>125.9217979</v>
      </c>
      <c r="M7087" s="10">
        <v>2.3492441099999999</v>
      </c>
      <c r="N7087" s="10">
        <v>81.972144889999996</v>
      </c>
      <c r="O7087" s="10">
        <v>110.39372400000001</v>
      </c>
      <c r="P7087" s="10">
        <v>78.448619699999995</v>
      </c>
      <c r="Q7087" s="11">
        <f t="shared" si="226"/>
        <v>1</v>
      </c>
      <c r="R7087" s="5">
        <v>1</v>
      </c>
      <c r="S7087" s="5">
        <v>0</v>
      </c>
      <c r="T7087" s="5">
        <v>0</v>
      </c>
      <c r="U7087" s="5">
        <v>0</v>
      </c>
      <c r="V7087" s="5">
        <v>0</v>
      </c>
      <c r="W7087" s="5">
        <v>0</v>
      </c>
      <c r="X7087" s="5">
        <v>0</v>
      </c>
      <c r="Y7087" s="5">
        <f t="shared" si="227"/>
        <v>15</v>
      </c>
      <c r="Z7087" s="5">
        <v>1</v>
      </c>
      <c r="AA7087" s="5">
        <v>1</v>
      </c>
      <c r="AB7087" s="5">
        <v>2</v>
      </c>
      <c r="AC7087" s="5">
        <v>1</v>
      </c>
      <c r="AD7087" s="5">
        <v>4</v>
      </c>
      <c r="AE7087" s="5">
        <v>1</v>
      </c>
      <c r="AF7087" s="5">
        <v>1</v>
      </c>
      <c r="AG7087" s="5">
        <v>1</v>
      </c>
      <c r="AH7087" s="5">
        <v>1</v>
      </c>
      <c r="AI7087" s="5">
        <v>1</v>
      </c>
      <c r="AJ7087" s="5">
        <v>1</v>
      </c>
      <c r="AK7087" s="5" t="s">
        <v>121</v>
      </c>
      <c r="AL7087" s="5">
        <v>1.02</v>
      </c>
      <c r="AM7087" s="7">
        <v>2.4500000000000001E-8</v>
      </c>
      <c r="AN7087" s="5" t="s">
        <v>49</v>
      </c>
      <c r="AO7087" s="5" t="s">
        <v>47</v>
      </c>
      <c r="AP7087" s="5" t="s">
        <v>70</v>
      </c>
    </row>
    <row r="7088" spans="1:42" x14ac:dyDescent="0.35">
      <c r="A7088" s="5" t="s">
        <v>7206</v>
      </c>
      <c r="B7088" s="10">
        <v>23.274965800273598</v>
      </c>
      <c r="C7088" s="5">
        <v>2</v>
      </c>
      <c r="D7088" s="5">
        <v>0</v>
      </c>
      <c r="E7088" s="10">
        <v>24.86379625</v>
      </c>
      <c r="F7088" s="10">
        <v>168.3794953</v>
      </c>
      <c r="G7088" s="10">
        <v>70.492975920000006</v>
      </c>
      <c r="H7088" s="10">
        <v>74.124846770000005</v>
      </c>
      <c r="I7088" s="10">
        <v>90.303959340000006</v>
      </c>
      <c r="J7088" s="10">
        <v>113.78007529999999</v>
      </c>
      <c r="K7088" s="10">
        <v>157.20025200000001</v>
      </c>
      <c r="L7088" s="10">
        <v>123.5730899</v>
      </c>
      <c r="M7088" s="10">
        <v>2.120749773</v>
      </c>
      <c r="N7088" s="10">
        <v>89.98759124</v>
      </c>
      <c r="O7088" s="10">
        <v>108.8908734</v>
      </c>
      <c r="P7088" s="10">
        <v>79.622515079999999</v>
      </c>
      <c r="Q7088" s="11">
        <f t="shared" si="226"/>
        <v>1</v>
      </c>
      <c r="R7088" s="5">
        <v>0</v>
      </c>
      <c r="S7088" s="5">
        <v>0</v>
      </c>
      <c r="T7088" s="5">
        <v>1</v>
      </c>
      <c r="U7088" s="5">
        <v>0</v>
      </c>
      <c r="V7088" s="5">
        <v>0</v>
      </c>
      <c r="W7088" s="5">
        <v>0</v>
      </c>
      <c r="X7088" s="5">
        <v>0</v>
      </c>
      <c r="Y7088" s="5">
        <f t="shared" si="227"/>
        <v>14</v>
      </c>
      <c r="Z7088" s="5">
        <v>1</v>
      </c>
      <c r="AA7088" s="5">
        <v>1</v>
      </c>
      <c r="AB7088" s="5">
        <v>1</v>
      </c>
      <c r="AC7088" s="5">
        <v>1</v>
      </c>
      <c r="AD7088" s="5">
        <v>4</v>
      </c>
      <c r="AE7088" s="5">
        <v>1</v>
      </c>
      <c r="AF7088" s="5">
        <v>1</v>
      </c>
      <c r="AG7088" s="5">
        <v>1</v>
      </c>
      <c r="AH7088" s="5">
        <v>1</v>
      </c>
      <c r="AI7088" s="5">
        <v>1</v>
      </c>
      <c r="AJ7088" s="5">
        <v>1</v>
      </c>
      <c r="AK7088" s="5" t="s">
        <v>119</v>
      </c>
      <c r="AL7088" s="5">
        <v>1.02</v>
      </c>
      <c r="AM7088" s="7">
        <v>1.8399999999999999E-8</v>
      </c>
      <c r="AN7088" s="5" t="s">
        <v>36</v>
      </c>
      <c r="AO7088" s="5" t="s">
        <v>66</v>
      </c>
      <c r="AP7088" s="5" t="s">
        <v>106</v>
      </c>
    </row>
    <row r="7089" spans="1:42" x14ac:dyDescent="0.35">
      <c r="A7089" s="5" t="s">
        <v>7207</v>
      </c>
      <c r="B7089" s="10">
        <v>37.658002735978116</v>
      </c>
      <c r="C7089" s="5">
        <v>2</v>
      </c>
      <c r="D7089" s="5">
        <v>0</v>
      </c>
      <c r="E7089" s="10">
        <v>26.271580539999999</v>
      </c>
      <c r="F7089" s="10">
        <v>173.48127969999999</v>
      </c>
      <c r="G7089" s="10">
        <v>79.066303559999994</v>
      </c>
      <c r="H7089" s="10">
        <v>67.073687500000005</v>
      </c>
      <c r="I7089" s="10">
        <v>112.0295208</v>
      </c>
      <c r="J7089" s="10">
        <v>108.27566400000001</v>
      </c>
      <c r="K7089" s="10">
        <v>174.7803045</v>
      </c>
      <c r="L7089" s="10">
        <v>120.30310830000001</v>
      </c>
      <c r="M7089" s="10">
        <v>2.6057953720000002</v>
      </c>
      <c r="N7089" s="10">
        <v>89.411206899999996</v>
      </c>
      <c r="O7089" s="10">
        <v>108.7007926</v>
      </c>
      <c r="P7089" s="10">
        <v>77.005148849999998</v>
      </c>
      <c r="Q7089" s="11">
        <f t="shared" si="226"/>
        <v>2</v>
      </c>
      <c r="R7089" s="5">
        <v>1</v>
      </c>
      <c r="S7089" s="5">
        <v>0</v>
      </c>
      <c r="T7089" s="5">
        <v>1</v>
      </c>
      <c r="U7089" s="5">
        <v>0</v>
      </c>
      <c r="V7089" s="5">
        <v>0</v>
      </c>
      <c r="W7089" s="5">
        <v>0</v>
      </c>
      <c r="X7089" s="5">
        <v>0</v>
      </c>
      <c r="Y7089" s="5">
        <f t="shared" si="227"/>
        <v>16</v>
      </c>
      <c r="Z7089" s="5">
        <v>2</v>
      </c>
      <c r="AA7089" s="5">
        <v>1</v>
      </c>
      <c r="AB7089" s="5">
        <v>2</v>
      </c>
      <c r="AC7089" s="5">
        <v>1</v>
      </c>
      <c r="AD7089" s="5">
        <v>4</v>
      </c>
      <c r="AE7089" s="5">
        <v>1</v>
      </c>
      <c r="AF7089" s="5">
        <v>1</v>
      </c>
      <c r="AG7089" s="5">
        <v>1</v>
      </c>
      <c r="AH7089" s="5">
        <v>1</v>
      </c>
      <c r="AI7089" s="5">
        <v>1</v>
      </c>
      <c r="AJ7089" s="5">
        <v>1</v>
      </c>
      <c r="AK7089" s="5" t="s">
        <v>121</v>
      </c>
      <c r="AL7089" s="5">
        <v>1.02</v>
      </c>
      <c r="AM7089" s="7">
        <v>1.4300000000000001E-6</v>
      </c>
      <c r="AN7089" s="5" t="s">
        <v>36</v>
      </c>
      <c r="AO7089" s="5" t="s">
        <v>39</v>
      </c>
      <c r="AP7089" s="5" t="s">
        <v>40</v>
      </c>
    </row>
    <row r="7090" spans="1:42" x14ac:dyDescent="0.35">
      <c r="A7090" s="5" t="s">
        <v>7208</v>
      </c>
      <c r="B7090" s="10">
        <v>28.284541723666212</v>
      </c>
      <c r="C7090" s="5">
        <v>1</v>
      </c>
      <c r="D7090" s="5">
        <v>0</v>
      </c>
      <c r="E7090" s="10">
        <v>33.28637793</v>
      </c>
      <c r="F7090" s="10">
        <v>160.7947063</v>
      </c>
      <c r="G7090" s="10">
        <v>86.061722349999997</v>
      </c>
      <c r="H7090" s="10">
        <v>39.19099087</v>
      </c>
      <c r="I7090" s="10">
        <v>196.13065019999999</v>
      </c>
      <c r="J7090" s="10">
        <v>133.75170399999999</v>
      </c>
      <c r="K7090" s="10">
        <v>285.40115809999998</v>
      </c>
      <c r="L7090" s="10">
        <v>483.0400176</v>
      </c>
      <c r="M7090" s="10">
        <v>7.2823154450000001</v>
      </c>
      <c r="N7090" s="10">
        <v>106.9545684</v>
      </c>
      <c r="O7090" s="10">
        <v>127.4723518</v>
      </c>
      <c r="P7090" s="10">
        <v>97.77171568</v>
      </c>
      <c r="Q7090" s="11">
        <f t="shared" si="226"/>
        <v>6</v>
      </c>
      <c r="R7090" s="5">
        <v>1</v>
      </c>
      <c r="S7090" s="5">
        <v>1</v>
      </c>
      <c r="T7090" s="5">
        <v>1</v>
      </c>
      <c r="U7090" s="5">
        <v>1</v>
      </c>
      <c r="V7090" s="5">
        <v>0</v>
      </c>
      <c r="W7090" s="5">
        <v>1</v>
      </c>
      <c r="X7090" s="5">
        <v>1</v>
      </c>
      <c r="Y7090" s="5">
        <f t="shared" si="227"/>
        <v>35</v>
      </c>
      <c r="Z7090" s="5">
        <v>3</v>
      </c>
      <c r="AA7090" s="5">
        <v>2</v>
      </c>
      <c r="AB7090" s="5">
        <v>3</v>
      </c>
      <c r="AC7090" s="5">
        <v>4</v>
      </c>
      <c r="AD7090" s="5">
        <v>3</v>
      </c>
      <c r="AE7090" s="5">
        <v>4</v>
      </c>
      <c r="AF7090" s="5">
        <v>3</v>
      </c>
      <c r="AG7090" s="5">
        <v>4</v>
      </c>
      <c r="AH7090" s="5">
        <v>2</v>
      </c>
      <c r="AI7090" s="5">
        <v>4</v>
      </c>
      <c r="AJ7090" s="5">
        <v>3</v>
      </c>
      <c r="AK7090" s="5" t="s">
        <v>124</v>
      </c>
      <c r="AL7090" s="5">
        <v>2.19</v>
      </c>
      <c r="AM7090" s="5">
        <v>0.99624996099999996</v>
      </c>
      <c r="AN7090" s="5" t="s">
        <v>49</v>
      </c>
      <c r="AO7090" s="5" t="s">
        <v>47</v>
      </c>
      <c r="AP7090" s="5" t="s">
        <v>112</v>
      </c>
    </row>
    <row r="7091" spans="1:42" x14ac:dyDescent="0.35">
      <c r="A7091" s="5" t="s">
        <v>7209</v>
      </c>
      <c r="B7091" s="10">
        <v>47.647058823529413</v>
      </c>
      <c r="C7091" s="5">
        <v>2</v>
      </c>
      <c r="D7091" s="5">
        <v>1</v>
      </c>
      <c r="E7091" s="10">
        <v>30.57118234</v>
      </c>
      <c r="F7091" s="10">
        <v>171.24183099999999</v>
      </c>
      <c r="G7091" s="10">
        <v>89.646215749999996</v>
      </c>
      <c r="H7091" s="10">
        <v>60.26704299</v>
      </c>
      <c r="I7091" s="10">
        <v>113.600032</v>
      </c>
      <c r="J7091" s="10">
        <v>123.3533745</v>
      </c>
      <c r="K7091" s="10">
        <v>145.9058488</v>
      </c>
      <c r="L7091" s="10">
        <v>118.6496679</v>
      </c>
      <c r="M7091" s="10">
        <v>2.4209890110000001</v>
      </c>
      <c r="N7091" s="10">
        <v>86.155023850000006</v>
      </c>
      <c r="O7091" s="10">
        <v>122.51562509999999</v>
      </c>
      <c r="P7091" s="10">
        <v>82.740872429999996</v>
      </c>
      <c r="Q7091" s="11">
        <f t="shared" si="226"/>
        <v>4</v>
      </c>
      <c r="R7091" s="5">
        <v>1</v>
      </c>
      <c r="S7091" s="5">
        <v>0</v>
      </c>
      <c r="T7091" s="5">
        <v>1</v>
      </c>
      <c r="U7091" s="5">
        <v>0</v>
      </c>
      <c r="V7091" s="5">
        <v>1</v>
      </c>
      <c r="W7091" s="5">
        <v>1</v>
      </c>
      <c r="X7091" s="5">
        <v>0</v>
      </c>
      <c r="Y7091" s="5">
        <f t="shared" si="227"/>
        <v>21</v>
      </c>
      <c r="Z7091" s="5">
        <v>3</v>
      </c>
      <c r="AA7091" s="5">
        <v>1</v>
      </c>
      <c r="AB7091" s="5">
        <v>1</v>
      </c>
      <c r="AC7091" s="5">
        <v>2</v>
      </c>
      <c r="AD7091" s="5">
        <v>4</v>
      </c>
      <c r="AE7091" s="5">
        <v>1</v>
      </c>
      <c r="AF7091" s="5">
        <v>1</v>
      </c>
      <c r="AG7091" s="5">
        <v>1</v>
      </c>
      <c r="AH7091" s="5">
        <v>2</v>
      </c>
      <c r="AI7091" s="5">
        <v>2</v>
      </c>
      <c r="AJ7091" s="5">
        <v>3</v>
      </c>
      <c r="AK7091" s="5" t="s">
        <v>123</v>
      </c>
      <c r="AL7091" s="5">
        <v>2.15</v>
      </c>
      <c r="AM7091" s="7">
        <v>4.0500000000000002E-6</v>
      </c>
      <c r="AN7091" s="5" t="s">
        <v>36</v>
      </c>
      <c r="AO7091" s="5" t="s">
        <v>53</v>
      </c>
      <c r="AP7091" s="5" t="s">
        <v>115</v>
      </c>
    </row>
    <row r="7092" spans="1:42" x14ac:dyDescent="0.35">
      <c r="A7092" s="5" t="s">
        <v>7210</v>
      </c>
      <c r="B7092" s="10">
        <v>47.991792065663475</v>
      </c>
      <c r="C7092" s="5">
        <v>2</v>
      </c>
      <c r="D7092" s="5">
        <v>1</v>
      </c>
      <c r="E7092" s="10">
        <v>23.098046669999999</v>
      </c>
      <c r="F7092" s="10">
        <v>174.8137739</v>
      </c>
      <c r="G7092" s="10">
        <v>70.587296940000002</v>
      </c>
      <c r="H7092" s="10">
        <v>67.281472820000005</v>
      </c>
      <c r="I7092" s="10">
        <v>115.8318161</v>
      </c>
      <c r="J7092" s="10">
        <v>117.8156972</v>
      </c>
      <c r="K7092" s="10">
        <v>149.26502719999999</v>
      </c>
      <c r="L7092" s="10">
        <v>115.59427359999999</v>
      </c>
      <c r="M7092" s="10">
        <v>2.2185160480000001</v>
      </c>
      <c r="N7092" s="10">
        <v>97.754370309999999</v>
      </c>
      <c r="O7092" s="10">
        <v>102.2637823</v>
      </c>
      <c r="P7092" s="10">
        <v>82.271506059999993</v>
      </c>
      <c r="Q7092" s="11">
        <f t="shared" si="226"/>
        <v>3</v>
      </c>
      <c r="R7092" s="5">
        <v>1</v>
      </c>
      <c r="S7092" s="5">
        <v>0</v>
      </c>
      <c r="T7092" s="5">
        <v>1</v>
      </c>
      <c r="U7092" s="5">
        <v>0</v>
      </c>
      <c r="V7092" s="5">
        <v>0</v>
      </c>
      <c r="W7092" s="5">
        <v>0</v>
      </c>
      <c r="X7092" s="5">
        <v>1</v>
      </c>
      <c r="Y7092" s="5">
        <f t="shared" si="227"/>
        <v>17</v>
      </c>
      <c r="Z7092" s="5">
        <v>1</v>
      </c>
      <c r="AA7092" s="5">
        <v>1</v>
      </c>
      <c r="AB7092" s="5">
        <v>1</v>
      </c>
      <c r="AC7092" s="5">
        <v>1</v>
      </c>
      <c r="AD7092" s="5">
        <v>4</v>
      </c>
      <c r="AE7092" s="5">
        <v>1</v>
      </c>
      <c r="AF7092" s="5">
        <v>1</v>
      </c>
      <c r="AG7092" s="5">
        <v>1</v>
      </c>
      <c r="AH7092" s="5">
        <v>1</v>
      </c>
      <c r="AI7092" s="5">
        <v>2</v>
      </c>
      <c r="AJ7092" s="5">
        <v>3</v>
      </c>
      <c r="AK7092" s="5" t="s">
        <v>123</v>
      </c>
      <c r="AL7092" s="5">
        <v>2.15</v>
      </c>
      <c r="AM7092" s="7">
        <v>1.29E-8</v>
      </c>
      <c r="AN7092" s="5" t="s">
        <v>76</v>
      </c>
      <c r="AO7092" s="5" t="s">
        <v>77</v>
      </c>
      <c r="AP7092" s="5" t="s">
        <v>78</v>
      </c>
    </row>
    <row r="7093" spans="1:42" x14ac:dyDescent="0.35">
      <c r="A7093" s="5" t="s">
        <v>7211</v>
      </c>
      <c r="B7093" s="10">
        <v>44.995896032831737</v>
      </c>
      <c r="C7093" s="5">
        <v>2</v>
      </c>
      <c r="D7093" s="5">
        <v>3</v>
      </c>
      <c r="E7093" s="10">
        <v>22.295883109999998</v>
      </c>
      <c r="F7093" s="10">
        <v>172.79844750000001</v>
      </c>
      <c r="G7093" s="10">
        <v>66.573953959999997</v>
      </c>
      <c r="H7093" s="10">
        <v>70.845264369999995</v>
      </c>
      <c r="I7093" s="10">
        <v>111.1880452</v>
      </c>
      <c r="J7093" s="10">
        <v>121.4293715</v>
      </c>
      <c r="K7093" s="10">
        <v>146.9799798</v>
      </c>
      <c r="L7093" s="10">
        <v>119.0552472</v>
      </c>
      <c r="M7093" s="10">
        <v>2.074662027</v>
      </c>
      <c r="N7093" s="10">
        <v>92.264475059999995</v>
      </c>
      <c r="O7093" s="10">
        <v>106.4471095</v>
      </c>
      <c r="P7093" s="10">
        <v>77.408904320000005</v>
      </c>
      <c r="Q7093" s="11">
        <f t="shared" si="226"/>
        <v>2</v>
      </c>
      <c r="R7093" s="5">
        <v>1</v>
      </c>
      <c r="S7093" s="5">
        <v>0</v>
      </c>
      <c r="T7093" s="5">
        <v>1</v>
      </c>
      <c r="U7093" s="5">
        <v>0</v>
      </c>
      <c r="V7093" s="5">
        <v>0</v>
      </c>
      <c r="W7093" s="5">
        <v>0</v>
      </c>
      <c r="X7093" s="5">
        <v>0</v>
      </c>
      <c r="Y7093" s="5">
        <f t="shared" si="227"/>
        <v>14</v>
      </c>
      <c r="Z7093" s="5">
        <v>1</v>
      </c>
      <c r="AA7093" s="5">
        <v>1</v>
      </c>
      <c r="AB7093" s="5">
        <v>1</v>
      </c>
      <c r="AC7093" s="5">
        <v>1</v>
      </c>
      <c r="AD7093" s="5">
        <v>4</v>
      </c>
      <c r="AE7093" s="5">
        <v>1</v>
      </c>
      <c r="AF7093" s="5">
        <v>1</v>
      </c>
      <c r="AG7093" s="5">
        <v>1</v>
      </c>
      <c r="AH7093" s="5">
        <v>1</v>
      </c>
      <c r="AI7093" s="5">
        <v>1</v>
      </c>
      <c r="AJ7093" s="5">
        <v>1</v>
      </c>
      <c r="AK7093" s="5" t="s">
        <v>123</v>
      </c>
      <c r="AL7093" s="5">
        <v>2.15</v>
      </c>
      <c r="AM7093" s="7">
        <v>1.5299999999999999E-10</v>
      </c>
      <c r="AN7093" s="5" t="s">
        <v>43</v>
      </c>
      <c r="AO7093" s="5" t="s">
        <v>72</v>
      </c>
      <c r="AP7093" s="5" t="s">
        <v>92</v>
      </c>
    </row>
    <row r="7094" spans="1:42" x14ac:dyDescent="0.35">
      <c r="A7094" s="5" t="s">
        <v>7212</v>
      </c>
      <c r="B7094" s="10">
        <v>37.313269493844047</v>
      </c>
      <c r="C7094" s="5">
        <v>2</v>
      </c>
      <c r="D7094" s="5">
        <v>0</v>
      </c>
      <c r="E7094" s="10">
        <v>26.227319019999999</v>
      </c>
      <c r="F7094" s="10">
        <v>169.2804252</v>
      </c>
      <c r="G7094" s="10">
        <v>75.156644360000001</v>
      </c>
      <c r="H7094" s="10">
        <v>75.87568426</v>
      </c>
      <c r="I7094" s="10">
        <v>109.2888806</v>
      </c>
      <c r="J7094" s="10">
        <v>111.26368359999999</v>
      </c>
      <c r="K7094" s="10">
        <v>168.71699899999999</v>
      </c>
      <c r="L7094" s="10">
        <v>124.2915698</v>
      </c>
      <c r="M7094" s="10">
        <v>2.2235977259999999</v>
      </c>
      <c r="N7094" s="10">
        <v>91.99713912</v>
      </c>
      <c r="O7094" s="10">
        <v>113.0616064</v>
      </c>
      <c r="P7094" s="10">
        <v>75.464434190000006</v>
      </c>
      <c r="Q7094" s="11">
        <f t="shared" si="226"/>
        <v>1</v>
      </c>
      <c r="R7094" s="5">
        <v>1</v>
      </c>
      <c r="S7094" s="5">
        <v>0</v>
      </c>
      <c r="T7094" s="5">
        <v>0</v>
      </c>
      <c r="U7094" s="5">
        <v>0</v>
      </c>
      <c r="V7094" s="5">
        <v>0</v>
      </c>
      <c r="W7094" s="5">
        <v>0</v>
      </c>
      <c r="X7094" s="5">
        <v>0</v>
      </c>
      <c r="Y7094" s="5">
        <f t="shared" si="227"/>
        <v>16</v>
      </c>
      <c r="Z7094" s="5">
        <v>2</v>
      </c>
      <c r="AA7094" s="5">
        <v>1</v>
      </c>
      <c r="AB7094" s="5">
        <v>2</v>
      </c>
      <c r="AC7094" s="5">
        <v>1</v>
      </c>
      <c r="AD7094" s="5">
        <v>4</v>
      </c>
      <c r="AE7094" s="5">
        <v>1</v>
      </c>
      <c r="AF7094" s="5">
        <v>1</v>
      </c>
      <c r="AG7094" s="5">
        <v>1</v>
      </c>
      <c r="AH7094" s="5">
        <v>1</v>
      </c>
      <c r="AI7094" s="5">
        <v>1</v>
      </c>
      <c r="AJ7094" s="5">
        <v>1</v>
      </c>
      <c r="AK7094" s="5" t="s">
        <v>121</v>
      </c>
      <c r="AL7094" s="5">
        <v>1.02</v>
      </c>
      <c r="AM7094" s="7">
        <v>1.43E-7</v>
      </c>
      <c r="AN7094" s="5" t="s">
        <v>43</v>
      </c>
      <c r="AO7094" s="5" t="s">
        <v>44</v>
      </c>
      <c r="AP7094" s="5" t="s">
        <v>45</v>
      </c>
    </row>
    <row r="7095" spans="1:42" x14ac:dyDescent="0.35">
      <c r="A7095" s="5" t="s">
        <v>7213</v>
      </c>
      <c r="B7095" s="10">
        <v>42.21614227086183</v>
      </c>
      <c r="C7095" s="5">
        <v>2</v>
      </c>
      <c r="D7095" s="5">
        <v>0</v>
      </c>
      <c r="E7095" s="10">
        <v>25.463998759999999</v>
      </c>
      <c r="F7095" s="10">
        <v>171.56556499999999</v>
      </c>
      <c r="G7095" s="10">
        <v>74.952626129999999</v>
      </c>
      <c r="H7095" s="10">
        <v>63.07230362</v>
      </c>
      <c r="I7095" s="10">
        <v>119.12578980000001</v>
      </c>
      <c r="J7095" s="10">
        <v>123.8612088</v>
      </c>
      <c r="K7095" s="10">
        <v>138.74421000000001</v>
      </c>
      <c r="L7095" s="10">
        <v>117.708214</v>
      </c>
      <c r="M7095" s="10">
        <v>2.1997644300000001</v>
      </c>
      <c r="N7095" s="10">
        <v>88.664314680000004</v>
      </c>
      <c r="O7095" s="10">
        <v>116.67558289999999</v>
      </c>
      <c r="P7095" s="10">
        <v>80.128875600000001</v>
      </c>
      <c r="Q7095" s="11">
        <f t="shared" si="226"/>
        <v>2</v>
      </c>
      <c r="R7095" s="5">
        <v>0</v>
      </c>
      <c r="S7095" s="5">
        <v>0</v>
      </c>
      <c r="T7095" s="5">
        <v>1</v>
      </c>
      <c r="U7095" s="5">
        <v>0</v>
      </c>
      <c r="V7095" s="5">
        <v>0</v>
      </c>
      <c r="W7095" s="5">
        <v>0</v>
      </c>
      <c r="X7095" s="5">
        <v>1</v>
      </c>
      <c r="Y7095" s="5">
        <f t="shared" si="227"/>
        <v>19</v>
      </c>
      <c r="Z7095" s="5">
        <v>2</v>
      </c>
      <c r="AA7095" s="5">
        <v>1</v>
      </c>
      <c r="AB7095" s="5">
        <v>1</v>
      </c>
      <c r="AC7095" s="5">
        <v>2</v>
      </c>
      <c r="AD7095" s="5">
        <v>4</v>
      </c>
      <c r="AE7095" s="5">
        <v>1</v>
      </c>
      <c r="AF7095" s="5">
        <v>1</v>
      </c>
      <c r="AG7095" s="5">
        <v>1</v>
      </c>
      <c r="AH7095" s="5">
        <v>1</v>
      </c>
      <c r="AI7095" s="5">
        <v>2</v>
      </c>
      <c r="AJ7095" s="5">
        <v>3</v>
      </c>
      <c r="AK7095" s="5" t="s">
        <v>123</v>
      </c>
      <c r="AL7095" s="5">
        <v>1.02</v>
      </c>
      <c r="AM7095" s="7">
        <v>2.55E-8</v>
      </c>
      <c r="AN7095" s="5" t="s">
        <v>36</v>
      </c>
      <c r="AO7095" s="5" t="s">
        <v>74</v>
      </c>
      <c r="AP7095" s="5" t="s">
        <v>101</v>
      </c>
    </row>
    <row r="7096" spans="1:42" x14ac:dyDescent="0.35">
      <c r="A7096" s="5" t="s">
        <v>7214</v>
      </c>
      <c r="B7096" s="10">
        <v>24.894664842681259</v>
      </c>
      <c r="C7096" s="5">
        <v>1</v>
      </c>
      <c r="D7096" s="5">
        <v>0</v>
      </c>
      <c r="E7096" s="10">
        <v>21.47885964</v>
      </c>
      <c r="F7096" s="10">
        <v>162.2951927</v>
      </c>
      <c r="G7096" s="10">
        <v>56.574735420000003</v>
      </c>
      <c r="H7096" s="10">
        <v>65.982965840000006</v>
      </c>
      <c r="I7096" s="10">
        <v>81.652907339999999</v>
      </c>
      <c r="J7096" s="10">
        <v>108.7114584</v>
      </c>
      <c r="K7096" s="10">
        <v>184.71724359999999</v>
      </c>
      <c r="L7096" s="10">
        <v>121.5125979</v>
      </c>
      <c r="M7096" s="10">
        <v>2.799468638</v>
      </c>
      <c r="N7096" s="10">
        <v>89.785318410000002</v>
      </c>
      <c r="O7096" s="10">
        <v>107.1547011</v>
      </c>
      <c r="P7096" s="10">
        <v>80.091870900000004</v>
      </c>
      <c r="Q7096" s="11">
        <f t="shared" si="226"/>
        <v>1</v>
      </c>
      <c r="R7096" s="5">
        <v>0</v>
      </c>
      <c r="S7096" s="5">
        <v>0</v>
      </c>
      <c r="T7096" s="5">
        <v>1</v>
      </c>
      <c r="U7096" s="5">
        <v>0</v>
      </c>
      <c r="V7096" s="5">
        <v>0</v>
      </c>
      <c r="W7096" s="5">
        <v>0</v>
      </c>
      <c r="X7096" s="5">
        <v>0</v>
      </c>
      <c r="Y7096" s="5">
        <f t="shared" si="227"/>
        <v>18</v>
      </c>
      <c r="Z7096" s="5">
        <v>1</v>
      </c>
      <c r="AA7096" s="5">
        <v>1</v>
      </c>
      <c r="AB7096" s="5">
        <v>2</v>
      </c>
      <c r="AC7096" s="5">
        <v>1</v>
      </c>
      <c r="AD7096" s="5">
        <v>4</v>
      </c>
      <c r="AE7096" s="5">
        <v>1</v>
      </c>
      <c r="AF7096" s="5">
        <v>1</v>
      </c>
      <c r="AG7096" s="5">
        <v>1</v>
      </c>
      <c r="AH7096" s="5">
        <v>1</v>
      </c>
      <c r="AI7096" s="5">
        <v>2</v>
      </c>
      <c r="AJ7096" s="5">
        <v>3</v>
      </c>
      <c r="AK7096" s="5" t="s">
        <v>35</v>
      </c>
      <c r="AL7096" s="5">
        <v>2.19</v>
      </c>
      <c r="AM7096" s="7">
        <v>3.01E-6</v>
      </c>
      <c r="AN7096" s="5" t="s">
        <v>76</v>
      </c>
      <c r="AO7096" s="5" t="s">
        <v>77</v>
      </c>
      <c r="AP7096" s="5" t="s">
        <v>85</v>
      </c>
    </row>
    <row r="7097" spans="1:42" x14ac:dyDescent="0.35">
      <c r="A7097" s="5" t="s">
        <v>7215</v>
      </c>
      <c r="B7097" s="10">
        <v>42.932968536251707</v>
      </c>
      <c r="C7097" s="5">
        <v>1</v>
      </c>
      <c r="D7097" s="5">
        <v>1</v>
      </c>
      <c r="E7097" s="10">
        <v>25.23930296</v>
      </c>
      <c r="F7097" s="10">
        <v>162.42909560000001</v>
      </c>
      <c r="G7097" s="10">
        <v>66.589385770000007</v>
      </c>
      <c r="H7097" s="10">
        <v>54.47964932</v>
      </c>
      <c r="I7097" s="10">
        <v>82.24795082</v>
      </c>
      <c r="J7097" s="10">
        <v>123.00145550000001</v>
      </c>
      <c r="K7097" s="10">
        <v>146.61172310000001</v>
      </c>
      <c r="L7097" s="10">
        <v>123.0373907</v>
      </c>
      <c r="M7097" s="10">
        <v>2.6911282449999998</v>
      </c>
      <c r="N7097" s="10">
        <v>89.388268199999999</v>
      </c>
      <c r="O7097" s="10">
        <v>103.95637859999999</v>
      </c>
      <c r="P7097" s="10">
        <v>82.57042629</v>
      </c>
      <c r="Q7097" s="11">
        <f t="shared" si="226"/>
        <v>3</v>
      </c>
      <c r="R7097" s="5">
        <v>1</v>
      </c>
      <c r="S7097" s="5">
        <v>0</v>
      </c>
      <c r="T7097" s="5">
        <v>1</v>
      </c>
      <c r="U7097" s="5">
        <v>1</v>
      </c>
      <c r="V7097" s="5">
        <v>0</v>
      </c>
      <c r="W7097" s="5">
        <v>0</v>
      </c>
      <c r="X7097" s="5">
        <v>0</v>
      </c>
      <c r="Y7097" s="5">
        <f t="shared" si="227"/>
        <v>20</v>
      </c>
      <c r="Z7097" s="5">
        <v>2</v>
      </c>
      <c r="AA7097" s="5">
        <v>1</v>
      </c>
      <c r="AB7097" s="5">
        <v>1</v>
      </c>
      <c r="AC7097" s="5">
        <v>3</v>
      </c>
      <c r="AD7097" s="5">
        <v>4</v>
      </c>
      <c r="AE7097" s="5">
        <v>1</v>
      </c>
      <c r="AF7097" s="5">
        <v>1</v>
      </c>
      <c r="AG7097" s="5">
        <v>1</v>
      </c>
      <c r="AH7097" s="5">
        <v>1</v>
      </c>
      <c r="AI7097" s="5">
        <v>2</v>
      </c>
      <c r="AJ7097" s="5">
        <v>3</v>
      </c>
      <c r="AK7097" s="5" t="s">
        <v>122</v>
      </c>
      <c r="AL7097" s="5">
        <v>2.19</v>
      </c>
      <c r="AM7097" s="7">
        <v>1.0800000000000001E-8</v>
      </c>
      <c r="AN7097" s="5" t="s">
        <v>36</v>
      </c>
      <c r="AO7097" s="5" t="s">
        <v>55</v>
      </c>
      <c r="AP7097" s="5" t="s">
        <v>62</v>
      </c>
    </row>
    <row r="7098" spans="1:42" x14ac:dyDescent="0.35">
      <c r="A7098" s="5" t="s">
        <v>7216</v>
      </c>
      <c r="B7098" s="10">
        <v>44.336525307797537</v>
      </c>
      <c r="C7098" s="5">
        <v>1</v>
      </c>
      <c r="D7098" s="5">
        <v>0</v>
      </c>
      <c r="E7098" s="10">
        <v>21.247867880000001</v>
      </c>
      <c r="F7098" s="10">
        <v>169.04874820000001</v>
      </c>
      <c r="G7098" s="10">
        <v>60.721050419999997</v>
      </c>
      <c r="H7098" s="10">
        <v>74.407227419999998</v>
      </c>
      <c r="I7098" s="10">
        <v>79.623847769999998</v>
      </c>
      <c r="J7098" s="10">
        <v>118.70981329999999</v>
      </c>
      <c r="K7098" s="10">
        <v>144.5419559</v>
      </c>
      <c r="L7098" s="10">
        <v>116.536018</v>
      </c>
      <c r="M7098" s="10">
        <v>1.942579517</v>
      </c>
      <c r="N7098" s="10">
        <v>93.990094600000006</v>
      </c>
      <c r="O7098" s="10">
        <v>108.5156854</v>
      </c>
      <c r="P7098" s="10">
        <v>74.173108909999996</v>
      </c>
      <c r="Q7098" s="11">
        <f t="shared" si="226"/>
        <v>2</v>
      </c>
      <c r="R7098" s="5">
        <v>1</v>
      </c>
      <c r="S7098" s="5">
        <v>0</v>
      </c>
      <c r="T7098" s="5">
        <v>1</v>
      </c>
      <c r="U7098" s="5">
        <v>0</v>
      </c>
      <c r="V7098" s="5">
        <v>0</v>
      </c>
      <c r="W7098" s="5">
        <v>0</v>
      </c>
      <c r="X7098" s="5">
        <v>0</v>
      </c>
      <c r="Y7098" s="5">
        <f t="shared" si="227"/>
        <v>14</v>
      </c>
      <c r="Z7098" s="5">
        <v>1</v>
      </c>
      <c r="AA7098" s="5">
        <v>1</v>
      </c>
      <c r="AB7098" s="5">
        <v>1</v>
      </c>
      <c r="AC7098" s="5">
        <v>1</v>
      </c>
      <c r="AD7098" s="5">
        <v>4</v>
      </c>
      <c r="AE7098" s="5">
        <v>1</v>
      </c>
      <c r="AF7098" s="5">
        <v>1</v>
      </c>
      <c r="AG7098" s="5">
        <v>1</v>
      </c>
      <c r="AH7098" s="5">
        <v>1</v>
      </c>
      <c r="AI7098" s="5">
        <v>1</v>
      </c>
      <c r="AJ7098" s="5">
        <v>1</v>
      </c>
      <c r="AK7098" s="5" t="s">
        <v>122</v>
      </c>
      <c r="AL7098" s="5">
        <v>3.36</v>
      </c>
      <c r="AM7098" s="7">
        <v>1.7700000000000001E-11</v>
      </c>
      <c r="AN7098" s="5" t="s">
        <v>43</v>
      </c>
      <c r="AO7098" s="5" t="s">
        <v>72</v>
      </c>
      <c r="AP7098" s="5" t="s">
        <v>104</v>
      </c>
    </row>
    <row r="7099" spans="1:42" x14ac:dyDescent="0.35">
      <c r="A7099" s="5" t="s">
        <v>7217</v>
      </c>
      <c r="B7099" s="10">
        <v>34.186046511627907</v>
      </c>
      <c r="C7099" s="5">
        <v>1</v>
      </c>
      <c r="D7099" s="5">
        <v>2</v>
      </c>
      <c r="E7099" s="10">
        <v>24.27897321</v>
      </c>
      <c r="F7099" s="10">
        <v>164.49335120000001</v>
      </c>
      <c r="G7099" s="10">
        <v>65.694197700000004</v>
      </c>
      <c r="H7099" s="10">
        <v>65.724487179999997</v>
      </c>
      <c r="I7099" s="10">
        <v>93.580789280000005</v>
      </c>
      <c r="J7099" s="10">
        <v>109.83465870000001</v>
      </c>
      <c r="K7099" s="10">
        <v>148.6660541</v>
      </c>
      <c r="L7099" s="10">
        <v>121.8882985</v>
      </c>
      <c r="M7099" s="10">
        <v>2.2619583740000002</v>
      </c>
      <c r="N7099" s="10">
        <v>90.737650400000007</v>
      </c>
      <c r="O7099" s="10">
        <v>111.3106234</v>
      </c>
      <c r="P7099" s="10">
        <v>75.604861499999998</v>
      </c>
      <c r="Q7099" s="11">
        <f t="shared" si="226"/>
        <v>2</v>
      </c>
      <c r="R7099" s="5">
        <v>1</v>
      </c>
      <c r="S7099" s="5">
        <v>0</v>
      </c>
      <c r="T7099" s="5">
        <v>1</v>
      </c>
      <c r="U7099" s="5">
        <v>0</v>
      </c>
      <c r="V7099" s="5">
        <v>0</v>
      </c>
      <c r="W7099" s="5">
        <v>0</v>
      </c>
      <c r="X7099" s="5">
        <v>0</v>
      </c>
      <c r="Y7099" s="5">
        <f t="shared" si="227"/>
        <v>14</v>
      </c>
      <c r="Z7099" s="5">
        <v>1</v>
      </c>
      <c r="AA7099" s="5">
        <v>1</v>
      </c>
      <c r="AB7099" s="5">
        <v>1</v>
      </c>
      <c r="AC7099" s="5">
        <v>1</v>
      </c>
      <c r="AD7099" s="5">
        <v>4</v>
      </c>
      <c r="AE7099" s="5">
        <v>1</v>
      </c>
      <c r="AF7099" s="5">
        <v>1</v>
      </c>
      <c r="AG7099" s="5">
        <v>1</v>
      </c>
      <c r="AH7099" s="5">
        <v>1</v>
      </c>
      <c r="AI7099" s="5">
        <v>1</v>
      </c>
      <c r="AJ7099" s="5">
        <v>1</v>
      </c>
      <c r="AK7099" s="5" t="s">
        <v>120</v>
      </c>
      <c r="AL7099" s="5">
        <v>2.19</v>
      </c>
      <c r="AM7099" s="7">
        <v>3.4E-8</v>
      </c>
      <c r="AN7099" s="5" t="s">
        <v>43</v>
      </c>
      <c r="AO7099" s="5" t="s">
        <v>44</v>
      </c>
      <c r="AP7099" s="5" t="s">
        <v>45</v>
      </c>
    </row>
    <row r="7100" spans="1:42" x14ac:dyDescent="0.35">
      <c r="A7100" s="5" t="s">
        <v>7218</v>
      </c>
      <c r="B7100" s="10">
        <v>19.124487004103965</v>
      </c>
      <c r="C7100" s="5">
        <v>1</v>
      </c>
      <c r="D7100" s="5">
        <v>0</v>
      </c>
      <c r="E7100" s="10">
        <v>24.944768809999999</v>
      </c>
      <c r="F7100" s="10">
        <v>161.78539420000001</v>
      </c>
      <c r="G7100" s="10">
        <v>65.291719509999993</v>
      </c>
      <c r="H7100" s="10">
        <v>70.447187029999995</v>
      </c>
      <c r="I7100" s="10">
        <v>93.170356560000002</v>
      </c>
      <c r="J7100" s="10">
        <v>107.20861379999999</v>
      </c>
      <c r="K7100" s="10">
        <v>180.16091399999999</v>
      </c>
      <c r="L7100" s="10">
        <v>120.96071739999999</v>
      </c>
      <c r="M7100" s="10">
        <v>2.55738975</v>
      </c>
      <c r="N7100" s="10">
        <v>86.834968129999993</v>
      </c>
      <c r="O7100" s="10">
        <v>104.0905424</v>
      </c>
      <c r="P7100" s="10">
        <v>81.908446280000007</v>
      </c>
      <c r="Q7100" s="11">
        <f t="shared" si="226"/>
        <v>1</v>
      </c>
      <c r="R7100" s="5">
        <v>0</v>
      </c>
      <c r="S7100" s="5">
        <v>0</v>
      </c>
      <c r="T7100" s="5">
        <v>1</v>
      </c>
      <c r="U7100" s="5">
        <v>0</v>
      </c>
      <c r="V7100" s="5">
        <v>0</v>
      </c>
      <c r="W7100" s="5">
        <v>0</v>
      </c>
      <c r="X7100" s="5">
        <v>0</v>
      </c>
      <c r="Y7100" s="5">
        <f t="shared" si="227"/>
        <v>19</v>
      </c>
      <c r="Z7100" s="5">
        <v>2</v>
      </c>
      <c r="AA7100" s="5">
        <v>1</v>
      </c>
      <c r="AB7100" s="5">
        <v>2</v>
      </c>
      <c r="AC7100" s="5">
        <v>1</v>
      </c>
      <c r="AD7100" s="5">
        <v>4</v>
      </c>
      <c r="AE7100" s="5">
        <v>1</v>
      </c>
      <c r="AF7100" s="5">
        <v>1</v>
      </c>
      <c r="AG7100" s="5">
        <v>1</v>
      </c>
      <c r="AH7100" s="5">
        <v>1</v>
      </c>
      <c r="AI7100" s="5">
        <v>2</v>
      </c>
      <c r="AJ7100" s="5">
        <v>3</v>
      </c>
      <c r="AK7100" s="5" t="s">
        <v>35</v>
      </c>
      <c r="AL7100" s="5">
        <v>2.19</v>
      </c>
      <c r="AM7100" s="7">
        <v>2.9000000000000002E-6</v>
      </c>
      <c r="AN7100" s="5" t="s">
        <v>49</v>
      </c>
      <c r="AO7100" s="5" t="s">
        <v>47</v>
      </c>
      <c r="AP7100" s="5" t="s">
        <v>112</v>
      </c>
    </row>
    <row r="7101" spans="1:42" x14ac:dyDescent="0.35">
      <c r="A7101" s="5" t="s">
        <v>7219</v>
      </c>
      <c r="B7101" s="10">
        <v>30.771545827633378</v>
      </c>
      <c r="C7101" s="5">
        <v>1</v>
      </c>
      <c r="D7101" s="5">
        <v>0</v>
      </c>
      <c r="E7101" s="10">
        <v>27.445072509999999</v>
      </c>
      <c r="F7101" s="10">
        <v>170.51211359999999</v>
      </c>
      <c r="G7101" s="10">
        <v>79.794849110000001</v>
      </c>
      <c r="H7101" s="10">
        <v>39.82403532</v>
      </c>
      <c r="I7101" s="10">
        <v>200.56836480000001</v>
      </c>
      <c r="J7101" s="10">
        <v>137.93856940000001</v>
      </c>
      <c r="K7101" s="10">
        <v>283.98141229999999</v>
      </c>
      <c r="L7101" s="10">
        <v>461.73586360000002</v>
      </c>
      <c r="M7101" s="10">
        <v>7.1309049919999996</v>
      </c>
      <c r="N7101" s="10">
        <v>111.6437193</v>
      </c>
      <c r="O7101" s="10">
        <v>118.4111283</v>
      </c>
      <c r="P7101" s="10">
        <v>101.4767221</v>
      </c>
      <c r="Q7101" s="11">
        <f t="shared" si="226"/>
        <v>5</v>
      </c>
      <c r="R7101" s="5">
        <v>1</v>
      </c>
      <c r="S7101" s="5">
        <v>1</v>
      </c>
      <c r="T7101" s="5">
        <v>1</v>
      </c>
      <c r="U7101" s="5">
        <v>1</v>
      </c>
      <c r="V7101" s="5">
        <v>1</v>
      </c>
      <c r="W7101" s="5">
        <v>0</v>
      </c>
      <c r="X7101" s="5">
        <v>0</v>
      </c>
      <c r="Y7101" s="5">
        <f t="shared" si="227"/>
        <v>34</v>
      </c>
      <c r="Z7101" s="5">
        <v>2</v>
      </c>
      <c r="AA7101" s="5">
        <v>3</v>
      </c>
      <c r="AB7101" s="5">
        <v>3</v>
      </c>
      <c r="AC7101" s="5">
        <v>4</v>
      </c>
      <c r="AD7101" s="5">
        <v>3</v>
      </c>
      <c r="AE7101" s="5">
        <v>4</v>
      </c>
      <c r="AF7101" s="5">
        <v>3</v>
      </c>
      <c r="AG7101" s="5">
        <v>4</v>
      </c>
      <c r="AH7101" s="5">
        <v>1</v>
      </c>
      <c r="AI7101" s="5">
        <v>4</v>
      </c>
      <c r="AJ7101" s="5">
        <v>3</v>
      </c>
      <c r="AK7101" s="5" t="s">
        <v>126</v>
      </c>
      <c r="AL7101" s="5">
        <v>2.19</v>
      </c>
      <c r="AM7101" s="5">
        <v>0.98056990700000002</v>
      </c>
      <c r="AN7101" s="5" t="s">
        <v>76</v>
      </c>
      <c r="AO7101" s="5" t="s">
        <v>57</v>
      </c>
      <c r="AP7101" s="5" t="s">
        <v>114</v>
      </c>
    </row>
    <row r="7102" spans="1:42" x14ac:dyDescent="0.35">
      <c r="A7102" s="5" t="s">
        <v>7220</v>
      </c>
      <c r="B7102" s="10">
        <v>26.749658002735977</v>
      </c>
      <c r="C7102" s="5">
        <v>2</v>
      </c>
      <c r="D7102" s="5">
        <v>0</v>
      </c>
      <c r="E7102" s="10">
        <v>24.527648769999999</v>
      </c>
      <c r="F7102" s="10">
        <v>169.4332287</v>
      </c>
      <c r="G7102" s="10">
        <v>70.413039530000006</v>
      </c>
      <c r="H7102" s="10">
        <v>76.482808149999997</v>
      </c>
      <c r="I7102" s="10">
        <v>88.201202589999994</v>
      </c>
      <c r="J7102" s="10">
        <v>111.1954305</v>
      </c>
      <c r="K7102" s="10">
        <v>153.6353076</v>
      </c>
      <c r="L7102" s="10">
        <v>116.41529749999999</v>
      </c>
      <c r="M7102" s="10">
        <v>2.008756102</v>
      </c>
      <c r="N7102" s="10">
        <v>92.348920789999994</v>
      </c>
      <c r="O7102" s="10">
        <v>107.97295339999999</v>
      </c>
      <c r="P7102" s="10">
        <v>76.706894030000001</v>
      </c>
      <c r="Q7102" s="11">
        <f t="shared" si="226"/>
        <v>3</v>
      </c>
      <c r="R7102" s="5">
        <v>1</v>
      </c>
      <c r="S7102" s="5">
        <v>0</v>
      </c>
      <c r="T7102" s="5">
        <v>1</v>
      </c>
      <c r="U7102" s="5">
        <v>1</v>
      </c>
      <c r="V7102" s="5">
        <v>0</v>
      </c>
      <c r="W7102" s="5">
        <v>0</v>
      </c>
      <c r="X7102" s="5">
        <v>0</v>
      </c>
      <c r="Y7102" s="5">
        <f t="shared" si="227"/>
        <v>14</v>
      </c>
      <c r="Z7102" s="5">
        <v>1</v>
      </c>
      <c r="AA7102" s="5">
        <v>1</v>
      </c>
      <c r="AB7102" s="5">
        <v>1</v>
      </c>
      <c r="AC7102" s="5">
        <v>1</v>
      </c>
      <c r="AD7102" s="5">
        <v>4</v>
      </c>
      <c r="AE7102" s="5">
        <v>1</v>
      </c>
      <c r="AF7102" s="5">
        <v>1</v>
      </c>
      <c r="AG7102" s="5">
        <v>1</v>
      </c>
      <c r="AH7102" s="5">
        <v>1</v>
      </c>
      <c r="AI7102" s="5">
        <v>1</v>
      </c>
      <c r="AJ7102" s="5">
        <v>1</v>
      </c>
      <c r="AK7102" s="5" t="s">
        <v>119</v>
      </c>
      <c r="AL7102" s="5">
        <v>1.02</v>
      </c>
      <c r="AM7102" s="7">
        <v>5.2599999999999996E-9</v>
      </c>
      <c r="AN7102" s="5" t="s">
        <v>43</v>
      </c>
      <c r="AO7102" s="5" t="s">
        <v>72</v>
      </c>
      <c r="AP7102" s="5" t="s">
        <v>89</v>
      </c>
    </row>
    <row r="7103" spans="1:42" x14ac:dyDescent="0.35">
      <c r="A7103" s="5" t="s">
        <v>7221</v>
      </c>
      <c r="B7103" s="10">
        <v>22.235294117647058</v>
      </c>
      <c r="C7103" s="5">
        <v>2</v>
      </c>
      <c r="D7103" s="5">
        <v>0</v>
      </c>
      <c r="E7103" s="10">
        <v>26.76542336</v>
      </c>
      <c r="F7103" s="10">
        <v>174.3284816</v>
      </c>
      <c r="G7103" s="10">
        <v>81.341244439999997</v>
      </c>
      <c r="H7103" s="10">
        <v>74.503434639999995</v>
      </c>
      <c r="I7103" s="10">
        <v>97.101804139999999</v>
      </c>
      <c r="J7103" s="10">
        <v>112.7645764</v>
      </c>
      <c r="K7103" s="10">
        <v>156.37686099999999</v>
      </c>
      <c r="L7103" s="10">
        <v>117.3921386</v>
      </c>
      <c r="M7103" s="10">
        <v>2.0989215030000001</v>
      </c>
      <c r="N7103" s="10">
        <v>90.766677329999993</v>
      </c>
      <c r="O7103" s="10">
        <v>113.3912715</v>
      </c>
      <c r="P7103" s="10">
        <v>79.810975769999999</v>
      </c>
      <c r="Q7103" s="11">
        <f t="shared" si="226"/>
        <v>1</v>
      </c>
      <c r="R7103" s="5">
        <v>0</v>
      </c>
      <c r="S7103" s="5">
        <v>0</v>
      </c>
      <c r="T7103" s="5">
        <v>1</v>
      </c>
      <c r="U7103" s="5">
        <v>0</v>
      </c>
      <c r="V7103" s="5">
        <v>0</v>
      </c>
      <c r="W7103" s="5">
        <v>0</v>
      </c>
      <c r="X7103" s="5">
        <v>0</v>
      </c>
      <c r="Y7103" s="5">
        <f t="shared" si="227"/>
        <v>15</v>
      </c>
      <c r="Z7103" s="5">
        <v>2</v>
      </c>
      <c r="AA7103" s="5">
        <v>1</v>
      </c>
      <c r="AB7103" s="5">
        <v>1</v>
      </c>
      <c r="AC7103" s="5">
        <v>1</v>
      </c>
      <c r="AD7103" s="5">
        <v>4</v>
      </c>
      <c r="AE7103" s="5">
        <v>1</v>
      </c>
      <c r="AF7103" s="5">
        <v>1</v>
      </c>
      <c r="AG7103" s="5">
        <v>1</v>
      </c>
      <c r="AH7103" s="5">
        <v>1</v>
      </c>
      <c r="AI7103" s="5">
        <v>1</v>
      </c>
      <c r="AJ7103" s="5">
        <v>1</v>
      </c>
      <c r="AK7103" s="5" t="s">
        <v>119</v>
      </c>
      <c r="AL7103" s="5">
        <v>1.02</v>
      </c>
      <c r="AM7103" s="7">
        <v>2.84E-7</v>
      </c>
      <c r="AN7103" s="5" t="s">
        <v>46</v>
      </c>
      <c r="AO7103" s="5" t="s">
        <v>47</v>
      </c>
      <c r="AP7103" s="5" t="s">
        <v>48</v>
      </c>
    </row>
    <row r="7104" spans="1:42" x14ac:dyDescent="0.35">
      <c r="A7104" s="5" t="s">
        <v>7222</v>
      </c>
      <c r="B7104" s="10">
        <v>30.054719562243502</v>
      </c>
      <c r="C7104" s="5">
        <v>1</v>
      </c>
      <c r="D7104" s="5">
        <v>0</v>
      </c>
      <c r="E7104" s="10">
        <v>23.370262799999999</v>
      </c>
      <c r="F7104" s="10">
        <v>155.92391079999999</v>
      </c>
      <c r="G7104" s="10">
        <v>56.818404489999999</v>
      </c>
      <c r="H7104" s="10">
        <v>71.648997300000005</v>
      </c>
      <c r="I7104" s="10">
        <v>90.432568889999999</v>
      </c>
      <c r="J7104" s="10">
        <v>107.3343229</v>
      </c>
      <c r="K7104" s="10">
        <v>146.5211717</v>
      </c>
      <c r="L7104" s="10">
        <v>116.6375082</v>
      </c>
      <c r="M7104" s="10">
        <v>2.0449856550000001</v>
      </c>
      <c r="N7104" s="10">
        <v>93.555423439999998</v>
      </c>
      <c r="O7104" s="10">
        <v>107.91803640000001</v>
      </c>
      <c r="P7104" s="10">
        <v>79.472650020000003</v>
      </c>
      <c r="Q7104" s="11">
        <f t="shared" si="226"/>
        <v>1</v>
      </c>
      <c r="R7104" s="5">
        <v>0</v>
      </c>
      <c r="S7104" s="5">
        <v>0</v>
      </c>
      <c r="T7104" s="5">
        <v>0</v>
      </c>
      <c r="U7104" s="5">
        <v>0</v>
      </c>
      <c r="V7104" s="5">
        <v>0</v>
      </c>
      <c r="W7104" s="5">
        <v>1</v>
      </c>
      <c r="X7104" s="5">
        <v>0</v>
      </c>
      <c r="Y7104" s="5">
        <f t="shared" si="227"/>
        <v>14</v>
      </c>
      <c r="Z7104" s="5">
        <v>1</v>
      </c>
      <c r="AA7104" s="5">
        <v>1</v>
      </c>
      <c r="AB7104" s="5">
        <v>1</v>
      </c>
      <c r="AC7104" s="5">
        <v>1</v>
      </c>
      <c r="AD7104" s="5">
        <v>4</v>
      </c>
      <c r="AE7104" s="5">
        <v>1</v>
      </c>
      <c r="AF7104" s="5">
        <v>1</v>
      </c>
      <c r="AG7104" s="5">
        <v>1</v>
      </c>
      <c r="AH7104" s="5">
        <v>1</v>
      </c>
      <c r="AI7104" s="5">
        <v>1</v>
      </c>
      <c r="AJ7104" s="5">
        <v>1</v>
      </c>
      <c r="AK7104" s="5" t="s">
        <v>120</v>
      </c>
      <c r="AL7104" s="5">
        <v>2.19</v>
      </c>
      <c r="AM7104" s="7">
        <v>1.6199999999999999E-7</v>
      </c>
      <c r="AN7104" s="5" t="s">
        <v>36</v>
      </c>
      <c r="AO7104" s="5" t="s">
        <v>53</v>
      </c>
      <c r="AP7104" s="5" t="s">
        <v>115</v>
      </c>
    </row>
    <row r="7105" spans="1:42" x14ac:dyDescent="0.35">
      <c r="A7105" s="5" t="s">
        <v>7223</v>
      </c>
      <c r="B7105" s="10">
        <v>27.641586867305062</v>
      </c>
      <c r="C7105" s="5">
        <v>1</v>
      </c>
      <c r="D7105" s="5">
        <v>0</v>
      </c>
      <c r="E7105" s="10">
        <v>19.85347299</v>
      </c>
      <c r="F7105" s="10">
        <v>159.21490729999999</v>
      </c>
      <c r="G7105" s="10">
        <v>50.327336449999997</v>
      </c>
      <c r="H7105" s="10">
        <v>66.245957970000006</v>
      </c>
      <c r="I7105" s="10">
        <v>90.239697399999997</v>
      </c>
      <c r="J7105" s="10">
        <v>113.5977994</v>
      </c>
      <c r="K7105" s="10">
        <v>180.28726829999999</v>
      </c>
      <c r="L7105" s="10">
        <v>122.3912392</v>
      </c>
      <c r="M7105" s="10">
        <v>2.7214833</v>
      </c>
      <c r="N7105" s="10">
        <v>89.502226829999998</v>
      </c>
      <c r="O7105" s="10">
        <v>104.3548294</v>
      </c>
      <c r="P7105" s="10">
        <v>81.086686040000004</v>
      </c>
      <c r="Q7105" s="11">
        <f t="shared" si="226"/>
        <v>1</v>
      </c>
      <c r="R7105" s="5">
        <v>0</v>
      </c>
      <c r="S7105" s="5">
        <v>0</v>
      </c>
      <c r="T7105" s="5">
        <v>1</v>
      </c>
      <c r="U7105" s="5">
        <v>0</v>
      </c>
      <c r="V7105" s="5">
        <v>0</v>
      </c>
      <c r="W7105" s="5">
        <v>0</v>
      </c>
      <c r="X7105" s="5">
        <v>0</v>
      </c>
      <c r="Y7105" s="5">
        <f t="shared" si="227"/>
        <v>18</v>
      </c>
      <c r="Z7105" s="5">
        <v>1</v>
      </c>
      <c r="AA7105" s="5">
        <v>1</v>
      </c>
      <c r="AB7105" s="5">
        <v>2</v>
      </c>
      <c r="AC7105" s="5">
        <v>1</v>
      </c>
      <c r="AD7105" s="5">
        <v>4</v>
      </c>
      <c r="AE7105" s="5">
        <v>1</v>
      </c>
      <c r="AF7105" s="5">
        <v>1</v>
      </c>
      <c r="AG7105" s="5">
        <v>1</v>
      </c>
      <c r="AH7105" s="5">
        <v>1</v>
      </c>
      <c r="AI7105" s="5">
        <v>2</v>
      </c>
      <c r="AJ7105" s="5">
        <v>3</v>
      </c>
      <c r="AK7105" s="5" t="s">
        <v>35</v>
      </c>
      <c r="AL7105" s="5">
        <v>2.19</v>
      </c>
      <c r="AM7105" s="7">
        <v>4.8699999999999995E-7</v>
      </c>
      <c r="AN7105" s="5" t="s">
        <v>36</v>
      </c>
      <c r="AO7105" s="5" t="s">
        <v>39</v>
      </c>
      <c r="AP7105" s="5" t="s">
        <v>81</v>
      </c>
    </row>
    <row r="7106" spans="1:42" x14ac:dyDescent="0.35">
      <c r="A7106" s="5" t="s">
        <v>7224</v>
      </c>
      <c r="B7106" s="10">
        <v>29.868673050615595</v>
      </c>
      <c r="C7106" s="5">
        <v>1</v>
      </c>
      <c r="D7106" s="5">
        <v>0</v>
      </c>
      <c r="E7106" s="10">
        <v>28.156340480000001</v>
      </c>
      <c r="F7106" s="10">
        <v>164.14644620000001</v>
      </c>
      <c r="G7106" s="10">
        <v>75.864600929999995</v>
      </c>
      <c r="H7106" s="10">
        <v>33.857191790000002</v>
      </c>
      <c r="I7106" s="10">
        <v>196.5289875</v>
      </c>
      <c r="J7106" s="10">
        <v>130.04855610000001</v>
      </c>
      <c r="K7106" s="10">
        <v>288.43325329999999</v>
      </c>
      <c r="L7106" s="10">
        <v>481.25430899999998</v>
      </c>
      <c r="M7106" s="10">
        <v>8.5191133140000002</v>
      </c>
      <c r="N7106" s="10">
        <v>114.6764223</v>
      </c>
      <c r="O7106" s="10">
        <v>121.96074400000001</v>
      </c>
      <c r="P7106" s="10">
        <v>97.242632270000001</v>
      </c>
      <c r="Q7106" s="11">
        <f t="shared" si="226"/>
        <v>4</v>
      </c>
      <c r="R7106" s="5">
        <v>1</v>
      </c>
      <c r="S7106" s="5">
        <v>1</v>
      </c>
      <c r="T7106" s="5">
        <v>0</v>
      </c>
      <c r="U7106" s="5">
        <v>1</v>
      </c>
      <c r="V7106" s="5">
        <v>1</v>
      </c>
      <c r="W7106" s="5">
        <v>0</v>
      </c>
      <c r="X7106" s="5">
        <v>0</v>
      </c>
      <c r="Y7106" s="5">
        <f t="shared" si="227"/>
        <v>35</v>
      </c>
      <c r="Z7106" s="5">
        <v>2</v>
      </c>
      <c r="AA7106" s="5">
        <v>3</v>
      </c>
      <c r="AB7106" s="5">
        <v>3</v>
      </c>
      <c r="AC7106" s="5">
        <v>4</v>
      </c>
      <c r="AD7106" s="5">
        <v>3</v>
      </c>
      <c r="AE7106" s="5">
        <v>4</v>
      </c>
      <c r="AF7106" s="5">
        <v>3</v>
      </c>
      <c r="AG7106" s="5">
        <v>4</v>
      </c>
      <c r="AH7106" s="5">
        <v>2</v>
      </c>
      <c r="AI7106" s="5">
        <v>4</v>
      </c>
      <c r="AJ7106" s="5">
        <v>3</v>
      </c>
      <c r="AK7106" s="5" t="s">
        <v>124</v>
      </c>
      <c r="AL7106" s="5">
        <v>2.19</v>
      </c>
      <c r="AM7106" s="5">
        <v>0.99886063199999997</v>
      </c>
      <c r="AN7106" s="5" t="s">
        <v>36</v>
      </c>
      <c r="AO7106" s="5" t="s">
        <v>37</v>
      </c>
      <c r="AP7106" s="5" t="s">
        <v>94</v>
      </c>
    </row>
    <row r="7107" spans="1:42" x14ac:dyDescent="0.35">
      <c r="A7107" s="5" t="s">
        <v>7225</v>
      </c>
      <c r="B7107" s="10">
        <v>36.834473324213405</v>
      </c>
      <c r="C7107" s="5">
        <v>1</v>
      </c>
      <c r="D7107" s="5">
        <v>0</v>
      </c>
      <c r="E7107" s="10">
        <v>25.463923189999999</v>
      </c>
      <c r="F7107" s="10">
        <v>162.05419280000001</v>
      </c>
      <c r="G7107" s="10">
        <v>66.872238280000005</v>
      </c>
      <c r="H7107" s="10">
        <v>47.0083938</v>
      </c>
      <c r="I7107" s="10">
        <v>197.4540026</v>
      </c>
      <c r="J7107" s="10">
        <v>141.6121416</v>
      </c>
      <c r="K7107" s="10">
        <v>288.85151489999998</v>
      </c>
      <c r="L7107" s="10">
        <v>462.69819469999999</v>
      </c>
      <c r="M7107" s="10">
        <v>6.1446795239999998</v>
      </c>
      <c r="N7107" s="10">
        <v>111.6310849</v>
      </c>
      <c r="O7107" s="10">
        <v>118.69171660000001</v>
      </c>
      <c r="P7107" s="10">
        <v>93.450575939999993</v>
      </c>
      <c r="Q7107" s="11">
        <f t="shared" si="226"/>
        <v>4</v>
      </c>
      <c r="R7107" s="5">
        <v>1</v>
      </c>
      <c r="S7107" s="5">
        <v>1</v>
      </c>
      <c r="T7107" s="5">
        <v>1</v>
      </c>
      <c r="U7107" s="5">
        <v>1</v>
      </c>
      <c r="V7107" s="5">
        <v>0</v>
      </c>
      <c r="W7107" s="5">
        <v>0</v>
      </c>
      <c r="X7107" s="5">
        <v>0</v>
      </c>
      <c r="Y7107" s="5">
        <f t="shared" si="227"/>
        <v>32</v>
      </c>
      <c r="Z7107" s="5">
        <v>2</v>
      </c>
      <c r="AA7107" s="5">
        <v>3</v>
      </c>
      <c r="AB7107" s="5">
        <v>3</v>
      </c>
      <c r="AC7107" s="5">
        <v>3</v>
      </c>
      <c r="AD7107" s="5">
        <v>3</v>
      </c>
      <c r="AE7107" s="5">
        <v>4</v>
      </c>
      <c r="AF7107" s="5">
        <v>3</v>
      </c>
      <c r="AG7107" s="5">
        <v>4</v>
      </c>
      <c r="AH7107" s="5">
        <v>1</v>
      </c>
      <c r="AI7107" s="5">
        <v>3</v>
      </c>
      <c r="AJ7107" s="5">
        <v>3</v>
      </c>
      <c r="AK7107" s="5" t="s">
        <v>126</v>
      </c>
      <c r="AL7107" s="5">
        <v>2.19</v>
      </c>
      <c r="AM7107" s="5">
        <v>0.142134871</v>
      </c>
      <c r="AN7107" s="5" t="s">
        <v>76</v>
      </c>
      <c r="AO7107" s="5" t="s">
        <v>37</v>
      </c>
      <c r="AP7107" s="5" t="s">
        <v>84</v>
      </c>
    </row>
    <row r="7108" spans="1:42" x14ac:dyDescent="0.35">
      <c r="A7108" s="5" t="s">
        <v>7226</v>
      </c>
      <c r="B7108" s="10">
        <v>25.614227086183309</v>
      </c>
      <c r="C7108" s="5">
        <v>1</v>
      </c>
      <c r="D7108" s="5">
        <v>0</v>
      </c>
      <c r="E7108" s="10">
        <v>34.311916709999998</v>
      </c>
      <c r="F7108" s="10">
        <v>161.74079760000001</v>
      </c>
      <c r="G7108" s="10">
        <v>89.760267799999994</v>
      </c>
      <c r="H7108" s="10">
        <v>31.037000689999999</v>
      </c>
      <c r="I7108" s="10">
        <v>200.4986098</v>
      </c>
      <c r="J7108" s="10">
        <v>127.55353820000001</v>
      </c>
      <c r="K7108" s="10">
        <v>280.92937089999998</v>
      </c>
      <c r="L7108" s="10">
        <v>481.26387929999999</v>
      </c>
      <c r="M7108" s="10">
        <v>9.0514342429999992</v>
      </c>
      <c r="N7108" s="10">
        <v>117.132869</v>
      </c>
      <c r="O7108" s="10">
        <v>129.3056277</v>
      </c>
      <c r="P7108" s="10">
        <v>91.697427200000007</v>
      </c>
      <c r="Q7108" s="11">
        <f t="shared" si="226"/>
        <v>3</v>
      </c>
      <c r="R7108" s="5">
        <v>0</v>
      </c>
      <c r="S7108" s="5">
        <v>0</v>
      </c>
      <c r="T7108" s="5">
        <v>1</v>
      </c>
      <c r="U7108" s="5">
        <v>0</v>
      </c>
      <c r="V7108" s="5">
        <v>0</v>
      </c>
      <c r="W7108" s="5">
        <v>1</v>
      </c>
      <c r="X7108" s="5">
        <v>1</v>
      </c>
      <c r="Y7108" s="5">
        <f t="shared" si="227"/>
        <v>37</v>
      </c>
      <c r="Z7108" s="5">
        <v>3</v>
      </c>
      <c r="AA7108" s="5">
        <v>3</v>
      </c>
      <c r="AB7108" s="5">
        <v>3</v>
      </c>
      <c r="AC7108" s="5">
        <v>4</v>
      </c>
      <c r="AD7108" s="5">
        <v>4</v>
      </c>
      <c r="AE7108" s="5">
        <v>4</v>
      </c>
      <c r="AF7108" s="5">
        <v>3</v>
      </c>
      <c r="AG7108" s="5">
        <v>4</v>
      </c>
      <c r="AH7108" s="5">
        <v>3</v>
      </c>
      <c r="AI7108" s="5">
        <v>3</v>
      </c>
      <c r="AJ7108" s="5">
        <v>3</v>
      </c>
      <c r="AK7108" s="5" t="s">
        <v>124</v>
      </c>
      <c r="AL7108" s="5">
        <v>2.19</v>
      </c>
      <c r="AM7108" s="5">
        <v>0.99992906199999998</v>
      </c>
      <c r="AN7108" s="5" t="s">
        <v>76</v>
      </c>
      <c r="AO7108" s="5" t="s">
        <v>57</v>
      </c>
      <c r="AP7108" s="5" t="s">
        <v>114</v>
      </c>
    </row>
    <row r="7109" spans="1:42" x14ac:dyDescent="0.35">
      <c r="A7109" s="5" t="s">
        <v>7227</v>
      </c>
      <c r="B7109" s="10">
        <v>52.656634746922023</v>
      </c>
      <c r="C7109" s="5">
        <v>2</v>
      </c>
      <c r="D7109" s="5">
        <v>3</v>
      </c>
      <c r="E7109" s="10">
        <v>28.0857706</v>
      </c>
      <c r="F7109" s="10">
        <v>174.20818489999999</v>
      </c>
      <c r="G7109" s="10">
        <v>85.236077519999995</v>
      </c>
      <c r="H7109" s="10">
        <v>66.452129990000003</v>
      </c>
      <c r="I7109" s="10">
        <v>112.9372347</v>
      </c>
      <c r="J7109" s="10">
        <v>121.0471627</v>
      </c>
      <c r="K7109" s="10">
        <v>140.4041972</v>
      </c>
      <c r="L7109" s="10">
        <v>121.4806213</v>
      </c>
      <c r="M7109" s="10">
        <v>2.1128622539999999</v>
      </c>
      <c r="N7109" s="10">
        <v>84.798612860000006</v>
      </c>
      <c r="O7109" s="10">
        <v>104.1762483</v>
      </c>
      <c r="P7109" s="10">
        <v>78.399858409999993</v>
      </c>
      <c r="Q7109" s="11">
        <f t="shared" si="226"/>
        <v>3</v>
      </c>
      <c r="R7109" s="5">
        <v>1</v>
      </c>
      <c r="S7109" s="5">
        <v>0</v>
      </c>
      <c r="T7109" s="5">
        <v>1</v>
      </c>
      <c r="U7109" s="5">
        <v>0</v>
      </c>
      <c r="V7109" s="5">
        <v>0</v>
      </c>
      <c r="W7109" s="5">
        <v>0</v>
      </c>
      <c r="X7109" s="5">
        <v>1</v>
      </c>
      <c r="Y7109" s="5">
        <f t="shared" si="227"/>
        <v>15</v>
      </c>
      <c r="Z7109" s="5">
        <v>2</v>
      </c>
      <c r="AA7109" s="5">
        <v>1</v>
      </c>
      <c r="AB7109" s="5">
        <v>1</v>
      </c>
      <c r="AC7109" s="5">
        <v>1</v>
      </c>
      <c r="AD7109" s="5">
        <v>4</v>
      </c>
      <c r="AE7109" s="5">
        <v>1</v>
      </c>
      <c r="AF7109" s="5">
        <v>1</v>
      </c>
      <c r="AG7109" s="5">
        <v>1</v>
      </c>
      <c r="AH7109" s="5">
        <v>1</v>
      </c>
      <c r="AI7109" s="5">
        <v>1</v>
      </c>
      <c r="AJ7109" s="5">
        <v>1</v>
      </c>
      <c r="AK7109" s="5" t="s">
        <v>123</v>
      </c>
      <c r="AL7109" s="5">
        <v>2.15</v>
      </c>
      <c r="AM7109" s="7">
        <v>2.09E-10</v>
      </c>
      <c r="AN7109" s="5" t="s">
        <v>43</v>
      </c>
      <c r="AO7109" s="5" t="s">
        <v>79</v>
      </c>
      <c r="AP7109" s="5" t="s">
        <v>80</v>
      </c>
    </row>
    <row r="7110" spans="1:42" x14ac:dyDescent="0.35">
      <c r="A7110" s="5" t="s">
        <v>7228</v>
      </c>
      <c r="B7110" s="10">
        <v>37.337893296853622</v>
      </c>
      <c r="C7110" s="5">
        <v>2</v>
      </c>
      <c r="D7110" s="5">
        <v>0</v>
      </c>
      <c r="E7110" s="10">
        <v>27.04630599</v>
      </c>
      <c r="F7110" s="10">
        <v>172.55559890000001</v>
      </c>
      <c r="G7110" s="10">
        <v>80.531551840000006</v>
      </c>
      <c r="H7110" s="10">
        <v>72.770015319999999</v>
      </c>
      <c r="I7110" s="10">
        <v>112.5612452</v>
      </c>
      <c r="J7110" s="10">
        <v>105.77838269999999</v>
      </c>
      <c r="K7110" s="10">
        <v>173.00349550000001</v>
      </c>
      <c r="L7110" s="10">
        <v>118.90839889999999</v>
      </c>
      <c r="M7110" s="10">
        <v>2.3774008389999999</v>
      </c>
      <c r="N7110" s="10">
        <v>92.345589039999993</v>
      </c>
      <c r="O7110" s="10">
        <v>108.2520459</v>
      </c>
      <c r="P7110" s="10">
        <v>81.732969699999998</v>
      </c>
      <c r="Q7110" s="11">
        <f t="shared" si="226"/>
        <v>0</v>
      </c>
      <c r="R7110" s="5">
        <v>0</v>
      </c>
      <c r="S7110" s="5">
        <v>0</v>
      </c>
      <c r="T7110" s="5">
        <v>0</v>
      </c>
      <c r="U7110" s="5">
        <v>0</v>
      </c>
      <c r="V7110" s="5">
        <v>0</v>
      </c>
      <c r="W7110" s="5">
        <v>0</v>
      </c>
      <c r="X7110" s="5">
        <v>0</v>
      </c>
      <c r="Y7110" s="5">
        <f t="shared" si="227"/>
        <v>19</v>
      </c>
      <c r="Z7110" s="5">
        <v>2</v>
      </c>
      <c r="AA7110" s="5">
        <v>1</v>
      </c>
      <c r="AB7110" s="5">
        <v>2</v>
      </c>
      <c r="AC7110" s="5">
        <v>1</v>
      </c>
      <c r="AD7110" s="5">
        <v>4</v>
      </c>
      <c r="AE7110" s="5">
        <v>1</v>
      </c>
      <c r="AF7110" s="5">
        <v>1</v>
      </c>
      <c r="AG7110" s="5">
        <v>1</v>
      </c>
      <c r="AH7110" s="5">
        <v>1</v>
      </c>
      <c r="AI7110" s="5">
        <v>2</v>
      </c>
      <c r="AJ7110" s="5">
        <v>3</v>
      </c>
      <c r="AK7110" s="5" t="s">
        <v>121</v>
      </c>
      <c r="AL7110" s="5">
        <v>1.02</v>
      </c>
      <c r="AM7110" s="7">
        <v>1.19E-5</v>
      </c>
      <c r="AN7110" s="5" t="s">
        <v>36</v>
      </c>
      <c r="AO7110" s="5" t="s">
        <v>55</v>
      </c>
      <c r="AP7110" s="5" t="s">
        <v>62</v>
      </c>
    </row>
    <row r="7111" spans="1:42" x14ac:dyDescent="0.35">
      <c r="A7111" s="5" t="s">
        <v>7229</v>
      </c>
      <c r="B7111" s="10">
        <v>47.255813953488371</v>
      </c>
      <c r="C7111" s="5">
        <v>2</v>
      </c>
      <c r="D7111" s="5">
        <v>0</v>
      </c>
      <c r="E7111" s="10">
        <v>21.113442429999999</v>
      </c>
      <c r="F7111" s="10">
        <v>171.5226059</v>
      </c>
      <c r="G7111" s="10">
        <v>62.115756810000001</v>
      </c>
      <c r="H7111" s="10">
        <v>63.368774700000003</v>
      </c>
      <c r="I7111" s="10">
        <v>117.7233657</v>
      </c>
      <c r="J7111" s="10">
        <v>121.4659382</v>
      </c>
      <c r="K7111" s="10">
        <v>141.87188560000001</v>
      </c>
      <c r="L7111" s="10">
        <v>125.89642499999999</v>
      </c>
      <c r="M7111" s="10">
        <v>2.2388295550000001</v>
      </c>
      <c r="N7111" s="10">
        <v>86.562595590000001</v>
      </c>
      <c r="O7111" s="10">
        <v>121.2672165</v>
      </c>
      <c r="P7111" s="10">
        <v>79.316713829999998</v>
      </c>
      <c r="Q7111" s="11">
        <f t="shared" si="226"/>
        <v>3</v>
      </c>
      <c r="R7111" s="5">
        <v>0</v>
      </c>
      <c r="S7111" s="5">
        <v>1</v>
      </c>
      <c r="T7111" s="5">
        <v>1</v>
      </c>
      <c r="U7111" s="5">
        <v>1</v>
      </c>
      <c r="V7111" s="5">
        <v>0</v>
      </c>
      <c r="W7111" s="5">
        <v>0</v>
      </c>
      <c r="X7111" s="5">
        <v>0</v>
      </c>
      <c r="Y7111" s="5">
        <f t="shared" si="227"/>
        <v>17</v>
      </c>
      <c r="Z7111" s="5">
        <v>1</v>
      </c>
      <c r="AA7111" s="5">
        <v>1</v>
      </c>
      <c r="AB7111" s="5">
        <v>1</v>
      </c>
      <c r="AC7111" s="5">
        <v>2</v>
      </c>
      <c r="AD7111" s="5">
        <v>4</v>
      </c>
      <c r="AE7111" s="5">
        <v>1</v>
      </c>
      <c r="AF7111" s="5">
        <v>1</v>
      </c>
      <c r="AG7111" s="5">
        <v>1</v>
      </c>
      <c r="AH7111" s="5">
        <v>2</v>
      </c>
      <c r="AI7111" s="5">
        <v>1</v>
      </c>
      <c r="AJ7111" s="5">
        <v>2</v>
      </c>
      <c r="AK7111" s="5" t="s">
        <v>123</v>
      </c>
      <c r="AL7111" s="5">
        <v>2.15</v>
      </c>
      <c r="AM7111" s="7">
        <v>6.3700000000000001E-9</v>
      </c>
      <c r="AN7111" s="5" t="s">
        <v>36</v>
      </c>
      <c r="AO7111" s="5" t="s">
        <v>39</v>
      </c>
      <c r="AP7111" s="5" t="s">
        <v>40</v>
      </c>
    </row>
    <row r="7112" spans="1:42" x14ac:dyDescent="0.35">
      <c r="A7112" s="5" t="s">
        <v>7230</v>
      </c>
      <c r="B7112" s="10">
        <v>33.761969904240765</v>
      </c>
      <c r="C7112" s="5">
        <v>1</v>
      </c>
      <c r="D7112" s="5">
        <v>0</v>
      </c>
      <c r="E7112" s="10">
        <v>23.290953300000002</v>
      </c>
      <c r="F7112" s="10">
        <v>162.4336131</v>
      </c>
      <c r="G7112" s="10">
        <v>61.452431900000001</v>
      </c>
      <c r="H7112" s="10">
        <v>66.135289400000005</v>
      </c>
      <c r="I7112" s="10">
        <v>90.144773749999999</v>
      </c>
      <c r="J7112" s="10">
        <v>102.4182302</v>
      </c>
      <c r="K7112" s="10">
        <v>139.9376365</v>
      </c>
      <c r="L7112" s="10">
        <v>116.93906680000001</v>
      </c>
      <c r="M7112" s="10">
        <v>2.1159299030000001</v>
      </c>
      <c r="N7112" s="10">
        <v>83.922728079999999</v>
      </c>
      <c r="O7112" s="10">
        <v>105.4378346</v>
      </c>
      <c r="P7112" s="10">
        <v>79.509326939999994</v>
      </c>
      <c r="Q7112" s="11">
        <f t="shared" si="226"/>
        <v>2</v>
      </c>
      <c r="R7112" s="5">
        <v>1</v>
      </c>
      <c r="S7112" s="5">
        <v>0</v>
      </c>
      <c r="T7112" s="5">
        <v>0</v>
      </c>
      <c r="U7112" s="5">
        <v>0</v>
      </c>
      <c r="V7112" s="5">
        <v>0</v>
      </c>
      <c r="W7112" s="5">
        <v>1</v>
      </c>
      <c r="X7112" s="5">
        <v>0</v>
      </c>
      <c r="Y7112" s="5">
        <f t="shared" si="227"/>
        <v>14</v>
      </c>
      <c r="Z7112" s="5">
        <v>1</v>
      </c>
      <c r="AA7112" s="5">
        <v>1</v>
      </c>
      <c r="AB7112" s="5">
        <v>1</v>
      </c>
      <c r="AC7112" s="5">
        <v>1</v>
      </c>
      <c r="AD7112" s="5">
        <v>4</v>
      </c>
      <c r="AE7112" s="5">
        <v>1</v>
      </c>
      <c r="AF7112" s="5">
        <v>1</v>
      </c>
      <c r="AG7112" s="5">
        <v>1</v>
      </c>
      <c r="AH7112" s="5">
        <v>1</v>
      </c>
      <c r="AI7112" s="5">
        <v>1</v>
      </c>
      <c r="AJ7112" s="5">
        <v>1</v>
      </c>
      <c r="AK7112" s="5" t="s">
        <v>120</v>
      </c>
      <c r="AL7112" s="5">
        <v>2.19</v>
      </c>
      <c r="AM7112" s="7">
        <v>1.26E-8</v>
      </c>
      <c r="AN7112" s="5" t="s">
        <v>36</v>
      </c>
      <c r="AO7112" s="5" t="s">
        <v>39</v>
      </c>
      <c r="AP7112" s="5" t="s">
        <v>116</v>
      </c>
    </row>
    <row r="7113" spans="1:42" x14ac:dyDescent="0.35">
      <c r="A7113" s="5" t="s">
        <v>7231</v>
      </c>
      <c r="B7113" s="10">
        <v>49.485636114911081</v>
      </c>
      <c r="C7113" s="5">
        <v>1</v>
      </c>
      <c r="D7113" s="5">
        <v>0</v>
      </c>
      <c r="E7113" s="10">
        <v>11.99529137</v>
      </c>
      <c r="F7113" s="10">
        <v>164.5133304</v>
      </c>
      <c r="G7113" s="10">
        <v>32.464819339999998</v>
      </c>
      <c r="H7113" s="10">
        <v>66.578660049999996</v>
      </c>
      <c r="I7113" s="10">
        <v>75.733596419999998</v>
      </c>
      <c r="J7113" s="10">
        <v>119.36956240000001</v>
      </c>
      <c r="K7113" s="10">
        <v>146.04718650000001</v>
      </c>
      <c r="L7113" s="10">
        <v>120.2959053</v>
      </c>
      <c r="M7113" s="10">
        <v>2.1936035719999998</v>
      </c>
      <c r="N7113" s="10">
        <v>83.338636960000002</v>
      </c>
      <c r="O7113" s="10">
        <v>109.9782835</v>
      </c>
      <c r="P7113" s="10">
        <v>76.127253330000002</v>
      </c>
      <c r="Q7113" s="11">
        <f t="shared" si="226"/>
        <v>2</v>
      </c>
      <c r="R7113" s="5">
        <v>1</v>
      </c>
      <c r="S7113" s="5">
        <v>0</v>
      </c>
      <c r="T7113" s="5">
        <v>0</v>
      </c>
      <c r="U7113" s="5">
        <v>0</v>
      </c>
      <c r="V7113" s="5">
        <v>1</v>
      </c>
      <c r="W7113" s="5">
        <v>0</v>
      </c>
      <c r="X7113" s="5">
        <v>0</v>
      </c>
      <c r="Y7113" s="5">
        <f t="shared" si="227"/>
        <v>14</v>
      </c>
      <c r="Z7113" s="5">
        <v>1</v>
      </c>
      <c r="AA7113" s="5">
        <v>1</v>
      </c>
      <c r="AB7113" s="5">
        <v>1</v>
      </c>
      <c r="AC7113" s="5">
        <v>1</v>
      </c>
      <c r="AD7113" s="5">
        <v>4</v>
      </c>
      <c r="AE7113" s="5">
        <v>1</v>
      </c>
      <c r="AF7113" s="5">
        <v>1</v>
      </c>
      <c r="AG7113" s="5">
        <v>1</v>
      </c>
      <c r="AH7113" s="5">
        <v>1</v>
      </c>
      <c r="AI7113" s="5">
        <v>1</v>
      </c>
      <c r="AJ7113" s="5">
        <v>1</v>
      </c>
      <c r="AK7113" s="5" t="s">
        <v>122</v>
      </c>
      <c r="AL7113" s="5">
        <v>3.36</v>
      </c>
      <c r="AM7113" s="7">
        <v>1.3100000000000001E-12</v>
      </c>
      <c r="AN7113" s="5" t="s">
        <v>63</v>
      </c>
      <c r="AO7113" s="5" t="s">
        <v>64</v>
      </c>
      <c r="AP7113" s="5" t="s">
        <v>97</v>
      </c>
    </row>
    <row r="7114" spans="1:42" x14ac:dyDescent="0.35">
      <c r="A7114" s="5" t="s">
        <v>7232</v>
      </c>
      <c r="B7114" s="10">
        <v>32.205198358413135</v>
      </c>
      <c r="C7114" s="5">
        <v>1</v>
      </c>
      <c r="D7114" s="5">
        <v>0</v>
      </c>
      <c r="E7114" s="10">
        <v>32.954092600000003</v>
      </c>
      <c r="F7114" s="10">
        <v>166.7846663</v>
      </c>
      <c r="G7114" s="10">
        <v>91.668811009999999</v>
      </c>
      <c r="H7114" s="10">
        <v>40.269797650000001</v>
      </c>
      <c r="I7114" s="10">
        <v>204.02656390000001</v>
      </c>
      <c r="J7114" s="10">
        <v>133.3774354</v>
      </c>
      <c r="K7114" s="10">
        <v>290.96106650000002</v>
      </c>
      <c r="L7114" s="10">
        <v>465.09221769999999</v>
      </c>
      <c r="M7114" s="10">
        <v>7.2252924890000001</v>
      </c>
      <c r="N7114" s="10">
        <v>108.1072387</v>
      </c>
      <c r="O7114" s="10">
        <v>120.4648025</v>
      </c>
      <c r="P7114" s="10">
        <v>93.553251590000002</v>
      </c>
      <c r="Q7114" s="11">
        <f t="shared" ref="Q7114:Q7177" si="228">SUM(R7114:X7114)</f>
        <v>5</v>
      </c>
      <c r="R7114" s="5">
        <v>1</v>
      </c>
      <c r="S7114" s="5">
        <v>0</v>
      </c>
      <c r="T7114" s="5">
        <v>1</v>
      </c>
      <c r="U7114" s="5">
        <v>0</v>
      </c>
      <c r="V7114" s="5">
        <v>1</v>
      </c>
      <c r="W7114" s="5">
        <v>1</v>
      </c>
      <c r="X7114" s="5">
        <v>1</v>
      </c>
      <c r="Y7114" s="5">
        <f t="shared" ref="Y7114:Y7177" si="229">SUM(Z7114:AJ7114)</f>
        <v>34</v>
      </c>
      <c r="Z7114" s="5">
        <v>3</v>
      </c>
      <c r="AA7114" s="5">
        <v>2</v>
      </c>
      <c r="AB7114" s="5">
        <v>4</v>
      </c>
      <c r="AC7114" s="5">
        <v>3</v>
      </c>
      <c r="AD7114" s="5">
        <v>3</v>
      </c>
      <c r="AE7114" s="5">
        <v>4</v>
      </c>
      <c r="AF7114" s="5">
        <v>3</v>
      </c>
      <c r="AG7114" s="5">
        <v>4</v>
      </c>
      <c r="AH7114" s="5">
        <v>2</v>
      </c>
      <c r="AI7114" s="5">
        <v>3</v>
      </c>
      <c r="AJ7114" s="5">
        <v>3</v>
      </c>
      <c r="AK7114" s="5" t="s">
        <v>126</v>
      </c>
      <c r="AL7114" s="5">
        <v>2.19</v>
      </c>
      <c r="AM7114" s="5">
        <v>0.983904055</v>
      </c>
      <c r="AN7114" s="5" t="s">
        <v>36</v>
      </c>
      <c r="AO7114" s="5" t="s">
        <v>37</v>
      </c>
      <c r="AP7114" s="5" t="s">
        <v>38</v>
      </c>
    </row>
    <row r="7115" spans="1:42" x14ac:dyDescent="0.35">
      <c r="A7115" s="5" t="s">
        <v>7233</v>
      </c>
      <c r="B7115" s="10">
        <v>47.887824897400819</v>
      </c>
      <c r="C7115" s="5">
        <v>1</v>
      </c>
      <c r="D7115" s="5">
        <v>0</v>
      </c>
      <c r="E7115" s="10">
        <v>29.497362899999999</v>
      </c>
      <c r="F7115" s="10">
        <v>165.05096879999999</v>
      </c>
      <c r="G7115" s="10">
        <v>80.356191839999994</v>
      </c>
      <c r="H7115" s="10">
        <v>62.351879650000001</v>
      </c>
      <c r="I7115" s="10">
        <v>76.152198810000002</v>
      </c>
      <c r="J7115" s="10">
        <v>123.2925388</v>
      </c>
      <c r="K7115" s="10">
        <v>145.76809280000001</v>
      </c>
      <c r="L7115" s="10">
        <v>120.45319790000001</v>
      </c>
      <c r="M7115" s="10">
        <v>2.3378299679999999</v>
      </c>
      <c r="N7115" s="10">
        <v>91.431731380000002</v>
      </c>
      <c r="O7115" s="10">
        <v>104.9210862</v>
      </c>
      <c r="P7115" s="10">
        <v>79.316436139999993</v>
      </c>
      <c r="Q7115" s="11">
        <f t="shared" si="228"/>
        <v>2</v>
      </c>
      <c r="R7115" s="5">
        <v>1</v>
      </c>
      <c r="S7115" s="5">
        <v>0</v>
      </c>
      <c r="T7115" s="5">
        <v>1</v>
      </c>
      <c r="U7115" s="5">
        <v>0</v>
      </c>
      <c r="V7115" s="5">
        <v>0</v>
      </c>
      <c r="W7115" s="5">
        <v>0</v>
      </c>
      <c r="X7115" s="5">
        <v>0</v>
      </c>
      <c r="Y7115" s="5">
        <f t="shared" si="229"/>
        <v>16</v>
      </c>
      <c r="Z7115" s="5">
        <v>2</v>
      </c>
      <c r="AA7115" s="5">
        <v>1</v>
      </c>
      <c r="AB7115" s="5">
        <v>1</v>
      </c>
      <c r="AC7115" s="5">
        <v>2</v>
      </c>
      <c r="AD7115" s="5">
        <v>4</v>
      </c>
      <c r="AE7115" s="5">
        <v>1</v>
      </c>
      <c r="AF7115" s="5">
        <v>1</v>
      </c>
      <c r="AG7115" s="5">
        <v>1</v>
      </c>
      <c r="AH7115" s="5">
        <v>1</v>
      </c>
      <c r="AI7115" s="5">
        <v>1</v>
      </c>
      <c r="AJ7115" s="5">
        <v>1</v>
      </c>
      <c r="AK7115" s="5" t="s">
        <v>122</v>
      </c>
      <c r="AL7115" s="5">
        <v>3.36</v>
      </c>
      <c r="AM7115" s="7">
        <v>1.92E-9</v>
      </c>
      <c r="AN7115" s="5" t="s">
        <v>46</v>
      </c>
      <c r="AO7115" s="5" t="s">
        <v>47</v>
      </c>
      <c r="AP7115" s="5" t="s">
        <v>48</v>
      </c>
    </row>
    <row r="7116" spans="1:42" x14ac:dyDescent="0.35">
      <c r="A7116" s="5" t="s">
        <v>7234</v>
      </c>
      <c r="B7116" s="10">
        <v>49.012311901504788</v>
      </c>
      <c r="C7116" s="5">
        <v>1</v>
      </c>
      <c r="D7116" s="5">
        <v>0</v>
      </c>
      <c r="E7116" s="10">
        <v>20.89243634</v>
      </c>
      <c r="F7116" s="10">
        <v>164.08009179999999</v>
      </c>
      <c r="G7116" s="10">
        <v>56.247194839999999</v>
      </c>
      <c r="H7116" s="10">
        <v>67.246520790000005</v>
      </c>
      <c r="I7116" s="10">
        <v>82.480125950000001</v>
      </c>
      <c r="J7116" s="10">
        <v>119.84143899999999</v>
      </c>
      <c r="K7116" s="10">
        <v>144.282115</v>
      </c>
      <c r="L7116" s="10">
        <v>117.2307203</v>
      </c>
      <c r="M7116" s="10">
        <v>2.14556996</v>
      </c>
      <c r="N7116" s="10">
        <v>89.428572619999997</v>
      </c>
      <c r="O7116" s="10">
        <v>112.3679683</v>
      </c>
      <c r="P7116" s="10">
        <v>78.351008590000006</v>
      </c>
      <c r="Q7116" s="11">
        <f t="shared" si="228"/>
        <v>2</v>
      </c>
      <c r="R7116" s="5">
        <v>1</v>
      </c>
      <c r="S7116" s="5">
        <v>0</v>
      </c>
      <c r="T7116" s="5">
        <v>1</v>
      </c>
      <c r="U7116" s="5">
        <v>0</v>
      </c>
      <c r="V7116" s="5">
        <v>0</v>
      </c>
      <c r="W7116" s="5">
        <v>0</v>
      </c>
      <c r="X7116" s="5">
        <v>0</v>
      </c>
      <c r="Y7116" s="5">
        <f t="shared" si="229"/>
        <v>14</v>
      </c>
      <c r="Z7116" s="5">
        <v>1</v>
      </c>
      <c r="AA7116" s="5">
        <v>1</v>
      </c>
      <c r="AB7116" s="5">
        <v>1</v>
      </c>
      <c r="AC7116" s="5">
        <v>1</v>
      </c>
      <c r="AD7116" s="5">
        <v>4</v>
      </c>
      <c r="AE7116" s="5">
        <v>1</v>
      </c>
      <c r="AF7116" s="5">
        <v>1</v>
      </c>
      <c r="AG7116" s="5">
        <v>1</v>
      </c>
      <c r="AH7116" s="5">
        <v>1</v>
      </c>
      <c r="AI7116" s="5">
        <v>1</v>
      </c>
      <c r="AJ7116" s="5">
        <v>1</v>
      </c>
      <c r="AK7116" s="5" t="s">
        <v>122</v>
      </c>
      <c r="AL7116" s="5">
        <v>3.36</v>
      </c>
      <c r="AM7116" s="7">
        <v>4.6600000000000005E-10</v>
      </c>
      <c r="AN7116" s="5" t="s">
        <v>36</v>
      </c>
      <c r="AO7116" s="5" t="s">
        <v>74</v>
      </c>
      <c r="AP7116" s="5" t="s">
        <v>88</v>
      </c>
    </row>
    <row r="7117" spans="1:42" x14ac:dyDescent="0.35">
      <c r="A7117" s="5" t="s">
        <v>7235</v>
      </c>
      <c r="B7117" s="10">
        <v>32.495212038303691</v>
      </c>
      <c r="C7117" s="5">
        <v>1</v>
      </c>
      <c r="D7117" s="5">
        <v>0</v>
      </c>
      <c r="E7117" s="10">
        <v>31.453378619999999</v>
      </c>
      <c r="F7117" s="10">
        <v>158.30422329999999</v>
      </c>
      <c r="G7117" s="10">
        <v>78.822881199999998</v>
      </c>
      <c r="H7117" s="10">
        <v>41.455445910000002</v>
      </c>
      <c r="I7117" s="10">
        <v>195.61931010000001</v>
      </c>
      <c r="J7117" s="10">
        <v>133.12846690000001</v>
      </c>
      <c r="K7117" s="10">
        <v>282.21069119999999</v>
      </c>
      <c r="L7117" s="10">
        <v>460.63570679999998</v>
      </c>
      <c r="M7117" s="10">
        <v>6.8075661710000004</v>
      </c>
      <c r="N7117" s="10">
        <v>101.166884</v>
      </c>
      <c r="O7117" s="10">
        <v>123.7252051</v>
      </c>
      <c r="P7117" s="10">
        <v>99.388639370000007</v>
      </c>
      <c r="Q7117" s="11">
        <f t="shared" si="228"/>
        <v>5</v>
      </c>
      <c r="R7117" s="5">
        <v>1</v>
      </c>
      <c r="S7117" s="5">
        <v>1</v>
      </c>
      <c r="T7117" s="5">
        <v>1</v>
      </c>
      <c r="U7117" s="5">
        <v>0</v>
      </c>
      <c r="V7117" s="5">
        <v>0</v>
      </c>
      <c r="W7117" s="5">
        <v>1</v>
      </c>
      <c r="X7117" s="5">
        <v>1</v>
      </c>
      <c r="Y7117" s="5">
        <f t="shared" si="229"/>
        <v>34</v>
      </c>
      <c r="Z7117" s="5">
        <v>3</v>
      </c>
      <c r="AA7117" s="5">
        <v>2</v>
      </c>
      <c r="AB7117" s="5">
        <v>3</v>
      </c>
      <c r="AC7117" s="5">
        <v>3</v>
      </c>
      <c r="AD7117" s="5">
        <v>3</v>
      </c>
      <c r="AE7117" s="5">
        <v>4</v>
      </c>
      <c r="AF7117" s="5">
        <v>3</v>
      </c>
      <c r="AG7117" s="5">
        <v>4</v>
      </c>
      <c r="AH7117" s="5">
        <v>2</v>
      </c>
      <c r="AI7117" s="5">
        <v>4</v>
      </c>
      <c r="AJ7117" s="5">
        <v>3</v>
      </c>
      <c r="AK7117" s="5" t="s">
        <v>126</v>
      </c>
      <c r="AL7117" s="5">
        <v>2.19</v>
      </c>
      <c r="AM7117" s="5">
        <v>0.97250581899999999</v>
      </c>
      <c r="AN7117" s="5" t="s">
        <v>76</v>
      </c>
      <c r="AO7117" s="5" t="s">
        <v>77</v>
      </c>
      <c r="AP7117" s="5" t="s">
        <v>85</v>
      </c>
    </row>
    <row r="7118" spans="1:42" x14ac:dyDescent="0.35">
      <c r="A7118" s="5" t="s">
        <v>7236</v>
      </c>
      <c r="B7118" s="10">
        <v>39.302325581395351</v>
      </c>
      <c r="C7118" s="5">
        <v>1</v>
      </c>
      <c r="D7118" s="5">
        <v>0</v>
      </c>
      <c r="E7118" s="10">
        <v>26.989546610000001</v>
      </c>
      <c r="F7118" s="10">
        <v>162.1253754</v>
      </c>
      <c r="G7118" s="10">
        <v>70.941044520000005</v>
      </c>
      <c r="H7118" s="10">
        <v>65.642558620000003</v>
      </c>
      <c r="I7118" s="10">
        <v>87.742756209999996</v>
      </c>
      <c r="J7118" s="10">
        <v>105.9382633</v>
      </c>
      <c r="K7118" s="10">
        <v>143.38337319999999</v>
      </c>
      <c r="L7118" s="10">
        <v>122.4245215</v>
      </c>
      <c r="M7118" s="10">
        <v>2.1843050640000001</v>
      </c>
      <c r="N7118" s="10">
        <v>90.418896259999997</v>
      </c>
      <c r="O7118" s="10">
        <v>106.32228550000001</v>
      </c>
      <c r="P7118" s="10">
        <v>80.993801090000005</v>
      </c>
      <c r="Q7118" s="11">
        <f t="shared" si="228"/>
        <v>2</v>
      </c>
      <c r="R7118" s="5">
        <v>1</v>
      </c>
      <c r="S7118" s="5">
        <v>0</v>
      </c>
      <c r="T7118" s="5">
        <v>1</v>
      </c>
      <c r="U7118" s="5">
        <v>0</v>
      </c>
      <c r="V7118" s="5">
        <v>0</v>
      </c>
      <c r="W7118" s="5">
        <v>0</v>
      </c>
      <c r="X7118" s="5">
        <v>0</v>
      </c>
      <c r="Y7118" s="5">
        <f t="shared" si="229"/>
        <v>18</v>
      </c>
      <c r="Z7118" s="5">
        <v>2</v>
      </c>
      <c r="AA7118" s="5">
        <v>1</v>
      </c>
      <c r="AB7118" s="5">
        <v>1</v>
      </c>
      <c r="AC7118" s="5">
        <v>1</v>
      </c>
      <c r="AD7118" s="5">
        <v>4</v>
      </c>
      <c r="AE7118" s="5">
        <v>1</v>
      </c>
      <c r="AF7118" s="5">
        <v>1</v>
      </c>
      <c r="AG7118" s="5">
        <v>1</v>
      </c>
      <c r="AH7118" s="5">
        <v>1</v>
      </c>
      <c r="AI7118" s="5">
        <v>2</v>
      </c>
      <c r="AJ7118" s="5">
        <v>3</v>
      </c>
      <c r="AK7118" s="5" t="s">
        <v>120</v>
      </c>
      <c r="AL7118" s="5">
        <v>2.19</v>
      </c>
      <c r="AM7118" s="7">
        <v>1.35E-7</v>
      </c>
      <c r="AN7118" s="5" t="s">
        <v>76</v>
      </c>
      <c r="AO7118" s="5" t="s">
        <v>37</v>
      </c>
      <c r="AP7118" s="5" t="s">
        <v>84</v>
      </c>
    </row>
    <row r="7119" spans="1:42" x14ac:dyDescent="0.35">
      <c r="A7119" s="5" t="s">
        <v>7237</v>
      </c>
      <c r="B7119" s="10">
        <v>50.42954856361149</v>
      </c>
      <c r="C7119" s="5">
        <v>1</v>
      </c>
      <c r="D7119" s="5">
        <v>0</v>
      </c>
      <c r="E7119" s="10">
        <v>17.574224510000001</v>
      </c>
      <c r="F7119" s="10">
        <v>163.80906899999999</v>
      </c>
      <c r="G7119" s="10">
        <v>47.15763905</v>
      </c>
      <c r="H7119" s="10">
        <v>65.312634180000003</v>
      </c>
      <c r="I7119" s="10">
        <v>71.158005450000005</v>
      </c>
      <c r="J7119" s="10">
        <v>116.35108459999999</v>
      </c>
      <c r="K7119" s="10">
        <v>143.55819310000001</v>
      </c>
      <c r="L7119" s="10">
        <v>117.6435853</v>
      </c>
      <c r="M7119" s="10">
        <v>2.1980156649999998</v>
      </c>
      <c r="N7119" s="10">
        <v>90.747824769999994</v>
      </c>
      <c r="O7119" s="10">
        <v>112.523633</v>
      </c>
      <c r="P7119" s="10">
        <v>80.357263489999994</v>
      </c>
      <c r="Q7119" s="11">
        <f t="shared" si="228"/>
        <v>2</v>
      </c>
      <c r="R7119" s="5">
        <v>1</v>
      </c>
      <c r="S7119" s="5">
        <v>0</v>
      </c>
      <c r="T7119" s="5">
        <v>1</v>
      </c>
      <c r="U7119" s="5">
        <v>0</v>
      </c>
      <c r="V7119" s="5">
        <v>0</v>
      </c>
      <c r="W7119" s="5">
        <v>0</v>
      </c>
      <c r="X7119" s="5">
        <v>0</v>
      </c>
      <c r="Y7119" s="5">
        <f t="shared" si="229"/>
        <v>17</v>
      </c>
      <c r="Z7119" s="5">
        <v>1</v>
      </c>
      <c r="AA7119" s="5">
        <v>1</v>
      </c>
      <c r="AB7119" s="5">
        <v>1</v>
      </c>
      <c r="AC7119" s="5">
        <v>1</v>
      </c>
      <c r="AD7119" s="5">
        <v>4</v>
      </c>
      <c r="AE7119" s="5">
        <v>1</v>
      </c>
      <c r="AF7119" s="5">
        <v>1</v>
      </c>
      <c r="AG7119" s="5">
        <v>1</v>
      </c>
      <c r="AH7119" s="5">
        <v>1</v>
      </c>
      <c r="AI7119" s="5">
        <v>2</v>
      </c>
      <c r="AJ7119" s="5">
        <v>3</v>
      </c>
      <c r="AK7119" s="5" t="s">
        <v>122</v>
      </c>
      <c r="AL7119" s="5">
        <v>3.36</v>
      </c>
      <c r="AM7119" s="7">
        <v>9.2100000000000002E-10</v>
      </c>
      <c r="AN7119" s="5" t="s">
        <v>43</v>
      </c>
      <c r="AO7119" s="5" t="s">
        <v>51</v>
      </c>
      <c r="AP7119" s="5" t="s">
        <v>52</v>
      </c>
    </row>
    <row r="7120" spans="1:42" x14ac:dyDescent="0.35">
      <c r="A7120" s="5" t="s">
        <v>7238</v>
      </c>
      <c r="B7120" s="10">
        <v>31.882352941176471</v>
      </c>
      <c r="C7120" s="5">
        <v>1</v>
      </c>
      <c r="D7120" s="5">
        <v>0</v>
      </c>
      <c r="E7120" s="10">
        <v>20.83588044</v>
      </c>
      <c r="F7120" s="10">
        <v>159.4658617</v>
      </c>
      <c r="G7120" s="10">
        <v>52.98431265</v>
      </c>
      <c r="H7120" s="10">
        <v>57.372921929999997</v>
      </c>
      <c r="I7120" s="10">
        <v>88.548739429999998</v>
      </c>
      <c r="J7120" s="10">
        <v>108.9900986</v>
      </c>
      <c r="K7120" s="10">
        <v>144.6343962</v>
      </c>
      <c r="L7120" s="10">
        <v>116.39018609999999</v>
      </c>
      <c r="M7120" s="10">
        <v>2.520952243</v>
      </c>
      <c r="N7120" s="10">
        <v>89.679491029999994</v>
      </c>
      <c r="O7120" s="10">
        <v>109.6837759</v>
      </c>
      <c r="P7120" s="10">
        <v>80.180175980000001</v>
      </c>
      <c r="Q7120" s="11">
        <f t="shared" si="228"/>
        <v>2</v>
      </c>
      <c r="R7120" s="5">
        <v>0</v>
      </c>
      <c r="S7120" s="5">
        <v>0</v>
      </c>
      <c r="T7120" s="5">
        <v>1</v>
      </c>
      <c r="U7120" s="5">
        <v>1</v>
      </c>
      <c r="V7120" s="5">
        <v>0</v>
      </c>
      <c r="W7120" s="5">
        <v>0</v>
      </c>
      <c r="X7120" s="5">
        <v>0</v>
      </c>
      <c r="Y7120" s="5">
        <f t="shared" si="229"/>
        <v>18</v>
      </c>
      <c r="Z7120" s="5">
        <v>1</v>
      </c>
      <c r="AA7120" s="5">
        <v>1</v>
      </c>
      <c r="AB7120" s="5">
        <v>1</v>
      </c>
      <c r="AC7120" s="5">
        <v>2</v>
      </c>
      <c r="AD7120" s="5">
        <v>4</v>
      </c>
      <c r="AE7120" s="5">
        <v>1</v>
      </c>
      <c r="AF7120" s="5">
        <v>1</v>
      </c>
      <c r="AG7120" s="5">
        <v>1</v>
      </c>
      <c r="AH7120" s="5">
        <v>1</v>
      </c>
      <c r="AI7120" s="5">
        <v>2</v>
      </c>
      <c r="AJ7120" s="5">
        <v>3</v>
      </c>
      <c r="AK7120" s="5" t="s">
        <v>120</v>
      </c>
      <c r="AL7120" s="5">
        <v>2.19</v>
      </c>
      <c r="AM7120" s="7">
        <v>4.4200000000000001E-7</v>
      </c>
      <c r="AN7120" s="5" t="s">
        <v>43</v>
      </c>
      <c r="AO7120" s="5" t="s">
        <v>72</v>
      </c>
      <c r="AP7120" s="5" t="s">
        <v>104</v>
      </c>
    </row>
    <row r="7121" spans="1:42" x14ac:dyDescent="0.35">
      <c r="A7121" s="5" t="s">
        <v>7239</v>
      </c>
      <c r="B7121" s="10">
        <v>35.365253077975375</v>
      </c>
      <c r="C7121" s="5">
        <v>2</v>
      </c>
      <c r="D7121" s="5">
        <v>0</v>
      </c>
      <c r="E7121" s="10">
        <v>27.998545270000001</v>
      </c>
      <c r="F7121" s="10">
        <v>177.14812169999999</v>
      </c>
      <c r="G7121" s="10">
        <v>87.863514449999997</v>
      </c>
      <c r="H7121" s="10">
        <v>70.756534290000005</v>
      </c>
      <c r="I7121" s="10">
        <v>113.6934758</v>
      </c>
      <c r="J7121" s="10">
        <v>106.9450473</v>
      </c>
      <c r="K7121" s="10">
        <v>171.79953209999999</v>
      </c>
      <c r="L7121" s="10">
        <v>117.7423489</v>
      </c>
      <c r="M7121" s="10">
        <v>2.42803769</v>
      </c>
      <c r="N7121" s="10">
        <v>89.796743960000001</v>
      </c>
      <c r="O7121" s="10">
        <v>106.37399000000001</v>
      </c>
      <c r="P7121" s="10">
        <v>82.749370979999995</v>
      </c>
      <c r="Q7121" s="11">
        <f t="shared" si="228"/>
        <v>3</v>
      </c>
      <c r="R7121" s="5">
        <v>1</v>
      </c>
      <c r="S7121" s="5">
        <v>0</v>
      </c>
      <c r="T7121" s="5">
        <v>1</v>
      </c>
      <c r="U7121" s="5">
        <v>0</v>
      </c>
      <c r="V7121" s="5">
        <v>1</v>
      </c>
      <c r="W7121" s="5">
        <v>0</v>
      </c>
      <c r="X7121" s="5">
        <v>0</v>
      </c>
      <c r="Y7121" s="5">
        <f t="shared" si="229"/>
        <v>19</v>
      </c>
      <c r="Z7121" s="5">
        <v>2</v>
      </c>
      <c r="AA7121" s="5">
        <v>1</v>
      </c>
      <c r="AB7121" s="5">
        <v>2</v>
      </c>
      <c r="AC7121" s="5">
        <v>1</v>
      </c>
      <c r="AD7121" s="5">
        <v>4</v>
      </c>
      <c r="AE7121" s="5">
        <v>1</v>
      </c>
      <c r="AF7121" s="5">
        <v>1</v>
      </c>
      <c r="AG7121" s="5">
        <v>1</v>
      </c>
      <c r="AH7121" s="5">
        <v>1</v>
      </c>
      <c r="AI7121" s="5">
        <v>2</v>
      </c>
      <c r="AJ7121" s="5">
        <v>3</v>
      </c>
      <c r="AK7121" s="5" t="s">
        <v>121</v>
      </c>
      <c r="AL7121" s="5">
        <v>1.02</v>
      </c>
      <c r="AM7121" s="7">
        <v>1.11E-5</v>
      </c>
      <c r="AN7121" s="5" t="s">
        <v>49</v>
      </c>
      <c r="AO7121" s="5" t="s">
        <v>47</v>
      </c>
      <c r="AP7121" s="5" t="s">
        <v>105</v>
      </c>
    </row>
    <row r="7122" spans="1:42" x14ac:dyDescent="0.35">
      <c r="A7122" s="5" t="s">
        <v>7240</v>
      </c>
      <c r="B7122" s="10">
        <v>21.17373461012312</v>
      </c>
      <c r="C7122" s="5">
        <v>2</v>
      </c>
      <c r="D7122" s="5">
        <v>0</v>
      </c>
      <c r="E7122" s="10">
        <v>26.51618603</v>
      </c>
      <c r="F7122" s="10">
        <v>164.95921530000001</v>
      </c>
      <c r="G7122" s="10">
        <v>72.154632840000005</v>
      </c>
      <c r="H7122" s="10">
        <v>73.335354269999996</v>
      </c>
      <c r="I7122" s="10">
        <v>90.330334359999995</v>
      </c>
      <c r="J7122" s="10">
        <v>111.3408749</v>
      </c>
      <c r="K7122" s="10">
        <v>153.80600079999999</v>
      </c>
      <c r="L7122" s="10">
        <v>115.94339979999999</v>
      </c>
      <c r="M7122" s="10">
        <v>2.0972967589999998</v>
      </c>
      <c r="N7122" s="10">
        <v>90.614547200000004</v>
      </c>
      <c r="O7122" s="10">
        <v>105.8429161</v>
      </c>
      <c r="P7122" s="10">
        <v>86.260577799999993</v>
      </c>
      <c r="Q7122" s="11">
        <f t="shared" si="228"/>
        <v>0</v>
      </c>
      <c r="R7122" s="5">
        <v>0</v>
      </c>
      <c r="S7122" s="5">
        <v>0</v>
      </c>
      <c r="T7122" s="5">
        <v>0</v>
      </c>
      <c r="U7122" s="5">
        <v>0</v>
      </c>
      <c r="V7122" s="5">
        <v>0</v>
      </c>
      <c r="W7122" s="5">
        <v>0</v>
      </c>
      <c r="X7122" s="5">
        <v>0</v>
      </c>
      <c r="Y7122" s="5">
        <f t="shared" si="229"/>
        <v>18</v>
      </c>
      <c r="Z7122" s="5">
        <v>2</v>
      </c>
      <c r="AA7122" s="5">
        <v>1</v>
      </c>
      <c r="AB7122" s="5">
        <v>1</v>
      </c>
      <c r="AC7122" s="5">
        <v>1</v>
      </c>
      <c r="AD7122" s="5">
        <v>4</v>
      </c>
      <c r="AE7122" s="5">
        <v>1</v>
      </c>
      <c r="AF7122" s="5">
        <v>1</v>
      </c>
      <c r="AG7122" s="5">
        <v>1</v>
      </c>
      <c r="AH7122" s="5">
        <v>1</v>
      </c>
      <c r="AI7122" s="5">
        <v>2</v>
      </c>
      <c r="AJ7122" s="5">
        <v>3</v>
      </c>
      <c r="AK7122" s="5" t="s">
        <v>119</v>
      </c>
      <c r="AL7122" s="5">
        <v>1.02</v>
      </c>
      <c r="AM7122" s="7">
        <v>7.3200000000000004E-7</v>
      </c>
      <c r="AN7122" s="5" t="s">
        <v>43</v>
      </c>
      <c r="AO7122" s="5" t="s">
        <v>72</v>
      </c>
      <c r="AP7122" s="5" t="s">
        <v>89</v>
      </c>
    </row>
    <row r="7123" spans="1:42" x14ac:dyDescent="0.35">
      <c r="A7123" s="5" t="s">
        <v>7241</v>
      </c>
      <c r="B7123" s="10">
        <v>25.064295485636116</v>
      </c>
      <c r="C7123" s="5">
        <v>2</v>
      </c>
      <c r="D7123" s="5">
        <v>0</v>
      </c>
      <c r="E7123" s="10">
        <v>21.654555200000001</v>
      </c>
      <c r="F7123" s="10">
        <v>168.32232010000001</v>
      </c>
      <c r="G7123" s="10">
        <v>61.35255944</v>
      </c>
      <c r="H7123" s="10">
        <v>72.011072279999993</v>
      </c>
      <c r="I7123" s="10">
        <v>87.952948230000004</v>
      </c>
      <c r="J7123" s="10">
        <v>106.248164</v>
      </c>
      <c r="K7123" s="10">
        <v>155.6637494</v>
      </c>
      <c r="L7123" s="10">
        <v>122.59438950000001</v>
      </c>
      <c r="M7123" s="10">
        <v>2.1616640949999999</v>
      </c>
      <c r="N7123" s="10">
        <v>96.089032149999994</v>
      </c>
      <c r="O7123" s="10">
        <v>108.41006109999999</v>
      </c>
      <c r="P7123" s="10">
        <v>74.034838050000005</v>
      </c>
      <c r="Q7123" s="11">
        <f t="shared" si="228"/>
        <v>0</v>
      </c>
      <c r="R7123" s="5">
        <v>0</v>
      </c>
      <c r="S7123" s="5">
        <v>0</v>
      </c>
      <c r="T7123" s="5">
        <v>0</v>
      </c>
      <c r="U7123" s="5">
        <v>0</v>
      </c>
      <c r="V7123" s="5">
        <v>0</v>
      </c>
      <c r="W7123" s="5">
        <v>0</v>
      </c>
      <c r="X7123" s="5">
        <v>0</v>
      </c>
      <c r="Y7123" s="5">
        <f t="shared" si="229"/>
        <v>14</v>
      </c>
      <c r="Z7123" s="5">
        <v>1</v>
      </c>
      <c r="AA7123" s="5">
        <v>1</v>
      </c>
      <c r="AB7123" s="5">
        <v>1</v>
      </c>
      <c r="AC7123" s="5">
        <v>1</v>
      </c>
      <c r="AD7123" s="5">
        <v>4</v>
      </c>
      <c r="AE7123" s="5">
        <v>1</v>
      </c>
      <c r="AF7123" s="5">
        <v>1</v>
      </c>
      <c r="AG7123" s="5">
        <v>1</v>
      </c>
      <c r="AH7123" s="5">
        <v>1</v>
      </c>
      <c r="AI7123" s="5">
        <v>1</v>
      </c>
      <c r="AJ7123" s="5">
        <v>1</v>
      </c>
      <c r="AK7123" s="5" t="s">
        <v>119</v>
      </c>
      <c r="AL7123" s="5">
        <v>1.02</v>
      </c>
      <c r="AM7123" s="7">
        <v>1.4E-8</v>
      </c>
      <c r="AN7123" s="5" t="s">
        <v>49</v>
      </c>
      <c r="AO7123" s="5" t="s">
        <v>47</v>
      </c>
      <c r="AP7123" s="5" t="s">
        <v>93</v>
      </c>
    </row>
    <row r="7124" spans="1:42" x14ac:dyDescent="0.35">
      <c r="A7124" s="5" t="s">
        <v>7242</v>
      </c>
      <c r="B7124" s="10">
        <v>23.201094391244869</v>
      </c>
      <c r="C7124" s="5">
        <v>2</v>
      </c>
      <c r="D7124" s="5">
        <v>0</v>
      </c>
      <c r="E7124" s="10">
        <v>25.135721910000001</v>
      </c>
      <c r="F7124" s="10">
        <v>170.99611859999999</v>
      </c>
      <c r="G7124" s="10">
        <v>73.496027839999996</v>
      </c>
      <c r="H7124" s="10">
        <v>70.335033780000003</v>
      </c>
      <c r="I7124" s="10">
        <v>90.546020859999999</v>
      </c>
      <c r="J7124" s="10">
        <v>112.9824042</v>
      </c>
      <c r="K7124" s="10">
        <v>155.00829859999999</v>
      </c>
      <c r="L7124" s="10">
        <v>122.7401156</v>
      </c>
      <c r="M7124" s="10">
        <v>2.203856177</v>
      </c>
      <c r="N7124" s="10">
        <v>88.269663089999995</v>
      </c>
      <c r="O7124" s="10">
        <v>113.7592398</v>
      </c>
      <c r="P7124" s="10">
        <v>81.555669330000001</v>
      </c>
      <c r="Q7124" s="11">
        <f t="shared" si="228"/>
        <v>0</v>
      </c>
      <c r="R7124" s="5">
        <v>0</v>
      </c>
      <c r="S7124" s="5">
        <v>0</v>
      </c>
      <c r="T7124" s="5">
        <v>0</v>
      </c>
      <c r="U7124" s="5">
        <v>0</v>
      </c>
      <c r="V7124" s="5">
        <v>0</v>
      </c>
      <c r="W7124" s="5">
        <v>0</v>
      </c>
      <c r="X7124" s="5">
        <v>0</v>
      </c>
      <c r="Y7124" s="5">
        <f t="shared" si="229"/>
        <v>18</v>
      </c>
      <c r="Z7124" s="5">
        <v>2</v>
      </c>
      <c r="AA7124" s="5">
        <v>1</v>
      </c>
      <c r="AB7124" s="5">
        <v>1</v>
      </c>
      <c r="AC7124" s="5">
        <v>1</v>
      </c>
      <c r="AD7124" s="5">
        <v>4</v>
      </c>
      <c r="AE7124" s="5">
        <v>1</v>
      </c>
      <c r="AF7124" s="5">
        <v>1</v>
      </c>
      <c r="AG7124" s="5">
        <v>1</v>
      </c>
      <c r="AH7124" s="5">
        <v>1</v>
      </c>
      <c r="AI7124" s="5">
        <v>2</v>
      </c>
      <c r="AJ7124" s="5">
        <v>3</v>
      </c>
      <c r="AK7124" s="5" t="s">
        <v>119</v>
      </c>
      <c r="AL7124" s="5">
        <v>1.02</v>
      </c>
      <c r="AM7124" s="7">
        <v>1.97E-7</v>
      </c>
      <c r="AN7124" s="5" t="s">
        <v>36</v>
      </c>
      <c r="AO7124" s="5" t="s">
        <v>74</v>
      </c>
      <c r="AP7124" s="5" t="s">
        <v>101</v>
      </c>
    </row>
    <row r="7125" spans="1:42" x14ac:dyDescent="0.35">
      <c r="A7125" s="5" t="s">
        <v>7243</v>
      </c>
      <c r="B7125" s="10">
        <v>33.181942544459645</v>
      </c>
      <c r="C7125" s="5">
        <v>1</v>
      </c>
      <c r="D7125" s="5">
        <v>0</v>
      </c>
      <c r="E7125" s="10">
        <v>32.096939540000001</v>
      </c>
      <c r="F7125" s="10">
        <v>157.71451500000001</v>
      </c>
      <c r="G7125" s="10">
        <v>79.837504460000005</v>
      </c>
      <c r="H7125" s="10">
        <v>47.348118120000002</v>
      </c>
      <c r="I7125" s="10">
        <v>200.3356</v>
      </c>
      <c r="J7125" s="10">
        <v>135.26563580000001</v>
      </c>
      <c r="K7125" s="10">
        <v>299.89095650000002</v>
      </c>
      <c r="L7125" s="10">
        <v>461.8294563</v>
      </c>
      <c r="M7125" s="10">
        <v>6.3337460569999999</v>
      </c>
      <c r="N7125" s="10">
        <v>116.36629859999999</v>
      </c>
      <c r="O7125" s="10">
        <v>125.98140960000001</v>
      </c>
      <c r="P7125" s="10">
        <v>97.138548150000005</v>
      </c>
      <c r="Q7125" s="11">
        <f t="shared" si="228"/>
        <v>4</v>
      </c>
      <c r="R7125" s="5">
        <v>1</v>
      </c>
      <c r="S7125" s="5">
        <v>1</v>
      </c>
      <c r="T7125" s="5">
        <v>0</v>
      </c>
      <c r="U7125" s="5">
        <v>0</v>
      </c>
      <c r="V7125" s="5">
        <v>1</v>
      </c>
      <c r="W7125" s="5">
        <v>1</v>
      </c>
      <c r="X7125" s="5">
        <v>0</v>
      </c>
      <c r="Y7125" s="5">
        <f t="shared" si="229"/>
        <v>36</v>
      </c>
      <c r="Z7125" s="5">
        <v>3</v>
      </c>
      <c r="AA7125" s="5">
        <v>3</v>
      </c>
      <c r="AB7125" s="5">
        <v>4</v>
      </c>
      <c r="AC7125" s="5">
        <v>3</v>
      </c>
      <c r="AD7125" s="5">
        <v>3</v>
      </c>
      <c r="AE7125" s="5">
        <v>4</v>
      </c>
      <c r="AF7125" s="5">
        <v>3</v>
      </c>
      <c r="AG7125" s="5">
        <v>4</v>
      </c>
      <c r="AH7125" s="5">
        <v>2</v>
      </c>
      <c r="AI7125" s="5">
        <v>4</v>
      </c>
      <c r="AJ7125" s="5">
        <v>3</v>
      </c>
      <c r="AK7125" s="5" t="s">
        <v>126</v>
      </c>
      <c r="AL7125" s="5">
        <v>2.19</v>
      </c>
      <c r="AM7125" s="5">
        <v>0.99947208399999998</v>
      </c>
      <c r="AN7125" s="5" t="s">
        <v>76</v>
      </c>
      <c r="AO7125" s="5" t="s">
        <v>57</v>
      </c>
      <c r="AP7125" s="5" t="s">
        <v>114</v>
      </c>
    </row>
    <row r="7126" spans="1:42" x14ac:dyDescent="0.35">
      <c r="A7126" s="5" t="s">
        <v>7244</v>
      </c>
      <c r="B7126" s="10">
        <v>23.001367989056089</v>
      </c>
      <c r="C7126" s="5">
        <v>2</v>
      </c>
      <c r="D7126" s="5">
        <v>0</v>
      </c>
      <c r="E7126" s="10">
        <v>24.86514017</v>
      </c>
      <c r="F7126" s="10">
        <v>172.25192129999999</v>
      </c>
      <c r="G7126" s="10">
        <v>73.776672079999997</v>
      </c>
      <c r="H7126" s="10">
        <v>79.206101029999999</v>
      </c>
      <c r="I7126" s="10">
        <v>92.284468070000003</v>
      </c>
      <c r="J7126" s="10">
        <v>107.1864674</v>
      </c>
      <c r="K7126" s="10">
        <v>158.03387570000001</v>
      </c>
      <c r="L7126" s="10">
        <v>116.8325016</v>
      </c>
      <c r="M7126" s="10">
        <v>1.9952235190000001</v>
      </c>
      <c r="N7126" s="10">
        <v>92.465117449999994</v>
      </c>
      <c r="O7126" s="10">
        <v>108.6893501</v>
      </c>
      <c r="P7126" s="10">
        <v>70.335591840000006</v>
      </c>
      <c r="Q7126" s="11">
        <f t="shared" si="228"/>
        <v>1</v>
      </c>
      <c r="R7126" s="5">
        <v>0</v>
      </c>
      <c r="S7126" s="5">
        <v>0</v>
      </c>
      <c r="T7126" s="5">
        <v>0</v>
      </c>
      <c r="U7126" s="5">
        <v>0</v>
      </c>
      <c r="V7126" s="5">
        <v>1</v>
      </c>
      <c r="W7126" s="5">
        <v>0</v>
      </c>
      <c r="X7126" s="5">
        <v>0</v>
      </c>
      <c r="Y7126" s="5">
        <f t="shared" si="229"/>
        <v>14</v>
      </c>
      <c r="Z7126" s="5">
        <v>1</v>
      </c>
      <c r="AA7126" s="5">
        <v>1</v>
      </c>
      <c r="AB7126" s="5">
        <v>1</v>
      </c>
      <c r="AC7126" s="5">
        <v>1</v>
      </c>
      <c r="AD7126" s="5">
        <v>4</v>
      </c>
      <c r="AE7126" s="5">
        <v>1</v>
      </c>
      <c r="AF7126" s="5">
        <v>1</v>
      </c>
      <c r="AG7126" s="5">
        <v>1</v>
      </c>
      <c r="AH7126" s="5">
        <v>1</v>
      </c>
      <c r="AI7126" s="5">
        <v>1</v>
      </c>
      <c r="AJ7126" s="5">
        <v>1</v>
      </c>
      <c r="AK7126" s="5" t="s">
        <v>119</v>
      </c>
      <c r="AL7126" s="5">
        <v>1.02</v>
      </c>
      <c r="AM7126" s="7">
        <v>1.75E-9</v>
      </c>
      <c r="AN7126" s="5" t="s">
        <v>76</v>
      </c>
      <c r="AO7126" s="5" t="s">
        <v>77</v>
      </c>
      <c r="AP7126" s="5" t="s">
        <v>78</v>
      </c>
    </row>
    <row r="7127" spans="1:42" x14ac:dyDescent="0.35">
      <c r="A7127" s="5" t="s">
        <v>7245</v>
      </c>
      <c r="B7127" s="10">
        <v>25.441860465116278</v>
      </c>
      <c r="C7127" s="5">
        <v>2</v>
      </c>
      <c r="D7127" s="5">
        <v>1</v>
      </c>
      <c r="E7127" s="10">
        <v>29.279617349999999</v>
      </c>
      <c r="F7127" s="10">
        <v>169.6321208</v>
      </c>
      <c r="G7127" s="10">
        <v>84.252264089999997</v>
      </c>
      <c r="H7127" s="10">
        <v>79.408109120000006</v>
      </c>
      <c r="I7127" s="10">
        <v>88.268414849999999</v>
      </c>
      <c r="J7127" s="10">
        <v>115.15458270000001</v>
      </c>
      <c r="K7127" s="10">
        <v>159.84398289999999</v>
      </c>
      <c r="L7127" s="10">
        <v>120.4365791</v>
      </c>
      <c r="M7127" s="10">
        <v>2.012942818</v>
      </c>
      <c r="N7127" s="10">
        <v>95.718643589999999</v>
      </c>
      <c r="O7127" s="10">
        <v>112.022947</v>
      </c>
      <c r="P7127" s="10">
        <v>81.109325949999999</v>
      </c>
      <c r="Q7127" s="11">
        <f t="shared" si="228"/>
        <v>0</v>
      </c>
      <c r="R7127" s="5">
        <v>0</v>
      </c>
      <c r="S7127" s="5">
        <v>0</v>
      </c>
      <c r="T7127" s="5">
        <v>0</v>
      </c>
      <c r="U7127" s="5">
        <v>0</v>
      </c>
      <c r="V7127" s="5">
        <v>0</v>
      </c>
      <c r="W7127" s="5">
        <v>0</v>
      </c>
      <c r="X7127" s="5">
        <v>0</v>
      </c>
      <c r="Y7127" s="5">
        <f t="shared" si="229"/>
        <v>18</v>
      </c>
      <c r="Z7127" s="5">
        <v>2</v>
      </c>
      <c r="AA7127" s="5">
        <v>1</v>
      </c>
      <c r="AB7127" s="5">
        <v>1</v>
      </c>
      <c r="AC7127" s="5">
        <v>1</v>
      </c>
      <c r="AD7127" s="5">
        <v>4</v>
      </c>
      <c r="AE7127" s="5">
        <v>1</v>
      </c>
      <c r="AF7127" s="5">
        <v>1</v>
      </c>
      <c r="AG7127" s="5">
        <v>1</v>
      </c>
      <c r="AH7127" s="5">
        <v>1</v>
      </c>
      <c r="AI7127" s="5">
        <v>2</v>
      </c>
      <c r="AJ7127" s="5">
        <v>3</v>
      </c>
      <c r="AK7127" s="5" t="s">
        <v>119</v>
      </c>
      <c r="AL7127" s="5">
        <v>1.02</v>
      </c>
      <c r="AM7127" s="7">
        <v>5.1399999999999997E-7</v>
      </c>
      <c r="AN7127" s="5" t="s">
        <v>49</v>
      </c>
      <c r="AO7127" s="5" t="s">
        <v>47</v>
      </c>
      <c r="AP7127" s="5" t="s">
        <v>100</v>
      </c>
    </row>
    <row r="7128" spans="1:42" x14ac:dyDescent="0.35">
      <c r="A7128" s="5" t="s">
        <v>7246</v>
      </c>
      <c r="B7128" s="10">
        <v>29.294117647058822</v>
      </c>
      <c r="C7128" s="5">
        <v>1</v>
      </c>
      <c r="D7128" s="5">
        <v>0</v>
      </c>
      <c r="E7128" s="10">
        <v>22.686772300000001</v>
      </c>
      <c r="F7128" s="10">
        <v>159.29021650000001</v>
      </c>
      <c r="G7128" s="10">
        <v>57.563993709999998</v>
      </c>
      <c r="H7128" s="10">
        <v>63.004240340000003</v>
      </c>
      <c r="I7128" s="10">
        <v>94.714475230000005</v>
      </c>
      <c r="J7128" s="10">
        <v>110.7108276</v>
      </c>
      <c r="K7128" s="10">
        <v>144.08306569999999</v>
      </c>
      <c r="L7128" s="10">
        <v>119.1290309</v>
      </c>
      <c r="M7128" s="10">
        <v>2.286878867</v>
      </c>
      <c r="N7128" s="10">
        <v>92.930444269999995</v>
      </c>
      <c r="O7128" s="10">
        <v>111.82435390000001</v>
      </c>
      <c r="P7128" s="10">
        <v>76.744900509999994</v>
      </c>
      <c r="Q7128" s="11">
        <f t="shared" si="228"/>
        <v>1</v>
      </c>
      <c r="R7128" s="5">
        <v>0</v>
      </c>
      <c r="S7128" s="5">
        <v>0</v>
      </c>
      <c r="T7128" s="5">
        <v>1</v>
      </c>
      <c r="U7128" s="5">
        <v>0</v>
      </c>
      <c r="V7128" s="5">
        <v>0</v>
      </c>
      <c r="W7128" s="5">
        <v>0</v>
      </c>
      <c r="X7128" s="5">
        <v>0</v>
      </c>
      <c r="Y7128" s="5">
        <f t="shared" si="229"/>
        <v>15</v>
      </c>
      <c r="Z7128" s="5">
        <v>1</v>
      </c>
      <c r="AA7128" s="5">
        <v>1</v>
      </c>
      <c r="AB7128" s="5">
        <v>1</v>
      </c>
      <c r="AC7128" s="5">
        <v>2</v>
      </c>
      <c r="AD7128" s="5">
        <v>4</v>
      </c>
      <c r="AE7128" s="5">
        <v>1</v>
      </c>
      <c r="AF7128" s="5">
        <v>1</v>
      </c>
      <c r="AG7128" s="5">
        <v>1</v>
      </c>
      <c r="AH7128" s="5">
        <v>1</v>
      </c>
      <c r="AI7128" s="5">
        <v>1</v>
      </c>
      <c r="AJ7128" s="5">
        <v>1</v>
      </c>
      <c r="AK7128" s="5" t="s">
        <v>120</v>
      </c>
      <c r="AL7128" s="5">
        <v>2.19</v>
      </c>
      <c r="AM7128" s="7">
        <v>1.66E-7</v>
      </c>
      <c r="AN7128" s="5" t="s">
        <v>43</v>
      </c>
      <c r="AO7128" s="5" t="s">
        <v>72</v>
      </c>
      <c r="AP7128" s="5" t="s">
        <v>92</v>
      </c>
    </row>
    <row r="7129" spans="1:42" x14ac:dyDescent="0.35">
      <c r="A7129" s="5" t="s">
        <v>7247</v>
      </c>
      <c r="B7129" s="10">
        <v>28.815321477428181</v>
      </c>
      <c r="C7129" s="5">
        <v>2</v>
      </c>
      <c r="D7129" s="5">
        <v>0</v>
      </c>
      <c r="E7129" s="10">
        <v>25.84986885</v>
      </c>
      <c r="F7129" s="10">
        <v>172.62757239999999</v>
      </c>
      <c r="G7129" s="10">
        <v>77.033329780000003</v>
      </c>
      <c r="H7129" s="10">
        <v>76.73580862</v>
      </c>
      <c r="I7129" s="10">
        <v>119.0867968</v>
      </c>
      <c r="J7129" s="10">
        <v>113.28029960000001</v>
      </c>
      <c r="K7129" s="10">
        <v>166.09714980000001</v>
      </c>
      <c r="L7129" s="10">
        <v>115.94065790000001</v>
      </c>
      <c r="M7129" s="10">
        <v>2.1645324760000002</v>
      </c>
      <c r="N7129" s="10">
        <v>88.668387429999996</v>
      </c>
      <c r="O7129" s="10">
        <v>112.12431119999999</v>
      </c>
      <c r="P7129" s="10">
        <v>72.653005460000003</v>
      </c>
      <c r="Q7129" s="11">
        <f t="shared" si="228"/>
        <v>3</v>
      </c>
      <c r="R7129" s="5">
        <v>1</v>
      </c>
      <c r="S7129" s="5">
        <v>0</v>
      </c>
      <c r="T7129" s="5">
        <v>1</v>
      </c>
      <c r="U7129" s="5">
        <v>1</v>
      </c>
      <c r="V7129" s="5">
        <v>0</v>
      </c>
      <c r="W7129" s="5">
        <v>0</v>
      </c>
      <c r="X7129" s="5">
        <v>0</v>
      </c>
      <c r="Y7129" s="5">
        <f t="shared" si="229"/>
        <v>16</v>
      </c>
      <c r="Z7129" s="5">
        <v>2</v>
      </c>
      <c r="AA7129" s="5">
        <v>1</v>
      </c>
      <c r="AB7129" s="5">
        <v>2</v>
      </c>
      <c r="AC7129" s="5">
        <v>1</v>
      </c>
      <c r="AD7129" s="5">
        <v>4</v>
      </c>
      <c r="AE7129" s="5">
        <v>1</v>
      </c>
      <c r="AF7129" s="5">
        <v>1</v>
      </c>
      <c r="AG7129" s="5">
        <v>1</v>
      </c>
      <c r="AH7129" s="5">
        <v>1</v>
      </c>
      <c r="AI7129" s="5">
        <v>1</v>
      </c>
      <c r="AJ7129" s="5">
        <v>1</v>
      </c>
      <c r="AK7129" s="5" t="s">
        <v>121</v>
      </c>
      <c r="AL7129" s="5">
        <v>1.02</v>
      </c>
      <c r="AM7129" s="7">
        <v>2E-8</v>
      </c>
      <c r="AN7129" s="5" t="s">
        <v>76</v>
      </c>
      <c r="AO7129" s="5" t="s">
        <v>37</v>
      </c>
      <c r="AP7129" s="5" t="s">
        <v>84</v>
      </c>
    </row>
    <row r="7130" spans="1:42" x14ac:dyDescent="0.35">
      <c r="A7130" s="5" t="s">
        <v>7248</v>
      </c>
      <c r="B7130" s="10">
        <v>46.057455540355676</v>
      </c>
      <c r="C7130" s="5">
        <v>2</v>
      </c>
      <c r="D7130" s="5">
        <v>1</v>
      </c>
      <c r="E7130" s="10">
        <v>27.47459684</v>
      </c>
      <c r="F7130" s="10">
        <v>168.45041749999999</v>
      </c>
      <c r="G7130" s="10">
        <v>77.960660840000003</v>
      </c>
      <c r="H7130" s="10">
        <v>66.963414549999996</v>
      </c>
      <c r="I7130" s="10">
        <v>117.75893430000001</v>
      </c>
      <c r="J7130" s="10">
        <v>120.6141542</v>
      </c>
      <c r="K7130" s="10">
        <v>141.02393269999999</v>
      </c>
      <c r="L7130" s="10">
        <v>124.01101679999999</v>
      </c>
      <c r="M7130" s="10">
        <v>2.1059847920000001</v>
      </c>
      <c r="N7130" s="10">
        <v>86.039360049999999</v>
      </c>
      <c r="O7130" s="10">
        <v>108.54147159999999</v>
      </c>
      <c r="P7130" s="10">
        <v>73.921953060000007</v>
      </c>
      <c r="Q7130" s="11">
        <f t="shared" si="228"/>
        <v>3</v>
      </c>
      <c r="R7130" s="5">
        <v>1</v>
      </c>
      <c r="S7130" s="5">
        <v>0</v>
      </c>
      <c r="T7130" s="5">
        <v>1</v>
      </c>
      <c r="U7130" s="5">
        <v>0</v>
      </c>
      <c r="V7130" s="5">
        <v>0</v>
      </c>
      <c r="W7130" s="5">
        <v>1</v>
      </c>
      <c r="X7130" s="5">
        <v>0</v>
      </c>
      <c r="Y7130" s="5">
        <f t="shared" si="229"/>
        <v>15</v>
      </c>
      <c r="Z7130" s="5">
        <v>2</v>
      </c>
      <c r="AA7130" s="5">
        <v>1</v>
      </c>
      <c r="AB7130" s="5">
        <v>1</v>
      </c>
      <c r="AC7130" s="5">
        <v>1</v>
      </c>
      <c r="AD7130" s="5">
        <v>4</v>
      </c>
      <c r="AE7130" s="5">
        <v>1</v>
      </c>
      <c r="AF7130" s="5">
        <v>1</v>
      </c>
      <c r="AG7130" s="5">
        <v>1</v>
      </c>
      <c r="AH7130" s="5">
        <v>1</v>
      </c>
      <c r="AI7130" s="5">
        <v>1</v>
      </c>
      <c r="AJ7130" s="5">
        <v>1</v>
      </c>
      <c r="AK7130" s="5" t="s">
        <v>123</v>
      </c>
      <c r="AL7130" s="5">
        <v>2.15</v>
      </c>
      <c r="AM7130" s="7">
        <v>2.1899999999999999E-10</v>
      </c>
      <c r="AN7130" s="5" t="s">
        <v>36</v>
      </c>
      <c r="AO7130" s="5" t="s">
        <v>77</v>
      </c>
      <c r="AP7130" s="5" t="s">
        <v>95</v>
      </c>
    </row>
    <row r="7131" spans="1:42" x14ac:dyDescent="0.35">
      <c r="A7131" s="5" t="s">
        <v>7249</v>
      </c>
      <c r="B7131" s="10">
        <v>30.51983584131327</v>
      </c>
      <c r="C7131" s="5">
        <v>2</v>
      </c>
      <c r="D7131" s="5">
        <v>0</v>
      </c>
      <c r="E7131" s="10">
        <v>25.04003677</v>
      </c>
      <c r="F7131" s="10">
        <v>164.02844949999999</v>
      </c>
      <c r="G7131" s="10">
        <v>67.371050839999995</v>
      </c>
      <c r="H7131" s="10">
        <v>77.964350539999998</v>
      </c>
      <c r="I7131" s="10">
        <v>114.90682099999999</v>
      </c>
      <c r="J7131" s="10">
        <v>108.6452919</v>
      </c>
      <c r="K7131" s="10">
        <v>171.2402314</v>
      </c>
      <c r="L7131" s="10">
        <v>117.5730296</v>
      </c>
      <c r="M7131" s="10">
        <v>2.1963914299999998</v>
      </c>
      <c r="N7131" s="10">
        <v>93.14061341</v>
      </c>
      <c r="O7131" s="10">
        <v>106.81924359999999</v>
      </c>
      <c r="P7131" s="10">
        <v>75.494466439999997</v>
      </c>
      <c r="Q7131" s="11">
        <f t="shared" si="228"/>
        <v>1</v>
      </c>
      <c r="R7131" s="5">
        <v>0</v>
      </c>
      <c r="S7131" s="5">
        <v>0</v>
      </c>
      <c r="T7131" s="5">
        <v>0</v>
      </c>
      <c r="U7131" s="5">
        <v>0</v>
      </c>
      <c r="V7131" s="5">
        <v>0</v>
      </c>
      <c r="W7131" s="5">
        <v>0</v>
      </c>
      <c r="X7131" s="5">
        <v>1</v>
      </c>
      <c r="Y7131" s="5">
        <f t="shared" si="229"/>
        <v>16</v>
      </c>
      <c r="Z7131" s="5">
        <v>2</v>
      </c>
      <c r="AA7131" s="5">
        <v>1</v>
      </c>
      <c r="AB7131" s="5">
        <v>2</v>
      </c>
      <c r="AC7131" s="5">
        <v>1</v>
      </c>
      <c r="AD7131" s="5">
        <v>4</v>
      </c>
      <c r="AE7131" s="5">
        <v>1</v>
      </c>
      <c r="AF7131" s="5">
        <v>1</v>
      </c>
      <c r="AG7131" s="5">
        <v>1</v>
      </c>
      <c r="AH7131" s="5">
        <v>1</v>
      </c>
      <c r="AI7131" s="5">
        <v>1</v>
      </c>
      <c r="AJ7131" s="5">
        <v>1</v>
      </c>
      <c r="AK7131" s="5" t="s">
        <v>121</v>
      </c>
      <c r="AL7131" s="5">
        <v>1.02</v>
      </c>
      <c r="AM7131" s="7">
        <v>1.6299999999999999E-7</v>
      </c>
      <c r="AN7131" s="5" t="s">
        <v>63</v>
      </c>
      <c r="AO7131" s="5" t="s">
        <v>64</v>
      </c>
      <c r="AP7131" s="5" t="s">
        <v>97</v>
      </c>
    </row>
    <row r="7132" spans="1:42" x14ac:dyDescent="0.35">
      <c r="A7132" s="5" t="s">
        <v>7250</v>
      </c>
      <c r="B7132" s="10">
        <v>21.491108071135432</v>
      </c>
      <c r="C7132" s="5">
        <v>1</v>
      </c>
      <c r="D7132" s="5">
        <v>0</v>
      </c>
      <c r="E7132" s="10">
        <v>27.961491819999999</v>
      </c>
      <c r="F7132" s="10">
        <v>160.95924110000001</v>
      </c>
      <c r="G7132" s="10">
        <v>72.442289930000001</v>
      </c>
      <c r="H7132" s="10">
        <v>68.425570489999998</v>
      </c>
      <c r="I7132" s="10">
        <v>88.577983869999997</v>
      </c>
      <c r="J7132" s="10">
        <v>107.02379449999999</v>
      </c>
      <c r="K7132" s="10">
        <v>174.07995070000001</v>
      </c>
      <c r="L7132" s="10">
        <v>121.2537967</v>
      </c>
      <c r="M7132" s="10">
        <v>2.5440774479999999</v>
      </c>
      <c r="N7132" s="10">
        <v>84.499171959999998</v>
      </c>
      <c r="O7132" s="10">
        <v>113.7521859</v>
      </c>
      <c r="P7132" s="10">
        <v>73.522769389999993</v>
      </c>
      <c r="Q7132" s="11">
        <f t="shared" si="228"/>
        <v>1</v>
      </c>
      <c r="R7132" s="5">
        <v>0</v>
      </c>
      <c r="S7132" s="5">
        <v>0</v>
      </c>
      <c r="T7132" s="5">
        <v>1</v>
      </c>
      <c r="U7132" s="5">
        <v>0</v>
      </c>
      <c r="V7132" s="5">
        <v>0</v>
      </c>
      <c r="W7132" s="5">
        <v>0</v>
      </c>
      <c r="X7132" s="5">
        <v>0</v>
      </c>
      <c r="Y7132" s="5">
        <f t="shared" si="229"/>
        <v>16</v>
      </c>
      <c r="Z7132" s="5">
        <v>2</v>
      </c>
      <c r="AA7132" s="5">
        <v>1</v>
      </c>
      <c r="AB7132" s="5">
        <v>2</v>
      </c>
      <c r="AC7132" s="5">
        <v>1</v>
      </c>
      <c r="AD7132" s="5">
        <v>4</v>
      </c>
      <c r="AE7132" s="5">
        <v>1</v>
      </c>
      <c r="AF7132" s="5">
        <v>1</v>
      </c>
      <c r="AG7132" s="5">
        <v>1</v>
      </c>
      <c r="AH7132" s="5">
        <v>1</v>
      </c>
      <c r="AI7132" s="5">
        <v>1</v>
      </c>
      <c r="AJ7132" s="5">
        <v>1</v>
      </c>
      <c r="AK7132" s="5" t="s">
        <v>35</v>
      </c>
      <c r="AL7132" s="5">
        <v>2.19</v>
      </c>
      <c r="AM7132" s="7">
        <v>9.1100000000000004E-7</v>
      </c>
      <c r="AN7132" s="5" t="s">
        <v>43</v>
      </c>
      <c r="AO7132" s="5" t="s">
        <v>79</v>
      </c>
      <c r="AP7132" s="5" t="s">
        <v>80</v>
      </c>
    </row>
    <row r="7133" spans="1:42" x14ac:dyDescent="0.35">
      <c r="A7133" s="5" t="s">
        <v>7251</v>
      </c>
      <c r="B7133" s="10">
        <v>25.844049247606019</v>
      </c>
      <c r="C7133" s="5">
        <v>2</v>
      </c>
      <c r="D7133" s="5">
        <v>0</v>
      </c>
      <c r="E7133" s="10">
        <v>20.336030829999999</v>
      </c>
      <c r="F7133" s="10">
        <v>167.3863848</v>
      </c>
      <c r="G7133" s="10">
        <v>56.977901580000001</v>
      </c>
      <c r="H7133" s="10">
        <v>79.861883340000006</v>
      </c>
      <c r="I7133" s="10">
        <v>86.386131000000006</v>
      </c>
      <c r="J7133" s="10">
        <v>109.6518799</v>
      </c>
      <c r="K7133" s="10">
        <v>157.32414869999999</v>
      </c>
      <c r="L7133" s="10">
        <v>115.9101373</v>
      </c>
      <c r="M7133" s="10">
        <v>1.9699529010000001</v>
      </c>
      <c r="N7133" s="10">
        <v>88.287304860000006</v>
      </c>
      <c r="O7133" s="10">
        <v>106.9795012</v>
      </c>
      <c r="P7133" s="10">
        <v>79.2534244</v>
      </c>
      <c r="Q7133" s="11">
        <f t="shared" si="228"/>
        <v>0</v>
      </c>
      <c r="R7133" s="5">
        <v>0</v>
      </c>
      <c r="S7133" s="5">
        <v>0</v>
      </c>
      <c r="T7133" s="5">
        <v>0</v>
      </c>
      <c r="U7133" s="5">
        <v>0</v>
      </c>
      <c r="V7133" s="5">
        <v>0</v>
      </c>
      <c r="W7133" s="5">
        <v>0</v>
      </c>
      <c r="X7133" s="5">
        <v>0</v>
      </c>
      <c r="Y7133" s="5">
        <f t="shared" si="229"/>
        <v>14</v>
      </c>
      <c r="Z7133" s="5">
        <v>1</v>
      </c>
      <c r="AA7133" s="5">
        <v>1</v>
      </c>
      <c r="AB7133" s="5">
        <v>1</v>
      </c>
      <c r="AC7133" s="5">
        <v>1</v>
      </c>
      <c r="AD7133" s="5">
        <v>4</v>
      </c>
      <c r="AE7133" s="5">
        <v>1</v>
      </c>
      <c r="AF7133" s="5">
        <v>1</v>
      </c>
      <c r="AG7133" s="5">
        <v>1</v>
      </c>
      <c r="AH7133" s="5">
        <v>1</v>
      </c>
      <c r="AI7133" s="5">
        <v>1</v>
      </c>
      <c r="AJ7133" s="5">
        <v>1</v>
      </c>
      <c r="AK7133" s="5" t="s">
        <v>119</v>
      </c>
      <c r="AL7133" s="5">
        <v>1.02</v>
      </c>
      <c r="AM7133" s="7">
        <v>1.25E-9</v>
      </c>
      <c r="AN7133" s="5" t="s">
        <v>36</v>
      </c>
      <c r="AO7133" s="5" t="s">
        <v>74</v>
      </c>
      <c r="AP7133" s="5" t="s">
        <v>88</v>
      </c>
    </row>
    <row r="7134" spans="1:42" x14ac:dyDescent="0.35">
      <c r="A7134" s="5" t="s">
        <v>7252</v>
      </c>
      <c r="B7134" s="10">
        <v>31.844049247606019</v>
      </c>
      <c r="C7134" s="5">
        <v>2</v>
      </c>
      <c r="D7134" s="5">
        <v>0</v>
      </c>
      <c r="E7134" s="10">
        <v>24.44288032</v>
      </c>
      <c r="F7134" s="10">
        <v>171.21350100000001</v>
      </c>
      <c r="G7134" s="10">
        <v>71.652013179999997</v>
      </c>
      <c r="H7134" s="10">
        <v>70.865781589999997</v>
      </c>
      <c r="I7134" s="10">
        <v>120.8162391</v>
      </c>
      <c r="J7134" s="10">
        <v>104.87546399999999</v>
      </c>
      <c r="K7134" s="10">
        <v>176.6057241</v>
      </c>
      <c r="L7134" s="10">
        <v>122.7148347</v>
      </c>
      <c r="M7134" s="10">
        <v>2.4921156600000001</v>
      </c>
      <c r="N7134" s="10">
        <v>93.136377229999994</v>
      </c>
      <c r="O7134" s="10">
        <v>109.67658900000001</v>
      </c>
      <c r="P7134" s="10">
        <v>78.960137759999995</v>
      </c>
      <c r="Q7134" s="11">
        <f t="shared" si="228"/>
        <v>2</v>
      </c>
      <c r="R7134" s="5">
        <v>1</v>
      </c>
      <c r="S7134" s="5">
        <v>0</v>
      </c>
      <c r="T7134" s="5">
        <v>0</v>
      </c>
      <c r="U7134" s="5">
        <v>0</v>
      </c>
      <c r="V7134" s="5">
        <v>1</v>
      </c>
      <c r="W7134" s="5">
        <v>0</v>
      </c>
      <c r="X7134" s="5">
        <v>0</v>
      </c>
      <c r="Y7134" s="5">
        <f t="shared" si="229"/>
        <v>15</v>
      </c>
      <c r="Z7134" s="5">
        <v>1</v>
      </c>
      <c r="AA7134" s="5">
        <v>1</v>
      </c>
      <c r="AB7134" s="5">
        <v>2</v>
      </c>
      <c r="AC7134" s="5">
        <v>1</v>
      </c>
      <c r="AD7134" s="5">
        <v>4</v>
      </c>
      <c r="AE7134" s="5">
        <v>1</v>
      </c>
      <c r="AF7134" s="5">
        <v>1</v>
      </c>
      <c r="AG7134" s="5">
        <v>1</v>
      </c>
      <c r="AH7134" s="5">
        <v>1</v>
      </c>
      <c r="AI7134" s="5">
        <v>1</v>
      </c>
      <c r="AJ7134" s="5">
        <v>1</v>
      </c>
      <c r="AK7134" s="5" t="s">
        <v>121</v>
      </c>
      <c r="AL7134" s="5">
        <v>1.02</v>
      </c>
      <c r="AM7134" s="7">
        <v>1.27E-5</v>
      </c>
      <c r="AN7134" s="5" t="s">
        <v>36</v>
      </c>
      <c r="AO7134" s="5" t="s">
        <v>74</v>
      </c>
      <c r="AP7134" s="5" t="s">
        <v>109</v>
      </c>
    </row>
    <row r="7135" spans="1:42" x14ac:dyDescent="0.35">
      <c r="A7135" s="5" t="s">
        <v>7253</v>
      </c>
      <c r="B7135" s="10">
        <v>26.675786593707251</v>
      </c>
      <c r="C7135" s="5">
        <v>2</v>
      </c>
      <c r="D7135" s="5">
        <v>0</v>
      </c>
      <c r="E7135" s="10">
        <v>28.713136550000002</v>
      </c>
      <c r="F7135" s="10">
        <v>167.7232856</v>
      </c>
      <c r="G7135" s="10">
        <v>80.77321311</v>
      </c>
      <c r="H7135" s="10">
        <v>42.065490560000001</v>
      </c>
      <c r="I7135" s="10">
        <v>200.20700529999999</v>
      </c>
      <c r="J7135" s="10">
        <v>133.8636233</v>
      </c>
      <c r="K7135" s="10">
        <v>299.02783679999999</v>
      </c>
      <c r="L7135" s="10">
        <v>460.32266499999997</v>
      </c>
      <c r="M7135" s="10">
        <v>7.1086259270000003</v>
      </c>
      <c r="N7135" s="10">
        <v>116.1731999</v>
      </c>
      <c r="O7135" s="10">
        <v>128.67181189999999</v>
      </c>
      <c r="P7135" s="10">
        <v>78.964445400000002</v>
      </c>
      <c r="Q7135" s="11">
        <f t="shared" si="228"/>
        <v>4</v>
      </c>
      <c r="R7135" s="5">
        <v>0</v>
      </c>
      <c r="S7135" s="5">
        <v>0</v>
      </c>
      <c r="T7135" s="5">
        <v>1</v>
      </c>
      <c r="U7135" s="5">
        <v>1</v>
      </c>
      <c r="V7135" s="5">
        <v>0</v>
      </c>
      <c r="W7135" s="5">
        <v>1</v>
      </c>
      <c r="X7135" s="5">
        <v>1</v>
      </c>
      <c r="Y7135" s="5">
        <f t="shared" si="229"/>
        <v>31</v>
      </c>
      <c r="Z7135" s="5">
        <v>2</v>
      </c>
      <c r="AA7135" s="5">
        <v>3</v>
      </c>
      <c r="AB7135" s="5">
        <v>4</v>
      </c>
      <c r="AC7135" s="5">
        <v>3</v>
      </c>
      <c r="AD7135" s="5">
        <v>3</v>
      </c>
      <c r="AE7135" s="5">
        <v>4</v>
      </c>
      <c r="AF7135" s="5">
        <v>3</v>
      </c>
      <c r="AG7135" s="5">
        <v>4</v>
      </c>
      <c r="AH7135" s="5">
        <v>2</v>
      </c>
      <c r="AI7135" s="5">
        <v>1</v>
      </c>
      <c r="AJ7135" s="5">
        <v>2</v>
      </c>
      <c r="AK7135" s="5" t="s">
        <v>127</v>
      </c>
      <c r="AL7135" s="5">
        <v>1.02</v>
      </c>
      <c r="AM7135" s="5">
        <v>0.85266567100000001</v>
      </c>
      <c r="AN7135" s="5" t="s">
        <v>36</v>
      </c>
      <c r="AO7135" s="5" t="s">
        <v>39</v>
      </c>
      <c r="AP7135" s="5" t="s">
        <v>71</v>
      </c>
    </row>
    <row r="7136" spans="1:42" x14ac:dyDescent="0.35">
      <c r="A7136" s="5" t="s">
        <v>7254</v>
      </c>
      <c r="B7136" s="10">
        <v>25.228454172366622</v>
      </c>
      <c r="C7136" s="5">
        <v>1</v>
      </c>
      <c r="D7136" s="5">
        <v>0</v>
      </c>
      <c r="E7136" s="10">
        <v>22.037734910000001</v>
      </c>
      <c r="F7136" s="10">
        <v>157.8831011</v>
      </c>
      <c r="G7136" s="10">
        <v>54.93362406</v>
      </c>
      <c r="H7136" s="10">
        <v>69.341417000000007</v>
      </c>
      <c r="I7136" s="10">
        <v>89.982185389999998</v>
      </c>
      <c r="J7136" s="10">
        <v>113.5885346</v>
      </c>
      <c r="K7136" s="10">
        <v>178.22254090000001</v>
      </c>
      <c r="L7136" s="10">
        <v>112.8786652</v>
      </c>
      <c r="M7136" s="10">
        <v>2.570217752</v>
      </c>
      <c r="N7136" s="10">
        <v>95.276936770000006</v>
      </c>
      <c r="O7136" s="10">
        <v>106.6171586</v>
      </c>
      <c r="P7136" s="10">
        <v>86.679516770000006</v>
      </c>
      <c r="Q7136" s="11">
        <f t="shared" si="228"/>
        <v>1</v>
      </c>
      <c r="R7136" s="5">
        <v>0</v>
      </c>
      <c r="S7136" s="5">
        <v>0</v>
      </c>
      <c r="T7136" s="5">
        <v>0</v>
      </c>
      <c r="U7136" s="5">
        <v>0</v>
      </c>
      <c r="V7136" s="5">
        <v>0</v>
      </c>
      <c r="W7136" s="5">
        <v>0</v>
      </c>
      <c r="X7136" s="5">
        <v>1</v>
      </c>
      <c r="Y7136" s="5">
        <f t="shared" si="229"/>
        <v>18</v>
      </c>
      <c r="Z7136" s="5">
        <v>1</v>
      </c>
      <c r="AA7136" s="5">
        <v>1</v>
      </c>
      <c r="AB7136" s="5">
        <v>2</v>
      </c>
      <c r="AC7136" s="5">
        <v>1</v>
      </c>
      <c r="AD7136" s="5">
        <v>4</v>
      </c>
      <c r="AE7136" s="5">
        <v>1</v>
      </c>
      <c r="AF7136" s="5">
        <v>1</v>
      </c>
      <c r="AG7136" s="5">
        <v>1</v>
      </c>
      <c r="AH7136" s="5">
        <v>1</v>
      </c>
      <c r="AI7136" s="5">
        <v>2</v>
      </c>
      <c r="AJ7136" s="5">
        <v>3</v>
      </c>
      <c r="AK7136" s="5" t="s">
        <v>35</v>
      </c>
      <c r="AL7136" s="5">
        <v>2.19</v>
      </c>
      <c r="AM7136" s="7">
        <v>4.7899999999999999E-5</v>
      </c>
      <c r="AN7136" s="5" t="s">
        <v>36</v>
      </c>
      <c r="AO7136" s="5" t="s">
        <v>74</v>
      </c>
      <c r="AP7136" s="5" t="s">
        <v>88</v>
      </c>
    </row>
    <row r="7137" spans="1:42" x14ac:dyDescent="0.35">
      <c r="A7137" s="5" t="s">
        <v>7255</v>
      </c>
      <c r="B7137" s="10">
        <v>25.764705882352942</v>
      </c>
      <c r="C7137" s="5">
        <v>1</v>
      </c>
      <c r="D7137" s="5">
        <v>0</v>
      </c>
      <c r="E7137" s="10">
        <v>27.573437810000001</v>
      </c>
      <c r="F7137" s="10">
        <v>161.4530355</v>
      </c>
      <c r="G7137" s="10">
        <v>71.875908339999995</v>
      </c>
      <c r="H7137" s="10">
        <v>61.69354929</v>
      </c>
      <c r="I7137" s="10">
        <v>92.048328620000007</v>
      </c>
      <c r="J7137" s="10">
        <v>113.0784676</v>
      </c>
      <c r="K7137" s="10">
        <v>183.7012843</v>
      </c>
      <c r="L7137" s="10">
        <v>124.9553253</v>
      </c>
      <c r="M7137" s="10">
        <v>2.9776416879999998</v>
      </c>
      <c r="N7137" s="10">
        <v>94.745008999999996</v>
      </c>
      <c r="O7137" s="10">
        <v>107.75129800000001</v>
      </c>
      <c r="P7137" s="10">
        <v>81.794794800000005</v>
      </c>
      <c r="Q7137" s="11">
        <f t="shared" si="228"/>
        <v>2</v>
      </c>
      <c r="R7137" s="5">
        <v>0</v>
      </c>
      <c r="S7137" s="5">
        <v>0</v>
      </c>
      <c r="T7137" s="5">
        <v>1</v>
      </c>
      <c r="U7137" s="5">
        <v>0</v>
      </c>
      <c r="V7137" s="5">
        <v>0</v>
      </c>
      <c r="W7137" s="5">
        <v>0</v>
      </c>
      <c r="X7137" s="5">
        <v>1</v>
      </c>
      <c r="Y7137" s="5">
        <f t="shared" si="229"/>
        <v>20</v>
      </c>
      <c r="Z7137" s="5">
        <v>2</v>
      </c>
      <c r="AA7137" s="5">
        <v>1</v>
      </c>
      <c r="AB7137" s="5">
        <v>2</v>
      </c>
      <c r="AC7137" s="5">
        <v>2</v>
      </c>
      <c r="AD7137" s="5">
        <v>4</v>
      </c>
      <c r="AE7137" s="5">
        <v>1</v>
      </c>
      <c r="AF7137" s="5">
        <v>1</v>
      </c>
      <c r="AG7137" s="5">
        <v>1</v>
      </c>
      <c r="AH7137" s="5">
        <v>1</v>
      </c>
      <c r="AI7137" s="5">
        <v>2</v>
      </c>
      <c r="AJ7137" s="5">
        <v>3</v>
      </c>
      <c r="AK7137" s="5" t="s">
        <v>35</v>
      </c>
      <c r="AL7137" s="5">
        <v>2.19</v>
      </c>
      <c r="AM7137" s="5">
        <v>1.2642799999999999E-4</v>
      </c>
      <c r="AN7137" s="5" t="s">
        <v>43</v>
      </c>
      <c r="AO7137" s="5" t="s">
        <v>72</v>
      </c>
      <c r="AP7137" s="5" t="s">
        <v>92</v>
      </c>
    </row>
    <row r="7138" spans="1:42" x14ac:dyDescent="0.35">
      <c r="A7138" s="5" t="s">
        <v>7256</v>
      </c>
      <c r="B7138" s="10">
        <v>26.746922024623803</v>
      </c>
      <c r="C7138" s="5">
        <v>2</v>
      </c>
      <c r="D7138" s="5">
        <v>1</v>
      </c>
      <c r="E7138" s="10">
        <v>27.56637366</v>
      </c>
      <c r="F7138" s="10">
        <v>173.25887639999999</v>
      </c>
      <c r="G7138" s="10">
        <v>82.750499849999997</v>
      </c>
      <c r="H7138" s="10">
        <v>33.581327739999999</v>
      </c>
      <c r="I7138" s="10">
        <v>207.2488271</v>
      </c>
      <c r="J7138" s="10">
        <v>137.33094439999999</v>
      </c>
      <c r="K7138" s="10">
        <v>286.10479420000001</v>
      </c>
      <c r="L7138" s="10">
        <v>476.01152100000002</v>
      </c>
      <c r="M7138" s="10">
        <v>8.5197582549999993</v>
      </c>
      <c r="N7138" s="10">
        <v>109.3950268</v>
      </c>
      <c r="O7138" s="10">
        <v>118.17923020000001</v>
      </c>
      <c r="P7138" s="10">
        <v>91.283443379999994</v>
      </c>
      <c r="Q7138" s="11">
        <f t="shared" si="228"/>
        <v>3</v>
      </c>
      <c r="R7138" s="5">
        <v>1</v>
      </c>
      <c r="S7138" s="5">
        <v>0</v>
      </c>
      <c r="T7138" s="5">
        <v>1</v>
      </c>
      <c r="U7138" s="5">
        <v>1</v>
      </c>
      <c r="V7138" s="5">
        <v>0</v>
      </c>
      <c r="W7138" s="5">
        <v>0</v>
      </c>
      <c r="X7138" s="5">
        <v>0</v>
      </c>
      <c r="Y7138" s="5">
        <f t="shared" si="229"/>
        <v>32</v>
      </c>
      <c r="Z7138" s="5">
        <v>2</v>
      </c>
      <c r="AA7138" s="5">
        <v>2</v>
      </c>
      <c r="AB7138" s="5">
        <v>3</v>
      </c>
      <c r="AC7138" s="5">
        <v>4</v>
      </c>
      <c r="AD7138" s="5">
        <v>3</v>
      </c>
      <c r="AE7138" s="5">
        <v>4</v>
      </c>
      <c r="AF7138" s="5">
        <v>3</v>
      </c>
      <c r="AG7138" s="5">
        <v>4</v>
      </c>
      <c r="AH7138" s="5">
        <v>1</v>
      </c>
      <c r="AI7138" s="5">
        <v>3</v>
      </c>
      <c r="AJ7138" s="5">
        <v>3</v>
      </c>
      <c r="AK7138" s="5" t="s">
        <v>125</v>
      </c>
      <c r="AL7138" s="5">
        <v>1.02</v>
      </c>
      <c r="AM7138" s="5">
        <v>0.67674560299999997</v>
      </c>
      <c r="AN7138" s="5" t="s">
        <v>76</v>
      </c>
      <c r="AO7138" s="5" t="s">
        <v>37</v>
      </c>
      <c r="AP7138" s="5" t="s">
        <v>84</v>
      </c>
    </row>
    <row r="7139" spans="1:42" x14ac:dyDescent="0.35">
      <c r="A7139" s="5" t="s">
        <v>7257</v>
      </c>
      <c r="B7139" s="10">
        <v>19.685362517099865</v>
      </c>
      <c r="C7139" s="5">
        <v>2</v>
      </c>
      <c r="D7139" s="5">
        <v>0</v>
      </c>
      <c r="E7139" s="10">
        <v>21.659264329999999</v>
      </c>
      <c r="F7139" s="10">
        <v>172.8151675</v>
      </c>
      <c r="G7139" s="10">
        <v>64.685570810000002</v>
      </c>
      <c r="H7139" s="10">
        <v>74.896917239999993</v>
      </c>
      <c r="I7139" s="10">
        <v>91.606002329999995</v>
      </c>
      <c r="J7139" s="10">
        <v>109.80165119999999</v>
      </c>
      <c r="K7139" s="10">
        <v>156.51814089999999</v>
      </c>
      <c r="L7139" s="10">
        <v>123.9860147</v>
      </c>
      <c r="M7139" s="10">
        <v>2.0897808169999998</v>
      </c>
      <c r="N7139" s="10">
        <v>92.049209169999997</v>
      </c>
      <c r="O7139" s="10">
        <v>106.5856857</v>
      </c>
      <c r="P7139" s="10">
        <v>72.158665569999997</v>
      </c>
      <c r="Q7139" s="11">
        <f t="shared" si="228"/>
        <v>1</v>
      </c>
      <c r="R7139" s="5">
        <v>0</v>
      </c>
      <c r="S7139" s="5">
        <v>0</v>
      </c>
      <c r="T7139" s="5">
        <v>1</v>
      </c>
      <c r="U7139" s="5">
        <v>0</v>
      </c>
      <c r="V7139" s="5">
        <v>0</v>
      </c>
      <c r="W7139" s="5">
        <v>0</v>
      </c>
      <c r="X7139" s="5">
        <v>0</v>
      </c>
      <c r="Y7139" s="5">
        <f t="shared" si="229"/>
        <v>14</v>
      </c>
      <c r="Z7139" s="5">
        <v>1</v>
      </c>
      <c r="AA7139" s="5">
        <v>1</v>
      </c>
      <c r="AB7139" s="5">
        <v>1</v>
      </c>
      <c r="AC7139" s="5">
        <v>1</v>
      </c>
      <c r="AD7139" s="5">
        <v>4</v>
      </c>
      <c r="AE7139" s="5">
        <v>1</v>
      </c>
      <c r="AF7139" s="5">
        <v>1</v>
      </c>
      <c r="AG7139" s="5">
        <v>1</v>
      </c>
      <c r="AH7139" s="5">
        <v>1</v>
      </c>
      <c r="AI7139" s="5">
        <v>1</v>
      </c>
      <c r="AJ7139" s="5">
        <v>1</v>
      </c>
      <c r="AK7139" s="5" t="s">
        <v>119</v>
      </c>
      <c r="AL7139" s="5">
        <v>1.02</v>
      </c>
      <c r="AM7139" s="7">
        <v>3.8099999999999998E-10</v>
      </c>
      <c r="AN7139" s="5" t="s">
        <v>43</v>
      </c>
      <c r="AO7139" s="5" t="s">
        <v>44</v>
      </c>
      <c r="AP7139" s="5" t="s">
        <v>45</v>
      </c>
    </row>
    <row r="7140" spans="1:42" x14ac:dyDescent="0.35">
      <c r="A7140" s="5" t="s">
        <v>7258</v>
      </c>
      <c r="B7140" s="10">
        <v>50.544459644322842</v>
      </c>
      <c r="C7140" s="5">
        <v>1</v>
      </c>
      <c r="D7140" s="5">
        <v>1</v>
      </c>
      <c r="E7140" s="10">
        <v>23.172739239999999</v>
      </c>
      <c r="F7140" s="10">
        <v>160.1676999</v>
      </c>
      <c r="G7140" s="10">
        <v>59.446631750000002</v>
      </c>
      <c r="H7140" s="10">
        <v>69.42146228</v>
      </c>
      <c r="I7140" s="10">
        <v>73.9697125</v>
      </c>
      <c r="J7140" s="10">
        <v>120.2533313</v>
      </c>
      <c r="K7140" s="10">
        <v>149.0751558</v>
      </c>
      <c r="L7140" s="10">
        <v>113.8099715</v>
      </c>
      <c r="M7140" s="10">
        <v>2.1473929090000001</v>
      </c>
      <c r="N7140" s="10">
        <v>83.446967770000001</v>
      </c>
      <c r="O7140" s="10">
        <v>116.3043132</v>
      </c>
      <c r="P7140" s="10">
        <v>79.110456249999999</v>
      </c>
      <c r="Q7140" s="11">
        <f t="shared" si="228"/>
        <v>3</v>
      </c>
      <c r="R7140" s="5">
        <v>1</v>
      </c>
      <c r="S7140" s="5">
        <v>0</v>
      </c>
      <c r="T7140" s="5">
        <v>1</v>
      </c>
      <c r="U7140" s="5">
        <v>0</v>
      </c>
      <c r="V7140" s="5">
        <v>0</v>
      </c>
      <c r="W7140" s="5">
        <v>0</v>
      </c>
      <c r="X7140" s="5">
        <v>1</v>
      </c>
      <c r="Y7140" s="5">
        <f t="shared" si="229"/>
        <v>14</v>
      </c>
      <c r="Z7140" s="5">
        <v>1</v>
      </c>
      <c r="AA7140" s="5">
        <v>1</v>
      </c>
      <c r="AB7140" s="5">
        <v>1</v>
      </c>
      <c r="AC7140" s="5">
        <v>1</v>
      </c>
      <c r="AD7140" s="5">
        <v>4</v>
      </c>
      <c r="AE7140" s="5">
        <v>1</v>
      </c>
      <c r="AF7140" s="5">
        <v>1</v>
      </c>
      <c r="AG7140" s="5">
        <v>1</v>
      </c>
      <c r="AH7140" s="5">
        <v>1</v>
      </c>
      <c r="AI7140" s="5">
        <v>1</v>
      </c>
      <c r="AJ7140" s="5">
        <v>1</v>
      </c>
      <c r="AK7140" s="5" t="s">
        <v>122</v>
      </c>
      <c r="AL7140" s="5">
        <v>3.36</v>
      </c>
      <c r="AM7140" s="7">
        <v>9.6999999999999996E-10</v>
      </c>
      <c r="AN7140" s="5" t="s">
        <v>43</v>
      </c>
      <c r="AO7140" s="5" t="s">
        <v>72</v>
      </c>
      <c r="AP7140" s="5" t="s">
        <v>89</v>
      </c>
    </row>
    <row r="7141" spans="1:42" x14ac:dyDescent="0.35">
      <c r="A7141" s="5" t="s">
        <v>7259</v>
      </c>
      <c r="B7141" s="10">
        <v>32.867305061559506</v>
      </c>
      <c r="C7141" s="5">
        <v>1</v>
      </c>
      <c r="D7141" s="5">
        <v>0</v>
      </c>
      <c r="E7141" s="10">
        <v>21.2389647</v>
      </c>
      <c r="F7141" s="10">
        <v>162.7979904</v>
      </c>
      <c r="G7141" s="10">
        <v>56.290022520000001</v>
      </c>
      <c r="H7141" s="10">
        <v>63.218127029999998</v>
      </c>
      <c r="I7141" s="10">
        <v>96.779541960000003</v>
      </c>
      <c r="J7141" s="10">
        <v>109.1171004</v>
      </c>
      <c r="K7141" s="10">
        <v>140.20289750000001</v>
      </c>
      <c r="L7141" s="10">
        <v>116.68207630000001</v>
      </c>
      <c r="M7141" s="10">
        <v>2.2177641769999998</v>
      </c>
      <c r="N7141" s="10">
        <v>85.717269209999998</v>
      </c>
      <c r="O7141" s="10">
        <v>110.2702979</v>
      </c>
      <c r="P7141" s="10">
        <v>83.946272399999998</v>
      </c>
      <c r="Q7141" s="11">
        <f t="shared" si="228"/>
        <v>2</v>
      </c>
      <c r="R7141" s="5">
        <v>0</v>
      </c>
      <c r="S7141" s="5">
        <v>0</v>
      </c>
      <c r="T7141" s="5">
        <v>1</v>
      </c>
      <c r="U7141" s="5">
        <v>0</v>
      </c>
      <c r="V7141" s="5">
        <v>0</v>
      </c>
      <c r="W7141" s="5">
        <v>1</v>
      </c>
      <c r="X7141" s="5">
        <v>0</v>
      </c>
      <c r="Y7141" s="5">
        <f t="shared" si="229"/>
        <v>18</v>
      </c>
      <c r="Z7141" s="5">
        <v>1</v>
      </c>
      <c r="AA7141" s="5">
        <v>1</v>
      </c>
      <c r="AB7141" s="5">
        <v>1</v>
      </c>
      <c r="AC7141" s="5">
        <v>2</v>
      </c>
      <c r="AD7141" s="5">
        <v>4</v>
      </c>
      <c r="AE7141" s="5">
        <v>1</v>
      </c>
      <c r="AF7141" s="5">
        <v>1</v>
      </c>
      <c r="AG7141" s="5">
        <v>1</v>
      </c>
      <c r="AH7141" s="5">
        <v>1</v>
      </c>
      <c r="AI7141" s="5">
        <v>2</v>
      </c>
      <c r="AJ7141" s="5">
        <v>3</v>
      </c>
      <c r="AK7141" s="5" t="s">
        <v>120</v>
      </c>
      <c r="AL7141" s="5">
        <v>2.19</v>
      </c>
      <c r="AM7141" s="7">
        <v>1.3899999999999999E-7</v>
      </c>
      <c r="AN7141" s="5" t="s">
        <v>36</v>
      </c>
      <c r="AO7141" s="5" t="s">
        <v>74</v>
      </c>
      <c r="AP7141" s="5" t="s">
        <v>88</v>
      </c>
    </row>
    <row r="7142" spans="1:42" x14ac:dyDescent="0.35">
      <c r="A7142" s="5" t="s">
        <v>7260</v>
      </c>
      <c r="B7142" s="10">
        <v>24.073871409028726</v>
      </c>
      <c r="C7142" s="5">
        <v>2</v>
      </c>
      <c r="D7142" s="5">
        <v>0</v>
      </c>
      <c r="E7142" s="10">
        <v>25.330227449999999</v>
      </c>
      <c r="F7142" s="10">
        <v>170.84806610000001</v>
      </c>
      <c r="G7142" s="10">
        <v>73.936557120000003</v>
      </c>
      <c r="H7142" s="10">
        <v>34.664508439999999</v>
      </c>
      <c r="I7142" s="10">
        <v>193.7432919</v>
      </c>
      <c r="J7142" s="10">
        <v>128.57741920000001</v>
      </c>
      <c r="K7142" s="10">
        <v>287.33301710000001</v>
      </c>
      <c r="L7142" s="10">
        <v>484.88176900000002</v>
      </c>
      <c r="M7142" s="10">
        <v>8.2889684579999994</v>
      </c>
      <c r="N7142" s="10">
        <v>110.2011634</v>
      </c>
      <c r="O7142" s="10">
        <v>113.8305685</v>
      </c>
      <c r="P7142" s="10">
        <v>91.474165350000007</v>
      </c>
      <c r="Q7142" s="11">
        <f t="shared" si="228"/>
        <v>5</v>
      </c>
      <c r="R7142" s="5">
        <v>1</v>
      </c>
      <c r="S7142" s="5">
        <v>0</v>
      </c>
      <c r="T7142" s="5">
        <v>1</v>
      </c>
      <c r="U7142" s="5">
        <v>1</v>
      </c>
      <c r="V7142" s="5">
        <v>0</v>
      </c>
      <c r="W7142" s="5">
        <v>1</v>
      </c>
      <c r="X7142" s="5">
        <v>1</v>
      </c>
      <c r="Y7142" s="5">
        <f t="shared" si="229"/>
        <v>34</v>
      </c>
      <c r="Z7142" s="5">
        <v>2</v>
      </c>
      <c r="AA7142" s="5">
        <v>3</v>
      </c>
      <c r="AB7142" s="5">
        <v>3</v>
      </c>
      <c r="AC7142" s="5">
        <v>4</v>
      </c>
      <c r="AD7142" s="5">
        <v>4</v>
      </c>
      <c r="AE7142" s="5">
        <v>4</v>
      </c>
      <c r="AF7142" s="5">
        <v>3</v>
      </c>
      <c r="AG7142" s="5">
        <v>4</v>
      </c>
      <c r="AH7142" s="5">
        <v>1</v>
      </c>
      <c r="AI7142" s="5">
        <v>3</v>
      </c>
      <c r="AJ7142" s="5">
        <v>3</v>
      </c>
      <c r="AK7142" s="5" t="s">
        <v>125</v>
      </c>
      <c r="AL7142" s="5">
        <v>1.02</v>
      </c>
      <c r="AM7142" s="5">
        <v>0.47152116500000002</v>
      </c>
      <c r="AN7142" s="5" t="s">
        <v>76</v>
      </c>
      <c r="AO7142" s="5" t="s">
        <v>57</v>
      </c>
      <c r="AP7142" s="5" t="s">
        <v>114</v>
      </c>
    </row>
    <row r="7143" spans="1:42" x14ac:dyDescent="0.35">
      <c r="A7143" s="5" t="s">
        <v>7261</v>
      </c>
      <c r="B7143" s="10">
        <v>36.054719562243505</v>
      </c>
      <c r="C7143" s="5">
        <v>2</v>
      </c>
      <c r="D7143" s="5">
        <v>0</v>
      </c>
      <c r="E7143" s="10">
        <v>25.562515099999999</v>
      </c>
      <c r="F7143" s="10">
        <v>168.71474670000001</v>
      </c>
      <c r="G7143" s="10">
        <v>72.762844799999996</v>
      </c>
      <c r="H7143" s="10">
        <v>73.657211410000002</v>
      </c>
      <c r="I7143" s="10">
        <v>114.4032023</v>
      </c>
      <c r="J7143" s="10">
        <v>110.62154270000001</v>
      </c>
      <c r="K7143" s="10">
        <v>173.5315306</v>
      </c>
      <c r="L7143" s="10">
        <v>118.6169056</v>
      </c>
      <c r="M7143" s="10">
        <v>2.3559340259999999</v>
      </c>
      <c r="N7143" s="10">
        <v>89.877952239999999</v>
      </c>
      <c r="O7143" s="10">
        <v>113.56565980000001</v>
      </c>
      <c r="P7143" s="10">
        <v>78.936397790000001</v>
      </c>
      <c r="Q7143" s="11">
        <f t="shared" si="228"/>
        <v>1</v>
      </c>
      <c r="R7143" s="5">
        <v>1</v>
      </c>
      <c r="S7143" s="5">
        <v>0</v>
      </c>
      <c r="T7143" s="5">
        <v>0</v>
      </c>
      <c r="U7143" s="5">
        <v>0</v>
      </c>
      <c r="V7143" s="5">
        <v>0</v>
      </c>
      <c r="W7143" s="5">
        <v>0</v>
      </c>
      <c r="X7143" s="5">
        <v>0</v>
      </c>
      <c r="Y7143" s="5">
        <f t="shared" si="229"/>
        <v>16</v>
      </c>
      <c r="Z7143" s="5">
        <v>2</v>
      </c>
      <c r="AA7143" s="5">
        <v>1</v>
      </c>
      <c r="AB7143" s="5">
        <v>2</v>
      </c>
      <c r="AC7143" s="5">
        <v>1</v>
      </c>
      <c r="AD7143" s="5">
        <v>4</v>
      </c>
      <c r="AE7143" s="5">
        <v>1</v>
      </c>
      <c r="AF7143" s="5">
        <v>1</v>
      </c>
      <c r="AG7143" s="5">
        <v>1</v>
      </c>
      <c r="AH7143" s="5">
        <v>1</v>
      </c>
      <c r="AI7143" s="5">
        <v>1</v>
      </c>
      <c r="AJ7143" s="5">
        <v>1</v>
      </c>
      <c r="AK7143" s="5" t="s">
        <v>121</v>
      </c>
      <c r="AL7143" s="5">
        <v>1.02</v>
      </c>
      <c r="AM7143" s="7">
        <v>1.9300000000000002E-6</v>
      </c>
      <c r="AN7143" s="5" t="s">
        <v>43</v>
      </c>
      <c r="AO7143" s="5" t="s">
        <v>79</v>
      </c>
      <c r="AP7143" s="5" t="s">
        <v>80</v>
      </c>
    </row>
    <row r="7144" spans="1:42" x14ac:dyDescent="0.35">
      <c r="A7144" s="5" t="s">
        <v>7262</v>
      </c>
      <c r="B7144" s="10">
        <v>52.807113543091653</v>
      </c>
      <c r="C7144" s="5">
        <v>1</v>
      </c>
      <c r="D7144" s="5">
        <v>1</v>
      </c>
      <c r="E7144" s="10">
        <v>25.993434050000001</v>
      </c>
      <c r="F7144" s="10">
        <v>165.20913759999999</v>
      </c>
      <c r="G7144" s="10">
        <v>70.946632640000004</v>
      </c>
      <c r="H7144" s="10">
        <v>64.473412240000002</v>
      </c>
      <c r="I7144" s="10">
        <v>73.108970979999995</v>
      </c>
      <c r="J7144" s="10">
        <v>115.2255309</v>
      </c>
      <c r="K7144" s="10">
        <v>151.4343562</v>
      </c>
      <c r="L7144" s="10">
        <v>117.3585805</v>
      </c>
      <c r="M7144" s="10">
        <v>2.3487876779999999</v>
      </c>
      <c r="N7144" s="10">
        <v>95.84300571</v>
      </c>
      <c r="O7144" s="10">
        <v>106.0370597</v>
      </c>
      <c r="P7144" s="10">
        <v>73.987589720000003</v>
      </c>
      <c r="Q7144" s="11">
        <f t="shared" si="228"/>
        <v>5</v>
      </c>
      <c r="R7144" s="5">
        <v>1</v>
      </c>
      <c r="S7144" s="5">
        <v>0</v>
      </c>
      <c r="T7144" s="5">
        <v>1</v>
      </c>
      <c r="U7144" s="5">
        <v>1</v>
      </c>
      <c r="V7144" s="5">
        <v>1</v>
      </c>
      <c r="W7144" s="5">
        <v>1</v>
      </c>
      <c r="X7144" s="5">
        <v>0</v>
      </c>
      <c r="Y7144" s="5">
        <f t="shared" si="229"/>
        <v>16</v>
      </c>
      <c r="Z7144" s="5">
        <v>2</v>
      </c>
      <c r="AA7144" s="5">
        <v>1</v>
      </c>
      <c r="AB7144" s="5">
        <v>1</v>
      </c>
      <c r="AC7144" s="5">
        <v>2</v>
      </c>
      <c r="AD7144" s="5">
        <v>4</v>
      </c>
      <c r="AE7144" s="5">
        <v>1</v>
      </c>
      <c r="AF7144" s="5">
        <v>1</v>
      </c>
      <c r="AG7144" s="5">
        <v>1</v>
      </c>
      <c r="AH7144" s="5">
        <v>1</v>
      </c>
      <c r="AI7144" s="5">
        <v>1</v>
      </c>
      <c r="AJ7144" s="5">
        <v>1</v>
      </c>
      <c r="AK7144" s="5" t="s">
        <v>122</v>
      </c>
      <c r="AL7144" s="5">
        <v>3.36</v>
      </c>
      <c r="AM7144" s="7">
        <v>1.8300000000000001E-9</v>
      </c>
      <c r="AN7144" s="5" t="s">
        <v>36</v>
      </c>
      <c r="AO7144" s="5" t="s">
        <v>39</v>
      </c>
      <c r="AP7144" s="5" t="s">
        <v>108</v>
      </c>
    </row>
    <row r="7145" spans="1:42" x14ac:dyDescent="0.35">
      <c r="A7145" s="5" t="s">
        <v>7263</v>
      </c>
      <c r="B7145" s="10">
        <v>31.641586867305062</v>
      </c>
      <c r="C7145" s="5">
        <v>1</v>
      </c>
      <c r="D7145" s="5">
        <v>2</v>
      </c>
      <c r="E7145" s="10">
        <v>34.654197340000003</v>
      </c>
      <c r="F7145" s="10">
        <v>160.13620969999999</v>
      </c>
      <c r="G7145" s="10">
        <v>88.865857059999996</v>
      </c>
      <c r="H7145" s="10">
        <v>39.317013019999997</v>
      </c>
      <c r="I7145" s="10">
        <v>206.12289580000001</v>
      </c>
      <c r="J7145" s="10">
        <v>137.58889070000001</v>
      </c>
      <c r="K7145" s="10">
        <v>290.19226209999999</v>
      </c>
      <c r="L7145" s="10">
        <v>461.44808280000001</v>
      </c>
      <c r="M7145" s="10">
        <v>7.3808318540000002</v>
      </c>
      <c r="N7145" s="10">
        <v>106.0204913</v>
      </c>
      <c r="O7145" s="10">
        <v>124.0836865</v>
      </c>
      <c r="P7145" s="10">
        <v>96.473041460000005</v>
      </c>
      <c r="Q7145" s="11">
        <f t="shared" si="228"/>
        <v>5</v>
      </c>
      <c r="R7145" s="5">
        <v>0</v>
      </c>
      <c r="S7145" s="5">
        <v>1</v>
      </c>
      <c r="T7145" s="5">
        <v>1</v>
      </c>
      <c r="U7145" s="5">
        <v>1</v>
      </c>
      <c r="V7145" s="5">
        <v>1</v>
      </c>
      <c r="W7145" s="5">
        <v>0</v>
      </c>
      <c r="X7145" s="5">
        <v>1</v>
      </c>
      <c r="Y7145" s="5">
        <f t="shared" si="229"/>
        <v>36</v>
      </c>
      <c r="Z7145" s="5">
        <v>3</v>
      </c>
      <c r="AA7145" s="5">
        <v>2</v>
      </c>
      <c r="AB7145" s="5">
        <v>4</v>
      </c>
      <c r="AC7145" s="5">
        <v>4</v>
      </c>
      <c r="AD7145" s="5">
        <v>3</v>
      </c>
      <c r="AE7145" s="5">
        <v>4</v>
      </c>
      <c r="AF7145" s="5">
        <v>3</v>
      </c>
      <c r="AG7145" s="5">
        <v>4</v>
      </c>
      <c r="AH7145" s="5">
        <v>2</v>
      </c>
      <c r="AI7145" s="5">
        <v>4</v>
      </c>
      <c r="AJ7145" s="5">
        <v>3</v>
      </c>
      <c r="AK7145" s="5" t="s">
        <v>126</v>
      </c>
      <c r="AL7145" s="5">
        <v>2.19</v>
      </c>
      <c r="AM7145" s="5">
        <v>0.99534422300000003</v>
      </c>
      <c r="AN7145" s="5" t="s">
        <v>36</v>
      </c>
      <c r="AO7145" s="5" t="s">
        <v>53</v>
      </c>
      <c r="AP7145" s="5" t="s">
        <v>115</v>
      </c>
    </row>
    <row r="7146" spans="1:42" x14ac:dyDescent="0.35">
      <c r="A7146" s="5" t="s">
        <v>7264</v>
      </c>
      <c r="B7146" s="10">
        <v>25.734610123119015</v>
      </c>
      <c r="C7146" s="5">
        <v>2</v>
      </c>
      <c r="D7146" s="5">
        <v>0</v>
      </c>
      <c r="E7146" s="10">
        <v>20.554118079999999</v>
      </c>
      <c r="F7146" s="10">
        <v>170.59617270000001</v>
      </c>
      <c r="G7146" s="10">
        <v>59.818761129999999</v>
      </c>
      <c r="H7146" s="10">
        <v>73.439053549999997</v>
      </c>
      <c r="I7146" s="10">
        <v>88.851557630000002</v>
      </c>
      <c r="J7146" s="10">
        <v>107.72642310000001</v>
      </c>
      <c r="K7146" s="10">
        <v>158.97441570000001</v>
      </c>
      <c r="L7146" s="10">
        <v>114.3869081</v>
      </c>
      <c r="M7146" s="10">
        <v>2.164712207</v>
      </c>
      <c r="N7146" s="10">
        <v>88.498058889999996</v>
      </c>
      <c r="O7146" s="10">
        <v>111.7832059</v>
      </c>
      <c r="P7146" s="10">
        <v>79.275800630000006</v>
      </c>
      <c r="Q7146" s="11">
        <f t="shared" si="228"/>
        <v>0</v>
      </c>
      <c r="R7146" s="5">
        <v>0</v>
      </c>
      <c r="S7146" s="5">
        <v>0</v>
      </c>
      <c r="T7146" s="5">
        <v>0</v>
      </c>
      <c r="U7146" s="5">
        <v>0</v>
      </c>
      <c r="V7146" s="5">
        <v>0</v>
      </c>
      <c r="W7146" s="5">
        <v>0</v>
      </c>
      <c r="X7146" s="5">
        <v>0</v>
      </c>
      <c r="Y7146" s="5">
        <f t="shared" si="229"/>
        <v>14</v>
      </c>
      <c r="Z7146" s="5">
        <v>1</v>
      </c>
      <c r="AA7146" s="5">
        <v>1</v>
      </c>
      <c r="AB7146" s="5">
        <v>1</v>
      </c>
      <c r="AC7146" s="5">
        <v>1</v>
      </c>
      <c r="AD7146" s="5">
        <v>4</v>
      </c>
      <c r="AE7146" s="5">
        <v>1</v>
      </c>
      <c r="AF7146" s="5">
        <v>1</v>
      </c>
      <c r="AG7146" s="5">
        <v>1</v>
      </c>
      <c r="AH7146" s="5">
        <v>1</v>
      </c>
      <c r="AI7146" s="5">
        <v>1</v>
      </c>
      <c r="AJ7146" s="5">
        <v>1</v>
      </c>
      <c r="AK7146" s="5" t="s">
        <v>119</v>
      </c>
      <c r="AL7146" s="5">
        <v>1.02</v>
      </c>
      <c r="AM7146" s="7">
        <v>2.7999999999999999E-8</v>
      </c>
      <c r="AN7146" s="5" t="s">
        <v>43</v>
      </c>
      <c r="AO7146" s="5" t="s">
        <v>72</v>
      </c>
      <c r="AP7146" s="5" t="s">
        <v>92</v>
      </c>
    </row>
    <row r="7147" spans="1:42" x14ac:dyDescent="0.35">
      <c r="A7147" s="5" t="s">
        <v>7265</v>
      </c>
      <c r="B7147" s="10">
        <v>29.318741450068398</v>
      </c>
      <c r="C7147" s="5">
        <v>1</v>
      </c>
      <c r="D7147" s="5">
        <v>0</v>
      </c>
      <c r="E7147" s="10">
        <v>30.273947939999999</v>
      </c>
      <c r="F7147" s="10">
        <v>158.4224499</v>
      </c>
      <c r="G7147" s="10">
        <v>75.980563459999999</v>
      </c>
      <c r="H7147" s="10">
        <v>64.12250075</v>
      </c>
      <c r="I7147" s="10">
        <v>96.386300939999998</v>
      </c>
      <c r="J7147" s="10">
        <v>110.36585119999999</v>
      </c>
      <c r="K7147" s="10">
        <v>146.55178280000001</v>
      </c>
      <c r="L7147" s="10">
        <v>121.5143739</v>
      </c>
      <c r="M7147" s="10">
        <v>2.2854969949999999</v>
      </c>
      <c r="N7147" s="10">
        <v>88.80175362</v>
      </c>
      <c r="O7147" s="10">
        <v>105.628815</v>
      </c>
      <c r="P7147" s="10">
        <v>80.849352929999995</v>
      </c>
      <c r="Q7147" s="11">
        <f t="shared" si="228"/>
        <v>1</v>
      </c>
      <c r="R7147" s="5">
        <v>0</v>
      </c>
      <c r="S7147" s="5">
        <v>0</v>
      </c>
      <c r="T7147" s="5">
        <v>0</v>
      </c>
      <c r="U7147" s="5">
        <v>0</v>
      </c>
      <c r="V7147" s="5">
        <v>0</v>
      </c>
      <c r="W7147" s="5">
        <v>0</v>
      </c>
      <c r="X7147" s="5">
        <v>1</v>
      </c>
      <c r="Y7147" s="5">
        <f t="shared" si="229"/>
        <v>20</v>
      </c>
      <c r="Z7147" s="5">
        <v>3</v>
      </c>
      <c r="AA7147" s="5">
        <v>1</v>
      </c>
      <c r="AB7147" s="5">
        <v>1</v>
      </c>
      <c r="AC7147" s="5">
        <v>2</v>
      </c>
      <c r="AD7147" s="5">
        <v>4</v>
      </c>
      <c r="AE7147" s="5">
        <v>1</v>
      </c>
      <c r="AF7147" s="5">
        <v>1</v>
      </c>
      <c r="AG7147" s="5">
        <v>1</v>
      </c>
      <c r="AH7147" s="5">
        <v>1</v>
      </c>
      <c r="AI7147" s="5">
        <v>2</v>
      </c>
      <c r="AJ7147" s="5">
        <v>3</v>
      </c>
      <c r="AK7147" s="5" t="s">
        <v>120</v>
      </c>
      <c r="AL7147" s="5">
        <v>2.19</v>
      </c>
      <c r="AM7147" s="7">
        <v>3.7899999999999999E-7</v>
      </c>
      <c r="AN7147" s="5" t="s">
        <v>36</v>
      </c>
      <c r="AO7147" s="5" t="s">
        <v>39</v>
      </c>
      <c r="AP7147" s="5" t="s">
        <v>83</v>
      </c>
    </row>
    <row r="7148" spans="1:42" x14ac:dyDescent="0.35">
      <c r="A7148" s="5" t="s">
        <v>7266</v>
      </c>
      <c r="B7148" s="10">
        <v>48.845417236662108</v>
      </c>
      <c r="C7148" s="5">
        <v>1</v>
      </c>
      <c r="D7148" s="5">
        <v>0</v>
      </c>
      <c r="E7148" s="10">
        <v>25.333052129999999</v>
      </c>
      <c r="F7148" s="10">
        <v>162.32445190000001</v>
      </c>
      <c r="G7148" s="10">
        <v>66.750635900000006</v>
      </c>
      <c r="H7148" s="10">
        <v>60.876766349999997</v>
      </c>
      <c r="I7148" s="10">
        <v>72.259863080000002</v>
      </c>
      <c r="J7148" s="10">
        <v>119.1793792</v>
      </c>
      <c r="K7148" s="10">
        <v>142.0765375</v>
      </c>
      <c r="L7148" s="10">
        <v>122.4531243</v>
      </c>
      <c r="M7148" s="10">
        <v>2.3338384400000001</v>
      </c>
      <c r="N7148" s="10">
        <v>88.709834560000004</v>
      </c>
      <c r="O7148" s="10">
        <v>111.7352461</v>
      </c>
      <c r="P7148" s="10">
        <v>83.869015619999999</v>
      </c>
      <c r="Q7148" s="11">
        <f t="shared" si="228"/>
        <v>1</v>
      </c>
      <c r="R7148" s="5">
        <v>0</v>
      </c>
      <c r="S7148" s="5">
        <v>0</v>
      </c>
      <c r="T7148" s="5">
        <v>1</v>
      </c>
      <c r="U7148" s="5">
        <v>0</v>
      </c>
      <c r="V7148" s="5">
        <v>0</v>
      </c>
      <c r="W7148" s="5">
        <v>0</v>
      </c>
      <c r="X7148" s="5">
        <v>0</v>
      </c>
      <c r="Y7148" s="5">
        <f t="shared" si="229"/>
        <v>19</v>
      </c>
      <c r="Z7148" s="5">
        <v>2</v>
      </c>
      <c r="AA7148" s="5">
        <v>1</v>
      </c>
      <c r="AB7148" s="5">
        <v>1</v>
      </c>
      <c r="AC7148" s="5">
        <v>2</v>
      </c>
      <c r="AD7148" s="5">
        <v>4</v>
      </c>
      <c r="AE7148" s="5">
        <v>1</v>
      </c>
      <c r="AF7148" s="5">
        <v>1</v>
      </c>
      <c r="AG7148" s="5">
        <v>1</v>
      </c>
      <c r="AH7148" s="5">
        <v>1</v>
      </c>
      <c r="AI7148" s="5">
        <v>2</v>
      </c>
      <c r="AJ7148" s="5">
        <v>3</v>
      </c>
      <c r="AK7148" s="5" t="s">
        <v>122</v>
      </c>
      <c r="AL7148" s="5">
        <v>3.36</v>
      </c>
      <c r="AM7148" s="7">
        <v>2.0800000000000001E-8</v>
      </c>
      <c r="AN7148" s="5" t="s">
        <v>36</v>
      </c>
      <c r="AO7148" s="5" t="s">
        <v>68</v>
      </c>
      <c r="AP7148" s="5" t="s">
        <v>102</v>
      </c>
    </row>
    <row r="7149" spans="1:42" x14ac:dyDescent="0.35">
      <c r="A7149" s="5" t="s">
        <v>7267</v>
      </c>
      <c r="B7149" s="10">
        <v>18.656634746922023</v>
      </c>
      <c r="C7149" s="5">
        <v>2</v>
      </c>
      <c r="D7149" s="5">
        <v>0</v>
      </c>
      <c r="E7149" s="10">
        <v>27.507299079999999</v>
      </c>
      <c r="F7149" s="10">
        <v>166.0913955</v>
      </c>
      <c r="G7149" s="10">
        <v>75.88260253</v>
      </c>
      <c r="H7149" s="10">
        <v>75.474350900000005</v>
      </c>
      <c r="I7149" s="10">
        <v>95.100529910000006</v>
      </c>
      <c r="J7149" s="10">
        <v>106.4508177</v>
      </c>
      <c r="K7149" s="10">
        <v>156.61722520000001</v>
      </c>
      <c r="L7149" s="10">
        <v>118.0699396</v>
      </c>
      <c r="M7149" s="10">
        <v>2.0751052950000002</v>
      </c>
      <c r="N7149" s="10">
        <v>92.664198350000007</v>
      </c>
      <c r="O7149" s="10">
        <v>108.6634447</v>
      </c>
      <c r="P7149" s="10">
        <v>75.975079609999995</v>
      </c>
      <c r="Q7149" s="11">
        <f t="shared" si="228"/>
        <v>2</v>
      </c>
      <c r="R7149" s="5">
        <v>0</v>
      </c>
      <c r="S7149" s="5">
        <v>0</v>
      </c>
      <c r="T7149" s="5">
        <v>1</v>
      </c>
      <c r="U7149" s="5">
        <v>0</v>
      </c>
      <c r="V7149" s="5">
        <v>0</v>
      </c>
      <c r="W7149" s="5">
        <v>0</v>
      </c>
      <c r="X7149" s="5">
        <v>1</v>
      </c>
      <c r="Y7149" s="5">
        <f t="shared" si="229"/>
        <v>15</v>
      </c>
      <c r="Z7149" s="5">
        <v>2</v>
      </c>
      <c r="AA7149" s="5">
        <v>1</v>
      </c>
      <c r="AB7149" s="5">
        <v>1</v>
      </c>
      <c r="AC7149" s="5">
        <v>1</v>
      </c>
      <c r="AD7149" s="5">
        <v>4</v>
      </c>
      <c r="AE7149" s="5">
        <v>1</v>
      </c>
      <c r="AF7149" s="5">
        <v>1</v>
      </c>
      <c r="AG7149" s="5">
        <v>1</v>
      </c>
      <c r="AH7149" s="5">
        <v>1</v>
      </c>
      <c r="AI7149" s="5">
        <v>1</v>
      </c>
      <c r="AJ7149" s="5">
        <v>1</v>
      </c>
      <c r="AK7149" s="5" t="s">
        <v>119</v>
      </c>
      <c r="AL7149" s="5">
        <v>1.02</v>
      </c>
      <c r="AM7149" s="7">
        <v>1.98E-7</v>
      </c>
      <c r="AN7149" s="5" t="s">
        <v>43</v>
      </c>
      <c r="AO7149" s="5" t="s">
        <v>44</v>
      </c>
      <c r="AP7149" s="5" t="s">
        <v>45</v>
      </c>
    </row>
    <row r="7150" spans="1:42" x14ac:dyDescent="0.35">
      <c r="A7150" s="5" t="s">
        <v>7268</v>
      </c>
      <c r="B7150" s="10">
        <v>25.767441860465116</v>
      </c>
      <c r="C7150" s="5">
        <v>2</v>
      </c>
      <c r="D7150" s="5">
        <v>0</v>
      </c>
      <c r="E7150" s="10">
        <v>18.325318840000001</v>
      </c>
      <c r="F7150" s="10">
        <v>166.4364343</v>
      </c>
      <c r="G7150" s="10">
        <v>50.763124519999998</v>
      </c>
      <c r="H7150" s="10">
        <v>77.58827513</v>
      </c>
      <c r="I7150" s="10">
        <v>81.551003260000002</v>
      </c>
      <c r="J7150" s="10">
        <v>105.6858836</v>
      </c>
      <c r="K7150" s="10">
        <v>158.09105030000001</v>
      </c>
      <c r="L7150" s="10">
        <v>128.5035819</v>
      </c>
      <c r="M7150" s="10">
        <v>2.0375636660000001</v>
      </c>
      <c r="N7150" s="10">
        <v>92.736536729999997</v>
      </c>
      <c r="O7150" s="10">
        <v>110.9975342</v>
      </c>
      <c r="P7150" s="10">
        <v>82.067556749999994</v>
      </c>
      <c r="Q7150" s="11">
        <f t="shared" si="228"/>
        <v>2</v>
      </c>
      <c r="R7150" s="5">
        <v>0</v>
      </c>
      <c r="S7150" s="5">
        <v>1</v>
      </c>
      <c r="T7150" s="5">
        <v>1</v>
      </c>
      <c r="U7150" s="5">
        <v>0</v>
      </c>
      <c r="V7150" s="5">
        <v>0</v>
      </c>
      <c r="W7150" s="5">
        <v>0</v>
      </c>
      <c r="X7150" s="5">
        <v>0</v>
      </c>
      <c r="Y7150" s="5">
        <f t="shared" si="229"/>
        <v>17</v>
      </c>
      <c r="Z7150" s="5">
        <v>1</v>
      </c>
      <c r="AA7150" s="5">
        <v>1</v>
      </c>
      <c r="AB7150" s="5">
        <v>1</v>
      </c>
      <c r="AC7150" s="5">
        <v>1</v>
      </c>
      <c r="AD7150" s="5">
        <v>4</v>
      </c>
      <c r="AE7150" s="5">
        <v>1</v>
      </c>
      <c r="AF7150" s="5">
        <v>1</v>
      </c>
      <c r="AG7150" s="5">
        <v>1</v>
      </c>
      <c r="AH7150" s="5">
        <v>1</v>
      </c>
      <c r="AI7150" s="5">
        <v>2</v>
      </c>
      <c r="AJ7150" s="5">
        <v>3</v>
      </c>
      <c r="AK7150" s="5" t="s">
        <v>119</v>
      </c>
      <c r="AL7150" s="5">
        <v>1.02</v>
      </c>
      <c r="AM7150" s="7">
        <v>3.4499999999999998E-8</v>
      </c>
      <c r="AN7150" s="5" t="s">
        <v>76</v>
      </c>
      <c r="AO7150" s="5" t="s">
        <v>57</v>
      </c>
      <c r="AP7150" s="5" t="s">
        <v>114</v>
      </c>
    </row>
    <row r="7151" spans="1:42" x14ac:dyDescent="0.35">
      <c r="A7151" s="5" t="s">
        <v>7269</v>
      </c>
      <c r="B7151" s="10">
        <v>26.705882352941178</v>
      </c>
      <c r="C7151" s="5">
        <v>2</v>
      </c>
      <c r="D7151" s="5">
        <v>0</v>
      </c>
      <c r="E7151" s="10">
        <v>33.10670116</v>
      </c>
      <c r="F7151" s="10">
        <v>170.60025110000001</v>
      </c>
      <c r="G7151" s="10">
        <v>96.355218579999999</v>
      </c>
      <c r="H7151" s="10">
        <v>36.368631829999998</v>
      </c>
      <c r="I7151" s="10">
        <v>201.30918439999999</v>
      </c>
      <c r="J7151" s="10">
        <v>135.5664912</v>
      </c>
      <c r="K7151" s="10">
        <v>284.71198320000002</v>
      </c>
      <c r="L7151" s="10">
        <v>481.82105710000002</v>
      </c>
      <c r="M7151" s="10">
        <v>7.8285040940000004</v>
      </c>
      <c r="N7151" s="10">
        <v>110.6520381</v>
      </c>
      <c r="O7151" s="10">
        <v>119.2927291</v>
      </c>
      <c r="P7151" s="10">
        <v>88.650935430000004</v>
      </c>
      <c r="Q7151" s="11">
        <f t="shared" si="228"/>
        <v>5</v>
      </c>
      <c r="R7151" s="5">
        <v>0</v>
      </c>
      <c r="S7151" s="5">
        <v>1</v>
      </c>
      <c r="T7151" s="5">
        <v>1</v>
      </c>
      <c r="U7151" s="5">
        <v>1</v>
      </c>
      <c r="V7151" s="5">
        <v>0</v>
      </c>
      <c r="W7151" s="5">
        <v>1</v>
      </c>
      <c r="X7151" s="5">
        <v>1</v>
      </c>
      <c r="Y7151" s="5">
        <f t="shared" si="229"/>
        <v>33</v>
      </c>
      <c r="Z7151" s="5">
        <v>3</v>
      </c>
      <c r="AA7151" s="5">
        <v>3</v>
      </c>
      <c r="AB7151" s="5">
        <v>3</v>
      </c>
      <c r="AC7151" s="5">
        <v>4</v>
      </c>
      <c r="AD7151" s="5">
        <v>3</v>
      </c>
      <c r="AE7151" s="5">
        <v>4</v>
      </c>
      <c r="AF7151" s="5">
        <v>3</v>
      </c>
      <c r="AG7151" s="5">
        <v>4</v>
      </c>
      <c r="AH7151" s="5">
        <v>1</v>
      </c>
      <c r="AI7151" s="5">
        <v>2</v>
      </c>
      <c r="AJ7151" s="5">
        <v>3</v>
      </c>
      <c r="AK7151" s="5" t="s">
        <v>125</v>
      </c>
      <c r="AL7151" s="5">
        <v>1.02</v>
      </c>
      <c r="AM7151" s="5">
        <v>0.83770545799999996</v>
      </c>
      <c r="AN7151" s="5" t="s">
        <v>43</v>
      </c>
      <c r="AO7151" s="5" t="s">
        <v>72</v>
      </c>
      <c r="AP7151" s="5" t="s">
        <v>92</v>
      </c>
    </row>
    <row r="7152" spans="1:42" x14ac:dyDescent="0.35">
      <c r="A7152" s="5" t="s">
        <v>7270</v>
      </c>
      <c r="B7152" s="10">
        <v>34.694938440492479</v>
      </c>
      <c r="C7152" s="5">
        <v>1</v>
      </c>
      <c r="D7152" s="5">
        <v>0</v>
      </c>
      <c r="E7152" s="10">
        <v>26.648282089999999</v>
      </c>
      <c r="F7152" s="10">
        <v>160.5333675</v>
      </c>
      <c r="G7152" s="10">
        <v>68.675186749999995</v>
      </c>
      <c r="H7152" s="10">
        <v>65.174549859999999</v>
      </c>
      <c r="I7152" s="10">
        <v>100.8426999</v>
      </c>
      <c r="J7152" s="10">
        <v>114.16631510000001</v>
      </c>
      <c r="K7152" s="10">
        <v>147.93112730000001</v>
      </c>
      <c r="L7152" s="10">
        <v>122.3488218</v>
      </c>
      <c r="M7152" s="10">
        <v>2.2697683</v>
      </c>
      <c r="N7152" s="10">
        <v>91.796888670000001</v>
      </c>
      <c r="O7152" s="10">
        <v>106.5226345</v>
      </c>
      <c r="P7152" s="10">
        <v>80.993284729999999</v>
      </c>
      <c r="Q7152" s="11">
        <f t="shared" si="228"/>
        <v>2</v>
      </c>
      <c r="R7152" s="5">
        <v>1</v>
      </c>
      <c r="S7152" s="5">
        <v>0</v>
      </c>
      <c r="T7152" s="5">
        <v>1</v>
      </c>
      <c r="U7152" s="5">
        <v>0</v>
      </c>
      <c r="V7152" s="5">
        <v>0</v>
      </c>
      <c r="W7152" s="5">
        <v>0</v>
      </c>
      <c r="X7152" s="5">
        <v>0</v>
      </c>
      <c r="Y7152" s="5">
        <f t="shared" si="229"/>
        <v>18</v>
      </c>
      <c r="Z7152" s="5">
        <v>2</v>
      </c>
      <c r="AA7152" s="5">
        <v>1</v>
      </c>
      <c r="AB7152" s="5">
        <v>1</v>
      </c>
      <c r="AC7152" s="5">
        <v>1</v>
      </c>
      <c r="AD7152" s="5">
        <v>4</v>
      </c>
      <c r="AE7152" s="5">
        <v>1</v>
      </c>
      <c r="AF7152" s="5">
        <v>1</v>
      </c>
      <c r="AG7152" s="5">
        <v>1</v>
      </c>
      <c r="AH7152" s="5">
        <v>1</v>
      </c>
      <c r="AI7152" s="5">
        <v>2</v>
      </c>
      <c r="AJ7152" s="5">
        <v>3</v>
      </c>
      <c r="AK7152" s="5" t="s">
        <v>120</v>
      </c>
      <c r="AL7152" s="5">
        <v>2.19</v>
      </c>
      <c r="AM7152" s="7">
        <v>1.48E-7</v>
      </c>
      <c r="AN7152" s="5" t="s">
        <v>43</v>
      </c>
      <c r="AO7152" s="5" t="s">
        <v>44</v>
      </c>
      <c r="AP7152" s="5" t="s">
        <v>45</v>
      </c>
    </row>
    <row r="7153" spans="1:42" x14ac:dyDescent="0.35">
      <c r="A7153" s="5" t="s">
        <v>7271</v>
      </c>
      <c r="B7153" s="10">
        <v>48.820793433652533</v>
      </c>
      <c r="C7153" s="5">
        <v>2</v>
      </c>
      <c r="D7153" s="5">
        <v>1</v>
      </c>
      <c r="E7153" s="10">
        <v>28.670994870000001</v>
      </c>
      <c r="F7153" s="10">
        <v>169.19582449999999</v>
      </c>
      <c r="G7153" s="10">
        <v>82.077107929999997</v>
      </c>
      <c r="H7153" s="10">
        <v>63.214269510000001</v>
      </c>
      <c r="I7153" s="10">
        <v>113.1426058</v>
      </c>
      <c r="J7153" s="10">
        <v>116.8144822</v>
      </c>
      <c r="K7153" s="10">
        <v>142.70070319999999</v>
      </c>
      <c r="L7153" s="10">
        <v>121.3686685</v>
      </c>
      <c r="M7153" s="10">
        <v>2.2574128330000001</v>
      </c>
      <c r="N7153" s="10">
        <v>89.942261979999998</v>
      </c>
      <c r="O7153" s="10">
        <v>109.3437926</v>
      </c>
      <c r="P7153" s="10">
        <v>79.642893830000006</v>
      </c>
      <c r="Q7153" s="11">
        <f t="shared" si="228"/>
        <v>4</v>
      </c>
      <c r="R7153" s="5">
        <v>1</v>
      </c>
      <c r="S7153" s="5">
        <v>0</v>
      </c>
      <c r="T7153" s="5">
        <v>1</v>
      </c>
      <c r="U7153" s="5">
        <v>0</v>
      </c>
      <c r="V7153" s="5">
        <v>1</v>
      </c>
      <c r="W7153" s="5">
        <v>1</v>
      </c>
      <c r="X7153" s="5">
        <v>0</v>
      </c>
      <c r="Y7153" s="5">
        <f t="shared" si="229"/>
        <v>16</v>
      </c>
      <c r="Z7153" s="5">
        <v>2</v>
      </c>
      <c r="AA7153" s="5">
        <v>1</v>
      </c>
      <c r="AB7153" s="5">
        <v>1</v>
      </c>
      <c r="AC7153" s="5">
        <v>2</v>
      </c>
      <c r="AD7153" s="5">
        <v>4</v>
      </c>
      <c r="AE7153" s="5">
        <v>1</v>
      </c>
      <c r="AF7153" s="5">
        <v>1</v>
      </c>
      <c r="AG7153" s="5">
        <v>1</v>
      </c>
      <c r="AH7153" s="5">
        <v>1</v>
      </c>
      <c r="AI7153" s="5">
        <v>1</v>
      </c>
      <c r="AJ7153" s="5">
        <v>1</v>
      </c>
      <c r="AK7153" s="5" t="s">
        <v>123</v>
      </c>
      <c r="AL7153" s="5">
        <v>2.15</v>
      </c>
      <c r="AM7153" s="7">
        <v>5.5600000000000002E-8</v>
      </c>
      <c r="AN7153" s="5" t="s">
        <v>36</v>
      </c>
      <c r="AO7153" s="5" t="s">
        <v>68</v>
      </c>
      <c r="AP7153" s="5" t="s">
        <v>102</v>
      </c>
    </row>
    <row r="7154" spans="1:42" x14ac:dyDescent="0.35">
      <c r="A7154" s="5" t="s">
        <v>7272</v>
      </c>
      <c r="B7154" s="10">
        <v>26.243502051983583</v>
      </c>
      <c r="C7154" s="5">
        <v>2</v>
      </c>
      <c r="D7154" s="5">
        <v>0</v>
      </c>
      <c r="E7154" s="10">
        <v>22.647868219999999</v>
      </c>
      <c r="F7154" s="10">
        <v>169.0980055</v>
      </c>
      <c r="G7154" s="10">
        <v>64.75962122</v>
      </c>
      <c r="H7154" s="10">
        <v>74.228057840000005</v>
      </c>
      <c r="I7154" s="10">
        <v>92.172189509999995</v>
      </c>
      <c r="J7154" s="10">
        <v>107.903633</v>
      </c>
      <c r="K7154" s="10">
        <v>152.4491295</v>
      </c>
      <c r="L7154" s="10">
        <v>117.5803698</v>
      </c>
      <c r="M7154" s="10">
        <v>2.0537938609999999</v>
      </c>
      <c r="N7154" s="10">
        <v>89.536606610000007</v>
      </c>
      <c r="O7154" s="10">
        <v>108.2821095</v>
      </c>
      <c r="P7154" s="10">
        <v>76.605796549999994</v>
      </c>
      <c r="Q7154" s="11">
        <f t="shared" si="228"/>
        <v>0</v>
      </c>
      <c r="R7154" s="5">
        <v>0</v>
      </c>
      <c r="S7154" s="5">
        <v>0</v>
      </c>
      <c r="T7154" s="5">
        <v>0</v>
      </c>
      <c r="U7154" s="5">
        <v>0</v>
      </c>
      <c r="V7154" s="5">
        <v>0</v>
      </c>
      <c r="W7154" s="5">
        <v>0</v>
      </c>
      <c r="X7154" s="5">
        <v>0</v>
      </c>
      <c r="Y7154" s="5">
        <f t="shared" si="229"/>
        <v>14</v>
      </c>
      <c r="Z7154" s="5">
        <v>1</v>
      </c>
      <c r="AA7154" s="5">
        <v>1</v>
      </c>
      <c r="AB7154" s="5">
        <v>1</v>
      </c>
      <c r="AC7154" s="5">
        <v>1</v>
      </c>
      <c r="AD7154" s="5">
        <v>4</v>
      </c>
      <c r="AE7154" s="5">
        <v>1</v>
      </c>
      <c r="AF7154" s="5">
        <v>1</v>
      </c>
      <c r="AG7154" s="5">
        <v>1</v>
      </c>
      <c r="AH7154" s="5">
        <v>1</v>
      </c>
      <c r="AI7154" s="5">
        <v>1</v>
      </c>
      <c r="AJ7154" s="5">
        <v>1</v>
      </c>
      <c r="AK7154" s="5" t="s">
        <v>119</v>
      </c>
      <c r="AL7154" s="5">
        <v>1.02</v>
      </c>
      <c r="AM7154" s="7">
        <v>4.7099999999999997E-9</v>
      </c>
      <c r="AN7154" s="5" t="s">
        <v>36</v>
      </c>
      <c r="AO7154" s="5" t="s">
        <v>74</v>
      </c>
      <c r="AP7154" s="5" t="s">
        <v>109</v>
      </c>
    </row>
    <row r="7155" spans="1:42" x14ac:dyDescent="0.35">
      <c r="A7155" s="5" t="s">
        <v>7273</v>
      </c>
      <c r="B7155" s="10">
        <v>25.923392612859097</v>
      </c>
      <c r="C7155" s="5">
        <v>2</v>
      </c>
      <c r="D7155" s="5">
        <v>0</v>
      </c>
      <c r="E7155" s="10">
        <v>23.987099730000001</v>
      </c>
      <c r="F7155" s="10">
        <v>162.90147630000001</v>
      </c>
      <c r="G7155" s="10">
        <v>63.654305000000001</v>
      </c>
      <c r="H7155" s="10">
        <v>75.934626989999998</v>
      </c>
      <c r="I7155" s="10">
        <v>91.445866480000007</v>
      </c>
      <c r="J7155" s="10">
        <v>111.5341421</v>
      </c>
      <c r="K7155" s="10">
        <v>157.82614520000001</v>
      </c>
      <c r="L7155" s="10">
        <v>120.96595069999999</v>
      </c>
      <c r="M7155" s="10">
        <v>2.078447626</v>
      </c>
      <c r="N7155" s="10">
        <v>90.253881860000007</v>
      </c>
      <c r="O7155" s="10">
        <v>113.93145699999999</v>
      </c>
      <c r="P7155" s="10">
        <v>79.713423370000001</v>
      </c>
      <c r="Q7155" s="11">
        <f t="shared" si="228"/>
        <v>0</v>
      </c>
      <c r="R7155" s="5">
        <v>0</v>
      </c>
      <c r="S7155" s="5">
        <v>0</v>
      </c>
      <c r="T7155" s="5">
        <v>0</v>
      </c>
      <c r="U7155" s="5">
        <v>0</v>
      </c>
      <c r="V7155" s="5">
        <v>0</v>
      </c>
      <c r="W7155" s="5">
        <v>0</v>
      </c>
      <c r="X7155" s="5">
        <v>0</v>
      </c>
      <c r="Y7155" s="5">
        <f t="shared" si="229"/>
        <v>14</v>
      </c>
      <c r="Z7155" s="5">
        <v>1</v>
      </c>
      <c r="AA7155" s="5">
        <v>1</v>
      </c>
      <c r="AB7155" s="5">
        <v>1</v>
      </c>
      <c r="AC7155" s="5">
        <v>1</v>
      </c>
      <c r="AD7155" s="5">
        <v>4</v>
      </c>
      <c r="AE7155" s="5">
        <v>1</v>
      </c>
      <c r="AF7155" s="5">
        <v>1</v>
      </c>
      <c r="AG7155" s="5">
        <v>1</v>
      </c>
      <c r="AH7155" s="5">
        <v>1</v>
      </c>
      <c r="AI7155" s="5">
        <v>1</v>
      </c>
      <c r="AJ7155" s="5">
        <v>1</v>
      </c>
      <c r="AK7155" s="5" t="s">
        <v>119</v>
      </c>
      <c r="AL7155" s="5">
        <v>1.02</v>
      </c>
      <c r="AM7155" s="7">
        <v>1.29E-7</v>
      </c>
      <c r="AN7155" s="5" t="s">
        <v>49</v>
      </c>
      <c r="AO7155" s="5" t="s">
        <v>47</v>
      </c>
      <c r="AP7155" s="5" t="s">
        <v>96</v>
      </c>
    </row>
    <row r="7156" spans="1:42" x14ac:dyDescent="0.35">
      <c r="A7156" s="5" t="s">
        <v>7274</v>
      </c>
      <c r="B7156" s="10">
        <v>32.982216142270865</v>
      </c>
      <c r="C7156" s="5">
        <v>1</v>
      </c>
      <c r="D7156" s="5">
        <v>0</v>
      </c>
      <c r="E7156" s="10">
        <v>25.42170681</v>
      </c>
      <c r="F7156" s="10">
        <v>163.99767199999999</v>
      </c>
      <c r="G7156" s="10">
        <v>68.372281470000004</v>
      </c>
      <c r="H7156" s="10">
        <v>29.6517974</v>
      </c>
      <c r="I7156" s="10">
        <v>202.1476457</v>
      </c>
      <c r="J7156" s="10">
        <v>129.6302503</v>
      </c>
      <c r="K7156" s="10">
        <v>288.18840390000003</v>
      </c>
      <c r="L7156" s="10">
        <v>479.33422089999999</v>
      </c>
      <c r="M7156" s="10">
        <v>9.7190871770000005</v>
      </c>
      <c r="N7156" s="10">
        <v>109.98832849999999</v>
      </c>
      <c r="O7156" s="10">
        <v>127.5033686</v>
      </c>
      <c r="P7156" s="10">
        <v>98.772790380000004</v>
      </c>
      <c r="Q7156" s="11">
        <f t="shared" si="228"/>
        <v>3</v>
      </c>
      <c r="R7156" s="5">
        <v>0</v>
      </c>
      <c r="S7156" s="5">
        <v>1</v>
      </c>
      <c r="T7156" s="5">
        <v>0</v>
      </c>
      <c r="U7156" s="5">
        <v>1</v>
      </c>
      <c r="V7156" s="5">
        <v>0</v>
      </c>
      <c r="W7156" s="5">
        <v>1</v>
      </c>
      <c r="X7156" s="5">
        <v>0</v>
      </c>
      <c r="Y7156" s="5">
        <f t="shared" si="229"/>
        <v>35</v>
      </c>
      <c r="Z7156" s="5">
        <v>2</v>
      </c>
      <c r="AA7156" s="5">
        <v>2</v>
      </c>
      <c r="AB7156" s="5">
        <v>3</v>
      </c>
      <c r="AC7156" s="5">
        <v>4</v>
      </c>
      <c r="AD7156" s="5">
        <v>4</v>
      </c>
      <c r="AE7156" s="5">
        <v>4</v>
      </c>
      <c r="AF7156" s="5">
        <v>3</v>
      </c>
      <c r="AG7156" s="5">
        <v>4</v>
      </c>
      <c r="AH7156" s="5">
        <v>2</v>
      </c>
      <c r="AI7156" s="5">
        <v>4</v>
      </c>
      <c r="AJ7156" s="5">
        <v>3</v>
      </c>
      <c r="AK7156" s="5" t="s">
        <v>124</v>
      </c>
      <c r="AL7156" s="5">
        <v>2.19</v>
      </c>
      <c r="AM7156" s="5">
        <v>0.99969638999999999</v>
      </c>
      <c r="AN7156" s="5" t="s">
        <v>36</v>
      </c>
      <c r="AO7156" s="5" t="s">
        <v>41</v>
      </c>
      <c r="AP7156" s="5" t="s">
        <v>91</v>
      </c>
    </row>
    <row r="7157" spans="1:42" x14ac:dyDescent="0.35">
      <c r="A7157" s="5" t="s">
        <v>7275</v>
      </c>
      <c r="B7157" s="10">
        <v>37.556771545827637</v>
      </c>
      <c r="C7157" s="5">
        <v>1</v>
      </c>
      <c r="D7157" s="5">
        <v>0</v>
      </c>
      <c r="E7157" s="10">
        <v>28.53446477</v>
      </c>
      <c r="F7157" s="10">
        <v>161.8432267</v>
      </c>
      <c r="G7157" s="10">
        <v>74.740979940000003</v>
      </c>
      <c r="H7157" s="10">
        <v>61.814079079999999</v>
      </c>
      <c r="I7157" s="10">
        <v>96.676336410000005</v>
      </c>
      <c r="J7157" s="10">
        <v>112.16722849999999</v>
      </c>
      <c r="K7157" s="10">
        <v>142.4330981</v>
      </c>
      <c r="L7157" s="10">
        <v>123.7418588</v>
      </c>
      <c r="M7157" s="10">
        <v>2.3042177490000002</v>
      </c>
      <c r="N7157" s="10">
        <v>90.217862100000005</v>
      </c>
      <c r="O7157" s="10">
        <v>106.7352037</v>
      </c>
      <c r="P7157" s="10">
        <v>76.463524719999995</v>
      </c>
      <c r="Q7157" s="11">
        <f t="shared" si="228"/>
        <v>3</v>
      </c>
      <c r="R7157" s="5">
        <v>0</v>
      </c>
      <c r="S7157" s="5">
        <v>0</v>
      </c>
      <c r="T7157" s="5">
        <v>1</v>
      </c>
      <c r="U7157" s="5">
        <v>0</v>
      </c>
      <c r="V7157" s="5">
        <v>0</v>
      </c>
      <c r="W7157" s="5">
        <v>1</v>
      </c>
      <c r="X7157" s="5">
        <v>1</v>
      </c>
      <c r="Y7157" s="5">
        <f t="shared" si="229"/>
        <v>16</v>
      </c>
      <c r="Z7157" s="5">
        <v>2</v>
      </c>
      <c r="AA7157" s="5">
        <v>1</v>
      </c>
      <c r="AB7157" s="5">
        <v>1</v>
      </c>
      <c r="AC7157" s="5">
        <v>2</v>
      </c>
      <c r="AD7157" s="5">
        <v>4</v>
      </c>
      <c r="AE7157" s="5">
        <v>1</v>
      </c>
      <c r="AF7157" s="5">
        <v>1</v>
      </c>
      <c r="AG7157" s="5">
        <v>1</v>
      </c>
      <c r="AH7157" s="5">
        <v>1</v>
      </c>
      <c r="AI7157" s="5">
        <v>1</v>
      </c>
      <c r="AJ7157" s="5">
        <v>1</v>
      </c>
      <c r="AK7157" s="5" t="s">
        <v>120</v>
      </c>
      <c r="AL7157" s="5">
        <v>2.19</v>
      </c>
      <c r="AM7157" s="7">
        <v>2.6700000000000001E-8</v>
      </c>
      <c r="AN7157" s="5" t="s">
        <v>36</v>
      </c>
      <c r="AO7157" s="5" t="s">
        <v>39</v>
      </c>
      <c r="AP7157" s="5" t="s">
        <v>108</v>
      </c>
    </row>
    <row r="7158" spans="1:42" x14ac:dyDescent="0.35">
      <c r="A7158" s="5" t="s">
        <v>7276</v>
      </c>
      <c r="B7158" s="10">
        <v>28.42954856361149</v>
      </c>
      <c r="C7158" s="5">
        <v>1</v>
      </c>
      <c r="D7158" s="5">
        <v>0</v>
      </c>
      <c r="E7158" s="10">
        <v>30.38255084</v>
      </c>
      <c r="F7158" s="10">
        <v>163.64695990000001</v>
      </c>
      <c r="G7158" s="10">
        <v>81.365466080000004</v>
      </c>
      <c r="H7158" s="10">
        <v>36.805018969999999</v>
      </c>
      <c r="I7158" s="10">
        <v>198.4773343</v>
      </c>
      <c r="J7158" s="10">
        <v>120.36860799999999</v>
      </c>
      <c r="K7158" s="10">
        <v>281.6408065</v>
      </c>
      <c r="L7158" s="10">
        <v>482.11258320000002</v>
      </c>
      <c r="M7158" s="10">
        <v>7.6522391350000003</v>
      </c>
      <c r="N7158" s="10">
        <v>110.6632755</v>
      </c>
      <c r="O7158" s="10">
        <v>128.64434869999999</v>
      </c>
      <c r="P7158" s="10">
        <v>98.240487270000003</v>
      </c>
      <c r="Q7158" s="11">
        <f t="shared" si="228"/>
        <v>4</v>
      </c>
      <c r="R7158" s="5">
        <v>0</v>
      </c>
      <c r="S7158" s="5">
        <v>1</v>
      </c>
      <c r="T7158" s="5">
        <v>1</v>
      </c>
      <c r="U7158" s="5">
        <v>0</v>
      </c>
      <c r="V7158" s="5">
        <v>0</v>
      </c>
      <c r="W7158" s="5">
        <v>1</v>
      </c>
      <c r="X7158" s="5">
        <v>1</v>
      </c>
      <c r="Y7158" s="5">
        <f t="shared" si="229"/>
        <v>37</v>
      </c>
      <c r="Z7158" s="5">
        <v>3</v>
      </c>
      <c r="AA7158" s="5">
        <v>3</v>
      </c>
      <c r="AB7158" s="5">
        <v>3</v>
      </c>
      <c r="AC7158" s="5">
        <v>4</v>
      </c>
      <c r="AD7158" s="5">
        <v>4</v>
      </c>
      <c r="AE7158" s="5">
        <v>4</v>
      </c>
      <c r="AF7158" s="5">
        <v>3</v>
      </c>
      <c r="AG7158" s="5">
        <v>4</v>
      </c>
      <c r="AH7158" s="5">
        <v>2</v>
      </c>
      <c r="AI7158" s="5">
        <v>4</v>
      </c>
      <c r="AJ7158" s="5">
        <v>3</v>
      </c>
      <c r="AK7158" s="5" t="s">
        <v>124</v>
      </c>
      <c r="AL7158" s="5">
        <v>2.19</v>
      </c>
      <c r="AM7158" s="5">
        <v>0.99993465599999998</v>
      </c>
      <c r="AN7158" s="5" t="s">
        <v>43</v>
      </c>
      <c r="AO7158" s="5" t="s">
        <v>44</v>
      </c>
      <c r="AP7158" s="5" t="s">
        <v>45</v>
      </c>
    </row>
    <row r="7159" spans="1:42" x14ac:dyDescent="0.35">
      <c r="A7159" s="5" t="s">
        <v>7277</v>
      </c>
      <c r="B7159" s="10">
        <v>35.343365253077977</v>
      </c>
      <c r="C7159" s="5">
        <v>2</v>
      </c>
      <c r="D7159" s="5">
        <v>0</v>
      </c>
      <c r="E7159" s="10">
        <v>31.637647869999999</v>
      </c>
      <c r="F7159" s="10">
        <v>172.87552220000001</v>
      </c>
      <c r="G7159" s="10">
        <v>94.552104110000002</v>
      </c>
      <c r="H7159" s="10">
        <v>36.854582919999999</v>
      </c>
      <c r="I7159" s="10">
        <v>199.22480630000001</v>
      </c>
      <c r="J7159" s="10">
        <v>133.9809735</v>
      </c>
      <c r="K7159" s="10">
        <v>299.56000469999998</v>
      </c>
      <c r="L7159" s="10">
        <v>466.53958010000002</v>
      </c>
      <c r="M7159" s="10">
        <v>8.1281615729999999</v>
      </c>
      <c r="N7159" s="10">
        <v>110.6358245</v>
      </c>
      <c r="O7159" s="10">
        <v>130.12760420000001</v>
      </c>
      <c r="P7159" s="10">
        <v>86.684981989999997</v>
      </c>
      <c r="Q7159" s="11">
        <f t="shared" si="228"/>
        <v>6</v>
      </c>
      <c r="R7159" s="5">
        <v>1</v>
      </c>
      <c r="S7159" s="5">
        <v>1</v>
      </c>
      <c r="T7159" s="5">
        <v>1</v>
      </c>
      <c r="U7159" s="5">
        <v>1</v>
      </c>
      <c r="V7159" s="5">
        <v>1</v>
      </c>
      <c r="W7159" s="5">
        <v>0</v>
      </c>
      <c r="X7159" s="5">
        <v>1</v>
      </c>
      <c r="Y7159" s="5">
        <f t="shared" si="229"/>
        <v>36</v>
      </c>
      <c r="Z7159" s="5">
        <v>3</v>
      </c>
      <c r="AA7159" s="5">
        <v>3</v>
      </c>
      <c r="AB7159" s="5">
        <v>4</v>
      </c>
      <c r="AC7159" s="5">
        <v>4</v>
      </c>
      <c r="AD7159" s="5">
        <v>3</v>
      </c>
      <c r="AE7159" s="5">
        <v>4</v>
      </c>
      <c r="AF7159" s="5">
        <v>3</v>
      </c>
      <c r="AG7159" s="5">
        <v>4</v>
      </c>
      <c r="AH7159" s="5">
        <v>3</v>
      </c>
      <c r="AI7159" s="5">
        <v>2</v>
      </c>
      <c r="AJ7159" s="5">
        <v>3</v>
      </c>
      <c r="AK7159" s="5" t="s">
        <v>127</v>
      </c>
      <c r="AL7159" s="5">
        <v>1.02</v>
      </c>
      <c r="AM7159" s="5">
        <v>0.99557867200000005</v>
      </c>
      <c r="AN7159" s="5" t="s">
        <v>36</v>
      </c>
      <c r="AO7159" s="5" t="s">
        <v>39</v>
      </c>
      <c r="AP7159" s="5" t="s">
        <v>61</v>
      </c>
    </row>
    <row r="7160" spans="1:42" x14ac:dyDescent="0.35">
      <c r="A7160" s="5" t="s">
        <v>7278</v>
      </c>
      <c r="B7160" s="10">
        <v>24.344733242134062</v>
      </c>
      <c r="C7160" s="5">
        <v>2</v>
      </c>
      <c r="D7160" s="5">
        <v>0</v>
      </c>
      <c r="E7160" s="10">
        <v>22.802474109999999</v>
      </c>
      <c r="F7160" s="10">
        <v>160.51469589999999</v>
      </c>
      <c r="G7160" s="10">
        <v>58.750500709999997</v>
      </c>
      <c r="H7160" s="10">
        <v>68.827725040000004</v>
      </c>
      <c r="I7160" s="10">
        <v>85.420654979999995</v>
      </c>
      <c r="J7160" s="10">
        <v>110.157211</v>
      </c>
      <c r="K7160" s="10">
        <v>151.96283439999999</v>
      </c>
      <c r="L7160" s="10">
        <v>124.1806133</v>
      </c>
      <c r="M7160" s="10">
        <v>2.2078723990000002</v>
      </c>
      <c r="N7160" s="10">
        <v>92.891533550000005</v>
      </c>
      <c r="O7160" s="10">
        <v>107.6261796</v>
      </c>
      <c r="P7160" s="10">
        <v>82.583014559999995</v>
      </c>
      <c r="Q7160" s="11">
        <f t="shared" si="228"/>
        <v>2</v>
      </c>
      <c r="R7160" s="5">
        <v>0</v>
      </c>
      <c r="S7160" s="5">
        <v>0</v>
      </c>
      <c r="T7160" s="5">
        <v>1</v>
      </c>
      <c r="U7160" s="5">
        <v>0</v>
      </c>
      <c r="V7160" s="5">
        <v>1</v>
      </c>
      <c r="W7160" s="5">
        <v>0</v>
      </c>
      <c r="X7160" s="5">
        <v>0</v>
      </c>
      <c r="Y7160" s="5">
        <f t="shared" si="229"/>
        <v>17</v>
      </c>
      <c r="Z7160" s="5">
        <v>1</v>
      </c>
      <c r="AA7160" s="5">
        <v>1</v>
      </c>
      <c r="AB7160" s="5">
        <v>1</v>
      </c>
      <c r="AC7160" s="5">
        <v>1</v>
      </c>
      <c r="AD7160" s="5">
        <v>4</v>
      </c>
      <c r="AE7160" s="5">
        <v>1</v>
      </c>
      <c r="AF7160" s="5">
        <v>1</v>
      </c>
      <c r="AG7160" s="5">
        <v>1</v>
      </c>
      <c r="AH7160" s="5">
        <v>1</v>
      </c>
      <c r="AI7160" s="5">
        <v>2</v>
      </c>
      <c r="AJ7160" s="5">
        <v>3</v>
      </c>
      <c r="AK7160" s="5" t="s">
        <v>119</v>
      </c>
      <c r="AL7160" s="5">
        <v>1.02</v>
      </c>
      <c r="AM7160" s="7">
        <v>2.91E-7</v>
      </c>
      <c r="AN7160" s="5" t="s">
        <v>43</v>
      </c>
      <c r="AO7160" s="5" t="s">
        <v>51</v>
      </c>
      <c r="AP7160" s="5" t="s">
        <v>52</v>
      </c>
    </row>
    <row r="7161" spans="1:42" x14ac:dyDescent="0.35">
      <c r="A7161" s="5" t="s">
        <v>7279</v>
      </c>
      <c r="B7161" s="10">
        <v>47.956224350205197</v>
      </c>
      <c r="C7161" s="5">
        <v>2</v>
      </c>
      <c r="D7161" s="5">
        <v>0</v>
      </c>
      <c r="E7161" s="10">
        <v>27.692280140000001</v>
      </c>
      <c r="F7161" s="10">
        <v>171.64381119999999</v>
      </c>
      <c r="G7161" s="10">
        <v>81.585882260000005</v>
      </c>
      <c r="H7161" s="10">
        <v>77.136314139999996</v>
      </c>
      <c r="I7161" s="10">
        <v>114.1442855</v>
      </c>
      <c r="J7161" s="10">
        <v>115.73215449999999</v>
      </c>
      <c r="K7161" s="10">
        <v>142.5205459</v>
      </c>
      <c r="L7161" s="10">
        <v>120.2731249</v>
      </c>
      <c r="M7161" s="10">
        <v>1.847645269</v>
      </c>
      <c r="N7161" s="10">
        <v>90.055998939999995</v>
      </c>
      <c r="O7161" s="10">
        <v>112.1104115</v>
      </c>
      <c r="P7161" s="10">
        <v>80.200564920000005</v>
      </c>
      <c r="Q7161" s="11">
        <f t="shared" si="228"/>
        <v>3</v>
      </c>
      <c r="R7161" s="5">
        <v>1</v>
      </c>
      <c r="S7161" s="5">
        <v>1</v>
      </c>
      <c r="T7161" s="5">
        <v>1</v>
      </c>
      <c r="U7161" s="5">
        <v>0</v>
      </c>
      <c r="V7161" s="5">
        <v>0</v>
      </c>
      <c r="W7161" s="5">
        <v>0</v>
      </c>
      <c r="X7161" s="5">
        <v>0</v>
      </c>
      <c r="Y7161" s="5">
        <f t="shared" si="229"/>
        <v>18</v>
      </c>
      <c r="Z7161" s="5">
        <v>2</v>
      </c>
      <c r="AA7161" s="5">
        <v>1</v>
      </c>
      <c r="AB7161" s="5">
        <v>1</v>
      </c>
      <c r="AC7161" s="5">
        <v>1</v>
      </c>
      <c r="AD7161" s="5">
        <v>4</v>
      </c>
      <c r="AE7161" s="5">
        <v>1</v>
      </c>
      <c r="AF7161" s="5">
        <v>1</v>
      </c>
      <c r="AG7161" s="5">
        <v>1</v>
      </c>
      <c r="AH7161" s="5">
        <v>1</v>
      </c>
      <c r="AI7161" s="5">
        <v>2</v>
      </c>
      <c r="AJ7161" s="5">
        <v>3</v>
      </c>
      <c r="AK7161" s="5" t="s">
        <v>123</v>
      </c>
      <c r="AL7161" s="5">
        <v>2.15</v>
      </c>
      <c r="AM7161" s="7">
        <v>7.8600000000000006E-9</v>
      </c>
      <c r="AN7161" s="5" t="s">
        <v>43</v>
      </c>
      <c r="AO7161" s="5" t="s">
        <v>72</v>
      </c>
      <c r="AP7161" s="5" t="s">
        <v>92</v>
      </c>
    </row>
    <row r="7162" spans="1:42" x14ac:dyDescent="0.35">
      <c r="A7162" s="5" t="s">
        <v>7280</v>
      </c>
      <c r="B7162" s="10">
        <v>21.852257181942544</v>
      </c>
      <c r="C7162" s="5">
        <v>1</v>
      </c>
      <c r="D7162" s="5">
        <v>0</v>
      </c>
      <c r="E7162" s="10">
        <v>21.03300896</v>
      </c>
      <c r="F7162" s="10">
        <v>160.68228619999999</v>
      </c>
      <c r="G7162" s="10">
        <v>54.30469909</v>
      </c>
      <c r="H7162" s="10">
        <v>62.337854819999997</v>
      </c>
      <c r="I7162" s="10">
        <v>90.060996599999996</v>
      </c>
      <c r="J7162" s="10">
        <v>107.35475700000001</v>
      </c>
      <c r="K7162" s="10">
        <v>175.18169320000001</v>
      </c>
      <c r="L7162" s="10">
        <v>121.7135976</v>
      </c>
      <c r="M7162" s="10">
        <v>2.8101976510000002</v>
      </c>
      <c r="N7162" s="10">
        <v>81.432881309999999</v>
      </c>
      <c r="O7162" s="10">
        <v>104.9099089</v>
      </c>
      <c r="P7162" s="10">
        <v>84.979183800000001</v>
      </c>
      <c r="Q7162" s="11">
        <f t="shared" si="228"/>
        <v>1</v>
      </c>
      <c r="R7162" s="5">
        <v>0</v>
      </c>
      <c r="S7162" s="5">
        <v>0</v>
      </c>
      <c r="T7162" s="5">
        <v>1</v>
      </c>
      <c r="U7162" s="5">
        <v>0</v>
      </c>
      <c r="V7162" s="5">
        <v>0</v>
      </c>
      <c r="W7162" s="5">
        <v>0</v>
      </c>
      <c r="X7162" s="5">
        <v>0</v>
      </c>
      <c r="Y7162" s="5">
        <f t="shared" si="229"/>
        <v>19</v>
      </c>
      <c r="Z7162" s="5">
        <v>1</v>
      </c>
      <c r="AA7162" s="5">
        <v>1</v>
      </c>
      <c r="AB7162" s="5">
        <v>2</v>
      </c>
      <c r="AC7162" s="5">
        <v>2</v>
      </c>
      <c r="AD7162" s="5">
        <v>4</v>
      </c>
      <c r="AE7162" s="5">
        <v>1</v>
      </c>
      <c r="AF7162" s="5">
        <v>1</v>
      </c>
      <c r="AG7162" s="5">
        <v>1</v>
      </c>
      <c r="AH7162" s="5">
        <v>1</v>
      </c>
      <c r="AI7162" s="5">
        <v>2</v>
      </c>
      <c r="AJ7162" s="5">
        <v>3</v>
      </c>
      <c r="AK7162" s="5" t="s">
        <v>35</v>
      </c>
      <c r="AL7162" s="5">
        <v>2.19</v>
      </c>
      <c r="AM7162" s="7">
        <v>2.9299999999999999E-6</v>
      </c>
      <c r="AN7162" s="5" t="s">
        <v>36</v>
      </c>
      <c r="AO7162" s="5" t="s">
        <v>74</v>
      </c>
      <c r="AP7162" s="5" t="s">
        <v>101</v>
      </c>
    </row>
    <row r="7163" spans="1:42" x14ac:dyDescent="0.35">
      <c r="A7163" s="5" t="s">
        <v>7281</v>
      </c>
      <c r="B7163" s="10">
        <v>33.671682626538988</v>
      </c>
      <c r="C7163" s="5">
        <v>2</v>
      </c>
      <c r="D7163" s="5">
        <v>1</v>
      </c>
      <c r="E7163" s="10">
        <v>20.079027360000001</v>
      </c>
      <c r="F7163" s="10">
        <v>170.63632519999999</v>
      </c>
      <c r="G7163" s="10">
        <v>58.463613010000003</v>
      </c>
      <c r="H7163" s="10">
        <v>76.319684249999995</v>
      </c>
      <c r="I7163" s="10">
        <v>112.8625602</v>
      </c>
      <c r="J7163" s="10">
        <v>109.62683749999999</v>
      </c>
      <c r="K7163" s="10">
        <v>176.5962648</v>
      </c>
      <c r="L7163" s="10">
        <v>124.39016959999999</v>
      </c>
      <c r="M7163" s="10">
        <v>2.3139019319999998</v>
      </c>
      <c r="N7163" s="10">
        <v>86.653562440000002</v>
      </c>
      <c r="O7163" s="10">
        <v>106.4806902</v>
      </c>
      <c r="P7163" s="10">
        <v>80.075974220000006</v>
      </c>
      <c r="Q7163" s="11">
        <f t="shared" si="228"/>
        <v>1</v>
      </c>
      <c r="R7163" s="5">
        <v>0</v>
      </c>
      <c r="S7163" s="5">
        <v>0</v>
      </c>
      <c r="T7163" s="5">
        <v>1</v>
      </c>
      <c r="U7163" s="5">
        <v>0</v>
      </c>
      <c r="V7163" s="5">
        <v>0</v>
      </c>
      <c r="W7163" s="5">
        <v>0</v>
      </c>
      <c r="X7163" s="5">
        <v>0</v>
      </c>
      <c r="Y7163" s="5">
        <f t="shared" si="229"/>
        <v>18</v>
      </c>
      <c r="Z7163" s="5">
        <v>1</v>
      </c>
      <c r="AA7163" s="5">
        <v>1</v>
      </c>
      <c r="AB7163" s="5">
        <v>2</v>
      </c>
      <c r="AC7163" s="5">
        <v>1</v>
      </c>
      <c r="AD7163" s="5">
        <v>4</v>
      </c>
      <c r="AE7163" s="5">
        <v>1</v>
      </c>
      <c r="AF7163" s="5">
        <v>1</v>
      </c>
      <c r="AG7163" s="5">
        <v>1</v>
      </c>
      <c r="AH7163" s="5">
        <v>1</v>
      </c>
      <c r="AI7163" s="5">
        <v>2</v>
      </c>
      <c r="AJ7163" s="5">
        <v>3</v>
      </c>
      <c r="AK7163" s="5" t="s">
        <v>121</v>
      </c>
      <c r="AL7163" s="5">
        <v>1.02</v>
      </c>
      <c r="AM7163" s="7">
        <v>1.7E-8</v>
      </c>
      <c r="AN7163" s="5" t="s">
        <v>36</v>
      </c>
      <c r="AO7163" s="5" t="s">
        <v>74</v>
      </c>
      <c r="AP7163" s="5" t="s">
        <v>109</v>
      </c>
    </row>
    <row r="7164" spans="1:42" x14ac:dyDescent="0.35">
      <c r="A7164" s="5" t="s">
        <v>7282</v>
      </c>
      <c r="B7164" s="10">
        <v>21.658002735978112</v>
      </c>
      <c r="C7164" s="5">
        <v>2</v>
      </c>
      <c r="D7164" s="5">
        <v>0</v>
      </c>
      <c r="E7164" s="10">
        <v>23.94495959</v>
      </c>
      <c r="F7164" s="10">
        <v>166.5096345</v>
      </c>
      <c r="G7164" s="10">
        <v>66.388498089999999</v>
      </c>
      <c r="H7164" s="10">
        <v>72.256600559999995</v>
      </c>
      <c r="I7164" s="10">
        <v>84.043031720000002</v>
      </c>
      <c r="J7164" s="10">
        <v>109.4304144</v>
      </c>
      <c r="K7164" s="10">
        <v>155.78015329999999</v>
      </c>
      <c r="L7164" s="10">
        <v>121.1843561</v>
      </c>
      <c r="M7164" s="10">
        <v>2.1559297289999999</v>
      </c>
      <c r="N7164" s="10">
        <v>92.691265630000004</v>
      </c>
      <c r="O7164" s="10">
        <v>115.83730420000001</v>
      </c>
      <c r="P7164" s="10">
        <v>82.148838740000002</v>
      </c>
      <c r="Q7164" s="11">
        <f t="shared" si="228"/>
        <v>2</v>
      </c>
      <c r="R7164" s="5">
        <v>0</v>
      </c>
      <c r="S7164" s="5">
        <v>1</v>
      </c>
      <c r="T7164" s="5">
        <v>1</v>
      </c>
      <c r="U7164" s="5">
        <v>0</v>
      </c>
      <c r="V7164" s="5">
        <v>0</v>
      </c>
      <c r="W7164" s="5">
        <v>0</v>
      </c>
      <c r="X7164" s="5">
        <v>0</v>
      </c>
      <c r="Y7164" s="5">
        <f t="shared" si="229"/>
        <v>17</v>
      </c>
      <c r="Z7164" s="5">
        <v>1</v>
      </c>
      <c r="AA7164" s="5">
        <v>1</v>
      </c>
      <c r="AB7164" s="5">
        <v>1</v>
      </c>
      <c r="AC7164" s="5">
        <v>1</v>
      </c>
      <c r="AD7164" s="5">
        <v>4</v>
      </c>
      <c r="AE7164" s="5">
        <v>1</v>
      </c>
      <c r="AF7164" s="5">
        <v>1</v>
      </c>
      <c r="AG7164" s="5">
        <v>1</v>
      </c>
      <c r="AH7164" s="5">
        <v>1</v>
      </c>
      <c r="AI7164" s="5">
        <v>2</v>
      </c>
      <c r="AJ7164" s="5">
        <v>3</v>
      </c>
      <c r="AK7164" s="5" t="s">
        <v>119</v>
      </c>
      <c r="AL7164" s="5">
        <v>1.02</v>
      </c>
      <c r="AM7164" s="7">
        <v>1.7E-6</v>
      </c>
      <c r="AN7164" s="5" t="s">
        <v>36</v>
      </c>
      <c r="AO7164" s="5" t="s">
        <v>68</v>
      </c>
      <c r="AP7164" s="5" t="s">
        <v>102</v>
      </c>
    </row>
    <row r="7165" spans="1:42" x14ac:dyDescent="0.35">
      <c r="A7165" s="5" t="s">
        <v>7283</v>
      </c>
      <c r="B7165" s="10">
        <v>27.305061559507525</v>
      </c>
      <c r="C7165" s="5">
        <v>1</v>
      </c>
      <c r="D7165" s="5">
        <v>0</v>
      </c>
      <c r="E7165" s="10">
        <v>22.681158020000002</v>
      </c>
      <c r="F7165" s="10">
        <v>166.5721575</v>
      </c>
      <c r="G7165" s="10">
        <v>62.931784380000003</v>
      </c>
      <c r="H7165" s="10">
        <v>63.574683399999998</v>
      </c>
      <c r="I7165" s="10">
        <v>90.30038648</v>
      </c>
      <c r="J7165" s="10">
        <v>116.874342</v>
      </c>
      <c r="K7165" s="10">
        <v>183.7669937</v>
      </c>
      <c r="L7165" s="10">
        <v>121.73983029999999</v>
      </c>
      <c r="M7165" s="10">
        <v>2.8905687590000002</v>
      </c>
      <c r="N7165" s="10">
        <v>91.427994979999994</v>
      </c>
      <c r="O7165" s="10">
        <v>111.8395653</v>
      </c>
      <c r="P7165" s="10">
        <v>79.387038390000001</v>
      </c>
      <c r="Q7165" s="11">
        <f t="shared" si="228"/>
        <v>2</v>
      </c>
      <c r="R7165" s="5">
        <v>0</v>
      </c>
      <c r="S7165" s="5">
        <v>0</v>
      </c>
      <c r="T7165" s="5">
        <v>1</v>
      </c>
      <c r="U7165" s="5">
        <v>1</v>
      </c>
      <c r="V7165" s="5">
        <v>0</v>
      </c>
      <c r="W7165" s="5">
        <v>0</v>
      </c>
      <c r="X7165" s="5">
        <v>0</v>
      </c>
      <c r="Y7165" s="5">
        <f t="shared" si="229"/>
        <v>16</v>
      </c>
      <c r="Z7165" s="5">
        <v>1</v>
      </c>
      <c r="AA7165" s="5">
        <v>1</v>
      </c>
      <c r="AB7165" s="5">
        <v>2</v>
      </c>
      <c r="AC7165" s="5">
        <v>2</v>
      </c>
      <c r="AD7165" s="5">
        <v>4</v>
      </c>
      <c r="AE7165" s="5">
        <v>1</v>
      </c>
      <c r="AF7165" s="5">
        <v>1</v>
      </c>
      <c r="AG7165" s="5">
        <v>1</v>
      </c>
      <c r="AH7165" s="5">
        <v>1</v>
      </c>
      <c r="AI7165" s="5">
        <v>1</v>
      </c>
      <c r="AJ7165" s="5">
        <v>1</v>
      </c>
      <c r="AK7165" s="5" t="s">
        <v>35</v>
      </c>
      <c r="AL7165" s="5">
        <v>2.19</v>
      </c>
      <c r="AM7165" s="7">
        <v>2.5900000000000002E-6</v>
      </c>
      <c r="AN7165" s="5" t="s">
        <v>63</v>
      </c>
      <c r="AO7165" s="5" t="s">
        <v>64</v>
      </c>
      <c r="AP7165" s="5" t="s">
        <v>65</v>
      </c>
    </row>
    <row r="7166" spans="1:42" x14ac:dyDescent="0.35">
      <c r="A7166" s="5" t="s">
        <v>7284</v>
      </c>
      <c r="B7166" s="10">
        <v>31.253077975376197</v>
      </c>
      <c r="C7166" s="5">
        <v>2</v>
      </c>
      <c r="D7166" s="5">
        <v>1</v>
      </c>
      <c r="E7166" s="10">
        <v>24.8549401</v>
      </c>
      <c r="F7166" s="10">
        <v>169.08204259999999</v>
      </c>
      <c r="G7166" s="10">
        <v>71.057134910000002</v>
      </c>
      <c r="H7166" s="10">
        <v>71.221429999999998</v>
      </c>
      <c r="I7166" s="10">
        <v>117.8123069</v>
      </c>
      <c r="J7166" s="10">
        <v>106.86124580000001</v>
      </c>
      <c r="K7166" s="10">
        <v>175.4493013</v>
      </c>
      <c r="L7166" s="10">
        <v>116.1468756</v>
      </c>
      <c r="M7166" s="10">
        <v>2.4634341279999998</v>
      </c>
      <c r="N7166" s="10">
        <v>87.153418450000004</v>
      </c>
      <c r="O7166" s="10">
        <v>109.39175229999999</v>
      </c>
      <c r="P7166" s="10">
        <v>76.003846499999995</v>
      </c>
      <c r="Q7166" s="11">
        <f t="shared" si="228"/>
        <v>1</v>
      </c>
      <c r="R7166" s="5">
        <v>1</v>
      </c>
      <c r="S7166" s="5">
        <v>0</v>
      </c>
      <c r="T7166" s="5">
        <v>0</v>
      </c>
      <c r="U7166" s="5">
        <v>0</v>
      </c>
      <c r="V7166" s="5">
        <v>0</v>
      </c>
      <c r="W7166" s="5">
        <v>0</v>
      </c>
      <c r="X7166" s="5">
        <v>0</v>
      </c>
      <c r="Y7166" s="5">
        <f t="shared" si="229"/>
        <v>15</v>
      </c>
      <c r="Z7166" s="5">
        <v>1</v>
      </c>
      <c r="AA7166" s="5">
        <v>1</v>
      </c>
      <c r="AB7166" s="5">
        <v>2</v>
      </c>
      <c r="AC7166" s="5">
        <v>1</v>
      </c>
      <c r="AD7166" s="5">
        <v>4</v>
      </c>
      <c r="AE7166" s="5">
        <v>1</v>
      </c>
      <c r="AF7166" s="5">
        <v>1</v>
      </c>
      <c r="AG7166" s="5">
        <v>1</v>
      </c>
      <c r="AH7166" s="5">
        <v>1</v>
      </c>
      <c r="AI7166" s="5">
        <v>1</v>
      </c>
      <c r="AJ7166" s="5">
        <v>1</v>
      </c>
      <c r="AK7166" s="5" t="s">
        <v>121</v>
      </c>
      <c r="AL7166" s="5">
        <v>1.02</v>
      </c>
      <c r="AM7166" s="7">
        <v>6.9400000000000005E-7</v>
      </c>
      <c r="AN7166" s="5" t="s">
        <v>36</v>
      </c>
      <c r="AO7166" s="5" t="s">
        <v>66</v>
      </c>
      <c r="AP7166" s="5" t="s">
        <v>106</v>
      </c>
    </row>
    <row r="7167" spans="1:42" x14ac:dyDescent="0.35">
      <c r="A7167" s="5" t="s">
        <v>7285</v>
      </c>
      <c r="B7167" s="10">
        <v>49.192886456908347</v>
      </c>
      <c r="C7167" s="5">
        <v>1</v>
      </c>
      <c r="D7167" s="5">
        <v>1</v>
      </c>
      <c r="E7167" s="10">
        <v>17.250015980000001</v>
      </c>
      <c r="F7167" s="10">
        <v>160.12825649999999</v>
      </c>
      <c r="G7167" s="10">
        <v>44.23086696</v>
      </c>
      <c r="H7167" s="10">
        <v>66.980386850000002</v>
      </c>
      <c r="I7167" s="10">
        <v>69.676133190000002</v>
      </c>
      <c r="J7167" s="10">
        <v>119.2043953</v>
      </c>
      <c r="K7167" s="10">
        <v>142.24802349999999</v>
      </c>
      <c r="L7167" s="10">
        <v>121.3754259</v>
      </c>
      <c r="M7167" s="10">
        <v>2.123726515</v>
      </c>
      <c r="N7167" s="10">
        <v>87.307929650000005</v>
      </c>
      <c r="O7167" s="10">
        <v>108.9511813</v>
      </c>
      <c r="P7167" s="10">
        <v>77.502736200000001</v>
      </c>
      <c r="Q7167" s="11">
        <f t="shared" si="228"/>
        <v>1</v>
      </c>
      <c r="R7167" s="5">
        <v>0</v>
      </c>
      <c r="S7167" s="5">
        <v>0</v>
      </c>
      <c r="T7167" s="5">
        <v>1</v>
      </c>
      <c r="U7167" s="5">
        <v>0</v>
      </c>
      <c r="V7167" s="5">
        <v>0</v>
      </c>
      <c r="W7167" s="5">
        <v>0</v>
      </c>
      <c r="X7167" s="5">
        <v>0</v>
      </c>
      <c r="Y7167" s="5">
        <f t="shared" si="229"/>
        <v>14</v>
      </c>
      <c r="Z7167" s="5">
        <v>1</v>
      </c>
      <c r="AA7167" s="5">
        <v>1</v>
      </c>
      <c r="AB7167" s="5">
        <v>1</v>
      </c>
      <c r="AC7167" s="5">
        <v>1</v>
      </c>
      <c r="AD7167" s="5">
        <v>4</v>
      </c>
      <c r="AE7167" s="5">
        <v>1</v>
      </c>
      <c r="AF7167" s="5">
        <v>1</v>
      </c>
      <c r="AG7167" s="5">
        <v>1</v>
      </c>
      <c r="AH7167" s="5">
        <v>1</v>
      </c>
      <c r="AI7167" s="5">
        <v>1</v>
      </c>
      <c r="AJ7167" s="5">
        <v>1</v>
      </c>
      <c r="AK7167" s="5" t="s">
        <v>122</v>
      </c>
      <c r="AL7167" s="5">
        <v>3.36</v>
      </c>
      <c r="AM7167" s="7">
        <v>2.4099999999999999E-11</v>
      </c>
      <c r="AN7167" s="5" t="s">
        <v>76</v>
      </c>
      <c r="AO7167" s="5" t="s">
        <v>37</v>
      </c>
      <c r="AP7167" s="5" t="s">
        <v>84</v>
      </c>
    </row>
    <row r="7168" spans="1:42" x14ac:dyDescent="0.35">
      <c r="A7168" s="5" t="s">
        <v>7286</v>
      </c>
      <c r="B7168" s="10">
        <v>26.905608755129958</v>
      </c>
      <c r="C7168" s="5">
        <v>1</v>
      </c>
      <c r="D7168" s="5">
        <v>1</v>
      </c>
      <c r="E7168" s="10">
        <v>18.218405300000001</v>
      </c>
      <c r="F7168" s="10">
        <v>154.1969943</v>
      </c>
      <c r="G7168" s="10">
        <v>43.31737949</v>
      </c>
      <c r="H7168" s="10">
        <v>66.460421499999995</v>
      </c>
      <c r="I7168" s="10">
        <v>93.524057679999999</v>
      </c>
      <c r="J7168" s="10">
        <v>109.1176751</v>
      </c>
      <c r="K7168" s="10">
        <v>182.8274357</v>
      </c>
      <c r="L7168" s="10">
        <v>121.491991</v>
      </c>
      <c r="M7168" s="10">
        <v>2.7509220010000002</v>
      </c>
      <c r="N7168" s="10">
        <v>89.067052459999999</v>
      </c>
      <c r="O7168" s="10">
        <v>112.2105529</v>
      </c>
      <c r="P7168" s="10">
        <v>79.695537610000002</v>
      </c>
      <c r="Q7168" s="11">
        <f t="shared" si="228"/>
        <v>1</v>
      </c>
      <c r="R7168" s="5">
        <v>0</v>
      </c>
      <c r="S7168" s="5">
        <v>0</v>
      </c>
      <c r="T7168" s="5">
        <v>1</v>
      </c>
      <c r="U7168" s="5">
        <v>0</v>
      </c>
      <c r="V7168" s="5">
        <v>0</v>
      </c>
      <c r="W7168" s="5">
        <v>0</v>
      </c>
      <c r="X7168" s="5">
        <v>0</v>
      </c>
      <c r="Y7168" s="5">
        <f t="shared" si="229"/>
        <v>15</v>
      </c>
      <c r="Z7168" s="5">
        <v>1</v>
      </c>
      <c r="AA7168" s="5">
        <v>1</v>
      </c>
      <c r="AB7168" s="5">
        <v>2</v>
      </c>
      <c r="AC7168" s="5">
        <v>1</v>
      </c>
      <c r="AD7168" s="5">
        <v>4</v>
      </c>
      <c r="AE7168" s="5">
        <v>1</v>
      </c>
      <c r="AF7168" s="5">
        <v>1</v>
      </c>
      <c r="AG7168" s="5">
        <v>1</v>
      </c>
      <c r="AH7168" s="5">
        <v>1</v>
      </c>
      <c r="AI7168" s="5">
        <v>1</v>
      </c>
      <c r="AJ7168" s="5">
        <v>1</v>
      </c>
      <c r="AK7168" s="5" t="s">
        <v>35</v>
      </c>
      <c r="AL7168" s="5">
        <v>2.19</v>
      </c>
      <c r="AM7168" s="7">
        <v>1.95E-5</v>
      </c>
      <c r="AN7168" s="5" t="s">
        <v>36</v>
      </c>
      <c r="AO7168" s="5" t="s">
        <v>41</v>
      </c>
      <c r="AP7168" s="5" t="s">
        <v>42</v>
      </c>
    </row>
    <row r="7169" spans="1:42" x14ac:dyDescent="0.35">
      <c r="A7169" s="5" t="s">
        <v>7287</v>
      </c>
      <c r="B7169" s="10">
        <v>23.239398084815321</v>
      </c>
      <c r="C7169" s="5">
        <v>2</v>
      </c>
      <c r="D7169" s="5">
        <v>0</v>
      </c>
      <c r="E7169" s="10">
        <v>25.40868287</v>
      </c>
      <c r="F7169" s="10">
        <v>176.5602232</v>
      </c>
      <c r="G7169" s="10">
        <v>79.207789050000002</v>
      </c>
      <c r="H7169" s="10">
        <v>29.6052982</v>
      </c>
      <c r="I7169" s="10">
        <v>194.2727558</v>
      </c>
      <c r="J7169" s="10">
        <v>131.47810000000001</v>
      </c>
      <c r="K7169" s="10">
        <v>281.35441059999999</v>
      </c>
      <c r="L7169" s="10">
        <v>486.78892619999999</v>
      </c>
      <c r="M7169" s="10">
        <v>9.5035155099999997</v>
      </c>
      <c r="N7169" s="10">
        <v>109.2292497</v>
      </c>
      <c r="O7169" s="10">
        <v>118.8624058</v>
      </c>
      <c r="P7169" s="10">
        <v>90.138481299999995</v>
      </c>
      <c r="Q7169" s="11">
        <f t="shared" si="228"/>
        <v>5</v>
      </c>
      <c r="R7169" s="5">
        <v>1</v>
      </c>
      <c r="S7169" s="5">
        <v>1</v>
      </c>
      <c r="T7169" s="5">
        <v>1</v>
      </c>
      <c r="U7169" s="5">
        <v>0</v>
      </c>
      <c r="V7169" s="5">
        <v>1</v>
      </c>
      <c r="W7169" s="5">
        <v>0</v>
      </c>
      <c r="X7169" s="5">
        <v>1</v>
      </c>
      <c r="Y7169" s="5">
        <f t="shared" si="229"/>
        <v>32</v>
      </c>
      <c r="Z7169" s="5">
        <v>2</v>
      </c>
      <c r="AA7169" s="5">
        <v>2</v>
      </c>
      <c r="AB7169" s="5">
        <v>3</v>
      </c>
      <c r="AC7169" s="5">
        <v>4</v>
      </c>
      <c r="AD7169" s="5">
        <v>3</v>
      </c>
      <c r="AE7169" s="5">
        <v>4</v>
      </c>
      <c r="AF7169" s="5">
        <v>3</v>
      </c>
      <c r="AG7169" s="5">
        <v>4</v>
      </c>
      <c r="AH7169" s="5">
        <v>1</v>
      </c>
      <c r="AI7169" s="5">
        <v>3</v>
      </c>
      <c r="AJ7169" s="5">
        <v>3</v>
      </c>
      <c r="AK7169" s="5" t="s">
        <v>125</v>
      </c>
      <c r="AL7169" s="5">
        <v>1.02</v>
      </c>
      <c r="AM7169" s="5">
        <v>0.460741713</v>
      </c>
      <c r="AN7169" s="5" t="s">
        <v>36</v>
      </c>
      <c r="AO7169" s="5" t="s">
        <v>39</v>
      </c>
      <c r="AP7169" s="5" t="s">
        <v>83</v>
      </c>
    </row>
    <row r="7170" spans="1:42" x14ac:dyDescent="0.35">
      <c r="A7170" s="5" t="s">
        <v>7288</v>
      </c>
      <c r="B7170" s="10">
        <v>31.890560875512996</v>
      </c>
      <c r="C7170" s="5">
        <v>1</v>
      </c>
      <c r="D7170" s="5">
        <v>0</v>
      </c>
      <c r="E7170" s="10">
        <v>21.918003129999999</v>
      </c>
      <c r="F7170" s="10">
        <v>162.6550388</v>
      </c>
      <c r="G7170" s="10">
        <v>57.987719310000003</v>
      </c>
      <c r="H7170" s="10">
        <v>60.714770399999999</v>
      </c>
      <c r="I7170" s="10">
        <v>97.299743820000003</v>
      </c>
      <c r="J7170" s="10">
        <v>107.5485073</v>
      </c>
      <c r="K7170" s="10">
        <v>145.43024819999999</v>
      </c>
      <c r="L7170" s="10">
        <v>120.4980906</v>
      </c>
      <c r="M7170" s="10">
        <v>2.3953026130000001</v>
      </c>
      <c r="N7170" s="10">
        <v>96.502127650000006</v>
      </c>
      <c r="O7170" s="10">
        <v>112.4011715</v>
      </c>
      <c r="P7170" s="10">
        <v>75.23835914</v>
      </c>
      <c r="Q7170" s="11">
        <f t="shared" si="228"/>
        <v>1</v>
      </c>
      <c r="R7170" s="5">
        <v>0</v>
      </c>
      <c r="S7170" s="5">
        <v>1</v>
      </c>
      <c r="T7170" s="5">
        <v>0</v>
      </c>
      <c r="U7170" s="5">
        <v>0</v>
      </c>
      <c r="V7170" s="5">
        <v>0</v>
      </c>
      <c r="W7170" s="5">
        <v>0</v>
      </c>
      <c r="X7170" s="5">
        <v>0</v>
      </c>
      <c r="Y7170" s="5">
        <f t="shared" si="229"/>
        <v>15</v>
      </c>
      <c r="Z7170" s="5">
        <v>1</v>
      </c>
      <c r="AA7170" s="5">
        <v>1</v>
      </c>
      <c r="AB7170" s="5">
        <v>1</v>
      </c>
      <c r="AC7170" s="5">
        <v>2</v>
      </c>
      <c r="AD7170" s="5">
        <v>4</v>
      </c>
      <c r="AE7170" s="5">
        <v>1</v>
      </c>
      <c r="AF7170" s="5">
        <v>1</v>
      </c>
      <c r="AG7170" s="5">
        <v>1</v>
      </c>
      <c r="AH7170" s="5">
        <v>1</v>
      </c>
      <c r="AI7170" s="5">
        <v>1</v>
      </c>
      <c r="AJ7170" s="5">
        <v>1</v>
      </c>
      <c r="AK7170" s="5" t="s">
        <v>120</v>
      </c>
      <c r="AL7170" s="5">
        <v>2.19</v>
      </c>
      <c r="AM7170" s="7">
        <v>4.9200000000000001E-7</v>
      </c>
      <c r="AN7170" s="5" t="s">
        <v>49</v>
      </c>
      <c r="AO7170" s="5" t="s">
        <v>47</v>
      </c>
      <c r="AP7170" s="5" t="s">
        <v>96</v>
      </c>
    </row>
    <row r="7171" spans="1:42" x14ac:dyDescent="0.35">
      <c r="A7171" s="5" t="s">
        <v>7289</v>
      </c>
      <c r="B7171" s="10">
        <v>29.819425444596444</v>
      </c>
      <c r="C7171" s="5">
        <v>1</v>
      </c>
      <c r="D7171" s="5">
        <v>0</v>
      </c>
      <c r="E7171" s="10">
        <v>20.982572919999999</v>
      </c>
      <c r="F7171" s="10">
        <v>159.11761749999999</v>
      </c>
      <c r="G7171" s="10">
        <v>53.124551420000003</v>
      </c>
      <c r="H7171" s="10">
        <v>63.845597480000002</v>
      </c>
      <c r="I7171" s="10">
        <v>93.283856760000006</v>
      </c>
      <c r="J7171" s="10">
        <v>108.4838172</v>
      </c>
      <c r="K7171" s="10">
        <v>149.04679519999999</v>
      </c>
      <c r="L7171" s="10">
        <v>125.38574699999999</v>
      </c>
      <c r="M7171" s="10">
        <v>2.3344882189999998</v>
      </c>
      <c r="N7171" s="10">
        <v>91.194173030000002</v>
      </c>
      <c r="O7171" s="10">
        <v>109.4025695</v>
      </c>
      <c r="P7171" s="10">
        <v>75.647312900000003</v>
      </c>
      <c r="Q7171" s="11">
        <f t="shared" si="228"/>
        <v>0</v>
      </c>
      <c r="R7171" s="5">
        <v>0</v>
      </c>
      <c r="S7171" s="5">
        <v>0</v>
      </c>
      <c r="T7171" s="5">
        <v>0</v>
      </c>
      <c r="U7171" s="5">
        <v>0</v>
      </c>
      <c r="V7171" s="5">
        <v>0</v>
      </c>
      <c r="W7171" s="5">
        <v>0</v>
      </c>
      <c r="X7171" s="5">
        <v>0</v>
      </c>
      <c r="Y7171" s="5">
        <f t="shared" si="229"/>
        <v>15</v>
      </c>
      <c r="Z7171" s="5">
        <v>1</v>
      </c>
      <c r="AA7171" s="5">
        <v>1</v>
      </c>
      <c r="AB7171" s="5">
        <v>1</v>
      </c>
      <c r="AC7171" s="5">
        <v>2</v>
      </c>
      <c r="AD7171" s="5">
        <v>4</v>
      </c>
      <c r="AE7171" s="5">
        <v>1</v>
      </c>
      <c r="AF7171" s="5">
        <v>1</v>
      </c>
      <c r="AG7171" s="5">
        <v>1</v>
      </c>
      <c r="AH7171" s="5">
        <v>1</v>
      </c>
      <c r="AI7171" s="5">
        <v>1</v>
      </c>
      <c r="AJ7171" s="5">
        <v>1</v>
      </c>
      <c r="AK7171" s="5" t="s">
        <v>120</v>
      </c>
      <c r="AL7171" s="5">
        <v>2.19</v>
      </c>
      <c r="AM7171" s="7">
        <v>4.4899999999999998E-8</v>
      </c>
      <c r="AN7171" s="5" t="s">
        <v>36</v>
      </c>
      <c r="AO7171" s="5" t="s">
        <v>47</v>
      </c>
      <c r="AP7171" s="5" t="s">
        <v>103</v>
      </c>
    </row>
    <row r="7172" spans="1:42" x14ac:dyDescent="0.35">
      <c r="A7172" s="5" t="s">
        <v>7290</v>
      </c>
      <c r="B7172" s="10">
        <v>35.195622435020518</v>
      </c>
      <c r="C7172" s="5">
        <v>2</v>
      </c>
      <c r="D7172" s="5">
        <v>0</v>
      </c>
      <c r="E7172" s="10">
        <v>29.569100280000001</v>
      </c>
      <c r="F7172" s="10">
        <v>172.67675840000001</v>
      </c>
      <c r="G7172" s="10">
        <v>88.16696365</v>
      </c>
      <c r="H7172" s="10">
        <v>77.730076569999994</v>
      </c>
      <c r="I7172" s="10">
        <v>115.8875875</v>
      </c>
      <c r="J7172" s="10">
        <v>105.4048497</v>
      </c>
      <c r="K7172" s="10">
        <v>182.73019830000001</v>
      </c>
      <c r="L7172" s="10">
        <v>120.52608739999999</v>
      </c>
      <c r="M7172" s="10">
        <v>2.3508300310000001</v>
      </c>
      <c r="N7172" s="10">
        <v>91.470246209999999</v>
      </c>
      <c r="O7172" s="10">
        <v>109.8052619</v>
      </c>
      <c r="P7172" s="10">
        <v>78.01239434</v>
      </c>
      <c r="Q7172" s="11">
        <f t="shared" si="228"/>
        <v>2</v>
      </c>
      <c r="R7172" s="5">
        <v>0</v>
      </c>
      <c r="S7172" s="5">
        <v>0</v>
      </c>
      <c r="T7172" s="5">
        <v>1</v>
      </c>
      <c r="U7172" s="5">
        <v>0</v>
      </c>
      <c r="V7172" s="5">
        <v>0</v>
      </c>
      <c r="W7172" s="5">
        <v>0</v>
      </c>
      <c r="X7172" s="5">
        <v>1</v>
      </c>
      <c r="Y7172" s="5">
        <f t="shared" si="229"/>
        <v>16</v>
      </c>
      <c r="Z7172" s="5">
        <v>2</v>
      </c>
      <c r="AA7172" s="5">
        <v>1</v>
      </c>
      <c r="AB7172" s="5">
        <v>2</v>
      </c>
      <c r="AC7172" s="5">
        <v>1</v>
      </c>
      <c r="AD7172" s="5">
        <v>4</v>
      </c>
      <c r="AE7172" s="5">
        <v>1</v>
      </c>
      <c r="AF7172" s="5">
        <v>1</v>
      </c>
      <c r="AG7172" s="5">
        <v>1</v>
      </c>
      <c r="AH7172" s="5">
        <v>1</v>
      </c>
      <c r="AI7172" s="5">
        <v>1</v>
      </c>
      <c r="AJ7172" s="5">
        <v>1</v>
      </c>
      <c r="AK7172" s="5" t="s">
        <v>121</v>
      </c>
      <c r="AL7172" s="5">
        <v>1.02</v>
      </c>
      <c r="AM7172" s="7">
        <v>1.5400000000000002E-5</v>
      </c>
      <c r="AN7172" s="5" t="s">
        <v>43</v>
      </c>
      <c r="AO7172" s="5" t="s">
        <v>51</v>
      </c>
      <c r="AP7172" s="5" t="s">
        <v>52</v>
      </c>
    </row>
    <row r="7173" spans="1:42" x14ac:dyDescent="0.35">
      <c r="A7173" s="5" t="s">
        <v>7291</v>
      </c>
      <c r="B7173" s="10">
        <v>31.253077975376197</v>
      </c>
      <c r="C7173" s="5">
        <v>1</v>
      </c>
      <c r="D7173" s="5">
        <v>0</v>
      </c>
      <c r="E7173" s="10">
        <v>35.140250569999999</v>
      </c>
      <c r="F7173" s="10">
        <v>167.13128019999999</v>
      </c>
      <c r="G7173" s="10">
        <v>98.156786879999999</v>
      </c>
      <c r="H7173" s="10">
        <v>41.82917234</v>
      </c>
      <c r="I7173" s="10">
        <v>199.13309670000001</v>
      </c>
      <c r="J7173" s="10">
        <v>133.3970367</v>
      </c>
      <c r="K7173" s="10">
        <v>286.9246531</v>
      </c>
      <c r="L7173" s="10">
        <v>455.24288369999999</v>
      </c>
      <c r="M7173" s="10">
        <v>6.8594389280000003</v>
      </c>
      <c r="N7173" s="10">
        <v>112.4381953</v>
      </c>
      <c r="O7173" s="10">
        <v>120.5702563</v>
      </c>
      <c r="P7173" s="10">
        <v>96.657253769999997</v>
      </c>
      <c r="Q7173" s="11">
        <f t="shared" si="228"/>
        <v>4</v>
      </c>
      <c r="R7173" s="5">
        <v>1</v>
      </c>
      <c r="S7173" s="5">
        <v>1</v>
      </c>
      <c r="T7173" s="5">
        <v>1</v>
      </c>
      <c r="U7173" s="5">
        <v>0</v>
      </c>
      <c r="V7173" s="5">
        <v>0</v>
      </c>
      <c r="W7173" s="5">
        <v>0</v>
      </c>
      <c r="X7173" s="5">
        <v>1</v>
      </c>
      <c r="Y7173" s="5">
        <f t="shared" si="229"/>
        <v>35</v>
      </c>
      <c r="Z7173" s="5">
        <v>3</v>
      </c>
      <c r="AA7173" s="5">
        <v>3</v>
      </c>
      <c r="AB7173" s="5">
        <v>3</v>
      </c>
      <c r="AC7173" s="5">
        <v>3</v>
      </c>
      <c r="AD7173" s="5">
        <v>3</v>
      </c>
      <c r="AE7173" s="5">
        <v>4</v>
      </c>
      <c r="AF7173" s="5">
        <v>3</v>
      </c>
      <c r="AG7173" s="5">
        <v>4</v>
      </c>
      <c r="AH7173" s="5">
        <v>2</v>
      </c>
      <c r="AI7173" s="5">
        <v>4</v>
      </c>
      <c r="AJ7173" s="5">
        <v>3</v>
      </c>
      <c r="AK7173" s="5" t="s">
        <v>126</v>
      </c>
      <c r="AL7173" s="5">
        <v>2.19</v>
      </c>
      <c r="AM7173" s="5">
        <v>0.99877869699999999</v>
      </c>
      <c r="AN7173" s="5" t="s">
        <v>76</v>
      </c>
      <c r="AO7173" s="5" t="s">
        <v>37</v>
      </c>
      <c r="AP7173" s="5" t="s">
        <v>84</v>
      </c>
    </row>
    <row r="7174" spans="1:42" x14ac:dyDescent="0.35">
      <c r="A7174" s="5" t="s">
        <v>7292</v>
      </c>
      <c r="B7174" s="10">
        <v>42.36388508891929</v>
      </c>
      <c r="C7174" s="5">
        <v>1</v>
      </c>
      <c r="D7174" s="5">
        <v>0</v>
      </c>
      <c r="E7174" s="10">
        <v>19.183067380000001</v>
      </c>
      <c r="F7174" s="10">
        <v>163.3989942</v>
      </c>
      <c r="G7174" s="10">
        <v>51.217315290000002</v>
      </c>
      <c r="H7174" s="10">
        <v>68.053742</v>
      </c>
      <c r="I7174" s="10">
        <v>77.091805140000005</v>
      </c>
      <c r="J7174" s="10">
        <v>124.30063680000001</v>
      </c>
      <c r="K7174" s="10">
        <v>144.9507141</v>
      </c>
      <c r="L7174" s="10">
        <v>121.6604725</v>
      </c>
      <c r="M7174" s="10">
        <v>2.1299448019999998</v>
      </c>
      <c r="N7174" s="10">
        <v>96.444527249999993</v>
      </c>
      <c r="O7174" s="10">
        <v>112.2418126</v>
      </c>
      <c r="P7174" s="10">
        <v>82.994186859999999</v>
      </c>
      <c r="Q7174" s="11">
        <f t="shared" si="228"/>
        <v>3</v>
      </c>
      <c r="R7174" s="5">
        <v>1</v>
      </c>
      <c r="S7174" s="5">
        <v>0</v>
      </c>
      <c r="T7174" s="5">
        <v>1</v>
      </c>
      <c r="U7174" s="5">
        <v>0</v>
      </c>
      <c r="V7174" s="5">
        <v>0</v>
      </c>
      <c r="W7174" s="5">
        <v>1</v>
      </c>
      <c r="X7174" s="5">
        <v>0</v>
      </c>
      <c r="Y7174" s="5">
        <f t="shared" si="229"/>
        <v>17</v>
      </c>
      <c r="Z7174" s="5">
        <v>1</v>
      </c>
      <c r="AA7174" s="5">
        <v>1</v>
      </c>
      <c r="AB7174" s="5">
        <v>1</v>
      </c>
      <c r="AC7174" s="5">
        <v>1</v>
      </c>
      <c r="AD7174" s="5">
        <v>4</v>
      </c>
      <c r="AE7174" s="5">
        <v>1</v>
      </c>
      <c r="AF7174" s="5">
        <v>1</v>
      </c>
      <c r="AG7174" s="5">
        <v>1</v>
      </c>
      <c r="AH7174" s="5">
        <v>1</v>
      </c>
      <c r="AI7174" s="5">
        <v>2</v>
      </c>
      <c r="AJ7174" s="5">
        <v>3</v>
      </c>
      <c r="AK7174" s="5" t="s">
        <v>122</v>
      </c>
      <c r="AL7174" s="5">
        <v>2.19</v>
      </c>
      <c r="AM7174" s="7">
        <v>3.0199999999999999E-9</v>
      </c>
      <c r="AN7174" s="5" t="s">
        <v>36</v>
      </c>
      <c r="AO7174" s="5" t="s">
        <v>74</v>
      </c>
      <c r="AP7174" s="5" t="s">
        <v>101</v>
      </c>
    </row>
    <row r="7175" spans="1:42" x14ac:dyDescent="0.35">
      <c r="A7175" s="5" t="s">
        <v>7293</v>
      </c>
      <c r="B7175" s="10">
        <v>21.105335157318741</v>
      </c>
      <c r="C7175" s="5">
        <v>2</v>
      </c>
      <c r="D7175" s="5">
        <v>0</v>
      </c>
      <c r="E7175" s="10">
        <v>23.689491230000002</v>
      </c>
      <c r="F7175" s="10">
        <v>173.33755500000001</v>
      </c>
      <c r="G7175" s="10">
        <v>71.177227329999994</v>
      </c>
      <c r="H7175" s="10">
        <v>76.816500930000004</v>
      </c>
      <c r="I7175" s="10">
        <v>94.739918410000001</v>
      </c>
      <c r="J7175" s="10">
        <v>102.9203517</v>
      </c>
      <c r="K7175" s="10">
        <v>156.358991</v>
      </c>
      <c r="L7175" s="10">
        <v>117.1593857</v>
      </c>
      <c r="M7175" s="10">
        <v>2.0354870260000002</v>
      </c>
      <c r="N7175" s="10">
        <v>87.707733840000003</v>
      </c>
      <c r="O7175" s="10">
        <v>108.6196594</v>
      </c>
      <c r="P7175" s="10">
        <v>74.859009549999996</v>
      </c>
      <c r="Q7175" s="11">
        <f t="shared" si="228"/>
        <v>1</v>
      </c>
      <c r="R7175" s="5">
        <v>0</v>
      </c>
      <c r="S7175" s="5">
        <v>0</v>
      </c>
      <c r="T7175" s="5">
        <v>1</v>
      </c>
      <c r="U7175" s="5">
        <v>0</v>
      </c>
      <c r="V7175" s="5">
        <v>0</v>
      </c>
      <c r="W7175" s="5">
        <v>0</v>
      </c>
      <c r="X7175" s="5">
        <v>0</v>
      </c>
      <c r="Y7175" s="5">
        <f t="shared" si="229"/>
        <v>14</v>
      </c>
      <c r="Z7175" s="5">
        <v>1</v>
      </c>
      <c r="AA7175" s="5">
        <v>1</v>
      </c>
      <c r="AB7175" s="5">
        <v>1</v>
      </c>
      <c r="AC7175" s="5">
        <v>1</v>
      </c>
      <c r="AD7175" s="5">
        <v>4</v>
      </c>
      <c r="AE7175" s="5">
        <v>1</v>
      </c>
      <c r="AF7175" s="5">
        <v>1</v>
      </c>
      <c r="AG7175" s="5">
        <v>1</v>
      </c>
      <c r="AH7175" s="5">
        <v>1</v>
      </c>
      <c r="AI7175" s="5">
        <v>1</v>
      </c>
      <c r="AJ7175" s="5">
        <v>1</v>
      </c>
      <c r="AK7175" s="5" t="s">
        <v>119</v>
      </c>
      <c r="AL7175" s="5">
        <v>1.02</v>
      </c>
      <c r="AM7175" s="7">
        <v>7.7200000000000006E-9</v>
      </c>
      <c r="AN7175" s="5" t="s">
        <v>36</v>
      </c>
      <c r="AO7175" s="5" t="s">
        <v>68</v>
      </c>
      <c r="AP7175" s="5" t="s">
        <v>69</v>
      </c>
    </row>
    <row r="7176" spans="1:42" x14ac:dyDescent="0.35">
      <c r="A7176" s="5" t="s">
        <v>7294</v>
      </c>
      <c r="B7176" s="10">
        <v>27.244870041039672</v>
      </c>
      <c r="C7176" s="5">
        <v>1</v>
      </c>
      <c r="D7176" s="5">
        <v>0</v>
      </c>
      <c r="E7176" s="10">
        <v>26.907437089999998</v>
      </c>
      <c r="F7176" s="10">
        <v>161.32082360000001</v>
      </c>
      <c r="G7176" s="10">
        <v>70.025012480000001</v>
      </c>
      <c r="H7176" s="10">
        <v>55.299271009999998</v>
      </c>
      <c r="I7176" s="10">
        <v>81.422837659999999</v>
      </c>
      <c r="J7176" s="10">
        <v>104.435469</v>
      </c>
      <c r="K7176" s="10">
        <v>183.8645396</v>
      </c>
      <c r="L7176" s="10">
        <v>121.1407334</v>
      </c>
      <c r="M7176" s="10">
        <v>3.3248998799999998</v>
      </c>
      <c r="N7176" s="10">
        <v>91.423077969999994</v>
      </c>
      <c r="O7176" s="10">
        <v>108.4182212</v>
      </c>
      <c r="P7176" s="10">
        <v>83.935310060000006</v>
      </c>
      <c r="Q7176" s="11">
        <f t="shared" si="228"/>
        <v>1</v>
      </c>
      <c r="R7176" s="5">
        <v>0</v>
      </c>
      <c r="S7176" s="5">
        <v>0</v>
      </c>
      <c r="T7176" s="5">
        <v>1</v>
      </c>
      <c r="U7176" s="5">
        <v>0</v>
      </c>
      <c r="V7176" s="5">
        <v>0</v>
      </c>
      <c r="W7176" s="5">
        <v>0</v>
      </c>
      <c r="X7176" s="5">
        <v>0</v>
      </c>
      <c r="Y7176" s="5">
        <f t="shared" si="229"/>
        <v>20</v>
      </c>
      <c r="Z7176" s="5">
        <v>2</v>
      </c>
      <c r="AA7176" s="5">
        <v>1</v>
      </c>
      <c r="AB7176" s="5">
        <v>2</v>
      </c>
      <c r="AC7176" s="5">
        <v>2</v>
      </c>
      <c r="AD7176" s="5">
        <v>4</v>
      </c>
      <c r="AE7176" s="5">
        <v>1</v>
      </c>
      <c r="AF7176" s="5">
        <v>1</v>
      </c>
      <c r="AG7176" s="5">
        <v>1</v>
      </c>
      <c r="AH7176" s="5">
        <v>1</v>
      </c>
      <c r="AI7176" s="5">
        <v>2</v>
      </c>
      <c r="AJ7176" s="5">
        <v>3</v>
      </c>
      <c r="AK7176" s="5" t="s">
        <v>35</v>
      </c>
      <c r="AL7176" s="5">
        <v>2.19</v>
      </c>
      <c r="AM7176" s="5">
        <v>2.5255640000000001E-3</v>
      </c>
      <c r="AN7176" s="5" t="s">
        <v>36</v>
      </c>
      <c r="AO7176" s="5" t="s">
        <v>37</v>
      </c>
      <c r="AP7176" s="5" t="s">
        <v>94</v>
      </c>
    </row>
    <row r="7177" spans="1:42" x14ac:dyDescent="0.35">
      <c r="A7177" s="5" t="s">
        <v>7295</v>
      </c>
      <c r="B7177" s="10">
        <v>20.667578659370726</v>
      </c>
      <c r="C7177" s="5">
        <v>1</v>
      </c>
      <c r="D7177" s="5">
        <v>0</v>
      </c>
      <c r="E7177" s="10">
        <v>21.990999639999998</v>
      </c>
      <c r="F7177" s="10">
        <v>155.84609570000001</v>
      </c>
      <c r="G7177" s="10">
        <v>53.411752139999997</v>
      </c>
      <c r="H7177" s="10">
        <v>65.770644000000004</v>
      </c>
      <c r="I7177" s="10">
        <v>89.281427449999995</v>
      </c>
      <c r="J7177" s="10">
        <v>110.8445014</v>
      </c>
      <c r="K7177" s="10">
        <v>178.939617</v>
      </c>
      <c r="L7177" s="10">
        <v>120.8020765</v>
      </c>
      <c r="M7177" s="10">
        <v>2.7206608619999999</v>
      </c>
      <c r="N7177" s="10">
        <v>87.957366160000007</v>
      </c>
      <c r="O7177" s="10">
        <v>110.99895170000001</v>
      </c>
      <c r="P7177" s="10">
        <v>80.912087459999995</v>
      </c>
      <c r="Q7177" s="11">
        <f t="shared" si="228"/>
        <v>1</v>
      </c>
      <c r="R7177" s="5">
        <v>0</v>
      </c>
      <c r="S7177" s="5">
        <v>0</v>
      </c>
      <c r="T7177" s="5">
        <v>1</v>
      </c>
      <c r="U7177" s="5">
        <v>0</v>
      </c>
      <c r="V7177" s="5">
        <v>0</v>
      </c>
      <c r="W7177" s="5">
        <v>0</v>
      </c>
      <c r="X7177" s="5">
        <v>0</v>
      </c>
      <c r="Y7177" s="5">
        <f t="shared" si="229"/>
        <v>18</v>
      </c>
      <c r="Z7177" s="5">
        <v>1</v>
      </c>
      <c r="AA7177" s="5">
        <v>1</v>
      </c>
      <c r="AB7177" s="5">
        <v>2</v>
      </c>
      <c r="AC7177" s="5">
        <v>1</v>
      </c>
      <c r="AD7177" s="5">
        <v>4</v>
      </c>
      <c r="AE7177" s="5">
        <v>1</v>
      </c>
      <c r="AF7177" s="5">
        <v>1</v>
      </c>
      <c r="AG7177" s="5">
        <v>1</v>
      </c>
      <c r="AH7177" s="5">
        <v>1</v>
      </c>
      <c r="AI7177" s="5">
        <v>2</v>
      </c>
      <c r="AJ7177" s="5">
        <v>3</v>
      </c>
      <c r="AK7177" s="5" t="s">
        <v>35</v>
      </c>
      <c r="AL7177" s="5">
        <v>2.19</v>
      </c>
      <c r="AM7177" s="7">
        <v>1.36E-5</v>
      </c>
      <c r="AN7177" s="5" t="s">
        <v>43</v>
      </c>
      <c r="AO7177" s="5" t="s">
        <v>72</v>
      </c>
      <c r="AP7177" s="5" t="s">
        <v>89</v>
      </c>
    </row>
    <row r="7178" spans="1:42" x14ac:dyDescent="0.35">
      <c r="A7178" s="5" t="s">
        <v>7296</v>
      </c>
      <c r="B7178" s="10">
        <v>49.740082079343367</v>
      </c>
      <c r="C7178" s="5">
        <v>1</v>
      </c>
      <c r="D7178" s="5">
        <v>0</v>
      </c>
      <c r="E7178" s="10">
        <v>19.378242350000001</v>
      </c>
      <c r="F7178" s="10">
        <v>160.96578740000001</v>
      </c>
      <c r="G7178" s="10">
        <v>50.208996300000003</v>
      </c>
      <c r="H7178" s="10">
        <v>64.371188779999997</v>
      </c>
      <c r="I7178" s="10">
        <v>78.600297330000004</v>
      </c>
      <c r="J7178" s="10">
        <v>126.2624706</v>
      </c>
      <c r="K7178" s="10">
        <v>138.33958290000001</v>
      </c>
      <c r="L7178" s="10">
        <v>124.7638678</v>
      </c>
      <c r="M7178" s="10">
        <v>2.1490916279999999</v>
      </c>
      <c r="N7178" s="10">
        <v>86.704798269999998</v>
      </c>
      <c r="O7178" s="10">
        <v>109.10025779999999</v>
      </c>
      <c r="P7178" s="10">
        <v>83.959425400000001</v>
      </c>
      <c r="Q7178" s="11">
        <f t="shared" ref="Q7178:Q7241" si="230">SUM(R7178:X7178)</f>
        <v>3</v>
      </c>
      <c r="R7178" s="5">
        <v>1</v>
      </c>
      <c r="S7178" s="5">
        <v>0</v>
      </c>
      <c r="T7178" s="5">
        <v>1</v>
      </c>
      <c r="U7178" s="5">
        <v>0</v>
      </c>
      <c r="V7178" s="5">
        <v>0</v>
      </c>
      <c r="W7178" s="5">
        <v>0</v>
      </c>
      <c r="X7178" s="5">
        <v>1</v>
      </c>
      <c r="Y7178" s="5">
        <f t="shared" ref="Y7178:Y7241" si="231">SUM(Z7178:AJ7178)</f>
        <v>18</v>
      </c>
      <c r="Z7178" s="5">
        <v>1</v>
      </c>
      <c r="AA7178" s="5">
        <v>1</v>
      </c>
      <c r="AB7178" s="5">
        <v>1</v>
      </c>
      <c r="AC7178" s="5">
        <v>2</v>
      </c>
      <c r="AD7178" s="5">
        <v>4</v>
      </c>
      <c r="AE7178" s="5">
        <v>1</v>
      </c>
      <c r="AF7178" s="5">
        <v>1</v>
      </c>
      <c r="AG7178" s="5">
        <v>1</v>
      </c>
      <c r="AH7178" s="5">
        <v>1</v>
      </c>
      <c r="AI7178" s="5">
        <v>2</v>
      </c>
      <c r="AJ7178" s="5">
        <v>3</v>
      </c>
      <c r="AK7178" s="5" t="s">
        <v>122</v>
      </c>
      <c r="AL7178" s="5">
        <v>3.36</v>
      </c>
      <c r="AM7178" s="7">
        <v>1.13E-10</v>
      </c>
      <c r="AN7178" s="5" t="s">
        <v>76</v>
      </c>
      <c r="AO7178" s="5" t="s">
        <v>77</v>
      </c>
      <c r="AP7178" s="5" t="s">
        <v>85</v>
      </c>
    </row>
    <row r="7179" spans="1:42" x14ac:dyDescent="0.35">
      <c r="A7179" s="5" t="s">
        <v>7297</v>
      </c>
      <c r="B7179" s="10">
        <v>19.324213406292749</v>
      </c>
      <c r="C7179" s="5">
        <v>1</v>
      </c>
      <c r="D7179" s="5">
        <v>0</v>
      </c>
      <c r="E7179" s="10">
        <v>26.588234119999999</v>
      </c>
      <c r="F7179" s="10">
        <v>159.1925038</v>
      </c>
      <c r="G7179" s="10">
        <v>67.380576300000001</v>
      </c>
      <c r="H7179" s="10">
        <v>64.294186800000006</v>
      </c>
      <c r="I7179" s="10">
        <v>86.220847449999994</v>
      </c>
      <c r="J7179" s="10">
        <v>110.16039379999999</v>
      </c>
      <c r="K7179" s="10">
        <v>186.19477259999999</v>
      </c>
      <c r="L7179" s="10">
        <v>118.8542709</v>
      </c>
      <c r="M7179" s="10">
        <v>2.8959814540000002</v>
      </c>
      <c r="N7179" s="10">
        <v>86.184144180000004</v>
      </c>
      <c r="O7179" s="10">
        <v>103.1990338</v>
      </c>
      <c r="P7179" s="10">
        <v>73.51708112</v>
      </c>
      <c r="Q7179" s="11">
        <f t="shared" si="230"/>
        <v>1</v>
      </c>
      <c r="R7179" s="5">
        <v>0</v>
      </c>
      <c r="S7179" s="5">
        <v>1</v>
      </c>
      <c r="T7179" s="5">
        <v>0</v>
      </c>
      <c r="U7179" s="5">
        <v>0</v>
      </c>
      <c r="V7179" s="5">
        <v>0</v>
      </c>
      <c r="W7179" s="5">
        <v>0</v>
      </c>
      <c r="X7179" s="5">
        <v>0</v>
      </c>
      <c r="Y7179" s="5">
        <f t="shared" si="231"/>
        <v>17</v>
      </c>
      <c r="Z7179" s="5">
        <v>2</v>
      </c>
      <c r="AA7179" s="5">
        <v>1</v>
      </c>
      <c r="AB7179" s="5">
        <v>2</v>
      </c>
      <c r="AC7179" s="5">
        <v>2</v>
      </c>
      <c r="AD7179" s="5">
        <v>4</v>
      </c>
      <c r="AE7179" s="5">
        <v>1</v>
      </c>
      <c r="AF7179" s="5">
        <v>1</v>
      </c>
      <c r="AG7179" s="5">
        <v>1</v>
      </c>
      <c r="AH7179" s="5">
        <v>1</v>
      </c>
      <c r="AI7179" s="5">
        <v>1</v>
      </c>
      <c r="AJ7179" s="5">
        <v>1</v>
      </c>
      <c r="AK7179" s="5" t="s">
        <v>35</v>
      </c>
      <c r="AL7179" s="5">
        <v>2.19</v>
      </c>
      <c r="AM7179" s="7">
        <v>3.6399999999999998E-7</v>
      </c>
      <c r="AN7179" s="5" t="s">
        <v>49</v>
      </c>
      <c r="AO7179" s="5" t="s">
        <v>47</v>
      </c>
      <c r="AP7179" s="5" t="s">
        <v>105</v>
      </c>
    </row>
    <row r="7180" spans="1:42" x14ac:dyDescent="0.35">
      <c r="A7180" s="5" t="s">
        <v>7298</v>
      </c>
      <c r="B7180" s="10">
        <v>29.622435020519834</v>
      </c>
      <c r="C7180" s="5">
        <v>1</v>
      </c>
      <c r="D7180" s="5">
        <v>0</v>
      </c>
      <c r="E7180" s="10">
        <v>27.205882899999999</v>
      </c>
      <c r="F7180" s="10">
        <v>163.38972140000001</v>
      </c>
      <c r="G7180" s="10">
        <v>72.629371980000002</v>
      </c>
      <c r="H7180" s="10">
        <v>67.135301420000005</v>
      </c>
      <c r="I7180" s="10">
        <v>92.13774085</v>
      </c>
      <c r="J7180" s="10">
        <v>110.03942790000001</v>
      </c>
      <c r="K7180" s="10">
        <v>176.69196669999999</v>
      </c>
      <c r="L7180" s="10">
        <v>122.8672445</v>
      </c>
      <c r="M7180" s="10">
        <v>2.6318786539999999</v>
      </c>
      <c r="N7180" s="10">
        <v>90.720521849999997</v>
      </c>
      <c r="O7180" s="10">
        <v>104.01752810000001</v>
      </c>
      <c r="P7180" s="10">
        <v>86.137093590000006</v>
      </c>
      <c r="Q7180" s="11">
        <f t="shared" si="230"/>
        <v>0</v>
      </c>
      <c r="R7180" s="5">
        <v>0</v>
      </c>
      <c r="S7180" s="5">
        <v>0</v>
      </c>
      <c r="T7180" s="5">
        <v>0</v>
      </c>
      <c r="U7180" s="5">
        <v>0</v>
      </c>
      <c r="V7180" s="5">
        <v>0</v>
      </c>
      <c r="W7180" s="5">
        <v>0</v>
      </c>
      <c r="X7180" s="5">
        <v>0</v>
      </c>
      <c r="Y7180" s="5">
        <f t="shared" si="231"/>
        <v>19</v>
      </c>
      <c r="Z7180" s="5">
        <v>2</v>
      </c>
      <c r="AA7180" s="5">
        <v>1</v>
      </c>
      <c r="AB7180" s="5">
        <v>2</v>
      </c>
      <c r="AC7180" s="5">
        <v>1</v>
      </c>
      <c r="AD7180" s="5">
        <v>4</v>
      </c>
      <c r="AE7180" s="5">
        <v>1</v>
      </c>
      <c r="AF7180" s="5">
        <v>1</v>
      </c>
      <c r="AG7180" s="5">
        <v>1</v>
      </c>
      <c r="AH7180" s="5">
        <v>1</v>
      </c>
      <c r="AI7180" s="5">
        <v>2</v>
      </c>
      <c r="AJ7180" s="5">
        <v>3</v>
      </c>
      <c r="AK7180" s="5" t="s">
        <v>35</v>
      </c>
      <c r="AL7180" s="5">
        <v>2.19</v>
      </c>
      <c r="AM7180" s="7">
        <v>2.1399999999999998E-5</v>
      </c>
      <c r="AN7180" s="5" t="s">
        <v>76</v>
      </c>
      <c r="AO7180" s="5" t="s">
        <v>77</v>
      </c>
      <c r="AP7180" s="5" t="s">
        <v>85</v>
      </c>
    </row>
    <row r="7181" spans="1:42" x14ac:dyDescent="0.35">
      <c r="A7181" s="5" t="s">
        <v>7299</v>
      </c>
      <c r="B7181" s="10">
        <v>20.451436388508892</v>
      </c>
      <c r="C7181" s="5">
        <v>2</v>
      </c>
      <c r="D7181" s="5">
        <v>1</v>
      </c>
      <c r="E7181" s="10">
        <v>27.497683890000001</v>
      </c>
      <c r="F7181" s="10">
        <v>173.0706083</v>
      </c>
      <c r="G7181" s="10">
        <v>82.365009970000003</v>
      </c>
      <c r="H7181" s="10">
        <v>32.521558599999999</v>
      </c>
      <c r="I7181" s="10">
        <v>204.7172047</v>
      </c>
      <c r="J7181" s="10">
        <v>133.49311420000001</v>
      </c>
      <c r="K7181" s="10">
        <v>290.15429189999998</v>
      </c>
      <c r="L7181" s="10">
        <v>472.18037889999999</v>
      </c>
      <c r="M7181" s="10">
        <v>8.9219060950000006</v>
      </c>
      <c r="N7181" s="10">
        <v>110.8667323</v>
      </c>
      <c r="O7181" s="10">
        <v>125.3007613</v>
      </c>
      <c r="P7181" s="10">
        <v>90.555477210000006</v>
      </c>
      <c r="Q7181" s="11">
        <f t="shared" si="230"/>
        <v>5</v>
      </c>
      <c r="R7181" s="5">
        <v>1</v>
      </c>
      <c r="S7181" s="5">
        <v>0</v>
      </c>
      <c r="T7181" s="5">
        <v>1</v>
      </c>
      <c r="U7181" s="5">
        <v>1</v>
      </c>
      <c r="V7181" s="5">
        <v>0</v>
      </c>
      <c r="W7181" s="5">
        <v>1</v>
      </c>
      <c r="X7181" s="5">
        <v>1</v>
      </c>
      <c r="Y7181" s="5">
        <f t="shared" si="231"/>
        <v>35</v>
      </c>
      <c r="Z7181" s="5">
        <v>2</v>
      </c>
      <c r="AA7181" s="5">
        <v>3</v>
      </c>
      <c r="AB7181" s="5">
        <v>4</v>
      </c>
      <c r="AC7181" s="5">
        <v>4</v>
      </c>
      <c r="AD7181" s="5">
        <v>3</v>
      </c>
      <c r="AE7181" s="5">
        <v>4</v>
      </c>
      <c r="AF7181" s="5">
        <v>3</v>
      </c>
      <c r="AG7181" s="5">
        <v>4</v>
      </c>
      <c r="AH7181" s="5">
        <v>2</v>
      </c>
      <c r="AI7181" s="5">
        <v>3</v>
      </c>
      <c r="AJ7181" s="5">
        <v>3</v>
      </c>
      <c r="AK7181" s="5" t="s">
        <v>125</v>
      </c>
      <c r="AL7181" s="5">
        <v>1.02</v>
      </c>
      <c r="AM7181" s="5">
        <v>0.99080739200000001</v>
      </c>
      <c r="AN7181" s="5" t="s">
        <v>36</v>
      </c>
      <c r="AO7181" s="5" t="s">
        <v>53</v>
      </c>
      <c r="AP7181" s="5" t="s">
        <v>107</v>
      </c>
    </row>
    <row r="7182" spans="1:42" x14ac:dyDescent="0.35">
      <c r="A7182" s="5" t="s">
        <v>7300</v>
      </c>
      <c r="B7182" s="10">
        <v>45.887824897400819</v>
      </c>
      <c r="C7182" s="5">
        <v>2</v>
      </c>
      <c r="D7182" s="5">
        <v>0</v>
      </c>
      <c r="E7182" s="10">
        <v>27.32118037</v>
      </c>
      <c r="F7182" s="10">
        <v>170.2437625</v>
      </c>
      <c r="G7182" s="10">
        <v>79.184809540000003</v>
      </c>
      <c r="H7182" s="10">
        <v>70.525886180000001</v>
      </c>
      <c r="I7182" s="10">
        <v>118.044184</v>
      </c>
      <c r="J7182" s="10">
        <v>117.92880100000001</v>
      </c>
      <c r="K7182" s="10">
        <v>144.39071569999999</v>
      </c>
      <c r="L7182" s="10">
        <v>117.4589781</v>
      </c>
      <c r="M7182" s="10">
        <v>2.0473435160000002</v>
      </c>
      <c r="N7182" s="10">
        <v>88.38189577</v>
      </c>
      <c r="O7182" s="10">
        <v>101.0165447</v>
      </c>
      <c r="P7182" s="10">
        <v>77.722251700000001</v>
      </c>
      <c r="Q7182" s="11">
        <f t="shared" si="230"/>
        <v>4</v>
      </c>
      <c r="R7182" s="5">
        <v>1</v>
      </c>
      <c r="S7182" s="5">
        <v>0</v>
      </c>
      <c r="T7182" s="5">
        <v>1</v>
      </c>
      <c r="U7182" s="5">
        <v>0</v>
      </c>
      <c r="V7182" s="5">
        <v>1</v>
      </c>
      <c r="W7182" s="5">
        <v>0</v>
      </c>
      <c r="X7182" s="5">
        <v>1</v>
      </c>
      <c r="Y7182" s="5">
        <f t="shared" si="231"/>
        <v>15</v>
      </c>
      <c r="Z7182" s="5">
        <v>2</v>
      </c>
      <c r="AA7182" s="5">
        <v>1</v>
      </c>
      <c r="AB7182" s="5">
        <v>1</v>
      </c>
      <c r="AC7182" s="5">
        <v>1</v>
      </c>
      <c r="AD7182" s="5">
        <v>4</v>
      </c>
      <c r="AE7182" s="5">
        <v>1</v>
      </c>
      <c r="AF7182" s="5">
        <v>1</v>
      </c>
      <c r="AG7182" s="5">
        <v>1</v>
      </c>
      <c r="AH7182" s="5">
        <v>1</v>
      </c>
      <c r="AI7182" s="5">
        <v>1</v>
      </c>
      <c r="AJ7182" s="5">
        <v>1</v>
      </c>
      <c r="AK7182" s="5" t="s">
        <v>123</v>
      </c>
      <c r="AL7182" s="5">
        <v>2.15</v>
      </c>
      <c r="AM7182" s="7">
        <v>4.2800000000000002E-10</v>
      </c>
      <c r="AN7182" s="5" t="s">
        <v>36</v>
      </c>
      <c r="AO7182" s="5" t="s">
        <v>39</v>
      </c>
      <c r="AP7182" s="5" t="s">
        <v>81</v>
      </c>
    </row>
    <row r="7183" spans="1:42" x14ac:dyDescent="0.35">
      <c r="A7183" s="5" t="s">
        <v>7301</v>
      </c>
      <c r="B7183" s="10">
        <v>39.871409028727768</v>
      </c>
      <c r="C7183" s="5">
        <v>2</v>
      </c>
      <c r="D7183" s="5">
        <v>1</v>
      </c>
      <c r="E7183" s="10">
        <v>20.440087049999999</v>
      </c>
      <c r="F7183" s="10">
        <v>164.56253849999999</v>
      </c>
      <c r="G7183" s="10">
        <v>55.353450350000003</v>
      </c>
      <c r="H7183" s="10">
        <v>74.440007080000001</v>
      </c>
      <c r="I7183" s="10">
        <v>115.5072854</v>
      </c>
      <c r="J7183" s="10">
        <v>109.12801469999999</v>
      </c>
      <c r="K7183" s="10">
        <v>181.03770159999999</v>
      </c>
      <c r="L7183" s="10">
        <v>123.0902595</v>
      </c>
      <c r="M7183" s="10">
        <v>2.4319946859999999</v>
      </c>
      <c r="N7183" s="10">
        <v>89.785634200000004</v>
      </c>
      <c r="O7183" s="10">
        <v>110.41280930000001</v>
      </c>
      <c r="P7183" s="10">
        <v>80.497626350000004</v>
      </c>
      <c r="Q7183" s="11">
        <f t="shared" si="230"/>
        <v>3</v>
      </c>
      <c r="R7183" s="5">
        <v>1</v>
      </c>
      <c r="S7183" s="5">
        <v>0</v>
      </c>
      <c r="T7183" s="5">
        <v>1</v>
      </c>
      <c r="U7183" s="5">
        <v>0</v>
      </c>
      <c r="V7183" s="5">
        <v>1</v>
      </c>
      <c r="W7183" s="5">
        <v>0</v>
      </c>
      <c r="X7183" s="5">
        <v>0</v>
      </c>
      <c r="Y7183" s="5">
        <f t="shared" si="231"/>
        <v>18</v>
      </c>
      <c r="Z7183" s="5">
        <v>1</v>
      </c>
      <c r="AA7183" s="5">
        <v>1</v>
      </c>
      <c r="AB7183" s="5">
        <v>2</v>
      </c>
      <c r="AC7183" s="5">
        <v>1</v>
      </c>
      <c r="AD7183" s="5">
        <v>4</v>
      </c>
      <c r="AE7183" s="5">
        <v>1</v>
      </c>
      <c r="AF7183" s="5">
        <v>1</v>
      </c>
      <c r="AG7183" s="5">
        <v>1</v>
      </c>
      <c r="AH7183" s="5">
        <v>1</v>
      </c>
      <c r="AI7183" s="5">
        <v>2</v>
      </c>
      <c r="AJ7183" s="5">
        <v>3</v>
      </c>
      <c r="AK7183" s="5" t="s">
        <v>121</v>
      </c>
      <c r="AL7183" s="5">
        <v>1.02</v>
      </c>
      <c r="AM7183" s="7">
        <v>8.8700000000000004E-7</v>
      </c>
      <c r="AN7183" s="5" t="s">
        <v>36</v>
      </c>
      <c r="AO7183" s="5" t="s">
        <v>74</v>
      </c>
      <c r="AP7183" s="5" t="s">
        <v>109</v>
      </c>
    </row>
    <row r="7184" spans="1:42" x14ac:dyDescent="0.35">
      <c r="A7184" s="5" t="s">
        <v>7302</v>
      </c>
      <c r="B7184" s="10">
        <v>35.923392612859097</v>
      </c>
      <c r="C7184" s="5">
        <v>1</v>
      </c>
      <c r="D7184" s="5">
        <v>0</v>
      </c>
      <c r="E7184" s="10">
        <v>25.55963543</v>
      </c>
      <c r="F7184" s="10">
        <v>163.466767</v>
      </c>
      <c r="G7184" s="10">
        <v>68.298883119999999</v>
      </c>
      <c r="H7184" s="10">
        <v>59.947509340000003</v>
      </c>
      <c r="I7184" s="10">
        <v>95.869379140000007</v>
      </c>
      <c r="J7184" s="10">
        <v>111.7060115</v>
      </c>
      <c r="K7184" s="10">
        <v>146.56172989999999</v>
      </c>
      <c r="L7184" s="10">
        <v>118.1438698</v>
      </c>
      <c r="M7184" s="10">
        <v>2.4448343490000002</v>
      </c>
      <c r="N7184" s="10">
        <v>90.732904950000005</v>
      </c>
      <c r="O7184" s="10">
        <v>103.5815674</v>
      </c>
      <c r="P7184" s="10">
        <v>83.521057139999996</v>
      </c>
      <c r="Q7184" s="11">
        <f t="shared" si="230"/>
        <v>1</v>
      </c>
      <c r="R7184" s="5">
        <v>0</v>
      </c>
      <c r="S7184" s="5">
        <v>0</v>
      </c>
      <c r="T7184" s="5">
        <v>0</v>
      </c>
      <c r="U7184" s="5">
        <v>0</v>
      </c>
      <c r="V7184" s="5">
        <v>0</v>
      </c>
      <c r="W7184" s="5">
        <v>1</v>
      </c>
      <c r="X7184" s="5">
        <v>0</v>
      </c>
      <c r="Y7184" s="5">
        <f t="shared" si="231"/>
        <v>19</v>
      </c>
      <c r="Z7184" s="5">
        <v>2</v>
      </c>
      <c r="AA7184" s="5">
        <v>1</v>
      </c>
      <c r="AB7184" s="5">
        <v>1</v>
      </c>
      <c r="AC7184" s="5">
        <v>2</v>
      </c>
      <c r="AD7184" s="5">
        <v>4</v>
      </c>
      <c r="AE7184" s="5">
        <v>1</v>
      </c>
      <c r="AF7184" s="5">
        <v>1</v>
      </c>
      <c r="AG7184" s="5">
        <v>1</v>
      </c>
      <c r="AH7184" s="5">
        <v>1</v>
      </c>
      <c r="AI7184" s="5">
        <v>2</v>
      </c>
      <c r="AJ7184" s="5">
        <v>3</v>
      </c>
      <c r="AK7184" s="5" t="s">
        <v>120</v>
      </c>
      <c r="AL7184" s="5">
        <v>2.19</v>
      </c>
      <c r="AM7184" s="7">
        <v>3.65E-7</v>
      </c>
      <c r="AN7184" s="5" t="s">
        <v>36</v>
      </c>
      <c r="AO7184" s="5" t="s">
        <v>37</v>
      </c>
      <c r="AP7184" s="5" t="s">
        <v>38</v>
      </c>
    </row>
    <row r="7185" spans="1:42" x14ac:dyDescent="0.35">
      <c r="A7185" s="5" t="s">
        <v>7303</v>
      </c>
      <c r="B7185" s="10">
        <v>41.244870041039668</v>
      </c>
      <c r="C7185" s="5">
        <v>1</v>
      </c>
      <c r="D7185" s="5">
        <v>2</v>
      </c>
      <c r="E7185" s="10">
        <v>20.024646529999998</v>
      </c>
      <c r="F7185" s="10">
        <v>150.62339929999999</v>
      </c>
      <c r="G7185" s="10">
        <v>45.430733410000002</v>
      </c>
      <c r="H7185" s="10">
        <v>65.117148069999999</v>
      </c>
      <c r="I7185" s="10">
        <v>72.886262680000002</v>
      </c>
      <c r="J7185" s="10">
        <v>122.30755569999999</v>
      </c>
      <c r="K7185" s="10">
        <v>140.85424080000001</v>
      </c>
      <c r="L7185" s="10">
        <v>114.6560747</v>
      </c>
      <c r="M7185" s="10">
        <v>2.1630898310000002</v>
      </c>
      <c r="N7185" s="10">
        <v>92.481456780000002</v>
      </c>
      <c r="O7185" s="10">
        <v>102.3607614</v>
      </c>
      <c r="P7185" s="10">
        <v>78.152536929999997</v>
      </c>
      <c r="Q7185" s="11">
        <f t="shared" si="230"/>
        <v>3</v>
      </c>
      <c r="R7185" s="5">
        <v>1</v>
      </c>
      <c r="S7185" s="5">
        <v>1</v>
      </c>
      <c r="T7185" s="5">
        <v>1</v>
      </c>
      <c r="U7185" s="5">
        <v>0</v>
      </c>
      <c r="V7185" s="5">
        <v>0</v>
      </c>
      <c r="W7185" s="5">
        <v>0</v>
      </c>
      <c r="X7185" s="5">
        <v>0</v>
      </c>
      <c r="Y7185" s="5">
        <f t="shared" si="231"/>
        <v>14</v>
      </c>
      <c r="Z7185" s="5">
        <v>1</v>
      </c>
      <c r="AA7185" s="5">
        <v>1</v>
      </c>
      <c r="AB7185" s="5">
        <v>1</v>
      </c>
      <c r="AC7185" s="5">
        <v>1</v>
      </c>
      <c r="AD7185" s="5">
        <v>4</v>
      </c>
      <c r="AE7185" s="5">
        <v>1</v>
      </c>
      <c r="AF7185" s="5">
        <v>1</v>
      </c>
      <c r="AG7185" s="5">
        <v>1</v>
      </c>
      <c r="AH7185" s="5">
        <v>1</v>
      </c>
      <c r="AI7185" s="5">
        <v>1</v>
      </c>
      <c r="AJ7185" s="5">
        <v>1</v>
      </c>
      <c r="AK7185" s="5" t="s">
        <v>122</v>
      </c>
      <c r="AL7185" s="5">
        <v>2.19</v>
      </c>
      <c r="AM7185" s="7">
        <v>3.4599999999999999E-10</v>
      </c>
      <c r="AN7185" s="5" t="s">
        <v>43</v>
      </c>
      <c r="AO7185" s="5" t="s">
        <v>72</v>
      </c>
      <c r="AP7185" s="5" t="s">
        <v>73</v>
      </c>
    </row>
    <row r="7186" spans="1:42" x14ac:dyDescent="0.35">
      <c r="A7186" s="5" t="s">
        <v>7304</v>
      </c>
      <c r="B7186" s="10">
        <v>33.778385772913815</v>
      </c>
      <c r="C7186" s="5">
        <v>2</v>
      </c>
      <c r="D7186" s="5">
        <v>0</v>
      </c>
      <c r="E7186" s="10">
        <v>28.299570920000001</v>
      </c>
      <c r="F7186" s="10">
        <v>172.2627014</v>
      </c>
      <c r="G7186" s="10">
        <v>83.977387089999993</v>
      </c>
      <c r="H7186" s="10">
        <v>41.499889830000001</v>
      </c>
      <c r="I7186" s="10">
        <v>205.28377330000001</v>
      </c>
      <c r="J7186" s="10">
        <v>131.7852737</v>
      </c>
      <c r="K7186" s="10">
        <v>296.29373099999998</v>
      </c>
      <c r="L7186" s="10">
        <v>457.22982610000003</v>
      </c>
      <c r="M7186" s="10">
        <v>7.1396269300000004</v>
      </c>
      <c r="N7186" s="10">
        <v>120.5178368</v>
      </c>
      <c r="O7186" s="10">
        <v>123.21352419999999</v>
      </c>
      <c r="P7186" s="10">
        <v>85.318005639999996</v>
      </c>
      <c r="Q7186" s="11">
        <f t="shared" si="230"/>
        <v>4</v>
      </c>
      <c r="R7186" s="5">
        <v>0</v>
      </c>
      <c r="S7186" s="5">
        <v>1</v>
      </c>
      <c r="T7186" s="5">
        <v>1</v>
      </c>
      <c r="U7186" s="5">
        <v>0</v>
      </c>
      <c r="V7186" s="5">
        <v>1</v>
      </c>
      <c r="W7186" s="5">
        <v>0</v>
      </c>
      <c r="X7186" s="5">
        <v>1</v>
      </c>
      <c r="Y7186" s="5">
        <f t="shared" si="231"/>
        <v>33</v>
      </c>
      <c r="Z7186" s="5">
        <v>2</v>
      </c>
      <c r="AA7186" s="5">
        <v>3</v>
      </c>
      <c r="AB7186" s="5">
        <v>4</v>
      </c>
      <c r="AC7186" s="5">
        <v>3</v>
      </c>
      <c r="AD7186" s="5">
        <v>3</v>
      </c>
      <c r="AE7186" s="5">
        <v>4</v>
      </c>
      <c r="AF7186" s="5">
        <v>3</v>
      </c>
      <c r="AG7186" s="5">
        <v>4</v>
      </c>
      <c r="AH7186" s="5">
        <v>2</v>
      </c>
      <c r="AI7186" s="5">
        <v>2</v>
      </c>
      <c r="AJ7186" s="5">
        <v>3</v>
      </c>
      <c r="AK7186" s="5" t="s">
        <v>127</v>
      </c>
      <c r="AL7186" s="5">
        <v>1.02</v>
      </c>
      <c r="AM7186" s="5">
        <v>0.98189329800000003</v>
      </c>
      <c r="AN7186" s="5" t="s">
        <v>36</v>
      </c>
      <c r="AO7186" s="5" t="s">
        <v>39</v>
      </c>
      <c r="AP7186" s="5" t="s">
        <v>60</v>
      </c>
    </row>
    <row r="7187" spans="1:42" x14ac:dyDescent="0.35">
      <c r="A7187" s="5" t="s">
        <v>7305</v>
      </c>
      <c r="B7187" s="10">
        <v>29.48016415868673</v>
      </c>
      <c r="C7187" s="5">
        <v>1</v>
      </c>
      <c r="D7187" s="5">
        <v>0</v>
      </c>
      <c r="E7187" s="10">
        <v>25.78685853</v>
      </c>
      <c r="F7187" s="10">
        <v>158.20901900000001</v>
      </c>
      <c r="G7187" s="10">
        <v>64.544748490000003</v>
      </c>
      <c r="H7187" s="10">
        <v>63.364830580000003</v>
      </c>
      <c r="I7187" s="10">
        <v>90.164008330000001</v>
      </c>
      <c r="J7187" s="10">
        <v>109.76494270000001</v>
      </c>
      <c r="K7187" s="10">
        <v>178.03710150000001</v>
      </c>
      <c r="L7187" s="10">
        <v>121.8926919</v>
      </c>
      <c r="M7187" s="10">
        <v>2.809714788</v>
      </c>
      <c r="N7187" s="10">
        <v>90.119039139999998</v>
      </c>
      <c r="O7187" s="10">
        <v>113.5589552</v>
      </c>
      <c r="P7187" s="10">
        <v>77.28244402</v>
      </c>
      <c r="Q7187" s="11">
        <f t="shared" si="230"/>
        <v>1</v>
      </c>
      <c r="R7187" s="5">
        <v>0</v>
      </c>
      <c r="S7187" s="5">
        <v>0</v>
      </c>
      <c r="T7187" s="5">
        <v>1</v>
      </c>
      <c r="U7187" s="5">
        <v>0</v>
      </c>
      <c r="V7187" s="5">
        <v>0</v>
      </c>
      <c r="W7187" s="5">
        <v>0</v>
      </c>
      <c r="X7187" s="5">
        <v>0</v>
      </c>
      <c r="Y7187" s="5">
        <f t="shared" si="231"/>
        <v>17</v>
      </c>
      <c r="Z7187" s="5">
        <v>2</v>
      </c>
      <c r="AA7187" s="5">
        <v>1</v>
      </c>
      <c r="AB7187" s="5">
        <v>2</v>
      </c>
      <c r="AC7187" s="5">
        <v>2</v>
      </c>
      <c r="AD7187" s="5">
        <v>4</v>
      </c>
      <c r="AE7187" s="5">
        <v>1</v>
      </c>
      <c r="AF7187" s="5">
        <v>1</v>
      </c>
      <c r="AG7187" s="5">
        <v>1</v>
      </c>
      <c r="AH7187" s="5">
        <v>1</v>
      </c>
      <c r="AI7187" s="5">
        <v>1</v>
      </c>
      <c r="AJ7187" s="5">
        <v>1</v>
      </c>
      <c r="AK7187" s="5" t="s">
        <v>35</v>
      </c>
      <c r="AL7187" s="5">
        <v>2.19</v>
      </c>
      <c r="AM7187" s="7">
        <v>1.6699999999999999E-5</v>
      </c>
      <c r="AN7187" s="5" t="s">
        <v>36</v>
      </c>
      <c r="AO7187" s="5" t="s">
        <v>74</v>
      </c>
      <c r="AP7187" s="5" t="s">
        <v>109</v>
      </c>
    </row>
    <row r="7188" spans="1:42" x14ac:dyDescent="0.35">
      <c r="A7188" s="5" t="s">
        <v>7306</v>
      </c>
      <c r="B7188" s="10">
        <v>49.863201094391243</v>
      </c>
      <c r="C7188" s="5">
        <v>2</v>
      </c>
      <c r="D7188" s="5">
        <v>0</v>
      </c>
      <c r="E7188" s="10">
        <v>20.509636969999999</v>
      </c>
      <c r="F7188" s="10">
        <v>172.04091210000001</v>
      </c>
      <c r="G7188" s="10">
        <v>60.7045782</v>
      </c>
      <c r="H7188" s="10">
        <v>65.476231330000005</v>
      </c>
      <c r="I7188" s="10">
        <v>121.58378159999999</v>
      </c>
      <c r="J7188" s="10">
        <v>115.3617995</v>
      </c>
      <c r="K7188" s="10">
        <v>147.3492056</v>
      </c>
      <c r="L7188" s="10">
        <v>110.517313</v>
      </c>
      <c r="M7188" s="10">
        <v>2.250422827</v>
      </c>
      <c r="N7188" s="10">
        <v>90.326334029999998</v>
      </c>
      <c r="O7188" s="10">
        <v>106.8670721</v>
      </c>
      <c r="P7188" s="10">
        <v>83.077673079999997</v>
      </c>
      <c r="Q7188" s="11">
        <f t="shared" si="230"/>
        <v>3</v>
      </c>
      <c r="R7188" s="5">
        <v>1</v>
      </c>
      <c r="S7188" s="5">
        <v>0</v>
      </c>
      <c r="T7188" s="5">
        <v>1</v>
      </c>
      <c r="U7188" s="5">
        <v>0</v>
      </c>
      <c r="V7188" s="5">
        <v>0</v>
      </c>
      <c r="W7188" s="5">
        <v>0</v>
      </c>
      <c r="X7188" s="5">
        <v>1</v>
      </c>
      <c r="Y7188" s="5">
        <f t="shared" si="231"/>
        <v>17</v>
      </c>
      <c r="Z7188" s="5">
        <v>1</v>
      </c>
      <c r="AA7188" s="5">
        <v>1</v>
      </c>
      <c r="AB7188" s="5">
        <v>1</v>
      </c>
      <c r="AC7188" s="5">
        <v>1</v>
      </c>
      <c r="AD7188" s="5">
        <v>4</v>
      </c>
      <c r="AE7188" s="5">
        <v>1</v>
      </c>
      <c r="AF7188" s="5">
        <v>1</v>
      </c>
      <c r="AG7188" s="5">
        <v>1</v>
      </c>
      <c r="AH7188" s="5">
        <v>1</v>
      </c>
      <c r="AI7188" s="5">
        <v>2</v>
      </c>
      <c r="AJ7188" s="5">
        <v>3</v>
      </c>
      <c r="AK7188" s="5" t="s">
        <v>123</v>
      </c>
      <c r="AL7188" s="5">
        <v>2.15</v>
      </c>
      <c r="AM7188" s="7">
        <v>1.4300000000000001E-8</v>
      </c>
      <c r="AN7188" s="5" t="s">
        <v>36</v>
      </c>
      <c r="AO7188" s="5" t="s">
        <v>55</v>
      </c>
      <c r="AP7188" s="5" t="s">
        <v>56</v>
      </c>
    </row>
    <row r="7189" spans="1:42" x14ac:dyDescent="0.35">
      <c r="A7189" s="5" t="s">
        <v>7307</v>
      </c>
      <c r="B7189" s="10">
        <v>29.69357045143639</v>
      </c>
      <c r="C7189" s="5">
        <v>1</v>
      </c>
      <c r="D7189" s="5">
        <v>2</v>
      </c>
      <c r="E7189" s="10">
        <v>28.425414450000002</v>
      </c>
      <c r="F7189" s="10">
        <v>160.87480289999999</v>
      </c>
      <c r="G7189" s="10">
        <v>73.566968689999996</v>
      </c>
      <c r="H7189" s="10">
        <v>31.832514010000001</v>
      </c>
      <c r="I7189" s="10">
        <v>204.0483807</v>
      </c>
      <c r="J7189" s="10">
        <v>129.62620089999999</v>
      </c>
      <c r="K7189" s="10">
        <v>287.6556124</v>
      </c>
      <c r="L7189" s="10">
        <v>481.50205949999997</v>
      </c>
      <c r="M7189" s="10">
        <v>9.0365345420000001</v>
      </c>
      <c r="N7189" s="10">
        <v>108.39106099999999</v>
      </c>
      <c r="O7189" s="10">
        <v>121.539569</v>
      </c>
      <c r="P7189" s="10">
        <v>95.904467929999996</v>
      </c>
      <c r="Q7189" s="11">
        <f t="shared" si="230"/>
        <v>3</v>
      </c>
      <c r="R7189" s="5">
        <v>0</v>
      </c>
      <c r="S7189" s="5">
        <v>0</v>
      </c>
      <c r="T7189" s="5">
        <v>1</v>
      </c>
      <c r="U7189" s="5">
        <v>0</v>
      </c>
      <c r="V7189" s="5">
        <v>0</v>
      </c>
      <c r="W7189" s="5">
        <v>1</v>
      </c>
      <c r="X7189" s="5">
        <v>1</v>
      </c>
      <c r="Y7189" s="5">
        <f t="shared" si="231"/>
        <v>35</v>
      </c>
      <c r="Z7189" s="5">
        <v>2</v>
      </c>
      <c r="AA7189" s="5">
        <v>2</v>
      </c>
      <c r="AB7189" s="5">
        <v>3</v>
      </c>
      <c r="AC7189" s="5">
        <v>4</v>
      </c>
      <c r="AD7189" s="5">
        <v>4</v>
      </c>
      <c r="AE7189" s="5">
        <v>4</v>
      </c>
      <c r="AF7189" s="5">
        <v>3</v>
      </c>
      <c r="AG7189" s="5">
        <v>4</v>
      </c>
      <c r="AH7189" s="5">
        <v>2</v>
      </c>
      <c r="AI7189" s="5">
        <v>4</v>
      </c>
      <c r="AJ7189" s="5">
        <v>3</v>
      </c>
      <c r="AK7189" s="5" t="s">
        <v>124</v>
      </c>
      <c r="AL7189" s="5">
        <v>2.19</v>
      </c>
      <c r="AM7189" s="5">
        <v>0.99640979299999999</v>
      </c>
      <c r="AN7189" s="5" t="s">
        <v>36</v>
      </c>
      <c r="AO7189" s="5" t="s">
        <v>39</v>
      </c>
      <c r="AP7189" s="5" t="s">
        <v>61</v>
      </c>
    </row>
    <row r="7190" spans="1:42" x14ac:dyDescent="0.35">
      <c r="A7190" s="5" t="s">
        <v>7308</v>
      </c>
      <c r="B7190" s="10">
        <v>35.649794801641583</v>
      </c>
      <c r="C7190" s="5">
        <v>2</v>
      </c>
      <c r="D7190" s="5">
        <v>0</v>
      </c>
      <c r="E7190" s="10">
        <v>26.826574870000002</v>
      </c>
      <c r="F7190" s="10">
        <v>174.34989759999999</v>
      </c>
      <c r="G7190" s="10">
        <v>81.54711863</v>
      </c>
      <c r="H7190" s="10">
        <v>37.323049249999997</v>
      </c>
      <c r="I7190" s="10">
        <v>195.8215495</v>
      </c>
      <c r="J7190" s="10">
        <v>133.02027580000001</v>
      </c>
      <c r="K7190" s="10">
        <v>294.48236400000002</v>
      </c>
      <c r="L7190" s="10">
        <v>470.63545099999999</v>
      </c>
      <c r="M7190" s="10">
        <v>7.8900939230000002</v>
      </c>
      <c r="N7190" s="10">
        <v>112.6897421</v>
      </c>
      <c r="O7190" s="10">
        <v>124.7618085</v>
      </c>
      <c r="P7190" s="10">
        <v>87.160004880000002</v>
      </c>
      <c r="Q7190" s="11">
        <f t="shared" si="230"/>
        <v>4</v>
      </c>
      <c r="R7190" s="5">
        <v>0</v>
      </c>
      <c r="S7190" s="5">
        <v>0</v>
      </c>
      <c r="T7190" s="5">
        <v>1</v>
      </c>
      <c r="U7190" s="5">
        <v>1</v>
      </c>
      <c r="V7190" s="5">
        <v>1</v>
      </c>
      <c r="W7190" s="5">
        <v>0</v>
      </c>
      <c r="X7190" s="5">
        <v>1</v>
      </c>
      <c r="Y7190" s="5">
        <f t="shared" si="231"/>
        <v>34</v>
      </c>
      <c r="Z7190" s="5">
        <v>2</v>
      </c>
      <c r="AA7190" s="5">
        <v>3</v>
      </c>
      <c r="AB7190" s="5">
        <v>4</v>
      </c>
      <c r="AC7190" s="5">
        <v>4</v>
      </c>
      <c r="AD7190" s="5">
        <v>3</v>
      </c>
      <c r="AE7190" s="5">
        <v>4</v>
      </c>
      <c r="AF7190" s="5">
        <v>3</v>
      </c>
      <c r="AG7190" s="5">
        <v>4</v>
      </c>
      <c r="AH7190" s="5">
        <v>2</v>
      </c>
      <c r="AI7190" s="5">
        <v>2</v>
      </c>
      <c r="AJ7190" s="5">
        <v>3</v>
      </c>
      <c r="AK7190" s="5" t="s">
        <v>127</v>
      </c>
      <c r="AL7190" s="5">
        <v>1.02</v>
      </c>
      <c r="AM7190" s="5">
        <v>0.83692303999999995</v>
      </c>
      <c r="AN7190" s="5" t="s">
        <v>36</v>
      </c>
      <c r="AO7190" s="5" t="s">
        <v>55</v>
      </c>
      <c r="AP7190" s="5" t="s">
        <v>56</v>
      </c>
    </row>
    <row r="7191" spans="1:42" x14ac:dyDescent="0.35">
      <c r="A7191" s="5" t="s">
        <v>7309</v>
      </c>
      <c r="B7191" s="10">
        <v>47.731874145006842</v>
      </c>
      <c r="C7191" s="5">
        <v>1</v>
      </c>
      <c r="D7191" s="5">
        <v>1</v>
      </c>
      <c r="E7191" s="10">
        <v>21.520566769999999</v>
      </c>
      <c r="F7191" s="10">
        <v>162.8585526</v>
      </c>
      <c r="G7191" s="10">
        <v>57.078801609999999</v>
      </c>
      <c r="H7191" s="10">
        <v>69.698925180000003</v>
      </c>
      <c r="I7191" s="10">
        <v>75.720320419999993</v>
      </c>
      <c r="J7191" s="10">
        <v>117.1491639</v>
      </c>
      <c r="K7191" s="10">
        <v>148.93609960000001</v>
      </c>
      <c r="L7191" s="10">
        <v>117.90502619999999</v>
      </c>
      <c r="M7191" s="10">
        <v>2.1368493009999998</v>
      </c>
      <c r="N7191" s="10">
        <v>89.154510799999997</v>
      </c>
      <c r="O7191" s="10">
        <v>112.1589409</v>
      </c>
      <c r="P7191" s="10">
        <v>75.957927170000005</v>
      </c>
      <c r="Q7191" s="11">
        <f t="shared" si="230"/>
        <v>2</v>
      </c>
      <c r="R7191" s="5">
        <v>1</v>
      </c>
      <c r="S7191" s="5">
        <v>0</v>
      </c>
      <c r="T7191" s="5">
        <v>1</v>
      </c>
      <c r="U7191" s="5">
        <v>0</v>
      </c>
      <c r="V7191" s="5">
        <v>0</v>
      </c>
      <c r="W7191" s="5">
        <v>0</v>
      </c>
      <c r="X7191" s="5">
        <v>0</v>
      </c>
      <c r="Y7191" s="5">
        <f t="shared" si="231"/>
        <v>14</v>
      </c>
      <c r="Z7191" s="5">
        <v>1</v>
      </c>
      <c r="AA7191" s="5">
        <v>1</v>
      </c>
      <c r="AB7191" s="5">
        <v>1</v>
      </c>
      <c r="AC7191" s="5">
        <v>1</v>
      </c>
      <c r="AD7191" s="5">
        <v>4</v>
      </c>
      <c r="AE7191" s="5">
        <v>1</v>
      </c>
      <c r="AF7191" s="5">
        <v>1</v>
      </c>
      <c r="AG7191" s="5">
        <v>1</v>
      </c>
      <c r="AH7191" s="5">
        <v>1</v>
      </c>
      <c r="AI7191" s="5">
        <v>1</v>
      </c>
      <c r="AJ7191" s="5">
        <v>1</v>
      </c>
      <c r="AK7191" s="5" t="s">
        <v>122</v>
      </c>
      <c r="AL7191" s="5">
        <v>3.36</v>
      </c>
      <c r="AM7191" s="7">
        <v>3.3399999999999998E-10</v>
      </c>
      <c r="AN7191" s="5" t="s">
        <v>36</v>
      </c>
      <c r="AO7191" s="5" t="s">
        <v>86</v>
      </c>
      <c r="AP7191" s="5" t="s">
        <v>87</v>
      </c>
    </row>
    <row r="7192" spans="1:42" x14ac:dyDescent="0.35">
      <c r="A7192" s="5" t="s">
        <v>7310</v>
      </c>
      <c r="B7192" s="10">
        <v>49.105335157318741</v>
      </c>
      <c r="C7192" s="5">
        <v>1</v>
      </c>
      <c r="D7192" s="5">
        <v>1</v>
      </c>
      <c r="E7192" s="10">
        <v>28.154016370000001</v>
      </c>
      <c r="F7192" s="10">
        <v>162.001373</v>
      </c>
      <c r="G7192" s="10">
        <v>73.888653009999999</v>
      </c>
      <c r="H7192" s="10">
        <v>59.856851149999997</v>
      </c>
      <c r="I7192" s="10">
        <v>74.650503850000007</v>
      </c>
      <c r="J7192" s="10">
        <v>116.30597469999999</v>
      </c>
      <c r="K7192" s="10">
        <v>143.3344136</v>
      </c>
      <c r="L7192" s="10">
        <v>117.88734030000001</v>
      </c>
      <c r="M7192" s="10">
        <v>2.3946200119999999</v>
      </c>
      <c r="N7192" s="10">
        <v>87.911183289999997</v>
      </c>
      <c r="O7192" s="10">
        <v>105.714259</v>
      </c>
      <c r="P7192" s="10">
        <v>82.205102589999996</v>
      </c>
      <c r="Q7192" s="11">
        <f t="shared" si="230"/>
        <v>2</v>
      </c>
      <c r="R7192" s="5">
        <v>1</v>
      </c>
      <c r="S7192" s="5">
        <v>0</v>
      </c>
      <c r="T7192" s="5">
        <v>1</v>
      </c>
      <c r="U7192" s="5">
        <v>0</v>
      </c>
      <c r="V7192" s="5">
        <v>0</v>
      </c>
      <c r="W7192" s="5">
        <v>0</v>
      </c>
      <c r="X7192" s="5">
        <v>0</v>
      </c>
      <c r="Y7192" s="5">
        <f t="shared" si="231"/>
        <v>19</v>
      </c>
      <c r="Z7192" s="5">
        <v>2</v>
      </c>
      <c r="AA7192" s="5">
        <v>1</v>
      </c>
      <c r="AB7192" s="5">
        <v>1</v>
      </c>
      <c r="AC7192" s="5">
        <v>2</v>
      </c>
      <c r="AD7192" s="5">
        <v>4</v>
      </c>
      <c r="AE7192" s="5">
        <v>1</v>
      </c>
      <c r="AF7192" s="5">
        <v>1</v>
      </c>
      <c r="AG7192" s="5">
        <v>1</v>
      </c>
      <c r="AH7192" s="5">
        <v>1</v>
      </c>
      <c r="AI7192" s="5">
        <v>2</v>
      </c>
      <c r="AJ7192" s="5">
        <v>3</v>
      </c>
      <c r="AK7192" s="5" t="s">
        <v>122</v>
      </c>
      <c r="AL7192" s="5">
        <v>3.36</v>
      </c>
      <c r="AM7192" s="7">
        <v>1.4999999999999999E-8</v>
      </c>
      <c r="AN7192" s="5" t="s">
        <v>76</v>
      </c>
      <c r="AO7192" s="5" t="s">
        <v>77</v>
      </c>
      <c r="AP7192" s="5" t="s">
        <v>85</v>
      </c>
    </row>
    <row r="7193" spans="1:42" x14ac:dyDescent="0.35">
      <c r="A7193" s="5" t="s">
        <v>7311</v>
      </c>
      <c r="B7193" s="10">
        <v>27.647058823529413</v>
      </c>
      <c r="C7193" s="5">
        <v>1</v>
      </c>
      <c r="D7193" s="5">
        <v>0</v>
      </c>
      <c r="E7193" s="10">
        <v>32.773106169999998</v>
      </c>
      <c r="F7193" s="10">
        <v>161.19514559999999</v>
      </c>
      <c r="G7193" s="10">
        <v>85.157229299999997</v>
      </c>
      <c r="H7193" s="10">
        <v>34.944842870000002</v>
      </c>
      <c r="I7193" s="10">
        <v>199.5701128</v>
      </c>
      <c r="J7193" s="10">
        <v>133.92207680000001</v>
      </c>
      <c r="K7193" s="10">
        <v>285.25677680000001</v>
      </c>
      <c r="L7193" s="10">
        <v>483.80858449999999</v>
      </c>
      <c r="M7193" s="10">
        <v>8.1630579339999993</v>
      </c>
      <c r="N7193" s="10">
        <v>107.6892052</v>
      </c>
      <c r="O7193" s="10">
        <v>129.27403580000001</v>
      </c>
      <c r="P7193" s="10">
        <v>92.289312620000004</v>
      </c>
      <c r="Q7193" s="11">
        <f t="shared" si="230"/>
        <v>6</v>
      </c>
      <c r="R7193" s="5">
        <v>1</v>
      </c>
      <c r="S7193" s="5">
        <v>1</v>
      </c>
      <c r="T7193" s="5">
        <v>1</v>
      </c>
      <c r="U7193" s="5">
        <v>0</v>
      </c>
      <c r="V7193" s="5">
        <v>1</v>
      </c>
      <c r="W7193" s="5">
        <v>1</v>
      </c>
      <c r="X7193" s="5">
        <v>1</v>
      </c>
      <c r="Y7193" s="5">
        <f t="shared" si="231"/>
        <v>35</v>
      </c>
      <c r="Z7193" s="5">
        <v>3</v>
      </c>
      <c r="AA7193" s="5">
        <v>2</v>
      </c>
      <c r="AB7193" s="5">
        <v>3</v>
      </c>
      <c r="AC7193" s="5">
        <v>4</v>
      </c>
      <c r="AD7193" s="5">
        <v>3</v>
      </c>
      <c r="AE7193" s="5">
        <v>4</v>
      </c>
      <c r="AF7193" s="5">
        <v>3</v>
      </c>
      <c r="AG7193" s="5">
        <v>4</v>
      </c>
      <c r="AH7193" s="5">
        <v>3</v>
      </c>
      <c r="AI7193" s="5">
        <v>3</v>
      </c>
      <c r="AJ7193" s="5">
        <v>3</v>
      </c>
      <c r="AK7193" s="5" t="s">
        <v>124</v>
      </c>
      <c r="AL7193" s="5">
        <v>2.19</v>
      </c>
      <c r="AM7193" s="5">
        <v>0.99290019399999996</v>
      </c>
      <c r="AN7193" s="5" t="s">
        <v>36</v>
      </c>
      <c r="AO7193" s="5" t="s">
        <v>47</v>
      </c>
      <c r="AP7193" s="5" t="s">
        <v>103</v>
      </c>
    </row>
    <row r="7194" spans="1:42" x14ac:dyDescent="0.35">
      <c r="A7194" s="5" t="s">
        <v>7312</v>
      </c>
      <c r="B7194" s="10">
        <v>47.406292749658</v>
      </c>
      <c r="C7194" s="5">
        <v>2</v>
      </c>
      <c r="D7194" s="5">
        <v>0</v>
      </c>
      <c r="E7194" s="10">
        <v>17.90078677</v>
      </c>
      <c r="F7194" s="10">
        <v>170.5683386</v>
      </c>
      <c r="G7194" s="10">
        <v>52.079758040000002</v>
      </c>
      <c r="H7194" s="10">
        <v>63.607213369999997</v>
      </c>
      <c r="I7194" s="10">
        <v>114.8876365</v>
      </c>
      <c r="J7194" s="10">
        <v>124.2940229</v>
      </c>
      <c r="K7194" s="10">
        <v>150.39124659999999</v>
      </c>
      <c r="L7194" s="10">
        <v>128.37128290000001</v>
      </c>
      <c r="M7194" s="10">
        <v>2.3643740800000002</v>
      </c>
      <c r="N7194" s="10">
        <v>90.171707510000005</v>
      </c>
      <c r="O7194" s="10">
        <v>108.9839279</v>
      </c>
      <c r="P7194" s="10">
        <v>78.069275959999999</v>
      </c>
      <c r="Q7194" s="11">
        <f t="shared" si="230"/>
        <v>2</v>
      </c>
      <c r="R7194" s="5">
        <v>0</v>
      </c>
      <c r="S7194" s="5">
        <v>0</v>
      </c>
      <c r="T7194" s="5">
        <v>1</v>
      </c>
      <c r="U7194" s="5">
        <v>0</v>
      </c>
      <c r="V7194" s="5">
        <v>1</v>
      </c>
      <c r="W7194" s="5">
        <v>0</v>
      </c>
      <c r="X7194" s="5">
        <v>0</v>
      </c>
      <c r="Y7194" s="5">
        <f t="shared" si="231"/>
        <v>15</v>
      </c>
      <c r="Z7194" s="5">
        <v>1</v>
      </c>
      <c r="AA7194" s="5">
        <v>1</v>
      </c>
      <c r="AB7194" s="5">
        <v>1</v>
      </c>
      <c r="AC7194" s="5">
        <v>2</v>
      </c>
      <c r="AD7194" s="5">
        <v>4</v>
      </c>
      <c r="AE7194" s="5">
        <v>1</v>
      </c>
      <c r="AF7194" s="5">
        <v>1</v>
      </c>
      <c r="AG7194" s="5">
        <v>1</v>
      </c>
      <c r="AH7194" s="5">
        <v>1</v>
      </c>
      <c r="AI7194" s="5">
        <v>1</v>
      </c>
      <c r="AJ7194" s="5">
        <v>1</v>
      </c>
      <c r="AK7194" s="5" t="s">
        <v>123</v>
      </c>
      <c r="AL7194" s="5">
        <v>2.15</v>
      </c>
      <c r="AM7194" s="7">
        <v>1.13E-10</v>
      </c>
      <c r="AN7194" s="5" t="s">
        <v>36</v>
      </c>
      <c r="AO7194" s="5" t="s">
        <v>39</v>
      </c>
      <c r="AP7194" s="5" t="s">
        <v>108</v>
      </c>
    </row>
    <row r="7195" spans="1:42" x14ac:dyDescent="0.35">
      <c r="A7195" s="5" t="s">
        <v>7313</v>
      </c>
      <c r="B7195" s="10">
        <v>18.153214774281807</v>
      </c>
      <c r="C7195" s="5">
        <v>1</v>
      </c>
      <c r="D7195" s="5">
        <v>0</v>
      </c>
      <c r="E7195" s="10">
        <v>26.311483280000001</v>
      </c>
      <c r="F7195" s="10">
        <v>157.684676</v>
      </c>
      <c r="G7195" s="10">
        <v>65.422074589999994</v>
      </c>
      <c r="H7195" s="10">
        <v>63.817488650000001</v>
      </c>
      <c r="I7195" s="10">
        <v>92.568502140000007</v>
      </c>
      <c r="J7195" s="10">
        <v>110.0248854</v>
      </c>
      <c r="K7195" s="10">
        <v>187.7083451</v>
      </c>
      <c r="L7195" s="10">
        <v>119.0848585</v>
      </c>
      <c r="M7195" s="10">
        <v>2.941330802</v>
      </c>
      <c r="N7195" s="10">
        <v>87.628086670000002</v>
      </c>
      <c r="O7195" s="10">
        <v>113.4480262</v>
      </c>
      <c r="P7195" s="10">
        <v>73.634667899999997</v>
      </c>
      <c r="Q7195" s="11">
        <f t="shared" si="230"/>
        <v>1</v>
      </c>
      <c r="R7195" s="5">
        <v>0</v>
      </c>
      <c r="S7195" s="5">
        <v>0</v>
      </c>
      <c r="T7195" s="5">
        <v>1</v>
      </c>
      <c r="U7195" s="5">
        <v>0</v>
      </c>
      <c r="V7195" s="5">
        <v>0</v>
      </c>
      <c r="W7195" s="5">
        <v>0</v>
      </c>
      <c r="X7195" s="5">
        <v>0</v>
      </c>
      <c r="Y7195" s="5">
        <f t="shared" si="231"/>
        <v>17</v>
      </c>
      <c r="Z7195" s="5">
        <v>2</v>
      </c>
      <c r="AA7195" s="5">
        <v>1</v>
      </c>
      <c r="AB7195" s="5">
        <v>2</v>
      </c>
      <c r="AC7195" s="5">
        <v>2</v>
      </c>
      <c r="AD7195" s="5">
        <v>4</v>
      </c>
      <c r="AE7195" s="5">
        <v>1</v>
      </c>
      <c r="AF7195" s="5">
        <v>1</v>
      </c>
      <c r="AG7195" s="5">
        <v>1</v>
      </c>
      <c r="AH7195" s="5">
        <v>1</v>
      </c>
      <c r="AI7195" s="5">
        <v>1</v>
      </c>
      <c r="AJ7195" s="5">
        <v>1</v>
      </c>
      <c r="AK7195" s="5" t="s">
        <v>35</v>
      </c>
      <c r="AL7195" s="5">
        <v>2.19</v>
      </c>
      <c r="AM7195" s="7">
        <v>1.66E-5</v>
      </c>
      <c r="AN7195" s="5" t="s">
        <v>49</v>
      </c>
      <c r="AO7195" s="5" t="s">
        <v>47</v>
      </c>
      <c r="AP7195" s="5" t="s">
        <v>111</v>
      </c>
    </row>
    <row r="7196" spans="1:42" x14ac:dyDescent="0.35">
      <c r="A7196" s="5" t="s">
        <v>7314</v>
      </c>
      <c r="B7196" s="10">
        <v>24.071135430916552</v>
      </c>
      <c r="C7196" s="5">
        <v>1</v>
      </c>
      <c r="D7196" s="5">
        <v>0</v>
      </c>
      <c r="E7196" s="10">
        <v>22.832193610000001</v>
      </c>
      <c r="F7196" s="10">
        <v>157.11770490000001</v>
      </c>
      <c r="G7196" s="10">
        <v>56.363491979999999</v>
      </c>
      <c r="H7196" s="10">
        <v>69.521649109999998</v>
      </c>
      <c r="I7196" s="10">
        <v>89.978944589999998</v>
      </c>
      <c r="J7196" s="10">
        <v>105.30792649999999</v>
      </c>
      <c r="K7196" s="10">
        <v>179.11778000000001</v>
      </c>
      <c r="L7196" s="10">
        <v>119.6427468</v>
      </c>
      <c r="M7196" s="10">
        <v>2.5764316919999999</v>
      </c>
      <c r="N7196" s="10">
        <v>87.85814148</v>
      </c>
      <c r="O7196" s="10">
        <v>107.0741778</v>
      </c>
      <c r="P7196" s="10">
        <v>82.432690120000004</v>
      </c>
      <c r="Q7196" s="11">
        <f t="shared" si="230"/>
        <v>1</v>
      </c>
      <c r="R7196" s="5">
        <v>0</v>
      </c>
      <c r="S7196" s="5">
        <v>0</v>
      </c>
      <c r="T7196" s="5">
        <v>1</v>
      </c>
      <c r="U7196" s="5">
        <v>0</v>
      </c>
      <c r="V7196" s="5">
        <v>0</v>
      </c>
      <c r="W7196" s="5">
        <v>0</v>
      </c>
      <c r="X7196" s="5">
        <v>0</v>
      </c>
      <c r="Y7196" s="5">
        <f t="shared" si="231"/>
        <v>18</v>
      </c>
      <c r="Z7196" s="5">
        <v>1</v>
      </c>
      <c r="AA7196" s="5">
        <v>1</v>
      </c>
      <c r="AB7196" s="5">
        <v>2</v>
      </c>
      <c r="AC7196" s="5">
        <v>1</v>
      </c>
      <c r="AD7196" s="5">
        <v>4</v>
      </c>
      <c r="AE7196" s="5">
        <v>1</v>
      </c>
      <c r="AF7196" s="5">
        <v>1</v>
      </c>
      <c r="AG7196" s="5">
        <v>1</v>
      </c>
      <c r="AH7196" s="5">
        <v>1</v>
      </c>
      <c r="AI7196" s="5">
        <v>2</v>
      </c>
      <c r="AJ7196" s="5">
        <v>3</v>
      </c>
      <c r="AK7196" s="5" t="s">
        <v>35</v>
      </c>
      <c r="AL7196" s="5">
        <v>2.19</v>
      </c>
      <c r="AM7196" s="7">
        <v>1.24E-5</v>
      </c>
      <c r="AN7196" s="5" t="s">
        <v>43</v>
      </c>
      <c r="AO7196" s="5" t="s">
        <v>72</v>
      </c>
      <c r="AP7196" s="5" t="s">
        <v>89</v>
      </c>
    </row>
    <row r="7197" spans="1:42" x14ac:dyDescent="0.35">
      <c r="A7197" s="5" t="s">
        <v>7315</v>
      </c>
      <c r="B7197" s="10">
        <v>28.922024623803008</v>
      </c>
      <c r="C7197" s="5">
        <v>1</v>
      </c>
      <c r="D7197" s="5">
        <v>0</v>
      </c>
      <c r="E7197" s="10">
        <v>28.799418429999999</v>
      </c>
      <c r="F7197" s="10">
        <v>163.54404289999999</v>
      </c>
      <c r="G7197" s="10">
        <v>77.028807929999999</v>
      </c>
      <c r="H7197" s="10">
        <v>70.799626000000004</v>
      </c>
      <c r="I7197" s="10">
        <v>96.60914185</v>
      </c>
      <c r="J7197" s="10">
        <v>111.3812538</v>
      </c>
      <c r="K7197" s="10">
        <v>176.35013230000001</v>
      </c>
      <c r="L7197" s="10">
        <v>119.129183</v>
      </c>
      <c r="M7197" s="10">
        <v>2.4908342349999999</v>
      </c>
      <c r="N7197" s="10">
        <v>94.877905859999998</v>
      </c>
      <c r="O7197" s="10">
        <v>112.9209267</v>
      </c>
      <c r="P7197" s="10">
        <v>76.345394330000005</v>
      </c>
      <c r="Q7197" s="11">
        <f t="shared" si="230"/>
        <v>1</v>
      </c>
      <c r="R7197" s="5">
        <v>0</v>
      </c>
      <c r="S7197" s="5">
        <v>0</v>
      </c>
      <c r="T7197" s="5">
        <v>1</v>
      </c>
      <c r="U7197" s="5">
        <v>0</v>
      </c>
      <c r="V7197" s="5">
        <v>0</v>
      </c>
      <c r="W7197" s="5">
        <v>0</v>
      </c>
      <c r="X7197" s="5">
        <v>0</v>
      </c>
      <c r="Y7197" s="5">
        <f t="shared" si="231"/>
        <v>16</v>
      </c>
      <c r="Z7197" s="5">
        <v>2</v>
      </c>
      <c r="AA7197" s="5">
        <v>1</v>
      </c>
      <c r="AB7197" s="5">
        <v>2</v>
      </c>
      <c r="AC7197" s="5">
        <v>1</v>
      </c>
      <c r="AD7197" s="5">
        <v>4</v>
      </c>
      <c r="AE7197" s="5">
        <v>1</v>
      </c>
      <c r="AF7197" s="5">
        <v>1</v>
      </c>
      <c r="AG7197" s="5">
        <v>1</v>
      </c>
      <c r="AH7197" s="5">
        <v>1</v>
      </c>
      <c r="AI7197" s="5">
        <v>1</v>
      </c>
      <c r="AJ7197" s="5">
        <v>1</v>
      </c>
      <c r="AK7197" s="5" t="s">
        <v>35</v>
      </c>
      <c r="AL7197" s="5">
        <v>2.19</v>
      </c>
      <c r="AM7197" s="7">
        <v>9.9499999999999996E-6</v>
      </c>
      <c r="AN7197" s="5" t="s">
        <v>36</v>
      </c>
      <c r="AO7197" s="5" t="s">
        <v>53</v>
      </c>
      <c r="AP7197" s="5" t="s">
        <v>107</v>
      </c>
    </row>
    <row r="7198" spans="1:42" x14ac:dyDescent="0.35">
      <c r="A7198" s="5" t="s">
        <v>7316</v>
      </c>
      <c r="B7198" s="10">
        <v>45.852257181942548</v>
      </c>
      <c r="C7198" s="5">
        <v>2</v>
      </c>
      <c r="D7198" s="5">
        <v>0</v>
      </c>
      <c r="E7198" s="10">
        <v>25.863603439999999</v>
      </c>
      <c r="F7198" s="10">
        <v>174.80986960000001</v>
      </c>
      <c r="G7198" s="10">
        <v>79.035268009999996</v>
      </c>
      <c r="H7198" s="10">
        <v>63.530623759999997</v>
      </c>
      <c r="I7198" s="10">
        <v>108.282155</v>
      </c>
      <c r="J7198" s="10">
        <v>124.055858</v>
      </c>
      <c r="K7198" s="10">
        <v>146.79548990000001</v>
      </c>
      <c r="L7198" s="10">
        <v>120.5741349</v>
      </c>
      <c r="M7198" s="10">
        <v>2.310625667</v>
      </c>
      <c r="N7198" s="10">
        <v>90.660257560000005</v>
      </c>
      <c r="O7198" s="10">
        <v>111.8639292</v>
      </c>
      <c r="P7198" s="10">
        <v>77.819633030000006</v>
      </c>
      <c r="Q7198" s="11">
        <f t="shared" si="230"/>
        <v>3</v>
      </c>
      <c r="R7198" s="5">
        <v>1</v>
      </c>
      <c r="S7198" s="5">
        <v>0</v>
      </c>
      <c r="T7198" s="5">
        <v>1</v>
      </c>
      <c r="U7198" s="5">
        <v>0</v>
      </c>
      <c r="V7198" s="5">
        <v>0</v>
      </c>
      <c r="W7198" s="5">
        <v>0</v>
      </c>
      <c r="X7198" s="5">
        <v>1</v>
      </c>
      <c r="Y7198" s="5">
        <f t="shared" si="231"/>
        <v>16</v>
      </c>
      <c r="Z7198" s="5">
        <v>2</v>
      </c>
      <c r="AA7198" s="5">
        <v>1</v>
      </c>
      <c r="AB7198" s="5">
        <v>1</v>
      </c>
      <c r="AC7198" s="5">
        <v>2</v>
      </c>
      <c r="AD7198" s="5">
        <v>4</v>
      </c>
      <c r="AE7198" s="5">
        <v>1</v>
      </c>
      <c r="AF7198" s="5">
        <v>1</v>
      </c>
      <c r="AG7198" s="5">
        <v>1</v>
      </c>
      <c r="AH7198" s="5">
        <v>1</v>
      </c>
      <c r="AI7198" s="5">
        <v>1</v>
      </c>
      <c r="AJ7198" s="5">
        <v>1</v>
      </c>
      <c r="AK7198" s="5" t="s">
        <v>123</v>
      </c>
      <c r="AL7198" s="5">
        <v>2.15</v>
      </c>
      <c r="AM7198" s="7">
        <v>4.2400000000000002E-9</v>
      </c>
      <c r="AN7198" s="5" t="s">
        <v>36</v>
      </c>
      <c r="AO7198" s="5" t="s">
        <v>55</v>
      </c>
      <c r="AP7198" s="5" t="s">
        <v>56</v>
      </c>
    </row>
    <row r="7199" spans="1:42" x14ac:dyDescent="0.35">
      <c r="A7199" s="5" t="s">
        <v>7317</v>
      </c>
      <c r="B7199" s="10">
        <v>47.302325581395351</v>
      </c>
      <c r="C7199" s="5">
        <v>2</v>
      </c>
      <c r="D7199" s="5">
        <v>0</v>
      </c>
      <c r="E7199" s="10">
        <v>28.8789464</v>
      </c>
      <c r="F7199" s="10">
        <v>164.2468403</v>
      </c>
      <c r="G7199" s="10">
        <v>77.906804570000006</v>
      </c>
      <c r="H7199" s="10">
        <v>65.113998050000006</v>
      </c>
      <c r="I7199" s="10">
        <v>112.7981348</v>
      </c>
      <c r="J7199" s="10">
        <v>124.3241232</v>
      </c>
      <c r="K7199" s="10">
        <v>147.49694640000001</v>
      </c>
      <c r="L7199" s="10">
        <v>120.1569054</v>
      </c>
      <c r="M7199" s="10">
        <v>2.2652110269999999</v>
      </c>
      <c r="N7199" s="10">
        <v>86.545241500000003</v>
      </c>
      <c r="O7199" s="10">
        <v>109.77992159999999</v>
      </c>
      <c r="P7199" s="10">
        <v>79.019472140000005</v>
      </c>
      <c r="Q7199" s="11">
        <f t="shared" si="230"/>
        <v>3</v>
      </c>
      <c r="R7199" s="5">
        <v>1</v>
      </c>
      <c r="S7199" s="5">
        <v>1</v>
      </c>
      <c r="T7199" s="5">
        <v>1</v>
      </c>
      <c r="U7199" s="5">
        <v>0</v>
      </c>
      <c r="V7199" s="5">
        <v>0</v>
      </c>
      <c r="W7199" s="5">
        <v>0</v>
      </c>
      <c r="X7199" s="5">
        <v>0</v>
      </c>
      <c r="Y7199" s="5">
        <f t="shared" si="231"/>
        <v>15</v>
      </c>
      <c r="Z7199" s="5">
        <v>2</v>
      </c>
      <c r="AA7199" s="5">
        <v>1</v>
      </c>
      <c r="AB7199" s="5">
        <v>1</v>
      </c>
      <c r="AC7199" s="5">
        <v>1</v>
      </c>
      <c r="AD7199" s="5">
        <v>4</v>
      </c>
      <c r="AE7199" s="5">
        <v>1</v>
      </c>
      <c r="AF7199" s="5">
        <v>1</v>
      </c>
      <c r="AG7199" s="5">
        <v>1</v>
      </c>
      <c r="AH7199" s="5">
        <v>1</v>
      </c>
      <c r="AI7199" s="5">
        <v>1</v>
      </c>
      <c r="AJ7199" s="5">
        <v>1</v>
      </c>
      <c r="AK7199" s="5" t="s">
        <v>123</v>
      </c>
      <c r="AL7199" s="5">
        <v>2.15</v>
      </c>
      <c r="AM7199" s="7">
        <v>5.6299999999999998E-9</v>
      </c>
      <c r="AN7199" s="5" t="s">
        <v>36</v>
      </c>
      <c r="AO7199" s="5" t="s">
        <v>68</v>
      </c>
      <c r="AP7199" s="5" t="s">
        <v>102</v>
      </c>
    </row>
    <row r="7200" spans="1:42" x14ac:dyDescent="0.35">
      <c r="A7200" s="5" t="s">
        <v>7318</v>
      </c>
      <c r="B7200" s="10">
        <v>27.428180574555405</v>
      </c>
      <c r="C7200" s="5">
        <v>1</v>
      </c>
      <c r="D7200" s="5">
        <v>1</v>
      </c>
      <c r="E7200" s="10">
        <v>33.20957233</v>
      </c>
      <c r="F7200" s="10">
        <v>166.8034826</v>
      </c>
      <c r="G7200" s="10">
        <v>92.400327480000001</v>
      </c>
      <c r="H7200" s="10">
        <v>33.522588239999997</v>
      </c>
      <c r="I7200" s="10">
        <v>202.229085</v>
      </c>
      <c r="J7200" s="10">
        <v>128.65242649999999</v>
      </c>
      <c r="K7200" s="10">
        <v>284.58993299999997</v>
      </c>
      <c r="L7200" s="10">
        <v>477.74311749999998</v>
      </c>
      <c r="M7200" s="10">
        <v>8.4894976179999997</v>
      </c>
      <c r="N7200" s="10">
        <v>109.9688853</v>
      </c>
      <c r="O7200" s="10">
        <v>125.4980546</v>
      </c>
      <c r="P7200" s="10">
        <v>96.669427400000004</v>
      </c>
      <c r="Q7200" s="11">
        <f t="shared" si="230"/>
        <v>6</v>
      </c>
      <c r="R7200" s="5">
        <v>1</v>
      </c>
      <c r="S7200" s="5">
        <v>1</v>
      </c>
      <c r="T7200" s="5">
        <v>1</v>
      </c>
      <c r="U7200" s="5">
        <v>0</v>
      </c>
      <c r="V7200" s="5">
        <v>1</v>
      </c>
      <c r="W7200" s="5">
        <v>1</v>
      </c>
      <c r="X7200" s="5">
        <v>1</v>
      </c>
      <c r="Y7200" s="5">
        <f t="shared" si="231"/>
        <v>36</v>
      </c>
      <c r="Z7200" s="5">
        <v>3</v>
      </c>
      <c r="AA7200" s="5">
        <v>2</v>
      </c>
      <c r="AB7200" s="5">
        <v>3</v>
      </c>
      <c r="AC7200" s="5">
        <v>4</v>
      </c>
      <c r="AD7200" s="5">
        <v>4</v>
      </c>
      <c r="AE7200" s="5">
        <v>4</v>
      </c>
      <c r="AF7200" s="5">
        <v>3</v>
      </c>
      <c r="AG7200" s="5">
        <v>4</v>
      </c>
      <c r="AH7200" s="5">
        <v>2</v>
      </c>
      <c r="AI7200" s="5">
        <v>4</v>
      </c>
      <c r="AJ7200" s="5">
        <v>3</v>
      </c>
      <c r="AK7200" s="5" t="s">
        <v>124</v>
      </c>
      <c r="AL7200" s="5">
        <v>2.19</v>
      </c>
      <c r="AM7200" s="5">
        <v>0.99980316000000002</v>
      </c>
      <c r="AN7200" s="5" t="s">
        <v>49</v>
      </c>
      <c r="AO7200" s="5" t="s">
        <v>47</v>
      </c>
      <c r="AP7200" s="5" t="s">
        <v>105</v>
      </c>
    </row>
    <row r="7201" spans="1:42" x14ac:dyDescent="0.35">
      <c r="A7201" s="5" t="s">
        <v>7319</v>
      </c>
      <c r="B7201" s="10">
        <v>20.604651162790699</v>
      </c>
      <c r="C7201" s="5">
        <v>1</v>
      </c>
      <c r="D7201" s="5">
        <v>0</v>
      </c>
      <c r="E7201" s="10">
        <v>21.567362039999999</v>
      </c>
      <c r="F7201" s="10">
        <v>158.0595591</v>
      </c>
      <c r="G7201" s="10">
        <v>53.881361509999998</v>
      </c>
      <c r="H7201" s="10">
        <v>62.973810229999998</v>
      </c>
      <c r="I7201" s="10">
        <v>91.923412470000002</v>
      </c>
      <c r="J7201" s="10">
        <v>108.409369</v>
      </c>
      <c r="K7201" s="10">
        <v>183.7104832</v>
      </c>
      <c r="L7201" s="10">
        <v>120.09202000000001</v>
      </c>
      <c r="M7201" s="10">
        <v>2.9172521489999999</v>
      </c>
      <c r="N7201" s="10">
        <v>90.492767650000005</v>
      </c>
      <c r="O7201" s="10">
        <v>115.98545249999999</v>
      </c>
      <c r="P7201" s="10">
        <v>88.67186676</v>
      </c>
      <c r="Q7201" s="11">
        <f t="shared" si="230"/>
        <v>1</v>
      </c>
      <c r="R7201" s="5">
        <v>0</v>
      </c>
      <c r="S7201" s="5">
        <v>0</v>
      </c>
      <c r="T7201" s="5">
        <v>1</v>
      </c>
      <c r="U7201" s="5">
        <v>0</v>
      </c>
      <c r="V7201" s="5">
        <v>0</v>
      </c>
      <c r="W7201" s="5">
        <v>0</v>
      </c>
      <c r="X7201" s="5">
        <v>0</v>
      </c>
      <c r="Y7201" s="5">
        <f t="shared" si="231"/>
        <v>19</v>
      </c>
      <c r="Z7201" s="5">
        <v>1</v>
      </c>
      <c r="AA7201" s="5">
        <v>1</v>
      </c>
      <c r="AB7201" s="5">
        <v>2</v>
      </c>
      <c r="AC7201" s="5">
        <v>2</v>
      </c>
      <c r="AD7201" s="5">
        <v>4</v>
      </c>
      <c r="AE7201" s="5">
        <v>1</v>
      </c>
      <c r="AF7201" s="5">
        <v>1</v>
      </c>
      <c r="AG7201" s="5">
        <v>1</v>
      </c>
      <c r="AH7201" s="5">
        <v>1</v>
      </c>
      <c r="AI7201" s="5">
        <v>2</v>
      </c>
      <c r="AJ7201" s="5">
        <v>3</v>
      </c>
      <c r="AK7201" s="5" t="s">
        <v>35</v>
      </c>
      <c r="AL7201" s="5">
        <v>2.19</v>
      </c>
      <c r="AM7201" s="5">
        <v>9.0869160000000004E-3</v>
      </c>
      <c r="AN7201" s="5" t="s">
        <v>36</v>
      </c>
      <c r="AO7201" s="5" t="s">
        <v>39</v>
      </c>
      <c r="AP7201" s="5" t="s">
        <v>60</v>
      </c>
    </row>
    <row r="7202" spans="1:42" x14ac:dyDescent="0.35">
      <c r="A7202" s="5" t="s">
        <v>7320</v>
      </c>
      <c r="B7202" s="10">
        <v>24.796169630642954</v>
      </c>
      <c r="C7202" s="5">
        <v>2</v>
      </c>
      <c r="D7202" s="5">
        <v>0</v>
      </c>
      <c r="E7202" s="10">
        <v>32.348359440000003</v>
      </c>
      <c r="F7202" s="10">
        <v>173.12760399999999</v>
      </c>
      <c r="G7202" s="10">
        <v>96.958278789999994</v>
      </c>
      <c r="H7202" s="10">
        <v>40.506372050000003</v>
      </c>
      <c r="I7202" s="10">
        <v>198.3657</v>
      </c>
      <c r="J7202" s="10">
        <v>133.85830619999999</v>
      </c>
      <c r="K7202" s="10">
        <v>286.64818459999998</v>
      </c>
      <c r="L7202" s="10">
        <v>477.72727320000001</v>
      </c>
      <c r="M7202" s="10">
        <v>7.0766195569999999</v>
      </c>
      <c r="N7202" s="10">
        <v>106.9555678</v>
      </c>
      <c r="O7202" s="10">
        <v>121.70025939999999</v>
      </c>
      <c r="P7202" s="10">
        <v>90.543785200000002</v>
      </c>
      <c r="Q7202" s="11">
        <f t="shared" si="230"/>
        <v>5</v>
      </c>
      <c r="R7202" s="5">
        <v>1</v>
      </c>
      <c r="S7202" s="5">
        <v>0</v>
      </c>
      <c r="T7202" s="5">
        <v>1</v>
      </c>
      <c r="U7202" s="5">
        <v>1</v>
      </c>
      <c r="V7202" s="5">
        <v>0</v>
      </c>
      <c r="W7202" s="5">
        <v>1</v>
      </c>
      <c r="X7202" s="5">
        <v>1</v>
      </c>
      <c r="Y7202" s="5">
        <f t="shared" si="231"/>
        <v>33</v>
      </c>
      <c r="Z7202" s="5">
        <v>3</v>
      </c>
      <c r="AA7202" s="5">
        <v>2</v>
      </c>
      <c r="AB7202" s="5">
        <v>3</v>
      </c>
      <c r="AC7202" s="5">
        <v>3</v>
      </c>
      <c r="AD7202" s="5">
        <v>3</v>
      </c>
      <c r="AE7202" s="5">
        <v>4</v>
      </c>
      <c r="AF7202" s="5">
        <v>3</v>
      </c>
      <c r="AG7202" s="5">
        <v>4</v>
      </c>
      <c r="AH7202" s="5">
        <v>2</v>
      </c>
      <c r="AI7202" s="5">
        <v>3</v>
      </c>
      <c r="AJ7202" s="5">
        <v>3</v>
      </c>
      <c r="AK7202" s="5" t="s">
        <v>125</v>
      </c>
      <c r="AL7202" s="5">
        <v>1.02</v>
      </c>
      <c r="AM7202" s="5">
        <v>0.87743780100000002</v>
      </c>
      <c r="AN7202" s="5" t="s">
        <v>36</v>
      </c>
      <c r="AO7202" s="5" t="s">
        <v>37</v>
      </c>
      <c r="AP7202" s="5" t="s">
        <v>94</v>
      </c>
    </row>
    <row r="7203" spans="1:42" x14ac:dyDescent="0.35">
      <c r="A7203" s="5" t="s">
        <v>7321</v>
      </c>
      <c r="B7203" s="10">
        <v>48.517099863201096</v>
      </c>
      <c r="C7203" s="5">
        <v>2</v>
      </c>
      <c r="D7203" s="5">
        <v>3</v>
      </c>
      <c r="E7203" s="10">
        <v>20.23919343</v>
      </c>
      <c r="F7203" s="10">
        <v>170.079837</v>
      </c>
      <c r="G7203" s="10">
        <v>58.546220329999997</v>
      </c>
      <c r="H7203" s="10">
        <v>65.710835419999995</v>
      </c>
      <c r="I7203" s="10">
        <v>116.3820777</v>
      </c>
      <c r="J7203" s="10">
        <v>123.462773</v>
      </c>
      <c r="K7203" s="10">
        <v>145.45435069999999</v>
      </c>
      <c r="L7203" s="10">
        <v>118.7068215</v>
      </c>
      <c r="M7203" s="10">
        <v>2.2135519929999998</v>
      </c>
      <c r="N7203" s="10">
        <v>95.472407219999994</v>
      </c>
      <c r="O7203" s="10">
        <v>113.0600108</v>
      </c>
      <c r="P7203" s="10">
        <v>77.693196229999998</v>
      </c>
      <c r="Q7203" s="11">
        <f t="shared" si="230"/>
        <v>3</v>
      </c>
      <c r="R7203" s="5">
        <v>1</v>
      </c>
      <c r="S7203" s="5">
        <v>1</v>
      </c>
      <c r="T7203" s="5">
        <v>1</v>
      </c>
      <c r="U7203" s="5">
        <v>0</v>
      </c>
      <c r="V7203" s="5">
        <v>0</v>
      </c>
      <c r="W7203" s="5">
        <v>0</v>
      </c>
      <c r="X7203" s="5">
        <v>0</v>
      </c>
      <c r="Y7203" s="5">
        <f t="shared" si="231"/>
        <v>14</v>
      </c>
      <c r="Z7203" s="5">
        <v>1</v>
      </c>
      <c r="AA7203" s="5">
        <v>1</v>
      </c>
      <c r="AB7203" s="5">
        <v>1</v>
      </c>
      <c r="AC7203" s="5">
        <v>1</v>
      </c>
      <c r="AD7203" s="5">
        <v>4</v>
      </c>
      <c r="AE7203" s="5">
        <v>1</v>
      </c>
      <c r="AF7203" s="5">
        <v>1</v>
      </c>
      <c r="AG7203" s="5">
        <v>1</v>
      </c>
      <c r="AH7203" s="5">
        <v>1</v>
      </c>
      <c r="AI7203" s="5">
        <v>1</v>
      </c>
      <c r="AJ7203" s="5">
        <v>1</v>
      </c>
      <c r="AK7203" s="5" t="s">
        <v>123</v>
      </c>
      <c r="AL7203" s="5">
        <v>2.15</v>
      </c>
      <c r="AM7203" s="7">
        <v>2.1299999999999999E-9</v>
      </c>
      <c r="AN7203" s="5" t="s">
        <v>43</v>
      </c>
      <c r="AO7203" s="5" t="s">
        <v>72</v>
      </c>
      <c r="AP7203" s="5" t="s">
        <v>92</v>
      </c>
    </row>
    <row r="7204" spans="1:42" x14ac:dyDescent="0.35">
      <c r="A7204" s="5" t="s">
        <v>7322</v>
      </c>
      <c r="B7204" s="10">
        <v>29.792065663474691</v>
      </c>
      <c r="C7204" s="5">
        <v>1</v>
      </c>
      <c r="D7204" s="5">
        <v>0</v>
      </c>
      <c r="E7204" s="10">
        <v>28.167725409999999</v>
      </c>
      <c r="F7204" s="10">
        <v>165.84326970000001</v>
      </c>
      <c r="G7204" s="10">
        <v>77.472484109999996</v>
      </c>
      <c r="H7204" s="10">
        <v>68.064469439999996</v>
      </c>
      <c r="I7204" s="10">
        <v>96.908536310000002</v>
      </c>
      <c r="J7204" s="10">
        <v>111.2059871</v>
      </c>
      <c r="K7204" s="10">
        <v>181.3284654</v>
      </c>
      <c r="L7204" s="10">
        <v>117.6657956</v>
      </c>
      <c r="M7204" s="10">
        <v>2.6640693280000001</v>
      </c>
      <c r="N7204" s="10">
        <v>93.432510750000006</v>
      </c>
      <c r="O7204" s="10">
        <v>109.1327069</v>
      </c>
      <c r="P7204" s="10">
        <v>80.997446179999997</v>
      </c>
      <c r="Q7204" s="11">
        <f t="shared" si="230"/>
        <v>1</v>
      </c>
      <c r="R7204" s="5">
        <v>0</v>
      </c>
      <c r="S7204" s="5">
        <v>0</v>
      </c>
      <c r="T7204" s="5">
        <v>1</v>
      </c>
      <c r="U7204" s="5">
        <v>0</v>
      </c>
      <c r="V7204" s="5">
        <v>0</v>
      </c>
      <c r="W7204" s="5">
        <v>0</v>
      </c>
      <c r="X7204" s="5">
        <v>0</v>
      </c>
      <c r="Y7204" s="5">
        <f t="shared" si="231"/>
        <v>19</v>
      </c>
      <c r="Z7204" s="5">
        <v>2</v>
      </c>
      <c r="AA7204" s="5">
        <v>1</v>
      </c>
      <c r="AB7204" s="5">
        <v>2</v>
      </c>
      <c r="AC7204" s="5">
        <v>1</v>
      </c>
      <c r="AD7204" s="5">
        <v>4</v>
      </c>
      <c r="AE7204" s="5">
        <v>1</v>
      </c>
      <c r="AF7204" s="5">
        <v>1</v>
      </c>
      <c r="AG7204" s="5">
        <v>1</v>
      </c>
      <c r="AH7204" s="5">
        <v>1</v>
      </c>
      <c r="AI7204" s="5">
        <v>2</v>
      </c>
      <c r="AJ7204" s="5">
        <v>3</v>
      </c>
      <c r="AK7204" s="5" t="s">
        <v>35</v>
      </c>
      <c r="AL7204" s="5">
        <v>2.19</v>
      </c>
      <c r="AM7204" s="7">
        <v>4.3999999999999999E-5</v>
      </c>
      <c r="AN7204" s="5" t="s">
        <v>36</v>
      </c>
      <c r="AO7204" s="5" t="s">
        <v>39</v>
      </c>
      <c r="AP7204" s="5" t="s">
        <v>71</v>
      </c>
    </row>
    <row r="7205" spans="1:42" x14ac:dyDescent="0.35">
      <c r="A7205" s="5" t="s">
        <v>7323</v>
      </c>
      <c r="B7205" s="10">
        <v>51.712722298221614</v>
      </c>
      <c r="C7205" s="5">
        <v>1</v>
      </c>
      <c r="D7205" s="5">
        <v>2</v>
      </c>
      <c r="E7205" s="10">
        <v>23.02626235</v>
      </c>
      <c r="F7205" s="10">
        <v>158.34773720000001</v>
      </c>
      <c r="G7205" s="10">
        <v>57.73606376</v>
      </c>
      <c r="H7205" s="10">
        <v>62.8966572</v>
      </c>
      <c r="I7205" s="10">
        <v>76.028173140000007</v>
      </c>
      <c r="J7205" s="10">
        <v>127.7707745</v>
      </c>
      <c r="K7205" s="10">
        <v>146.9655176</v>
      </c>
      <c r="L7205" s="10">
        <v>121.31657800000001</v>
      </c>
      <c r="M7205" s="10">
        <v>2.336618895</v>
      </c>
      <c r="N7205" s="10">
        <v>87.924275690000002</v>
      </c>
      <c r="O7205" s="10">
        <v>112.21251479999999</v>
      </c>
      <c r="P7205" s="10">
        <v>80.109859279999995</v>
      </c>
      <c r="Q7205" s="11">
        <f t="shared" si="230"/>
        <v>2</v>
      </c>
      <c r="R7205" s="5">
        <v>1</v>
      </c>
      <c r="S7205" s="5">
        <v>0</v>
      </c>
      <c r="T7205" s="5">
        <v>0</v>
      </c>
      <c r="U7205" s="5">
        <v>0</v>
      </c>
      <c r="V7205" s="5">
        <v>1</v>
      </c>
      <c r="W7205" s="5">
        <v>0</v>
      </c>
      <c r="X7205" s="5">
        <v>0</v>
      </c>
      <c r="Y7205" s="5">
        <f t="shared" si="231"/>
        <v>18</v>
      </c>
      <c r="Z7205" s="5">
        <v>1</v>
      </c>
      <c r="AA7205" s="5">
        <v>1</v>
      </c>
      <c r="AB7205" s="5">
        <v>1</v>
      </c>
      <c r="AC7205" s="5">
        <v>2</v>
      </c>
      <c r="AD7205" s="5">
        <v>4</v>
      </c>
      <c r="AE7205" s="5">
        <v>1</v>
      </c>
      <c r="AF7205" s="5">
        <v>1</v>
      </c>
      <c r="AG7205" s="5">
        <v>1</v>
      </c>
      <c r="AH7205" s="5">
        <v>1</v>
      </c>
      <c r="AI7205" s="5">
        <v>2</v>
      </c>
      <c r="AJ7205" s="5">
        <v>3</v>
      </c>
      <c r="AK7205" s="5" t="s">
        <v>122</v>
      </c>
      <c r="AL7205" s="5">
        <v>3.36</v>
      </c>
      <c r="AM7205" s="7">
        <v>6.3899999999999996E-10</v>
      </c>
      <c r="AN7205" s="5" t="s">
        <v>43</v>
      </c>
      <c r="AO7205" s="5" t="s">
        <v>44</v>
      </c>
      <c r="AP7205" s="5" t="s">
        <v>45</v>
      </c>
    </row>
    <row r="7206" spans="1:42" x14ac:dyDescent="0.35">
      <c r="A7206" s="5" t="s">
        <v>7324</v>
      </c>
      <c r="B7206" s="10">
        <v>23.606019151846784</v>
      </c>
      <c r="C7206" s="5">
        <v>2</v>
      </c>
      <c r="D7206" s="5">
        <v>0</v>
      </c>
      <c r="E7206" s="10">
        <v>31.9941213</v>
      </c>
      <c r="F7206" s="10">
        <v>169.9948852</v>
      </c>
      <c r="G7206" s="10">
        <v>92.457446759999996</v>
      </c>
      <c r="H7206" s="10">
        <v>74.483668629999997</v>
      </c>
      <c r="I7206" s="10">
        <v>89.438479000000001</v>
      </c>
      <c r="J7206" s="10">
        <v>107.71869599999999</v>
      </c>
      <c r="K7206" s="10">
        <v>156.2129371</v>
      </c>
      <c r="L7206" s="10">
        <v>117.70151629999999</v>
      </c>
      <c r="M7206" s="10">
        <v>2.0972776990000002</v>
      </c>
      <c r="N7206" s="10">
        <v>94.14396189</v>
      </c>
      <c r="O7206" s="10">
        <v>113.32407379999999</v>
      </c>
      <c r="P7206" s="10">
        <v>78.530991510000007</v>
      </c>
      <c r="Q7206" s="11">
        <f t="shared" si="230"/>
        <v>0</v>
      </c>
      <c r="R7206" s="5">
        <v>0</v>
      </c>
      <c r="S7206" s="5">
        <v>0</v>
      </c>
      <c r="T7206" s="5">
        <v>0</v>
      </c>
      <c r="U7206" s="5">
        <v>0</v>
      </c>
      <c r="V7206" s="5">
        <v>0</v>
      </c>
      <c r="W7206" s="5">
        <v>0</v>
      </c>
      <c r="X7206" s="5">
        <v>0</v>
      </c>
      <c r="Y7206" s="5">
        <f t="shared" si="231"/>
        <v>16</v>
      </c>
      <c r="Z7206" s="5">
        <v>3</v>
      </c>
      <c r="AA7206" s="5">
        <v>1</v>
      </c>
      <c r="AB7206" s="5">
        <v>1</v>
      </c>
      <c r="AC7206" s="5">
        <v>1</v>
      </c>
      <c r="AD7206" s="5">
        <v>4</v>
      </c>
      <c r="AE7206" s="5">
        <v>1</v>
      </c>
      <c r="AF7206" s="5">
        <v>1</v>
      </c>
      <c r="AG7206" s="5">
        <v>1</v>
      </c>
      <c r="AH7206" s="5">
        <v>1</v>
      </c>
      <c r="AI7206" s="5">
        <v>1</v>
      </c>
      <c r="AJ7206" s="5">
        <v>1</v>
      </c>
      <c r="AK7206" s="5" t="s">
        <v>119</v>
      </c>
      <c r="AL7206" s="5">
        <v>1.02</v>
      </c>
      <c r="AM7206" s="7">
        <v>6.9999999999999999E-6</v>
      </c>
      <c r="AN7206" s="5" t="s">
        <v>36</v>
      </c>
      <c r="AO7206" s="5" t="s">
        <v>74</v>
      </c>
      <c r="AP7206" s="5" t="s">
        <v>109</v>
      </c>
    </row>
    <row r="7207" spans="1:42" x14ac:dyDescent="0.35">
      <c r="A7207" s="5" t="s">
        <v>7325</v>
      </c>
      <c r="B7207" s="10">
        <v>27.679890560875513</v>
      </c>
      <c r="C7207" s="5">
        <v>1</v>
      </c>
      <c r="D7207" s="5">
        <v>0</v>
      </c>
      <c r="E7207" s="10">
        <v>18.931331709999998</v>
      </c>
      <c r="F7207" s="10">
        <v>163.22023189999999</v>
      </c>
      <c r="G7207" s="10">
        <v>50.434665649999999</v>
      </c>
      <c r="H7207" s="10">
        <v>64.632262830000002</v>
      </c>
      <c r="I7207" s="10">
        <v>89.003352640000003</v>
      </c>
      <c r="J7207" s="10">
        <v>108.8267098</v>
      </c>
      <c r="K7207" s="10">
        <v>177.86890639999999</v>
      </c>
      <c r="L7207" s="10">
        <v>115.81010879999999</v>
      </c>
      <c r="M7207" s="10">
        <v>2.752014221</v>
      </c>
      <c r="N7207" s="10">
        <v>97.582798449999999</v>
      </c>
      <c r="O7207" s="10">
        <v>110.88134820000001</v>
      </c>
      <c r="P7207" s="10">
        <v>75.995450289999994</v>
      </c>
      <c r="Q7207" s="11">
        <f t="shared" si="230"/>
        <v>2</v>
      </c>
      <c r="R7207" s="5">
        <v>0</v>
      </c>
      <c r="S7207" s="5">
        <v>1</v>
      </c>
      <c r="T7207" s="5">
        <v>1</v>
      </c>
      <c r="U7207" s="5">
        <v>0</v>
      </c>
      <c r="V7207" s="5">
        <v>0</v>
      </c>
      <c r="W7207" s="5">
        <v>0</v>
      </c>
      <c r="X7207" s="5">
        <v>0</v>
      </c>
      <c r="Y7207" s="5">
        <f t="shared" si="231"/>
        <v>16</v>
      </c>
      <c r="Z7207" s="5">
        <v>1</v>
      </c>
      <c r="AA7207" s="5">
        <v>1</v>
      </c>
      <c r="AB7207" s="5">
        <v>2</v>
      </c>
      <c r="AC7207" s="5">
        <v>2</v>
      </c>
      <c r="AD7207" s="5">
        <v>4</v>
      </c>
      <c r="AE7207" s="5">
        <v>1</v>
      </c>
      <c r="AF7207" s="5">
        <v>1</v>
      </c>
      <c r="AG7207" s="5">
        <v>1</v>
      </c>
      <c r="AH7207" s="5">
        <v>1</v>
      </c>
      <c r="AI7207" s="5">
        <v>1</v>
      </c>
      <c r="AJ7207" s="5">
        <v>1</v>
      </c>
      <c r="AK7207" s="5" t="s">
        <v>35</v>
      </c>
      <c r="AL7207" s="5">
        <v>2.19</v>
      </c>
      <c r="AM7207" s="7">
        <v>3.8700000000000002E-6</v>
      </c>
      <c r="AN7207" s="5" t="s">
        <v>46</v>
      </c>
      <c r="AO7207" s="5" t="s">
        <v>47</v>
      </c>
      <c r="AP7207" s="5" t="s">
        <v>48</v>
      </c>
    </row>
    <row r="7208" spans="1:42" x14ac:dyDescent="0.35">
      <c r="A7208" s="5" t="s">
        <v>7326</v>
      </c>
      <c r="B7208" s="10">
        <v>26.355677154582764</v>
      </c>
      <c r="C7208" s="5">
        <v>1</v>
      </c>
      <c r="D7208" s="5">
        <v>0</v>
      </c>
      <c r="E7208" s="10">
        <v>25.750138629999999</v>
      </c>
      <c r="F7208" s="10">
        <v>162.36456250000001</v>
      </c>
      <c r="G7208" s="10">
        <v>67.883162159999998</v>
      </c>
      <c r="H7208" s="10">
        <v>63.688498039999999</v>
      </c>
      <c r="I7208" s="10">
        <v>87.197770320000004</v>
      </c>
      <c r="J7208" s="10">
        <v>107.1941844</v>
      </c>
      <c r="K7208" s="10">
        <v>180.0091219</v>
      </c>
      <c r="L7208" s="10">
        <v>120.51197980000001</v>
      </c>
      <c r="M7208" s="10">
        <v>2.8263992309999999</v>
      </c>
      <c r="N7208" s="10">
        <v>89.339762199999996</v>
      </c>
      <c r="O7208" s="10">
        <v>107.1752256</v>
      </c>
      <c r="P7208" s="10">
        <v>82.973483029999997</v>
      </c>
      <c r="Q7208" s="11">
        <f t="shared" si="230"/>
        <v>1</v>
      </c>
      <c r="R7208" s="5">
        <v>0</v>
      </c>
      <c r="S7208" s="5">
        <v>0</v>
      </c>
      <c r="T7208" s="5">
        <v>1</v>
      </c>
      <c r="U7208" s="5">
        <v>0</v>
      </c>
      <c r="V7208" s="5">
        <v>0</v>
      </c>
      <c r="W7208" s="5">
        <v>0</v>
      </c>
      <c r="X7208" s="5">
        <v>0</v>
      </c>
      <c r="Y7208" s="5">
        <f t="shared" si="231"/>
        <v>20</v>
      </c>
      <c r="Z7208" s="5">
        <v>2</v>
      </c>
      <c r="AA7208" s="5">
        <v>1</v>
      </c>
      <c r="AB7208" s="5">
        <v>2</v>
      </c>
      <c r="AC7208" s="5">
        <v>2</v>
      </c>
      <c r="AD7208" s="5">
        <v>4</v>
      </c>
      <c r="AE7208" s="5">
        <v>1</v>
      </c>
      <c r="AF7208" s="5">
        <v>1</v>
      </c>
      <c r="AG7208" s="5">
        <v>1</v>
      </c>
      <c r="AH7208" s="5">
        <v>1</v>
      </c>
      <c r="AI7208" s="5">
        <v>2</v>
      </c>
      <c r="AJ7208" s="5">
        <v>3</v>
      </c>
      <c r="AK7208" s="5" t="s">
        <v>35</v>
      </c>
      <c r="AL7208" s="5">
        <v>2.19</v>
      </c>
      <c r="AM7208" s="7">
        <v>4.2500000000000003E-5</v>
      </c>
      <c r="AN7208" s="5" t="s">
        <v>36</v>
      </c>
      <c r="AO7208" s="5" t="s">
        <v>53</v>
      </c>
      <c r="AP7208" s="5" t="s">
        <v>54</v>
      </c>
    </row>
    <row r="7209" spans="1:42" x14ac:dyDescent="0.35">
      <c r="A7209" s="5" t="s">
        <v>7327</v>
      </c>
      <c r="B7209" s="10">
        <v>45.526675786593707</v>
      </c>
      <c r="C7209" s="5">
        <v>2</v>
      </c>
      <c r="D7209" s="5">
        <v>1</v>
      </c>
      <c r="E7209" s="10">
        <v>26.27644806</v>
      </c>
      <c r="F7209" s="10">
        <v>171.9719308</v>
      </c>
      <c r="G7209" s="10">
        <v>77.710874009999998</v>
      </c>
      <c r="H7209" s="10">
        <v>59.252534910000001</v>
      </c>
      <c r="I7209" s="10">
        <v>115.3080396</v>
      </c>
      <c r="J7209" s="10">
        <v>115.8499218</v>
      </c>
      <c r="K7209" s="10">
        <v>149.16620710000001</v>
      </c>
      <c r="L7209" s="10">
        <v>120.4064202</v>
      </c>
      <c r="M7209" s="10">
        <v>2.5174654109999999</v>
      </c>
      <c r="N7209" s="10">
        <v>93.101248429999998</v>
      </c>
      <c r="O7209" s="10">
        <v>113.8735832</v>
      </c>
      <c r="P7209" s="10">
        <v>81.527620060000004</v>
      </c>
      <c r="Q7209" s="11">
        <f t="shared" si="230"/>
        <v>2</v>
      </c>
      <c r="R7209" s="5">
        <v>0</v>
      </c>
      <c r="S7209" s="5">
        <v>0</v>
      </c>
      <c r="T7209" s="5">
        <v>1</v>
      </c>
      <c r="U7209" s="5">
        <v>0</v>
      </c>
      <c r="V7209" s="5">
        <v>0</v>
      </c>
      <c r="W7209" s="5">
        <v>1</v>
      </c>
      <c r="X7209" s="5">
        <v>0</v>
      </c>
      <c r="Y7209" s="5">
        <f t="shared" si="231"/>
        <v>19</v>
      </c>
      <c r="Z7209" s="5">
        <v>2</v>
      </c>
      <c r="AA7209" s="5">
        <v>1</v>
      </c>
      <c r="AB7209" s="5">
        <v>1</v>
      </c>
      <c r="AC7209" s="5">
        <v>2</v>
      </c>
      <c r="AD7209" s="5">
        <v>4</v>
      </c>
      <c r="AE7209" s="5">
        <v>1</v>
      </c>
      <c r="AF7209" s="5">
        <v>1</v>
      </c>
      <c r="AG7209" s="5">
        <v>1</v>
      </c>
      <c r="AH7209" s="5">
        <v>1</v>
      </c>
      <c r="AI7209" s="5">
        <v>2</v>
      </c>
      <c r="AJ7209" s="5">
        <v>3</v>
      </c>
      <c r="AK7209" s="5" t="s">
        <v>123</v>
      </c>
      <c r="AL7209" s="5">
        <v>2.15</v>
      </c>
      <c r="AM7209" s="7">
        <v>2.61E-6</v>
      </c>
      <c r="AN7209" s="5" t="s">
        <v>43</v>
      </c>
      <c r="AO7209" s="5" t="s">
        <v>79</v>
      </c>
      <c r="AP7209" s="5" t="s">
        <v>80</v>
      </c>
    </row>
    <row r="7210" spans="1:42" x14ac:dyDescent="0.35">
      <c r="A7210" s="5" t="s">
        <v>7328</v>
      </c>
      <c r="B7210" s="10">
        <v>52.719562243502054</v>
      </c>
      <c r="C7210" s="5">
        <v>1</v>
      </c>
      <c r="D7210" s="5">
        <v>3</v>
      </c>
      <c r="E7210" s="10">
        <v>26.25157295</v>
      </c>
      <c r="F7210" s="10">
        <v>157.93308909999999</v>
      </c>
      <c r="G7210" s="10">
        <v>65.478932510000007</v>
      </c>
      <c r="H7210" s="10">
        <v>65.077942210000003</v>
      </c>
      <c r="I7210" s="10">
        <v>81.570430130000005</v>
      </c>
      <c r="J7210" s="10">
        <v>125.3498228</v>
      </c>
      <c r="K7210" s="10">
        <v>148.0573258</v>
      </c>
      <c r="L7210" s="10">
        <v>115.36227100000001</v>
      </c>
      <c r="M7210" s="10">
        <v>2.2750769430000002</v>
      </c>
      <c r="N7210" s="10">
        <v>94.904238609999993</v>
      </c>
      <c r="O7210" s="10">
        <v>115.6464326</v>
      </c>
      <c r="P7210" s="10">
        <v>77.64161867</v>
      </c>
      <c r="Q7210" s="11">
        <f t="shared" si="230"/>
        <v>5</v>
      </c>
      <c r="R7210" s="5">
        <v>1</v>
      </c>
      <c r="S7210" s="5">
        <v>0</v>
      </c>
      <c r="T7210" s="5">
        <v>1</v>
      </c>
      <c r="U7210" s="5">
        <v>0</v>
      </c>
      <c r="V7210" s="5">
        <v>1</v>
      </c>
      <c r="W7210" s="5">
        <v>1</v>
      </c>
      <c r="X7210" s="5">
        <v>1</v>
      </c>
      <c r="Y7210" s="5">
        <f t="shared" si="231"/>
        <v>15</v>
      </c>
      <c r="Z7210" s="5">
        <v>2</v>
      </c>
      <c r="AA7210" s="5">
        <v>1</v>
      </c>
      <c r="AB7210" s="5">
        <v>1</v>
      </c>
      <c r="AC7210" s="5">
        <v>1</v>
      </c>
      <c r="AD7210" s="5">
        <v>4</v>
      </c>
      <c r="AE7210" s="5">
        <v>1</v>
      </c>
      <c r="AF7210" s="5">
        <v>1</v>
      </c>
      <c r="AG7210" s="5">
        <v>1</v>
      </c>
      <c r="AH7210" s="5">
        <v>1</v>
      </c>
      <c r="AI7210" s="5">
        <v>1</v>
      </c>
      <c r="AJ7210" s="5">
        <v>1</v>
      </c>
      <c r="AK7210" s="5" t="s">
        <v>122</v>
      </c>
      <c r="AL7210" s="5">
        <v>3.36</v>
      </c>
      <c r="AM7210" s="7">
        <v>1.4300000000000001E-8</v>
      </c>
      <c r="AN7210" s="5" t="s">
        <v>36</v>
      </c>
      <c r="AO7210" s="5" t="s">
        <v>41</v>
      </c>
      <c r="AP7210" s="5" t="s">
        <v>91</v>
      </c>
    </row>
    <row r="7211" spans="1:42" x14ac:dyDescent="0.35">
      <c r="A7211" s="5" t="s">
        <v>7329</v>
      </c>
      <c r="B7211" s="10">
        <v>37.42270861833105</v>
      </c>
      <c r="C7211" s="5">
        <v>1</v>
      </c>
      <c r="D7211" s="5">
        <v>0</v>
      </c>
      <c r="E7211" s="10">
        <v>21.433044280000001</v>
      </c>
      <c r="F7211" s="10">
        <v>160.597846</v>
      </c>
      <c r="G7211" s="10">
        <v>55.279396509999998</v>
      </c>
      <c r="H7211" s="10">
        <v>63.791849800000001</v>
      </c>
      <c r="I7211" s="10">
        <v>96.598456580000004</v>
      </c>
      <c r="J7211" s="10">
        <v>114.7559333</v>
      </c>
      <c r="K7211" s="10">
        <v>137.74588869999999</v>
      </c>
      <c r="L7211" s="10">
        <v>119.5821686</v>
      </c>
      <c r="M7211" s="10">
        <v>2.1593023109999998</v>
      </c>
      <c r="N7211" s="10">
        <v>91.571472900000003</v>
      </c>
      <c r="O7211" s="10">
        <v>110.2675292</v>
      </c>
      <c r="P7211" s="10">
        <v>77.323295270000003</v>
      </c>
      <c r="Q7211" s="11">
        <f t="shared" si="230"/>
        <v>1</v>
      </c>
      <c r="R7211" s="5">
        <v>0</v>
      </c>
      <c r="S7211" s="5">
        <v>0</v>
      </c>
      <c r="T7211" s="5">
        <v>1</v>
      </c>
      <c r="U7211" s="5">
        <v>0</v>
      </c>
      <c r="V7211" s="5">
        <v>0</v>
      </c>
      <c r="W7211" s="5">
        <v>0</v>
      </c>
      <c r="X7211" s="5">
        <v>0</v>
      </c>
      <c r="Y7211" s="5">
        <f t="shared" si="231"/>
        <v>15</v>
      </c>
      <c r="Z7211" s="5">
        <v>1</v>
      </c>
      <c r="AA7211" s="5">
        <v>1</v>
      </c>
      <c r="AB7211" s="5">
        <v>1</v>
      </c>
      <c r="AC7211" s="5">
        <v>2</v>
      </c>
      <c r="AD7211" s="5">
        <v>4</v>
      </c>
      <c r="AE7211" s="5">
        <v>1</v>
      </c>
      <c r="AF7211" s="5">
        <v>1</v>
      </c>
      <c r="AG7211" s="5">
        <v>1</v>
      </c>
      <c r="AH7211" s="5">
        <v>1</v>
      </c>
      <c r="AI7211" s="5">
        <v>1</v>
      </c>
      <c r="AJ7211" s="5">
        <v>1</v>
      </c>
      <c r="AK7211" s="5" t="s">
        <v>120</v>
      </c>
      <c r="AL7211" s="5">
        <v>2.19</v>
      </c>
      <c r="AM7211" s="7">
        <v>6.5300000000000004E-9</v>
      </c>
      <c r="AN7211" s="5" t="s">
        <v>36</v>
      </c>
      <c r="AO7211" s="5" t="s">
        <v>41</v>
      </c>
      <c r="AP7211" s="5" t="s">
        <v>91</v>
      </c>
    </row>
    <row r="7212" spans="1:42" x14ac:dyDescent="0.35">
      <c r="A7212" s="5" t="s">
        <v>7330</v>
      </c>
      <c r="B7212" s="10">
        <v>36.80984952120383</v>
      </c>
      <c r="C7212" s="5">
        <v>2</v>
      </c>
      <c r="D7212" s="5">
        <v>1</v>
      </c>
      <c r="E7212" s="10">
        <v>28.588764319999999</v>
      </c>
      <c r="F7212" s="10">
        <v>175.3642639</v>
      </c>
      <c r="G7212" s="10">
        <v>87.917955039999995</v>
      </c>
      <c r="H7212" s="10">
        <v>47.78011927</v>
      </c>
      <c r="I7212" s="10">
        <v>204.12370910000001</v>
      </c>
      <c r="J7212" s="10">
        <v>134.2589816</v>
      </c>
      <c r="K7212" s="10">
        <v>294.07983080000002</v>
      </c>
      <c r="L7212" s="10">
        <v>463.68769570000001</v>
      </c>
      <c r="M7212" s="10">
        <v>6.1548576129999999</v>
      </c>
      <c r="N7212" s="10">
        <v>115.94080409999999</v>
      </c>
      <c r="O7212" s="10">
        <v>120.6789912</v>
      </c>
      <c r="P7212" s="10">
        <v>85.920101700000004</v>
      </c>
      <c r="Q7212" s="11">
        <f t="shared" si="230"/>
        <v>3</v>
      </c>
      <c r="R7212" s="5">
        <v>1</v>
      </c>
      <c r="S7212" s="5">
        <v>0</v>
      </c>
      <c r="T7212" s="5">
        <v>1</v>
      </c>
      <c r="U7212" s="5">
        <v>0</v>
      </c>
      <c r="V7212" s="5">
        <v>0</v>
      </c>
      <c r="W7212" s="5">
        <v>0</v>
      </c>
      <c r="X7212" s="5">
        <v>1</v>
      </c>
      <c r="Y7212" s="5">
        <f t="shared" si="231"/>
        <v>33</v>
      </c>
      <c r="Z7212" s="5">
        <v>2</v>
      </c>
      <c r="AA7212" s="5">
        <v>3</v>
      </c>
      <c r="AB7212" s="5">
        <v>4</v>
      </c>
      <c r="AC7212" s="5">
        <v>3</v>
      </c>
      <c r="AD7212" s="5">
        <v>3</v>
      </c>
      <c r="AE7212" s="5">
        <v>4</v>
      </c>
      <c r="AF7212" s="5">
        <v>3</v>
      </c>
      <c r="AG7212" s="5">
        <v>4</v>
      </c>
      <c r="AH7212" s="5">
        <v>2</v>
      </c>
      <c r="AI7212" s="5">
        <v>2</v>
      </c>
      <c r="AJ7212" s="5">
        <v>3</v>
      </c>
      <c r="AK7212" s="5" t="s">
        <v>127</v>
      </c>
      <c r="AL7212" s="5">
        <v>1.02</v>
      </c>
      <c r="AM7212" s="5">
        <v>0.46790925100000003</v>
      </c>
      <c r="AN7212" s="5" t="s">
        <v>36</v>
      </c>
      <c r="AO7212" s="5" t="s">
        <v>57</v>
      </c>
      <c r="AP7212" s="5" t="s">
        <v>58</v>
      </c>
    </row>
    <row r="7213" spans="1:42" x14ac:dyDescent="0.35">
      <c r="A7213" s="5" t="s">
        <v>7331</v>
      </c>
      <c r="B7213" s="10">
        <v>51.291381668946649</v>
      </c>
      <c r="C7213" s="5">
        <v>2</v>
      </c>
      <c r="D7213" s="5">
        <v>1</v>
      </c>
      <c r="E7213" s="10">
        <v>20.1196564</v>
      </c>
      <c r="F7213" s="10">
        <v>170.62097840000001</v>
      </c>
      <c r="G7213" s="10">
        <v>58.571374489999997</v>
      </c>
      <c r="H7213" s="10">
        <v>65.013669699999994</v>
      </c>
      <c r="I7213" s="10">
        <v>116.2858798</v>
      </c>
      <c r="J7213" s="10">
        <v>115.8559942</v>
      </c>
      <c r="K7213" s="10">
        <v>141.74983230000001</v>
      </c>
      <c r="L7213" s="10">
        <v>115.52310199999999</v>
      </c>
      <c r="M7213" s="10">
        <v>2.1803081240000002</v>
      </c>
      <c r="N7213" s="10">
        <v>87.646664849999993</v>
      </c>
      <c r="O7213" s="10">
        <v>109.9853391</v>
      </c>
      <c r="P7213" s="10">
        <v>71.945595560000001</v>
      </c>
      <c r="Q7213" s="11">
        <f t="shared" si="230"/>
        <v>2</v>
      </c>
      <c r="R7213" s="5">
        <v>0</v>
      </c>
      <c r="S7213" s="5">
        <v>0</v>
      </c>
      <c r="T7213" s="5">
        <v>1</v>
      </c>
      <c r="U7213" s="5">
        <v>0</v>
      </c>
      <c r="V7213" s="5">
        <v>1</v>
      </c>
      <c r="W7213" s="5">
        <v>0</v>
      </c>
      <c r="X7213" s="5">
        <v>0</v>
      </c>
      <c r="Y7213" s="5">
        <f t="shared" si="231"/>
        <v>14</v>
      </c>
      <c r="Z7213" s="5">
        <v>1</v>
      </c>
      <c r="AA7213" s="5">
        <v>1</v>
      </c>
      <c r="AB7213" s="5">
        <v>1</v>
      </c>
      <c r="AC7213" s="5">
        <v>1</v>
      </c>
      <c r="AD7213" s="5">
        <v>4</v>
      </c>
      <c r="AE7213" s="5">
        <v>1</v>
      </c>
      <c r="AF7213" s="5">
        <v>1</v>
      </c>
      <c r="AG7213" s="5">
        <v>1</v>
      </c>
      <c r="AH7213" s="5">
        <v>1</v>
      </c>
      <c r="AI7213" s="5">
        <v>1</v>
      </c>
      <c r="AJ7213" s="5">
        <v>1</v>
      </c>
      <c r="AK7213" s="5" t="s">
        <v>123</v>
      </c>
      <c r="AL7213" s="5">
        <v>2.15</v>
      </c>
      <c r="AM7213" s="7">
        <v>5.1500000000000003E-11</v>
      </c>
      <c r="AN7213" s="5" t="s">
        <v>36</v>
      </c>
      <c r="AO7213" s="5" t="s">
        <v>74</v>
      </c>
      <c r="AP7213" s="5" t="s">
        <v>88</v>
      </c>
    </row>
    <row r="7214" spans="1:42" x14ac:dyDescent="0.35">
      <c r="A7214" s="5" t="s">
        <v>7332</v>
      </c>
      <c r="B7214" s="10">
        <v>47.102599179206564</v>
      </c>
      <c r="C7214" s="5">
        <v>2</v>
      </c>
      <c r="D7214" s="5">
        <v>0</v>
      </c>
      <c r="E7214" s="10">
        <v>18.822947620000001</v>
      </c>
      <c r="F7214" s="10">
        <v>167.74990890000001</v>
      </c>
      <c r="G7214" s="10">
        <v>52.967834699999997</v>
      </c>
      <c r="H7214" s="10">
        <v>67.726118069999998</v>
      </c>
      <c r="I7214" s="10">
        <v>114.05713009999999</v>
      </c>
      <c r="J7214" s="10">
        <v>117.1199958</v>
      </c>
      <c r="K7214" s="10">
        <v>147.1733567</v>
      </c>
      <c r="L7214" s="10">
        <v>118.6481584</v>
      </c>
      <c r="M7214" s="10">
        <v>2.1730664759999998</v>
      </c>
      <c r="N7214" s="10">
        <v>90.254675300000002</v>
      </c>
      <c r="O7214" s="10">
        <v>117.0705152</v>
      </c>
      <c r="P7214" s="10">
        <v>81.677718619999993</v>
      </c>
      <c r="Q7214" s="11">
        <f t="shared" si="230"/>
        <v>2</v>
      </c>
      <c r="R7214" s="5">
        <v>1</v>
      </c>
      <c r="S7214" s="5">
        <v>0</v>
      </c>
      <c r="T7214" s="5">
        <v>1</v>
      </c>
      <c r="U7214" s="5">
        <v>0</v>
      </c>
      <c r="V7214" s="5">
        <v>0</v>
      </c>
      <c r="W7214" s="5">
        <v>0</v>
      </c>
      <c r="X7214" s="5">
        <v>0</v>
      </c>
      <c r="Y7214" s="5">
        <f t="shared" si="231"/>
        <v>17</v>
      </c>
      <c r="Z7214" s="5">
        <v>1</v>
      </c>
      <c r="AA7214" s="5">
        <v>1</v>
      </c>
      <c r="AB7214" s="5">
        <v>1</v>
      </c>
      <c r="AC7214" s="5">
        <v>1</v>
      </c>
      <c r="AD7214" s="5">
        <v>4</v>
      </c>
      <c r="AE7214" s="5">
        <v>1</v>
      </c>
      <c r="AF7214" s="5">
        <v>1</v>
      </c>
      <c r="AG7214" s="5">
        <v>1</v>
      </c>
      <c r="AH7214" s="5">
        <v>1</v>
      </c>
      <c r="AI7214" s="5">
        <v>2</v>
      </c>
      <c r="AJ7214" s="5">
        <v>3</v>
      </c>
      <c r="AK7214" s="5" t="s">
        <v>123</v>
      </c>
      <c r="AL7214" s="5">
        <v>2.15</v>
      </c>
      <c r="AM7214" s="7">
        <v>2.5200000000000001E-8</v>
      </c>
      <c r="AN7214" s="5" t="s">
        <v>36</v>
      </c>
      <c r="AO7214" s="5" t="s">
        <v>66</v>
      </c>
      <c r="AP7214" s="5" t="s">
        <v>67</v>
      </c>
    </row>
    <row r="7215" spans="1:42" x14ac:dyDescent="0.35">
      <c r="A7215" s="5" t="s">
        <v>7333</v>
      </c>
      <c r="B7215" s="10">
        <v>33.20656634746922</v>
      </c>
      <c r="C7215" s="5">
        <v>2</v>
      </c>
      <c r="D7215" s="5">
        <v>0</v>
      </c>
      <c r="E7215" s="10">
        <v>25.229386160000001</v>
      </c>
      <c r="F7215" s="10">
        <v>171.47147960000001</v>
      </c>
      <c r="G7215" s="10">
        <v>74.180622749999998</v>
      </c>
      <c r="H7215" s="10">
        <v>73.622405409999999</v>
      </c>
      <c r="I7215" s="10">
        <v>108.2837911</v>
      </c>
      <c r="J7215" s="10">
        <v>114.11540770000001</v>
      </c>
      <c r="K7215" s="10">
        <v>176.37771699999999</v>
      </c>
      <c r="L7215" s="10">
        <v>121.63948809999999</v>
      </c>
      <c r="M7215" s="10">
        <v>2.3957070680000001</v>
      </c>
      <c r="N7215" s="10">
        <v>95.684967569999998</v>
      </c>
      <c r="O7215" s="10">
        <v>113.57802049999999</v>
      </c>
      <c r="P7215" s="10">
        <v>80.545333330000005</v>
      </c>
      <c r="Q7215" s="11">
        <f t="shared" si="230"/>
        <v>2</v>
      </c>
      <c r="R7215" s="5">
        <v>1</v>
      </c>
      <c r="S7215" s="5">
        <v>0</v>
      </c>
      <c r="T7215" s="5">
        <v>1</v>
      </c>
      <c r="U7215" s="5">
        <v>0</v>
      </c>
      <c r="V7215" s="5">
        <v>0</v>
      </c>
      <c r="W7215" s="5">
        <v>0</v>
      </c>
      <c r="X7215" s="5">
        <v>0</v>
      </c>
      <c r="Y7215" s="5">
        <f t="shared" si="231"/>
        <v>19</v>
      </c>
      <c r="Z7215" s="5">
        <v>2</v>
      </c>
      <c r="AA7215" s="5">
        <v>1</v>
      </c>
      <c r="AB7215" s="5">
        <v>2</v>
      </c>
      <c r="AC7215" s="5">
        <v>1</v>
      </c>
      <c r="AD7215" s="5">
        <v>4</v>
      </c>
      <c r="AE7215" s="5">
        <v>1</v>
      </c>
      <c r="AF7215" s="5">
        <v>1</v>
      </c>
      <c r="AG7215" s="5">
        <v>1</v>
      </c>
      <c r="AH7215" s="5">
        <v>1</v>
      </c>
      <c r="AI7215" s="5">
        <v>2</v>
      </c>
      <c r="AJ7215" s="5">
        <v>3</v>
      </c>
      <c r="AK7215" s="5" t="s">
        <v>121</v>
      </c>
      <c r="AL7215" s="5">
        <v>1.02</v>
      </c>
      <c r="AM7215" s="7">
        <v>5.22E-6</v>
      </c>
      <c r="AN7215" s="5" t="s">
        <v>43</v>
      </c>
      <c r="AO7215" s="5" t="s">
        <v>79</v>
      </c>
      <c r="AP7215" s="5" t="s">
        <v>80</v>
      </c>
    </row>
    <row r="7216" spans="1:42" x14ac:dyDescent="0.35">
      <c r="A7216" s="5" t="s">
        <v>7334</v>
      </c>
      <c r="B7216" s="10">
        <v>35.2530779753762</v>
      </c>
      <c r="C7216" s="5">
        <v>2</v>
      </c>
      <c r="D7216" s="5">
        <v>0</v>
      </c>
      <c r="E7216" s="10">
        <v>29.076645020000001</v>
      </c>
      <c r="F7216" s="10">
        <v>172.8298274</v>
      </c>
      <c r="G7216" s="10">
        <v>86.852372590000002</v>
      </c>
      <c r="H7216" s="10">
        <v>75.987630710000005</v>
      </c>
      <c r="I7216" s="10">
        <v>120.4320211</v>
      </c>
      <c r="J7216" s="10">
        <v>105.6615453</v>
      </c>
      <c r="K7216" s="10">
        <v>178.87655580000001</v>
      </c>
      <c r="L7216" s="10">
        <v>126.5601427</v>
      </c>
      <c r="M7216" s="10">
        <v>2.3540220189999999</v>
      </c>
      <c r="N7216" s="10">
        <v>83.034700610000002</v>
      </c>
      <c r="O7216" s="10">
        <v>109.90817490000001</v>
      </c>
      <c r="P7216" s="10">
        <v>83.673417180000001</v>
      </c>
      <c r="Q7216" s="11">
        <f t="shared" si="230"/>
        <v>3</v>
      </c>
      <c r="R7216" s="5">
        <v>1</v>
      </c>
      <c r="S7216" s="5">
        <v>0</v>
      </c>
      <c r="T7216" s="5">
        <v>1</v>
      </c>
      <c r="U7216" s="5">
        <v>0</v>
      </c>
      <c r="V7216" s="5">
        <v>1</v>
      </c>
      <c r="W7216" s="5">
        <v>0</v>
      </c>
      <c r="X7216" s="5">
        <v>0</v>
      </c>
      <c r="Y7216" s="5">
        <f t="shared" si="231"/>
        <v>19</v>
      </c>
      <c r="Z7216" s="5">
        <v>2</v>
      </c>
      <c r="AA7216" s="5">
        <v>1</v>
      </c>
      <c r="AB7216" s="5">
        <v>2</v>
      </c>
      <c r="AC7216" s="5">
        <v>1</v>
      </c>
      <c r="AD7216" s="5">
        <v>4</v>
      </c>
      <c r="AE7216" s="5">
        <v>1</v>
      </c>
      <c r="AF7216" s="5">
        <v>1</v>
      </c>
      <c r="AG7216" s="5">
        <v>1</v>
      </c>
      <c r="AH7216" s="5">
        <v>1</v>
      </c>
      <c r="AI7216" s="5">
        <v>2</v>
      </c>
      <c r="AJ7216" s="5">
        <v>3</v>
      </c>
      <c r="AK7216" s="5" t="s">
        <v>121</v>
      </c>
      <c r="AL7216" s="5">
        <v>1.02</v>
      </c>
      <c r="AM7216" s="7">
        <v>1.2500000000000001E-5</v>
      </c>
      <c r="AN7216" s="5" t="s">
        <v>36</v>
      </c>
      <c r="AO7216" s="5" t="s">
        <v>57</v>
      </c>
      <c r="AP7216" s="5" t="s">
        <v>58</v>
      </c>
    </row>
    <row r="7217" spans="1:42" x14ac:dyDescent="0.35">
      <c r="A7217" s="5" t="s">
        <v>7335</v>
      </c>
      <c r="B7217" s="10">
        <v>34.77701778385773</v>
      </c>
      <c r="C7217" s="5">
        <v>1</v>
      </c>
      <c r="D7217" s="5">
        <v>0</v>
      </c>
      <c r="E7217" s="10">
        <v>24.594813550000001</v>
      </c>
      <c r="F7217" s="10">
        <v>164.88340890000001</v>
      </c>
      <c r="G7217" s="10">
        <v>66.864784650000004</v>
      </c>
      <c r="H7217" s="10">
        <v>65.288146870000006</v>
      </c>
      <c r="I7217" s="10">
        <v>92.311363729999997</v>
      </c>
      <c r="J7217" s="10">
        <v>109.3943709</v>
      </c>
      <c r="K7217" s="10">
        <v>148.4423932</v>
      </c>
      <c r="L7217" s="10">
        <v>116.59480720000001</v>
      </c>
      <c r="M7217" s="10">
        <v>2.2736499710000002</v>
      </c>
      <c r="N7217" s="10">
        <v>89.029791779999996</v>
      </c>
      <c r="O7217" s="10">
        <v>109.042546</v>
      </c>
      <c r="P7217" s="10">
        <v>77.243179040000001</v>
      </c>
      <c r="Q7217" s="11">
        <f t="shared" si="230"/>
        <v>3</v>
      </c>
      <c r="R7217" s="5">
        <v>1</v>
      </c>
      <c r="S7217" s="5">
        <v>0</v>
      </c>
      <c r="T7217" s="5">
        <v>1</v>
      </c>
      <c r="U7217" s="5">
        <v>0</v>
      </c>
      <c r="V7217" s="5">
        <v>0</v>
      </c>
      <c r="W7217" s="5">
        <v>1</v>
      </c>
      <c r="X7217" s="5">
        <v>0</v>
      </c>
      <c r="Y7217" s="5">
        <f t="shared" si="231"/>
        <v>14</v>
      </c>
      <c r="Z7217" s="5">
        <v>1</v>
      </c>
      <c r="AA7217" s="5">
        <v>1</v>
      </c>
      <c r="AB7217" s="5">
        <v>1</v>
      </c>
      <c r="AC7217" s="5">
        <v>1</v>
      </c>
      <c r="AD7217" s="5">
        <v>4</v>
      </c>
      <c r="AE7217" s="5">
        <v>1</v>
      </c>
      <c r="AF7217" s="5">
        <v>1</v>
      </c>
      <c r="AG7217" s="5">
        <v>1</v>
      </c>
      <c r="AH7217" s="5">
        <v>1</v>
      </c>
      <c r="AI7217" s="5">
        <v>1</v>
      </c>
      <c r="AJ7217" s="5">
        <v>1</v>
      </c>
      <c r="AK7217" s="5" t="s">
        <v>120</v>
      </c>
      <c r="AL7217" s="5">
        <v>2.19</v>
      </c>
      <c r="AM7217" s="7">
        <v>3.6799999999999999E-8</v>
      </c>
      <c r="AN7217" s="5" t="s">
        <v>43</v>
      </c>
      <c r="AO7217" s="5" t="s">
        <v>51</v>
      </c>
      <c r="AP7217" s="5" t="s">
        <v>52</v>
      </c>
    </row>
    <row r="7218" spans="1:42" x14ac:dyDescent="0.35">
      <c r="A7218" s="5" t="s">
        <v>7336</v>
      </c>
      <c r="B7218" s="10">
        <v>32.487004103967166</v>
      </c>
      <c r="C7218" s="5">
        <v>1</v>
      </c>
      <c r="D7218" s="5">
        <v>0</v>
      </c>
      <c r="E7218" s="10">
        <v>27.321906479999999</v>
      </c>
      <c r="F7218" s="10">
        <v>168.90014070000001</v>
      </c>
      <c r="G7218" s="10">
        <v>77.941906230000001</v>
      </c>
      <c r="H7218" s="10">
        <v>35.783535059999998</v>
      </c>
      <c r="I7218" s="10">
        <v>198.36412670000001</v>
      </c>
      <c r="J7218" s="10">
        <v>129.4476282</v>
      </c>
      <c r="K7218" s="10">
        <v>284.09057100000001</v>
      </c>
      <c r="L7218" s="10">
        <v>481.57011649999998</v>
      </c>
      <c r="M7218" s="10">
        <v>7.9391421360000001</v>
      </c>
      <c r="N7218" s="10">
        <v>113.9734016</v>
      </c>
      <c r="O7218" s="10">
        <v>124.8959479</v>
      </c>
      <c r="P7218" s="10">
        <v>92.795888790000006</v>
      </c>
      <c r="Q7218" s="11">
        <f t="shared" si="230"/>
        <v>6</v>
      </c>
      <c r="R7218" s="5">
        <v>1</v>
      </c>
      <c r="S7218" s="5">
        <v>1</v>
      </c>
      <c r="T7218" s="5">
        <v>1</v>
      </c>
      <c r="U7218" s="5">
        <v>1</v>
      </c>
      <c r="V7218" s="5">
        <v>1</v>
      </c>
      <c r="W7218" s="5">
        <v>0</v>
      </c>
      <c r="X7218" s="5">
        <v>1</v>
      </c>
      <c r="Y7218" s="5">
        <f t="shared" si="231"/>
        <v>35</v>
      </c>
      <c r="Z7218" s="5">
        <v>2</v>
      </c>
      <c r="AA7218" s="5">
        <v>3</v>
      </c>
      <c r="AB7218" s="5">
        <v>3</v>
      </c>
      <c r="AC7218" s="5">
        <v>4</v>
      </c>
      <c r="AD7218" s="5">
        <v>4</v>
      </c>
      <c r="AE7218" s="5">
        <v>4</v>
      </c>
      <c r="AF7218" s="5">
        <v>3</v>
      </c>
      <c r="AG7218" s="5">
        <v>4</v>
      </c>
      <c r="AH7218" s="5">
        <v>2</v>
      </c>
      <c r="AI7218" s="5">
        <v>3</v>
      </c>
      <c r="AJ7218" s="5">
        <v>3</v>
      </c>
      <c r="AK7218" s="5" t="s">
        <v>124</v>
      </c>
      <c r="AL7218" s="5">
        <v>2.19</v>
      </c>
      <c r="AM7218" s="5">
        <v>0.98658008600000002</v>
      </c>
      <c r="AN7218" s="5" t="s">
        <v>63</v>
      </c>
      <c r="AO7218" s="5" t="s">
        <v>64</v>
      </c>
      <c r="AP7218" s="5" t="s">
        <v>97</v>
      </c>
    </row>
    <row r="7219" spans="1:42" x14ac:dyDescent="0.35">
      <c r="A7219" s="5" t="s">
        <v>7337</v>
      </c>
      <c r="B7219" s="10">
        <v>31.554035567715459</v>
      </c>
      <c r="C7219" s="5">
        <v>1</v>
      </c>
      <c r="D7219" s="5">
        <v>0</v>
      </c>
      <c r="E7219" s="10">
        <v>26.006920950000001</v>
      </c>
      <c r="F7219" s="10">
        <v>160.49951669999999</v>
      </c>
      <c r="G7219" s="10">
        <v>66.99407506</v>
      </c>
      <c r="H7219" s="10">
        <v>37.75808653</v>
      </c>
      <c r="I7219" s="10">
        <v>202.0350512</v>
      </c>
      <c r="J7219" s="10">
        <v>131.53347909999999</v>
      </c>
      <c r="K7219" s="10">
        <v>287.80525</v>
      </c>
      <c r="L7219" s="10">
        <v>476.25188600000001</v>
      </c>
      <c r="M7219" s="10">
        <v>7.622347327</v>
      </c>
      <c r="N7219" s="10">
        <v>104.97910899999999</v>
      </c>
      <c r="O7219" s="10">
        <v>125.8326316</v>
      </c>
      <c r="P7219" s="10">
        <v>97.634116759999998</v>
      </c>
      <c r="Q7219" s="11">
        <f t="shared" si="230"/>
        <v>4</v>
      </c>
      <c r="R7219" s="5">
        <v>1</v>
      </c>
      <c r="S7219" s="5">
        <v>1</v>
      </c>
      <c r="T7219" s="5">
        <v>1</v>
      </c>
      <c r="U7219" s="5">
        <v>0</v>
      </c>
      <c r="V7219" s="5">
        <v>0</v>
      </c>
      <c r="W7219" s="5">
        <v>1</v>
      </c>
      <c r="X7219" s="5">
        <v>0</v>
      </c>
      <c r="Y7219" s="5">
        <f t="shared" si="231"/>
        <v>34</v>
      </c>
      <c r="Z7219" s="5">
        <v>2</v>
      </c>
      <c r="AA7219" s="5">
        <v>2</v>
      </c>
      <c r="AB7219" s="5">
        <v>3</v>
      </c>
      <c r="AC7219" s="5">
        <v>4</v>
      </c>
      <c r="AD7219" s="5">
        <v>3</v>
      </c>
      <c r="AE7219" s="5">
        <v>4</v>
      </c>
      <c r="AF7219" s="5">
        <v>3</v>
      </c>
      <c r="AG7219" s="5">
        <v>4</v>
      </c>
      <c r="AH7219" s="5">
        <v>2</v>
      </c>
      <c r="AI7219" s="5">
        <v>4</v>
      </c>
      <c r="AJ7219" s="5">
        <v>3</v>
      </c>
      <c r="AK7219" s="5" t="s">
        <v>124</v>
      </c>
      <c r="AL7219" s="5">
        <v>2.19</v>
      </c>
      <c r="AM7219" s="5">
        <v>0.98812687899999996</v>
      </c>
      <c r="AN7219" s="5" t="s">
        <v>36</v>
      </c>
      <c r="AO7219" s="5" t="s">
        <v>74</v>
      </c>
      <c r="AP7219" s="5" t="s">
        <v>75</v>
      </c>
    </row>
    <row r="7220" spans="1:42" x14ac:dyDescent="0.35">
      <c r="A7220" s="5" t="s">
        <v>7338</v>
      </c>
      <c r="B7220" s="10">
        <v>30.495212038303695</v>
      </c>
      <c r="C7220" s="5">
        <v>1</v>
      </c>
      <c r="D7220" s="5">
        <v>0</v>
      </c>
      <c r="E7220" s="10">
        <v>21.76480793</v>
      </c>
      <c r="F7220" s="10">
        <v>154.37997340000001</v>
      </c>
      <c r="G7220" s="10">
        <v>51.872450180000001</v>
      </c>
      <c r="H7220" s="10">
        <v>64.030193650000001</v>
      </c>
      <c r="I7220" s="10">
        <v>86.462650499999995</v>
      </c>
      <c r="J7220" s="10">
        <v>111.9198794</v>
      </c>
      <c r="K7220" s="10">
        <v>185.34449179999999</v>
      </c>
      <c r="L7220" s="10">
        <v>117.5706258</v>
      </c>
      <c r="M7220" s="10">
        <v>2.894642062</v>
      </c>
      <c r="N7220" s="10">
        <v>89.553319369999997</v>
      </c>
      <c r="O7220" s="10">
        <v>112.0545431</v>
      </c>
      <c r="P7220" s="10">
        <v>80.779476220000006</v>
      </c>
      <c r="Q7220" s="11">
        <f t="shared" si="230"/>
        <v>1</v>
      </c>
      <c r="R7220" s="5">
        <v>0</v>
      </c>
      <c r="S7220" s="5">
        <v>0</v>
      </c>
      <c r="T7220" s="5">
        <v>1</v>
      </c>
      <c r="U7220" s="5">
        <v>0</v>
      </c>
      <c r="V7220" s="5">
        <v>0</v>
      </c>
      <c r="W7220" s="5">
        <v>0</v>
      </c>
      <c r="X7220" s="5">
        <v>0</v>
      </c>
      <c r="Y7220" s="5">
        <f t="shared" si="231"/>
        <v>19</v>
      </c>
      <c r="Z7220" s="5">
        <v>1</v>
      </c>
      <c r="AA7220" s="5">
        <v>1</v>
      </c>
      <c r="AB7220" s="5">
        <v>2</v>
      </c>
      <c r="AC7220" s="5">
        <v>2</v>
      </c>
      <c r="AD7220" s="5">
        <v>4</v>
      </c>
      <c r="AE7220" s="5">
        <v>1</v>
      </c>
      <c r="AF7220" s="5">
        <v>1</v>
      </c>
      <c r="AG7220" s="5">
        <v>1</v>
      </c>
      <c r="AH7220" s="5">
        <v>1</v>
      </c>
      <c r="AI7220" s="5">
        <v>2</v>
      </c>
      <c r="AJ7220" s="5">
        <v>3</v>
      </c>
      <c r="AK7220" s="5" t="s">
        <v>35</v>
      </c>
      <c r="AL7220" s="5">
        <v>2.19</v>
      </c>
      <c r="AM7220" s="7">
        <v>4.0099999999999999E-5</v>
      </c>
      <c r="AN7220" s="5" t="s">
        <v>43</v>
      </c>
      <c r="AO7220" s="5" t="s">
        <v>72</v>
      </c>
      <c r="AP7220" s="5" t="s">
        <v>73</v>
      </c>
    </row>
    <row r="7221" spans="1:42" x14ac:dyDescent="0.35">
      <c r="A7221" s="5" t="s">
        <v>7339</v>
      </c>
      <c r="B7221" s="10">
        <v>30.566347469220247</v>
      </c>
      <c r="C7221" s="5">
        <v>2</v>
      </c>
      <c r="D7221" s="5">
        <v>0</v>
      </c>
      <c r="E7221" s="10">
        <v>29.712037209999998</v>
      </c>
      <c r="F7221" s="10">
        <v>169.86001049999999</v>
      </c>
      <c r="G7221" s="10">
        <v>85.726427110000003</v>
      </c>
      <c r="H7221" s="10">
        <v>82.425085929999995</v>
      </c>
      <c r="I7221" s="10">
        <v>118.0167859</v>
      </c>
      <c r="J7221" s="10">
        <v>113.5935434</v>
      </c>
      <c r="K7221" s="10">
        <v>174.4932757</v>
      </c>
      <c r="L7221" s="10">
        <v>120.4922691</v>
      </c>
      <c r="M7221" s="10">
        <v>2.1169923420000001</v>
      </c>
      <c r="N7221" s="10">
        <v>91.008899639999996</v>
      </c>
      <c r="O7221" s="10">
        <v>115.4972214</v>
      </c>
      <c r="P7221" s="10">
        <v>86.328745999999995</v>
      </c>
      <c r="Q7221" s="11">
        <f t="shared" si="230"/>
        <v>2</v>
      </c>
      <c r="R7221" s="5">
        <v>1</v>
      </c>
      <c r="S7221" s="5">
        <v>0</v>
      </c>
      <c r="T7221" s="5">
        <v>1</v>
      </c>
      <c r="U7221" s="5">
        <v>0</v>
      </c>
      <c r="V7221" s="5">
        <v>0</v>
      </c>
      <c r="W7221" s="5">
        <v>0</v>
      </c>
      <c r="X7221" s="5">
        <v>0</v>
      </c>
      <c r="Y7221" s="5">
        <f t="shared" si="231"/>
        <v>19</v>
      </c>
      <c r="Z7221" s="5">
        <v>2</v>
      </c>
      <c r="AA7221" s="5">
        <v>1</v>
      </c>
      <c r="AB7221" s="5">
        <v>2</v>
      </c>
      <c r="AC7221" s="5">
        <v>1</v>
      </c>
      <c r="AD7221" s="5">
        <v>4</v>
      </c>
      <c r="AE7221" s="5">
        <v>1</v>
      </c>
      <c r="AF7221" s="5">
        <v>1</v>
      </c>
      <c r="AG7221" s="5">
        <v>1</v>
      </c>
      <c r="AH7221" s="5">
        <v>1</v>
      </c>
      <c r="AI7221" s="5">
        <v>2</v>
      </c>
      <c r="AJ7221" s="5">
        <v>3</v>
      </c>
      <c r="AK7221" s="5" t="s">
        <v>121</v>
      </c>
      <c r="AL7221" s="5">
        <v>1.02</v>
      </c>
      <c r="AM7221" s="7">
        <v>5.7800000000000002E-5</v>
      </c>
      <c r="AN7221" s="5" t="s">
        <v>43</v>
      </c>
      <c r="AO7221" s="5" t="s">
        <v>79</v>
      </c>
      <c r="AP7221" s="5" t="s">
        <v>80</v>
      </c>
    </row>
    <row r="7222" spans="1:42" x14ac:dyDescent="0.35">
      <c r="A7222" s="5" t="s">
        <v>7340</v>
      </c>
      <c r="B7222" s="10">
        <v>22.112175102599178</v>
      </c>
      <c r="C7222" s="5">
        <v>2</v>
      </c>
      <c r="D7222" s="5">
        <v>0</v>
      </c>
      <c r="E7222" s="10">
        <v>27.0867836</v>
      </c>
      <c r="F7222" s="10">
        <v>174.65628599999999</v>
      </c>
      <c r="G7222" s="10">
        <v>82.627741040000004</v>
      </c>
      <c r="H7222" s="10">
        <v>68.417584570000002</v>
      </c>
      <c r="I7222" s="10">
        <v>90.729686950000001</v>
      </c>
      <c r="J7222" s="10">
        <v>110.95152280000001</v>
      </c>
      <c r="K7222" s="10">
        <v>153.41248770000001</v>
      </c>
      <c r="L7222" s="10">
        <v>120.9994749</v>
      </c>
      <c r="M7222" s="10">
        <v>2.2422961680000002</v>
      </c>
      <c r="N7222" s="10">
        <v>91.505910319999998</v>
      </c>
      <c r="O7222" s="10">
        <v>106.8160252</v>
      </c>
      <c r="P7222" s="10">
        <v>76.426502439999993</v>
      </c>
      <c r="Q7222" s="11">
        <f t="shared" si="230"/>
        <v>1</v>
      </c>
      <c r="R7222" s="5">
        <v>0</v>
      </c>
      <c r="S7222" s="5">
        <v>0</v>
      </c>
      <c r="T7222" s="5">
        <v>0</v>
      </c>
      <c r="U7222" s="5">
        <v>0</v>
      </c>
      <c r="V7222" s="5">
        <v>0</v>
      </c>
      <c r="W7222" s="5">
        <v>1</v>
      </c>
      <c r="X7222" s="5">
        <v>0</v>
      </c>
      <c r="Y7222" s="5">
        <f t="shared" si="231"/>
        <v>15</v>
      </c>
      <c r="Z7222" s="5">
        <v>2</v>
      </c>
      <c r="AA7222" s="5">
        <v>1</v>
      </c>
      <c r="AB7222" s="5">
        <v>1</v>
      </c>
      <c r="AC7222" s="5">
        <v>1</v>
      </c>
      <c r="AD7222" s="5">
        <v>4</v>
      </c>
      <c r="AE7222" s="5">
        <v>1</v>
      </c>
      <c r="AF7222" s="5">
        <v>1</v>
      </c>
      <c r="AG7222" s="5">
        <v>1</v>
      </c>
      <c r="AH7222" s="5">
        <v>1</v>
      </c>
      <c r="AI7222" s="5">
        <v>1</v>
      </c>
      <c r="AJ7222" s="5">
        <v>1</v>
      </c>
      <c r="AK7222" s="5" t="s">
        <v>119</v>
      </c>
      <c r="AL7222" s="5">
        <v>1.02</v>
      </c>
      <c r="AM7222" s="7">
        <v>4.1099999999999997E-8</v>
      </c>
      <c r="AN7222" s="5" t="s">
        <v>43</v>
      </c>
      <c r="AO7222" s="5" t="s">
        <v>72</v>
      </c>
      <c r="AP7222" s="5" t="s">
        <v>89</v>
      </c>
    </row>
    <row r="7223" spans="1:42" x14ac:dyDescent="0.35">
      <c r="A7223" s="5" t="s">
        <v>7341</v>
      </c>
      <c r="B7223" s="10">
        <v>31.679890560875513</v>
      </c>
      <c r="C7223" s="5">
        <v>1</v>
      </c>
      <c r="D7223" s="5">
        <v>0</v>
      </c>
      <c r="E7223" s="10">
        <v>29.398974079999999</v>
      </c>
      <c r="F7223" s="10">
        <v>160.97514269999999</v>
      </c>
      <c r="G7223" s="10">
        <v>76.181551440000007</v>
      </c>
      <c r="H7223" s="10">
        <v>66.022614790000006</v>
      </c>
      <c r="I7223" s="10">
        <v>96.147049859999996</v>
      </c>
      <c r="J7223" s="10">
        <v>107.36407010000001</v>
      </c>
      <c r="K7223" s="10">
        <v>137.98985909999999</v>
      </c>
      <c r="L7223" s="10">
        <v>126.8642162</v>
      </c>
      <c r="M7223" s="10">
        <v>2.0900392920000002</v>
      </c>
      <c r="N7223" s="10">
        <v>88.927408799999995</v>
      </c>
      <c r="O7223" s="10">
        <v>114.1822805</v>
      </c>
      <c r="P7223" s="10">
        <v>81.80594868</v>
      </c>
      <c r="Q7223" s="11">
        <f t="shared" si="230"/>
        <v>0</v>
      </c>
      <c r="R7223" s="5">
        <v>0</v>
      </c>
      <c r="S7223" s="5">
        <v>0</v>
      </c>
      <c r="T7223" s="5">
        <v>0</v>
      </c>
      <c r="U7223" s="5">
        <v>0</v>
      </c>
      <c r="V7223" s="5">
        <v>0</v>
      </c>
      <c r="W7223" s="5">
        <v>0</v>
      </c>
      <c r="X7223" s="5">
        <v>0</v>
      </c>
      <c r="Y7223" s="5">
        <f t="shared" si="231"/>
        <v>18</v>
      </c>
      <c r="Z7223" s="5">
        <v>2</v>
      </c>
      <c r="AA7223" s="5">
        <v>1</v>
      </c>
      <c r="AB7223" s="5">
        <v>1</v>
      </c>
      <c r="AC7223" s="5">
        <v>1</v>
      </c>
      <c r="AD7223" s="5">
        <v>4</v>
      </c>
      <c r="AE7223" s="5">
        <v>1</v>
      </c>
      <c r="AF7223" s="5">
        <v>1</v>
      </c>
      <c r="AG7223" s="5">
        <v>1</v>
      </c>
      <c r="AH7223" s="5">
        <v>1</v>
      </c>
      <c r="AI7223" s="5">
        <v>2</v>
      </c>
      <c r="AJ7223" s="5">
        <v>3</v>
      </c>
      <c r="AK7223" s="5" t="s">
        <v>120</v>
      </c>
      <c r="AL7223" s="5">
        <v>2.19</v>
      </c>
      <c r="AM7223" s="7">
        <v>1.42E-6</v>
      </c>
      <c r="AN7223" s="5" t="s">
        <v>36</v>
      </c>
      <c r="AO7223" s="5" t="s">
        <v>37</v>
      </c>
      <c r="AP7223" s="5" t="s">
        <v>94</v>
      </c>
    </row>
    <row r="7224" spans="1:42" x14ac:dyDescent="0.35">
      <c r="A7224" s="5" t="s">
        <v>7342</v>
      </c>
      <c r="B7224" s="10">
        <v>29.307797537619699</v>
      </c>
      <c r="C7224" s="5">
        <v>1</v>
      </c>
      <c r="D7224" s="5">
        <v>0</v>
      </c>
      <c r="E7224" s="10">
        <v>22.068043629999998</v>
      </c>
      <c r="F7224" s="10">
        <v>158.2732063</v>
      </c>
      <c r="G7224" s="10">
        <v>55.281349280000001</v>
      </c>
      <c r="H7224" s="10">
        <v>61.503895620000002</v>
      </c>
      <c r="I7224" s="10">
        <v>90.962543679999996</v>
      </c>
      <c r="J7224" s="10">
        <v>109.28814629999999</v>
      </c>
      <c r="K7224" s="10">
        <v>176.06498199999999</v>
      </c>
      <c r="L7224" s="10">
        <v>112.92669309999999</v>
      </c>
      <c r="M7224" s="10">
        <v>2.8626639049999998</v>
      </c>
      <c r="N7224" s="10">
        <v>88.087862150000007</v>
      </c>
      <c r="O7224" s="10">
        <v>106.5541475</v>
      </c>
      <c r="P7224" s="10">
        <v>79.359245240000007</v>
      </c>
      <c r="Q7224" s="11">
        <f t="shared" si="230"/>
        <v>2</v>
      </c>
      <c r="R7224" s="5">
        <v>0</v>
      </c>
      <c r="S7224" s="5">
        <v>0</v>
      </c>
      <c r="T7224" s="5">
        <v>1</v>
      </c>
      <c r="U7224" s="5">
        <v>0</v>
      </c>
      <c r="V7224" s="5">
        <v>0</v>
      </c>
      <c r="W7224" s="5">
        <v>1</v>
      </c>
      <c r="X7224" s="5">
        <v>0</v>
      </c>
      <c r="Y7224" s="5">
        <f t="shared" si="231"/>
        <v>16</v>
      </c>
      <c r="Z7224" s="5">
        <v>1</v>
      </c>
      <c r="AA7224" s="5">
        <v>1</v>
      </c>
      <c r="AB7224" s="5">
        <v>2</v>
      </c>
      <c r="AC7224" s="5">
        <v>2</v>
      </c>
      <c r="AD7224" s="5">
        <v>4</v>
      </c>
      <c r="AE7224" s="5">
        <v>1</v>
      </c>
      <c r="AF7224" s="5">
        <v>1</v>
      </c>
      <c r="AG7224" s="5">
        <v>1</v>
      </c>
      <c r="AH7224" s="5">
        <v>1</v>
      </c>
      <c r="AI7224" s="5">
        <v>1</v>
      </c>
      <c r="AJ7224" s="5">
        <v>1</v>
      </c>
      <c r="AK7224" s="5" t="s">
        <v>35</v>
      </c>
      <c r="AL7224" s="5">
        <v>2.19</v>
      </c>
      <c r="AM7224" s="7">
        <v>3.8299999999999998E-6</v>
      </c>
      <c r="AN7224" s="5" t="s">
        <v>36</v>
      </c>
      <c r="AO7224" s="5" t="s">
        <v>37</v>
      </c>
      <c r="AP7224" s="5" t="s">
        <v>38</v>
      </c>
    </row>
    <row r="7225" spans="1:42" x14ac:dyDescent="0.35">
      <c r="A7225" s="5" t="s">
        <v>7343</v>
      </c>
      <c r="B7225" s="10">
        <v>33.939808481532147</v>
      </c>
      <c r="C7225" s="5">
        <v>1</v>
      </c>
      <c r="D7225" s="5">
        <v>0</v>
      </c>
      <c r="E7225" s="10">
        <v>28.646071169999999</v>
      </c>
      <c r="F7225" s="10">
        <v>163.58667579999999</v>
      </c>
      <c r="G7225" s="10">
        <v>76.658606680000005</v>
      </c>
      <c r="H7225" s="10">
        <v>62.767625189999997</v>
      </c>
      <c r="I7225" s="10">
        <v>92.272774499999997</v>
      </c>
      <c r="J7225" s="10">
        <v>110.3133256</v>
      </c>
      <c r="K7225" s="10">
        <v>142.58139220000001</v>
      </c>
      <c r="L7225" s="10">
        <v>117.969679</v>
      </c>
      <c r="M7225" s="10">
        <v>2.2715753830000001</v>
      </c>
      <c r="N7225" s="10">
        <v>88.070052970000006</v>
      </c>
      <c r="O7225" s="10">
        <v>110.6887208</v>
      </c>
      <c r="P7225" s="10">
        <v>78.248842499999995</v>
      </c>
      <c r="Q7225" s="11">
        <f t="shared" si="230"/>
        <v>1</v>
      </c>
      <c r="R7225" s="5">
        <v>0</v>
      </c>
      <c r="S7225" s="5">
        <v>0</v>
      </c>
      <c r="T7225" s="5">
        <v>0</v>
      </c>
      <c r="U7225" s="5">
        <v>0</v>
      </c>
      <c r="V7225" s="5">
        <v>1</v>
      </c>
      <c r="W7225" s="5">
        <v>0</v>
      </c>
      <c r="X7225" s="5">
        <v>0</v>
      </c>
      <c r="Y7225" s="5">
        <f t="shared" si="231"/>
        <v>16</v>
      </c>
      <c r="Z7225" s="5">
        <v>2</v>
      </c>
      <c r="AA7225" s="5">
        <v>1</v>
      </c>
      <c r="AB7225" s="5">
        <v>1</v>
      </c>
      <c r="AC7225" s="5">
        <v>2</v>
      </c>
      <c r="AD7225" s="5">
        <v>4</v>
      </c>
      <c r="AE7225" s="5">
        <v>1</v>
      </c>
      <c r="AF7225" s="5">
        <v>1</v>
      </c>
      <c r="AG7225" s="5">
        <v>1</v>
      </c>
      <c r="AH7225" s="5">
        <v>1</v>
      </c>
      <c r="AI7225" s="5">
        <v>1</v>
      </c>
      <c r="AJ7225" s="5">
        <v>1</v>
      </c>
      <c r="AK7225" s="5" t="s">
        <v>120</v>
      </c>
      <c r="AL7225" s="5">
        <v>2.19</v>
      </c>
      <c r="AM7225" s="7">
        <v>1.6400000000000001E-7</v>
      </c>
      <c r="AN7225" s="5" t="s">
        <v>36</v>
      </c>
      <c r="AO7225" s="5" t="s">
        <v>37</v>
      </c>
      <c r="AP7225" s="5" t="s">
        <v>38</v>
      </c>
    </row>
    <row r="7226" spans="1:42" x14ac:dyDescent="0.35">
      <c r="A7226" s="5" t="s">
        <v>7344</v>
      </c>
      <c r="B7226" s="10">
        <v>25.518467852257182</v>
      </c>
      <c r="C7226" s="5">
        <v>1</v>
      </c>
      <c r="D7226" s="5">
        <v>0</v>
      </c>
      <c r="E7226" s="10">
        <v>25.42915562</v>
      </c>
      <c r="F7226" s="10">
        <v>169.26180249999999</v>
      </c>
      <c r="G7226" s="10">
        <v>72.853406329999999</v>
      </c>
      <c r="H7226" s="10">
        <v>34.894187479999999</v>
      </c>
      <c r="I7226" s="10">
        <v>203.29915260000001</v>
      </c>
      <c r="J7226" s="10">
        <v>129.87108129999999</v>
      </c>
      <c r="K7226" s="10">
        <v>284.2181458</v>
      </c>
      <c r="L7226" s="10">
        <v>479.74441510000003</v>
      </c>
      <c r="M7226" s="10">
        <v>8.1451429700000002</v>
      </c>
      <c r="N7226" s="10">
        <v>108.7371579</v>
      </c>
      <c r="O7226" s="10">
        <v>124.40527160000001</v>
      </c>
      <c r="P7226" s="10">
        <v>97.277384670000004</v>
      </c>
      <c r="Q7226" s="11">
        <f t="shared" si="230"/>
        <v>6</v>
      </c>
      <c r="R7226" s="5">
        <v>1</v>
      </c>
      <c r="S7226" s="5">
        <v>1</v>
      </c>
      <c r="T7226" s="5">
        <v>1</v>
      </c>
      <c r="U7226" s="5">
        <v>1</v>
      </c>
      <c r="V7226" s="5">
        <v>1</v>
      </c>
      <c r="W7226" s="5">
        <v>0</v>
      </c>
      <c r="X7226" s="5">
        <v>1</v>
      </c>
      <c r="Y7226" s="5">
        <f t="shared" si="231"/>
        <v>35</v>
      </c>
      <c r="Z7226" s="5">
        <v>2</v>
      </c>
      <c r="AA7226" s="5">
        <v>2</v>
      </c>
      <c r="AB7226" s="5">
        <v>3</v>
      </c>
      <c r="AC7226" s="5">
        <v>4</v>
      </c>
      <c r="AD7226" s="5">
        <v>4</v>
      </c>
      <c r="AE7226" s="5">
        <v>4</v>
      </c>
      <c r="AF7226" s="5">
        <v>3</v>
      </c>
      <c r="AG7226" s="5">
        <v>4</v>
      </c>
      <c r="AH7226" s="5">
        <v>2</v>
      </c>
      <c r="AI7226" s="5">
        <v>4</v>
      </c>
      <c r="AJ7226" s="5">
        <v>3</v>
      </c>
      <c r="AK7226" s="5" t="s">
        <v>124</v>
      </c>
      <c r="AL7226" s="5">
        <v>2.19</v>
      </c>
      <c r="AM7226" s="5">
        <v>0.991924115</v>
      </c>
      <c r="AN7226" s="5" t="s">
        <v>43</v>
      </c>
      <c r="AO7226" s="5" t="s">
        <v>72</v>
      </c>
      <c r="AP7226" s="5" t="s">
        <v>92</v>
      </c>
    </row>
    <row r="7227" spans="1:42" x14ac:dyDescent="0.35">
      <c r="A7227" s="5" t="s">
        <v>7345</v>
      </c>
      <c r="B7227" s="10">
        <v>23.863201094391243</v>
      </c>
      <c r="C7227" s="5">
        <v>2</v>
      </c>
      <c r="D7227" s="5">
        <v>0</v>
      </c>
      <c r="E7227" s="10">
        <v>25.07273811</v>
      </c>
      <c r="F7227" s="10">
        <v>172.9280024</v>
      </c>
      <c r="G7227" s="10">
        <v>74.977751740000002</v>
      </c>
      <c r="H7227" s="10">
        <v>72.356644149999994</v>
      </c>
      <c r="I7227" s="10">
        <v>86.517419009999998</v>
      </c>
      <c r="J7227" s="10">
        <v>111.38217299999999</v>
      </c>
      <c r="K7227" s="10">
        <v>157.39888099999999</v>
      </c>
      <c r="L7227" s="10">
        <v>122.4239477</v>
      </c>
      <c r="M7227" s="10">
        <v>2.1753203569999999</v>
      </c>
      <c r="N7227" s="10">
        <v>89.552232829999994</v>
      </c>
      <c r="O7227" s="10">
        <v>112.04611010000001</v>
      </c>
      <c r="P7227" s="10">
        <v>79.227790170000006</v>
      </c>
      <c r="Q7227" s="11">
        <f t="shared" si="230"/>
        <v>0</v>
      </c>
      <c r="R7227" s="5">
        <v>0</v>
      </c>
      <c r="S7227" s="5">
        <v>0</v>
      </c>
      <c r="T7227" s="5">
        <v>0</v>
      </c>
      <c r="U7227" s="5">
        <v>0</v>
      </c>
      <c r="V7227" s="5">
        <v>0</v>
      </c>
      <c r="W7227" s="5">
        <v>0</v>
      </c>
      <c r="X7227" s="5">
        <v>0</v>
      </c>
      <c r="Y7227" s="5">
        <f t="shared" si="231"/>
        <v>15</v>
      </c>
      <c r="Z7227" s="5">
        <v>2</v>
      </c>
      <c r="AA7227" s="5">
        <v>1</v>
      </c>
      <c r="AB7227" s="5">
        <v>1</v>
      </c>
      <c r="AC7227" s="5">
        <v>1</v>
      </c>
      <c r="AD7227" s="5">
        <v>4</v>
      </c>
      <c r="AE7227" s="5">
        <v>1</v>
      </c>
      <c r="AF7227" s="5">
        <v>1</v>
      </c>
      <c r="AG7227" s="5">
        <v>1</v>
      </c>
      <c r="AH7227" s="5">
        <v>1</v>
      </c>
      <c r="AI7227" s="5">
        <v>1</v>
      </c>
      <c r="AJ7227" s="5">
        <v>1</v>
      </c>
      <c r="AK7227" s="5" t="s">
        <v>119</v>
      </c>
      <c r="AL7227" s="5">
        <v>1.02</v>
      </c>
      <c r="AM7227" s="7">
        <v>6.0899999999999996E-8</v>
      </c>
      <c r="AN7227" s="5" t="s">
        <v>36</v>
      </c>
      <c r="AO7227" s="5" t="s">
        <v>55</v>
      </c>
      <c r="AP7227" s="5" t="s">
        <v>62</v>
      </c>
    </row>
    <row r="7228" spans="1:42" x14ac:dyDescent="0.35">
      <c r="A7228" s="5" t="s">
        <v>7346</v>
      </c>
      <c r="B7228" s="10">
        <v>24.79343365253078</v>
      </c>
      <c r="C7228" s="5">
        <v>1</v>
      </c>
      <c r="D7228" s="5">
        <v>0</v>
      </c>
      <c r="E7228" s="10">
        <v>27.964627239999999</v>
      </c>
      <c r="F7228" s="10">
        <v>159.3204264</v>
      </c>
      <c r="G7228" s="10">
        <v>70.982608479999996</v>
      </c>
      <c r="H7228" s="10">
        <v>65.705063609999996</v>
      </c>
      <c r="I7228" s="10">
        <v>82.167489709999998</v>
      </c>
      <c r="J7228" s="10">
        <v>113.3103337</v>
      </c>
      <c r="K7228" s="10">
        <v>177.401152</v>
      </c>
      <c r="L7228" s="10">
        <v>126.650442</v>
      </c>
      <c r="M7228" s="10">
        <v>2.6999616510000002</v>
      </c>
      <c r="N7228" s="10">
        <v>93.401468840000007</v>
      </c>
      <c r="O7228" s="10">
        <v>111.4598171</v>
      </c>
      <c r="P7228" s="10">
        <v>78.036551739999993</v>
      </c>
      <c r="Q7228" s="11">
        <f t="shared" si="230"/>
        <v>1</v>
      </c>
      <c r="R7228" s="5">
        <v>0</v>
      </c>
      <c r="S7228" s="5">
        <v>0</v>
      </c>
      <c r="T7228" s="5">
        <v>1</v>
      </c>
      <c r="U7228" s="5">
        <v>0</v>
      </c>
      <c r="V7228" s="5">
        <v>0</v>
      </c>
      <c r="W7228" s="5">
        <v>0</v>
      </c>
      <c r="X7228" s="5">
        <v>0</v>
      </c>
      <c r="Y7228" s="5">
        <f t="shared" si="231"/>
        <v>16</v>
      </c>
      <c r="Z7228" s="5">
        <v>2</v>
      </c>
      <c r="AA7228" s="5">
        <v>1</v>
      </c>
      <c r="AB7228" s="5">
        <v>2</v>
      </c>
      <c r="AC7228" s="5">
        <v>1</v>
      </c>
      <c r="AD7228" s="5">
        <v>4</v>
      </c>
      <c r="AE7228" s="5">
        <v>1</v>
      </c>
      <c r="AF7228" s="5">
        <v>1</v>
      </c>
      <c r="AG7228" s="5">
        <v>1</v>
      </c>
      <c r="AH7228" s="5">
        <v>1</v>
      </c>
      <c r="AI7228" s="5">
        <v>1</v>
      </c>
      <c r="AJ7228" s="5">
        <v>1</v>
      </c>
      <c r="AK7228" s="5" t="s">
        <v>35</v>
      </c>
      <c r="AL7228" s="5">
        <v>2.19</v>
      </c>
      <c r="AM7228" s="7">
        <v>7.6799999999999993E-6</v>
      </c>
      <c r="AN7228" s="5" t="s">
        <v>36</v>
      </c>
      <c r="AO7228" s="5" t="s">
        <v>53</v>
      </c>
      <c r="AP7228" s="5" t="s">
        <v>54</v>
      </c>
    </row>
    <row r="7229" spans="1:42" x14ac:dyDescent="0.35">
      <c r="A7229" s="5" t="s">
        <v>7347</v>
      </c>
      <c r="B7229" s="10">
        <v>30.437756497948016</v>
      </c>
      <c r="C7229" s="5">
        <v>1</v>
      </c>
      <c r="D7229" s="5">
        <v>1</v>
      </c>
      <c r="E7229" s="10">
        <v>27.49721001</v>
      </c>
      <c r="F7229" s="10">
        <v>158.73450120000001</v>
      </c>
      <c r="G7229" s="10">
        <v>69.283735329999999</v>
      </c>
      <c r="H7229" s="10">
        <v>33.477178639999998</v>
      </c>
      <c r="I7229" s="10">
        <v>206.8506605</v>
      </c>
      <c r="J7229" s="10">
        <v>123.8705334</v>
      </c>
      <c r="K7229" s="10">
        <v>285.02335140000002</v>
      </c>
      <c r="L7229" s="10">
        <v>482.76930110000001</v>
      </c>
      <c r="M7229" s="10">
        <v>8.5139597489999996</v>
      </c>
      <c r="N7229" s="10">
        <v>112.4265898</v>
      </c>
      <c r="O7229" s="10">
        <v>131.42334589999999</v>
      </c>
      <c r="P7229" s="10">
        <v>88.396774769999993</v>
      </c>
      <c r="Q7229" s="11">
        <f t="shared" si="230"/>
        <v>2</v>
      </c>
      <c r="R7229" s="5">
        <v>0</v>
      </c>
      <c r="S7229" s="5">
        <v>0</v>
      </c>
      <c r="T7229" s="5">
        <v>0</v>
      </c>
      <c r="U7229" s="5">
        <v>0</v>
      </c>
      <c r="V7229" s="5">
        <v>1</v>
      </c>
      <c r="W7229" s="5">
        <v>0</v>
      </c>
      <c r="X7229" s="5">
        <v>1</v>
      </c>
      <c r="Y7229" s="5">
        <f t="shared" si="231"/>
        <v>35</v>
      </c>
      <c r="Z7229" s="5">
        <v>2</v>
      </c>
      <c r="AA7229" s="5">
        <v>3</v>
      </c>
      <c r="AB7229" s="5">
        <v>3</v>
      </c>
      <c r="AC7229" s="5">
        <v>4</v>
      </c>
      <c r="AD7229" s="5">
        <v>4</v>
      </c>
      <c r="AE7229" s="5">
        <v>4</v>
      </c>
      <c r="AF7229" s="5">
        <v>3</v>
      </c>
      <c r="AG7229" s="5">
        <v>4</v>
      </c>
      <c r="AH7229" s="5">
        <v>3</v>
      </c>
      <c r="AI7229" s="5">
        <v>2</v>
      </c>
      <c r="AJ7229" s="5">
        <v>3</v>
      </c>
      <c r="AK7229" s="5" t="s">
        <v>124</v>
      </c>
      <c r="AL7229" s="5">
        <v>2.19</v>
      </c>
      <c r="AM7229" s="5">
        <v>0.99884854099999998</v>
      </c>
      <c r="AN7229" s="5" t="s">
        <v>49</v>
      </c>
      <c r="AO7229" s="5" t="s">
        <v>47</v>
      </c>
      <c r="AP7229" s="5" t="s">
        <v>50</v>
      </c>
    </row>
    <row r="7230" spans="1:42" x14ac:dyDescent="0.35">
      <c r="A7230" s="5" t="s">
        <v>7348</v>
      </c>
      <c r="B7230" s="10">
        <v>23.482900136798907</v>
      </c>
      <c r="C7230" s="5">
        <v>2</v>
      </c>
      <c r="D7230" s="5">
        <v>0</v>
      </c>
      <c r="E7230" s="10">
        <v>30.437299249999999</v>
      </c>
      <c r="F7230" s="10">
        <v>172.93876359999999</v>
      </c>
      <c r="G7230" s="10">
        <v>91.031314449999996</v>
      </c>
      <c r="H7230" s="10">
        <v>36.521345320000002</v>
      </c>
      <c r="I7230" s="10">
        <v>206.49721099999999</v>
      </c>
      <c r="J7230" s="10">
        <v>129.90742209999999</v>
      </c>
      <c r="K7230" s="10">
        <v>293.48663169999998</v>
      </c>
      <c r="L7230" s="10">
        <v>478.15225909999998</v>
      </c>
      <c r="M7230" s="10">
        <v>8.0360301379999992</v>
      </c>
      <c r="N7230" s="10">
        <v>111.6035648</v>
      </c>
      <c r="O7230" s="10">
        <v>119.39598479999999</v>
      </c>
      <c r="P7230" s="10">
        <v>91.011141629999997</v>
      </c>
      <c r="Q7230" s="11">
        <f t="shared" si="230"/>
        <v>6</v>
      </c>
      <c r="R7230" s="5">
        <v>1</v>
      </c>
      <c r="S7230" s="5">
        <v>1</v>
      </c>
      <c r="T7230" s="5">
        <v>1</v>
      </c>
      <c r="U7230" s="5">
        <v>0</v>
      </c>
      <c r="V7230" s="5">
        <v>1</v>
      </c>
      <c r="W7230" s="5">
        <v>1</v>
      </c>
      <c r="X7230" s="5">
        <v>1</v>
      </c>
      <c r="Y7230" s="5">
        <f t="shared" si="231"/>
        <v>36</v>
      </c>
      <c r="Z7230" s="5">
        <v>3</v>
      </c>
      <c r="AA7230" s="5">
        <v>3</v>
      </c>
      <c r="AB7230" s="5">
        <v>4</v>
      </c>
      <c r="AC7230" s="5">
        <v>4</v>
      </c>
      <c r="AD7230" s="5">
        <v>4</v>
      </c>
      <c r="AE7230" s="5">
        <v>4</v>
      </c>
      <c r="AF7230" s="5">
        <v>3</v>
      </c>
      <c r="AG7230" s="5">
        <v>4</v>
      </c>
      <c r="AH7230" s="5">
        <v>1</v>
      </c>
      <c r="AI7230" s="5">
        <v>3</v>
      </c>
      <c r="AJ7230" s="5">
        <v>3</v>
      </c>
      <c r="AK7230" s="5" t="s">
        <v>125</v>
      </c>
      <c r="AL7230" s="5">
        <v>1.02</v>
      </c>
      <c r="AM7230" s="5">
        <v>0.99177369199999998</v>
      </c>
      <c r="AN7230" s="5" t="s">
        <v>76</v>
      </c>
      <c r="AO7230" s="5" t="s">
        <v>77</v>
      </c>
      <c r="AP7230" s="5" t="s">
        <v>85</v>
      </c>
    </row>
    <row r="7231" spans="1:42" x14ac:dyDescent="0.35">
      <c r="A7231" s="5" t="s">
        <v>7349</v>
      </c>
      <c r="B7231" s="10">
        <v>40.435020519835838</v>
      </c>
      <c r="C7231" s="5">
        <v>1</v>
      </c>
      <c r="D7231" s="5">
        <v>2</v>
      </c>
      <c r="E7231" s="10">
        <v>23.632705219999998</v>
      </c>
      <c r="F7231" s="10">
        <v>166.93545280000001</v>
      </c>
      <c r="G7231" s="10">
        <v>65.858312220000002</v>
      </c>
      <c r="H7231" s="10">
        <v>63.051906219999999</v>
      </c>
      <c r="I7231" s="10">
        <v>79.39756989</v>
      </c>
      <c r="J7231" s="10">
        <v>117.9472773</v>
      </c>
      <c r="K7231" s="10">
        <v>149.7478361</v>
      </c>
      <c r="L7231" s="10">
        <v>118.94470250000001</v>
      </c>
      <c r="M7231" s="10">
        <v>2.3749930030000002</v>
      </c>
      <c r="N7231" s="10">
        <v>90.146688960000006</v>
      </c>
      <c r="O7231" s="10">
        <v>110.7496117</v>
      </c>
      <c r="P7231" s="10">
        <v>81.723538829999995</v>
      </c>
      <c r="Q7231" s="11">
        <f t="shared" si="230"/>
        <v>2</v>
      </c>
      <c r="R7231" s="5">
        <v>1</v>
      </c>
      <c r="S7231" s="5">
        <v>0</v>
      </c>
      <c r="T7231" s="5">
        <v>1</v>
      </c>
      <c r="U7231" s="5">
        <v>0</v>
      </c>
      <c r="V7231" s="5">
        <v>0</v>
      </c>
      <c r="W7231" s="5">
        <v>0</v>
      </c>
      <c r="X7231" s="5">
        <v>0</v>
      </c>
      <c r="Y7231" s="5">
        <f t="shared" si="231"/>
        <v>18</v>
      </c>
      <c r="Z7231" s="5">
        <v>1</v>
      </c>
      <c r="AA7231" s="5">
        <v>1</v>
      </c>
      <c r="AB7231" s="5">
        <v>1</v>
      </c>
      <c r="AC7231" s="5">
        <v>2</v>
      </c>
      <c r="AD7231" s="5">
        <v>4</v>
      </c>
      <c r="AE7231" s="5">
        <v>1</v>
      </c>
      <c r="AF7231" s="5">
        <v>1</v>
      </c>
      <c r="AG7231" s="5">
        <v>1</v>
      </c>
      <c r="AH7231" s="5">
        <v>1</v>
      </c>
      <c r="AI7231" s="5">
        <v>2</v>
      </c>
      <c r="AJ7231" s="5">
        <v>3</v>
      </c>
      <c r="AK7231" s="5" t="s">
        <v>122</v>
      </c>
      <c r="AL7231" s="5">
        <v>2.19</v>
      </c>
      <c r="AM7231" s="7">
        <v>2.2600000000000001E-8</v>
      </c>
      <c r="AN7231" s="5" t="s">
        <v>76</v>
      </c>
      <c r="AO7231" s="5" t="s">
        <v>77</v>
      </c>
      <c r="AP7231" s="5" t="s">
        <v>85</v>
      </c>
    </row>
    <row r="7232" spans="1:42" x14ac:dyDescent="0.35">
      <c r="A7232" s="5" t="s">
        <v>7350</v>
      </c>
      <c r="B7232" s="10">
        <v>24.101231190150479</v>
      </c>
      <c r="C7232" s="5">
        <v>2</v>
      </c>
      <c r="D7232" s="5">
        <v>0</v>
      </c>
      <c r="E7232" s="10">
        <v>29.930246749999998</v>
      </c>
      <c r="F7232" s="10">
        <v>176.23457379999999</v>
      </c>
      <c r="G7232" s="10">
        <v>92.959231020000004</v>
      </c>
      <c r="H7232" s="10">
        <v>33.524562000000003</v>
      </c>
      <c r="I7232" s="10">
        <v>208.29951890000001</v>
      </c>
      <c r="J7232" s="10">
        <v>124.7490045</v>
      </c>
      <c r="K7232" s="10">
        <v>282.74149569999997</v>
      </c>
      <c r="L7232" s="10">
        <v>483.60667940000002</v>
      </c>
      <c r="M7232" s="10">
        <v>8.4338609929999997</v>
      </c>
      <c r="N7232" s="10">
        <v>108.72070890000001</v>
      </c>
      <c r="O7232" s="10">
        <v>125.3922836</v>
      </c>
      <c r="P7232" s="10">
        <v>90.92120113</v>
      </c>
      <c r="Q7232" s="11">
        <f t="shared" si="230"/>
        <v>5</v>
      </c>
      <c r="R7232" s="5">
        <v>1</v>
      </c>
      <c r="S7232" s="5">
        <v>1</v>
      </c>
      <c r="T7232" s="5">
        <v>1</v>
      </c>
      <c r="U7232" s="5">
        <v>1</v>
      </c>
      <c r="V7232" s="5">
        <v>0</v>
      </c>
      <c r="W7232" s="5">
        <v>0</v>
      </c>
      <c r="X7232" s="5">
        <v>1</v>
      </c>
      <c r="Y7232" s="5">
        <f t="shared" si="231"/>
        <v>35</v>
      </c>
      <c r="Z7232" s="5">
        <v>3</v>
      </c>
      <c r="AA7232" s="5">
        <v>2</v>
      </c>
      <c r="AB7232" s="5">
        <v>3</v>
      </c>
      <c r="AC7232" s="5">
        <v>4</v>
      </c>
      <c r="AD7232" s="5">
        <v>4</v>
      </c>
      <c r="AE7232" s="5">
        <v>4</v>
      </c>
      <c r="AF7232" s="5">
        <v>3</v>
      </c>
      <c r="AG7232" s="5">
        <v>4</v>
      </c>
      <c r="AH7232" s="5">
        <v>2</v>
      </c>
      <c r="AI7232" s="5">
        <v>3</v>
      </c>
      <c r="AJ7232" s="5">
        <v>3</v>
      </c>
      <c r="AK7232" s="5" t="s">
        <v>125</v>
      </c>
      <c r="AL7232" s="5">
        <v>1.02</v>
      </c>
      <c r="AM7232" s="5">
        <v>0.99703760600000002</v>
      </c>
      <c r="AN7232" s="5" t="s">
        <v>49</v>
      </c>
      <c r="AO7232" s="5" t="s">
        <v>47</v>
      </c>
      <c r="AP7232" s="5" t="s">
        <v>112</v>
      </c>
    </row>
    <row r="7233" spans="1:42" x14ac:dyDescent="0.35">
      <c r="A7233" s="5" t="s">
        <v>7351</v>
      </c>
      <c r="B7233" s="10">
        <v>29.370725034199726</v>
      </c>
      <c r="C7233" s="5">
        <v>1</v>
      </c>
      <c r="D7233" s="5">
        <v>1</v>
      </c>
      <c r="E7233" s="10">
        <v>20.238383639999999</v>
      </c>
      <c r="F7233" s="10">
        <v>165.2968492</v>
      </c>
      <c r="G7233" s="10">
        <v>55.297433470000001</v>
      </c>
      <c r="H7233" s="10">
        <v>63.139056510000003</v>
      </c>
      <c r="I7233" s="10">
        <v>86.510509600000006</v>
      </c>
      <c r="J7233" s="10">
        <v>111.7640336</v>
      </c>
      <c r="K7233" s="10">
        <v>184.91977940000001</v>
      </c>
      <c r="L7233" s="10">
        <v>122.55444129999999</v>
      </c>
      <c r="M7233" s="10">
        <v>2.9287700769999998</v>
      </c>
      <c r="N7233" s="10">
        <v>84.687696399999993</v>
      </c>
      <c r="O7233" s="10">
        <v>109.98127479999999</v>
      </c>
      <c r="P7233" s="10">
        <v>83.613522360000005</v>
      </c>
      <c r="Q7233" s="11">
        <f t="shared" si="230"/>
        <v>2</v>
      </c>
      <c r="R7233" s="5">
        <v>0</v>
      </c>
      <c r="S7233" s="5">
        <v>0</v>
      </c>
      <c r="T7233" s="5">
        <v>1</v>
      </c>
      <c r="U7233" s="5">
        <v>1</v>
      </c>
      <c r="V7233" s="5">
        <v>0</v>
      </c>
      <c r="W7233" s="5">
        <v>0</v>
      </c>
      <c r="X7233" s="5">
        <v>0</v>
      </c>
      <c r="Y7233" s="5">
        <f t="shared" si="231"/>
        <v>19</v>
      </c>
      <c r="Z7233" s="5">
        <v>1</v>
      </c>
      <c r="AA7233" s="5">
        <v>1</v>
      </c>
      <c r="AB7233" s="5">
        <v>2</v>
      </c>
      <c r="AC7233" s="5">
        <v>2</v>
      </c>
      <c r="AD7233" s="5">
        <v>4</v>
      </c>
      <c r="AE7233" s="5">
        <v>1</v>
      </c>
      <c r="AF7233" s="5">
        <v>1</v>
      </c>
      <c r="AG7233" s="5">
        <v>1</v>
      </c>
      <c r="AH7233" s="5">
        <v>1</v>
      </c>
      <c r="AI7233" s="5">
        <v>2</v>
      </c>
      <c r="AJ7233" s="5">
        <v>3</v>
      </c>
      <c r="AK7233" s="5" t="s">
        <v>35</v>
      </c>
      <c r="AL7233" s="5">
        <v>2.19</v>
      </c>
      <c r="AM7233" s="7">
        <v>2.6400000000000001E-6</v>
      </c>
      <c r="AN7233" s="5" t="s">
        <v>49</v>
      </c>
      <c r="AO7233" s="5" t="s">
        <v>47</v>
      </c>
      <c r="AP7233" s="5" t="s">
        <v>100</v>
      </c>
    </row>
    <row r="7234" spans="1:42" x14ac:dyDescent="0.35">
      <c r="A7234" s="5" t="s">
        <v>7352</v>
      </c>
      <c r="B7234" s="10">
        <v>25.753761969904239</v>
      </c>
      <c r="C7234" s="5">
        <v>2</v>
      </c>
      <c r="D7234" s="5">
        <v>0</v>
      </c>
      <c r="E7234" s="10">
        <v>36.083102789999998</v>
      </c>
      <c r="F7234" s="10">
        <v>172.8468355</v>
      </c>
      <c r="G7234" s="10">
        <v>107.8019809</v>
      </c>
      <c r="H7234" s="10">
        <v>35.061703489999999</v>
      </c>
      <c r="I7234" s="10">
        <v>203.56147519999999</v>
      </c>
      <c r="J7234" s="10">
        <v>138.04396510000001</v>
      </c>
      <c r="K7234" s="10">
        <v>285.36262299999999</v>
      </c>
      <c r="L7234" s="10">
        <v>477.60614140000001</v>
      </c>
      <c r="M7234" s="10">
        <v>8.1388693229999998</v>
      </c>
      <c r="N7234" s="10">
        <v>108.8795365</v>
      </c>
      <c r="O7234" s="10">
        <v>123.64476639999999</v>
      </c>
      <c r="P7234" s="10">
        <v>89.293902169999996</v>
      </c>
      <c r="Q7234" s="11">
        <f t="shared" si="230"/>
        <v>4</v>
      </c>
      <c r="R7234" s="5">
        <v>1</v>
      </c>
      <c r="S7234" s="5">
        <v>0</v>
      </c>
      <c r="T7234" s="5">
        <v>1</v>
      </c>
      <c r="U7234" s="5">
        <v>1</v>
      </c>
      <c r="V7234" s="5">
        <v>0</v>
      </c>
      <c r="W7234" s="5">
        <v>0</v>
      </c>
      <c r="X7234" s="5">
        <v>1</v>
      </c>
      <c r="Y7234" s="5">
        <f t="shared" si="231"/>
        <v>34</v>
      </c>
      <c r="Z7234" s="5">
        <v>3</v>
      </c>
      <c r="AA7234" s="5">
        <v>2</v>
      </c>
      <c r="AB7234" s="5">
        <v>3</v>
      </c>
      <c r="AC7234" s="5">
        <v>4</v>
      </c>
      <c r="AD7234" s="5">
        <v>3</v>
      </c>
      <c r="AE7234" s="5">
        <v>4</v>
      </c>
      <c r="AF7234" s="5">
        <v>3</v>
      </c>
      <c r="AG7234" s="5">
        <v>4</v>
      </c>
      <c r="AH7234" s="5">
        <v>2</v>
      </c>
      <c r="AI7234" s="5">
        <v>3</v>
      </c>
      <c r="AJ7234" s="5">
        <v>3</v>
      </c>
      <c r="AK7234" s="5" t="s">
        <v>125</v>
      </c>
      <c r="AL7234" s="5">
        <v>1.02</v>
      </c>
      <c r="AM7234" s="5">
        <v>0.98672314699999997</v>
      </c>
      <c r="AN7234" s="5" t="s">
        <v>36</v>
      </c>
      <c r="AO7234" s="5" t="s">
        <v>53</v>
      </c>
      <c r="AP7234" s="5" t="s">
        <v>107</v>
      </c>
    </row>
    <row r="7235" spans="1:42" x14ac:dyDescent="0.35">
      <c r="A7235" s="5" t="s">
        <v>7353</v>
      </c>
      <c r="B7235" s="10">
        <v>29.597811217510259</v>
      </c>
      <c r="C7235" s="5">
        <v>1</v>
      </c>
      <c r="D7235" s="5">
        <v>0</v>
      </c>
      <c r="E7235" s="10">
        <v>30.887466849999999</v>
      </c>
      <c r="F7235" s="10">
        <v>162.26398219999999</v>
      </c>
      <c r="G7235" s="10">
        <v>81.325464440000005</v>
      </c>
      <c r="H7235" s="10">
        <v>38.155396279999998</v>
      </c>
      <c r="I7235" s="10">
        <v>199.6415283</v>
      </c>
      <c r="J7235" s="10">
        <v>127.3573018</v>
      </c>
      <c r="K7235" s="10">
        <v>287.97800649999999</v>
      </c>
      <c r="L7235" s="10">
        <v>485.7776834</v>
      </c>
      <c r="M7235" s="10">
        <v>7.5475040120000001</v>
      </c>
      <c r="N7235" s="10">
        <v>115.3775026</v>
      </c>
      <c r="O7235" s="10">
        <v>132.49582839999999</v>
      </c>
      <c r="P7235" s="10">
        <v>95.370119340000002</v>
      </c>
      <c r="Q7235" s="11">
        <f t="shared" si="230"/>
        <v>3</v>
      </c>
      <c r="R7235" s="5">
        <v>1</v>
      </c>
      <c r="S7235" s="5">
        <v>1</v>
      </c>
      <c r="T7235" s="5">
        <v>0</v>
      </c>
      <c r="U7235" s="5">
        <v>0</v>
      </c>
      <c r="V7235" s="5">
        <v>0</v>
      </c>
      <c r="W7235" s="5">
        <v>1</v>
      </c>
      <c r="X7235" s="5">
        <v>0</v>
      </c>
      <c r="Y7235" s="5">
        <f t="shared" si="231"/>
        <v>38</v>
      </c>
      <c r="Z7235" s="5">
        <v>3</v>
      </c>
      <c r="AA7235" s="5">
        <v>3</v>
      </c>
      <c r="AB7235" s="5">
        <v>3</v>
      </c>
      <c r="AC7235" s="5">
        <v>4</v>
      </c>
      <c r="AD7235" s="5">
        <v>4</v>
      </c>
      <c r="AE7235" s="5">
        <v>4</v>
      </c>
      <c r="AF7235" s="5">
        <v>3</v>
      </c>
      <c r="AG7235" s="5">
        <v>4</v>
      </c>
      <c r="AH7235" s="5">
        <v>3</v>
      </c>
      <c r="AI7235" s="5">
        <v>4</v>
      </c>
      <c r="AJ7235" s="5">
        <v>3</v>
      </c>
      <c r="AK7235" s="5" t="s">
        <v>124</v>
      </c>
      <c r="AL7235" s="5">
        <v>2.19</v>
      </c>
      <c r="AM7235" s="5">
        <v>0.99991705399999997</v>
      </c>
      <c r="AN7235" s="5" t="s">
        <v>36</v>
      </c>
      <c r="AO7235" s="5" t="s">
        <v>74</v>
      </c>
      <c r="AP7235" s="5" t="s">
        <v>109</v>
      </c>
    </row>
    <row r="7236" spans="1:42" x14ac:dyDescent="0.35">
      <c r="A7236" s="5" t="s">
        <v>7354</v>
      </c>
      <c r="B7236" s="10">
        <v>45.658002735978116</v>
      </c>
      <c r="C7236" s="5">
        <v>2</v>
      </c>
      <c r="D7236" s="5">
        <v>1</v>
      </c>
      <c r="E7236" s="10">
        <v>23.588805799999999</v>
      </c>
      <c r="F7236" s="10">
        <v>166.70107630000001</v>
      </c>
      <c r="G7236" s="10">
        <v>65.551519409999997</v>
      </c>
      <c r="H7236" s="10">
        <v>68.465336249999993</v>
      </c>
      <c r="I7236" s="10">
        <v>115.8367295</v>
      </c>
      <c r="J7236" s="10">
        <v>121.4496936</v>
      </c>
      <c r="K7236" s="10">
        <v>137.40185020000001</v>
      </c>
      <c r="L7236" s="10">
        <v>121.8252612</v>
      </c>
      <c r="M7236" s="10">
        <v>2.006881989</v>
      </c>
      <c r="N7236" s="10">
        <v>89.593625459999998</v>
      </c>
      <c r="O7236" s="10">
        <v>108.85913859999999</v>
      </c>
      <c r="P7236" s="10">
        <v>76.806985819999994</v>
      </c>
      <c r="Q7236" s="11">
        <f t="shared" si="230"/>
        <v>3</v>
      </c>
      <c r="R7236" s="5">
        <v>1</v>
      </c>
      <c r="S7236" s="5">
        <v>0</v>
      </c>
      <c r="T7236" s="5">
        <v>1</v>
      </c>
      <c r="U7236" s="5">
        <v>0</v>
      </c>
      <c r="V7236" s="5">
        <v>0</v>
      </c>
      <c r="W7236" s="5">
        <v>0</v>
      </c>
      <c r="X7236" s="5">
        <v>1</v>
      </c>
      <c r="Y7236" s="5">
        <f t="shared" si="231"/>
        <v>14</v>
      </c>
      <c r="Z7236" s="5">
        <v>1</v>
      </c>
      <c r="AA7236" s="5">
        <v>1</v>
      </c>
      <c r="AB7236" s="5">
        <v>1</v>
      </c>
      <c r="AC7236" s="5">
        <v>1</v>
      </c>
      <c r="AD7236" s="5">
        <v>4</v>
      </c>
      <c r="AE7236" s="5">
        <v>1</v>
      </c>
      <c r="AF7236" s="5">
        <v>1</v>
      </c>
      <c r="AG7236" s="5">
        <v>1</v>
      </c>
      <c r="AH7236" s="5">
        <v>1</v>
      </c>
      <c r="AI7236" s="5">
        <v>1</v>
      </c>
      <c r="AJ7236" s="5">
        <v>1</v>
      </c>
      <c r="AK7236" s="5" t="s">
        <v>123</v>
      </c>
      <c r="AL7236" s="5">
        <v>2.15</v>
      </c>
      <c r="AM7236" s="7">
        <v>2.16E-10</v>
      </c>
      <c r="AN7236" s="5" t="s">
        <v>36</v>
      </c>
      <c r="AO7236" s="5" t="s">
        <v>39</v>
      </c>
      <c r="AP7236" s="5" t="s">
        <v>40</v>
      </c>
    </row>
    <row r="7237" spans="1:42" x14ac:dyDescent="0.35">
      <c r="A7237" s="5" t="s">
        <v>7355</v>
      </c>
      <c r="B7237" s="10">
        <v>52.555403556771545</v>
      </c>
      <c r="C7237" s="5">
        <v>1</v>
      </c>
      <c r="D7237" s="5">
        <v>0</v>
      </c>
      <c r="E7237" s="10">
        <v>21.790381010000001</v>
      </c>
      <c r="F7237" s="10">
        <v>160.0465974</v>
      </c>
      <c r="G7237" s="10">
        <v>55.815872110000001</v>
      </c>
      <c r="H7237" s="10">
        <v>66.417466489999995</v>
      </c>
      <c r="I7237" s="10">
        <v>69.894617100000005</v>
      </c>
      <c r="J7237" s="10">
        <v>121.35872980000001</v>
      </c>
      <c r="K7237" s="10">
        <v>138.5995005</v>
      </c>
      <c r="L7237" s="10">
        <v>125.0995171</v>
      </c>
      <c r="M7237" s="10">
        <v>2.086792945</v>
      </c>
      <c r="N7237" s="10">
        <v>88.849587720000002</v>
      </c>
      <c r="O7237" s="10">
        <v>110.82104990000001</v>
      </c>
      <c r="P7237" s="10">
        <v>77.146230590000002</v>
      </c>
      <c r="Q7237" s="11">
        <f t="shared" si="230"/>
        <v>2</v>
      </c>
      <c r="R7237" s="5">
        <v>1</v>
      </c>
      <c r="S7237" s="5">
        <v>0</v>
      </c>
      <c r="T7237" s="5">
        <v>1</v>
      </c>
      <c r="U7237" s="5">
        <v>0</v>
      </c>
      <c r="V7237" s="5">
        <v>0</v>
      </c>
      <c r="W7237" s="5">
        <v>0</v>
      </c>
      <c r="X7237" s="5">
        <v>0</v>
      </c>
      <c r="Y7237" s="5">
        <f t="shared" si="231"/>
        <v>14</v>
      </c>
      <c r="Z7237" s="5">
        <v>1</v>
      </c>
      <c r="AA7237" s="5">
        <v>1</v>
      </c>
      <c r="AB7237" s="5">
        <v>1</v>
      </c>
      <c r="AC7237" s="5">
        <v>1</v>
      </c>
      <c r="AD7237" s="5">
        <v>4</v>
      </c>
      <c r="AE7237" s="5">
        <v>1</v>
      </c>
      <c r="AF7237" s="5">
        <v>1</v>
      </c>
      <c r="AG7237" s="5">
        <v>1</v>
      </c>
      <c r="AH7237" s="5">
        <v>1</v>
      </c>
      <c r="AI7237" s="5">
        <v>1</v>
      </c>
      <c r="AJ7237" s="5">
        <v>1</v>
      </c>
      <c r="AK7237" s="5" t="s">
        <v>122</v>
      </c>
      <c r="AL7237" s="5">
        <v>3.36</v>
      </c>
      <c r="AM7237" s="7">
        <v>4.6000000000000003E-11</v>
      </c>
      <c r="AN7237" s="5" t="s">
        <v>43</v>
      </c>
      <c r="AO7237" s="5" t="s">
        <v>72</v>
      </c>
      <c r="AP7237" s="5" t="s">
        <v>73</v>
      </c>
    </row>
    <row r="7238" spans="1:42" x14ac:dyDescent="0.35">
      <c r="A7238" s="5" t="s">
        <v>7356</v>
      </c>
      <c r="B7238" s="10">
        <v>35.321477428180572</v>
      </c>
      <c r="C7238" s="5">
        <v>2</v>
      </c>
      <c r="D7238" s="5">
        <v>0</v>
      </c>
      <c r="E7238" s="10">
        <v>23.086352059999999</v>
      </c>
      <c r="F7238" s="10">
        <v>170.19796120000001</v>
      </c>
      <c r="G7238" s="10">
        <v>66.875034810000002</v>
      </c>
      <c r="H7238" s="10">
        <v>73.450927370000002</v>
      </c>
      <c r="I7238" s="10">
        <v>114.26746900000001</v>
      </c>
      <c r="J7238" s="10">
        <v>115.26173679999999</v>
      </c>
      <c r="K7238" s="10">
        <v>173.64071899999999</v>
      </c>
      <c r="L7238" s="10">
        <v>116.7267588</v>
      </c>
      <c r="M7238" s="10">
        <v>2.3640371230000001</v>
      </c>
      <c r="N7238" s="10">
        <v>90.659631340000004</v>
      </c>
      <c r="O7238" s="10">
        <v>109.8419616</v>
      </c>
      <c r="P7238" s="10">
        <v>82.891261409999998</v>
      </c>
      <c r="Q7238" s="11">
        <f t="shared" si="230"/>
        <v>1</v>
      </c>
      <c r="R7238" s="5">
        <v>1</v>
      </c>
      <c r="S7238" s="5">
        <v>0</v>
      </c>
      <c r="T7238" s="5">
        <v>0</v>
      </c>
      <c r="U7238" s="5">
        <v>0</v>
      </c>
      <c r="V7238" s="5">
        <v>0</v>
      </c>
      <c r="W7238" s="5">
        <v>0</v>
      </c>
      <c r="X7238" s="5">
        <v>0</v>
      </c>
      <c r="Y7238" s="5">
        <f t="shared" si="231"/>
        <v>18</v>
      </c>
      <c r="Z7238" s="5">
        <v>1</v>
      </c>
      <c r="AA7238" s="5">
        <v>1</v>
      </c>
      <c r="AB7238" s="5">
        <v>2</v>
      </c>
      <c r="AC7238" s="5">
        <v>1</v>
      </c>
      <c r="AD7238" s="5">
        <v>4</v>
      </c>
      <c r="AE7238" s="5">
        <v>1</v>
      </c>
      <c r="AF7238" s="5">
        <v>1</v>
      </c>
      <c r="AG7238" s="5">
        <v>1</v>
      </c>
      <c r="AH7238" s="5">
        <v>1</v>
      </c>
      <c r="AI7238" s="5">
        <v>2</v>
      </c>
      <c r="AJ7238" s="5">
        <v>3</v>
      </c>
      <c r="AK7238" s="5" t="s">
        <v>121</v>
      </c>
      <c r="AL7238" s="5">
        <v>1.02</v>
      </c>
      <c r="AM7238" s="7">
        <v>5.9800000000000003E-7</v>
      </c>
      <c r="AN7238" s="5" t="s">
        <v>76</v>
      </c>
      <c r="AO7238" s="5" t="s">
        <v>77</v>
      </c>
      <c r="AP7238" s="5" t="s">
        <v>78</v>
      </c>
    </row>
    <row r="7239" spans="1:42" x14ac:dyDescent="0.35">
      <c r="A7239" s="5" t="s">
        <v>7357</v>
      </c>
      <c r="B7239" s="10">
        <v>28.662106703146375</v>
      </c>
      <c r="C7239" s="5">
        <v>2</v>
      </c>
      <c r="D7239" s="5">
        <v>1</v>
      </c>
      <c r="E7239" s="10">
        <v>25.411795519999998</v>
      </c>
      <c r="F7239" s="10">
        <v>173.00061009999999</v>
      </c>
      <c r="G7239" s="10">
        <v>76.055499240000003</v>
      </c>
      <c r="H7239" s="10">
        <v>73.401222300000001</v>
      </c>
      <c r="I7239" s="10">
        <v>115.851878</v>
      </c>
      <c r="J7239" s="10">
        <v>108.8194125</v>
      </c>
      <c r="K7239" s="10">
        <v>171.4923718</v>
      </c>
      <c r="L7239" s="10">
        <v>114.3265301</v>
      </c>
      <c r="M7239" s="10">
        <v>2.3363694279999998</v>
      </c>
      <c r="N7239" s="10">
        <v>91.365305620000001</v>
      </c>
      <c r="O7239" s="10">
        <v>107.8819745</v>
      </c>
      <c r="P7239" s="10">
        <v>85.101785489999997</v>
      </c>
      <c r="Q7239" s="11">
        <f t="shared" si="230"/>
        <v>0</v>
      </c>
      <c r="R7239" s="5">
        <v>0</v>
      </c>
      <c r="S7239" s="5">
        <v>0</v>
      </c>
      <c r="T7239" s="5">
        <v>0</v>
      </c>
      <c r="U7239" s="5">
        <v>0</v>
      </c>
      <c r="V7239" s="5">
        <v>0</v>
      </c>
      <c r="W7239" s="5">
        <v>0</v>
      </c>
      <c r="X7239" s="5">
        <v>0</v>
      </c>
      <c r="Y7239" s="5">
        <f t="shared" si="231"/>
        <v>19</v>
      </c>
      <c r="Z7239" s="5">
        <v>2</v>
      </c>
      <c r="AA7239" s="5">
        <v>1</v>
      </c>
      <c r="AB7239" s="5">
        <v>2</v>
      </c>
      <c r="AC7239" s="5">
        <v>1</v>
      </c>
      <c r="AD7239" s="5">
        <v>4</v>
      </c>
      <c r="AE7239" s="5">
        <v>1</v>
      </c>
      <c r="AF7239" s="5">
        <v>1</v>
      </c>
      <c r="AG7239" s="5">
        <v>1</v>
      </c>
      <c r="AH7239" s="5">
        <v>1</v>
      </c>
      <c r="AI7239" s="5">
        <v>2</v>
      </c>
      <c r="AJ7239" s="5">
        <v>3</v>
      </c>
      <c r="AK7239" s="5" t="s">
        <v>121</v>
      </c>
      <c r="AL7239" s="5">
        <v>1.02</v>
      </c>
      <c r="AM7239" s="7">
        <v>1.49E-5</v>
      </c>
      <c r="AN7239" s="5" t="s">
        <v>36</v>
      </c>
      <c r="AO7239" s="5" t="s">
        <v>68</v>
      </c>
      <c r="AP7239" s="5" t="s">
        <v>69</v>
      </c>
    </row>
    <row r="7240" spans="1:42" x14ac:dyDescent="0.35">
      <c r="A7240" s="5" t="s">
        <v>7358</v>
      </c>
      <c r="B7240" s="10">
        <v>23.269493844049247</v>
      </c>
      <c r="C7240" s="5">
        <v>2</v>
      </c>
      <c r="D7240" s="5">
        <v>0</v>
      </c>
      <c r="E7240" s="10">
        <v>27.002474060000001</v>
      </c>
      <c r="F7240" s="10">
        <v>171.55740209999999</v>
      </c>
      <c r="G7240" s="10">
        <v>79.473525670000001</v>
      </c>
      <c r="H7240" s="10">
        <v>74.908924380000002</v>
      </c>
      <c r="I7240" s="10">
        <v>87.141136849999995</v>
      </c>
      <c r="J7240" s="10">
        <v>110.9707954</v>
      </c>
      <c r="K7240" s="10">
        <v>150.6902795</v>
      </c>
      <c r="L7240" s="10">
        <v>121.3752801</v>
      </c>
      <c r="M7240" s="10">
        <v>2.0116465520000002</v>
      </c>
      <c r="N7240" s="10">
        <v>88.797254649999999</v>
      </c>
      <c r="O7240" s="10">
        <v>113.0963718</v>
      </c>
      <c r="P7240" s="10">
        <v>83.305811820000002</v>
      </c>
      <c r="Q7240" s="11">
        <f t="shared" si="230"/>
        <v>0</v>
      </c>
      <c r="R7240" s="5">
        <v>0</v>
      </c>
      <c r="S7240" s="5">
        <v>0</v>
      </c>
      <c r="T7240" s="5">
        <v>0</v>
      </c>
      <c r="U7240" s="5">
        <v>0</v>
      </c>
      <c r="V7240" s="5">
        <v>0</v>
      </c>
      <c r="W7240" s="5">
        <v>0</v>
      </c>
      <c r="X7240" s="5">
        <v>0</v>
      </c>
      <c r="Y7240" s="5">
        <f t="shared" si="231"/>
        <v>18</v>
      </c>
      <c r="Z7240" s="5">
        <v>2</v>
      </c>
      <c r="AA7240" s="5">
        <v>1</v>
      </c>
      <c r="AB7240" s="5">
        <v>1</v>
      </c>
      <c r="AC7240" s="5">
        <v>1</v>
      </c>
      <c r="AD7240" s="5">
        <v>4</v>
      </c>
      <c r="AE7240" s="5">
        <v>1</v>
      </c>
      <c r="AF7240" s="5">
        <v>1</v>
      </c>
      <c r="AG7240" s="5">
        <v>1</v>
      </c>
      <c r="AH7240" s="5">
        <v>1</v>
      </c>
      <c r="AI7240" s="5">
        <v>2</v>
      </c>
      <c r="AJ7240" s="5">
        <v>3</v>
      </c>
      <c r="AK7240" s="5" t="s">
        <v>119</v>
      </c>
      <c r="AL7240" s="5">
        <v>1.02</v>
      </c>
      <c r="AM7240" s="7">
        <v>2.7399999999999999E-7</v>
      </c>
      <c r="AN7240" s="5" t="s">
        <v>76</v>
      </c>
      <c r="AO7240" s="5" t="s">
        <v>57</v>
      </c>
      <c r="AP7240" s="5" t="s">
        <v>114</v>
      </c>
    </row>
    <row r="7241" spans="1:42" x14ac:dyDescent="0.35">
      <c r="A7241" s="5" t="s">
        <v>7359</v>
      </c>
      <c r="B7241" s="10">
        <v>26.352941176470587</v>
      </c>
      <c r="C7241" s="5">
        <v>1</v>
      </c>
      <c r="D7241" s="5">
        <v>0</v>
      </c>
      <c r="E7241" s="10">
        <v>32.866354800000003</v>
      </c>
      <c r="F7241" s="10">
        <v>154.6041051</v>
      </c>
      <c r="G7241" s="10">
        <v>78.558572220000002</v>
      </c>
      <c r="H7241" s="10">
        <v>42.307290889999997</v>
      </c>
      <c r="I7241" s="10">
        <v>196.0185366</v>
      </c>
      <c r="J7241" s="10">
        <v>132.9997056</v>
      </c>
      <c r="K7241" s="10">
        <v>287.52634039999998</v>
      </c>
      <c r="L7241" s="10">
        <v>479.79391759999999</v>
      </c>
      <c r="M7241" s="10">
        <v>6.7961416190000001</v>
      </c>
      <c r="N7241" s="10">
        <v>112.049442</v>
      </c>
      <c r="O7241" s="10">
        <v>125.815477</v>
      </c>
      <c r="P7241" s="10">
        <v>94.439498740000005</v>
      </c>
      <c r="Q7241" s="11">
        <f t="shared" si="230"/>
        <v>6</v>
      </c>
      <c r="R7241" s="5">
        <v>1</v>
      </c>
      <c r="S7241" s="5">
        <v>1</v>
      </c>
      <c r="T7241" s="5">
        <v>1</v>
      </c>
      <c r="U7241" s="5">
        <v>1</v>
      </c>
      <c r="V7241" s="5">
        <v>0</v>
      </c>
      <c r="W7241" s="5">
        <v>1</v>
      </c>
      <c r="X7241" s="5">
        <v>1</v>
      </c>
      <c r="Y7241" s="5">
        <f t="shared" si="231"/>
        <v>34</v>
      </c>
      <c r="Z7241" s="5">
        <v>3</v>
      </c>
      <c r="AA7241" s="5">
        <v>3</v>
      </c>
      <c r="AB7241" s="5">
        <v>3</v>
      </c>
      <c r="AC7241" s="5">
        <v>3</v>
      </c>
      <c r="AD7241" s="5">
        <v>3</v>
      </c>
      <c r="AE7241" s="5">
        <v>4</v>
      </c>
      <c r="AF7241" s="5">
        <v>3</v>
      </c>
      <c r="AG7241" s="5">
        <v>4</v>
      </c>
      <c r="AH7241" s="5">
        <v>2</v>
      </c>
      <c r="AI7241" s="5">
        <v>3</v>
      </c>
      <c r="AJ7241" s="5">
        <v>3</v>
      </c>
      <c r="AK7241" s="5" t="s">
        <v>124</v>
      </c>
      <c r="AL7241" s="5">
        <v>2.19</v>
      </c>
      <c r="AM7241" s="5">
        <v>0.99264121900000002</v>
      </c>
      <c r="AN7241" s="5" t="s">
        <v>36</v>
      </c>
      <c r="AO7241" s="5" t="s">
        <v>41</v>
      </c>
      <c r="AP7241" s="5" t="s">
        <v>42</v>
      </c>
    </row>
    <row r="7242" spans="1:42" x14ac:dyDescent="0.35">
      <c r="A7242" s="5" t="s">
        <v>7360</v>
      </c>
      <c r="B7242" s="10">
        <v>24.64295485636115</v>
      </c>
      <c r="C7242" s="5">
        <v>1</v>
      </c>
      <c r="D7242" s="5">
        <v>1</v>
      </c>
      <c r="E7242" s="10">
        <v>22.72687346</v>
      </c>
      <c r="F7242" s="10">
        <v>165.4201267</v>
      </c>
      <c r="G7242" s="10">
        <v>62.189403669999997</v>
      </c>
      <c r="H7242" s="10">
        <v>68.752290520000003</v>
      </c>
      <c r="I7242" s="10">
        <v>88.429420669999999</v>
      </c>
      <c r="J7242" s="10">
        <v>114.07337649999999</v>
      </c>
      <c r="K7242" s="10">
        <v>179.94059379999999</v>
      </c>
      <c r="L7242" s="10">
        <v>112.9800836</v>
      </c>
      <c r="M7242" s="10">
        <v>2.6172305300000001</v>
      </c>
      <c r="N7242" s="10">
        <v>81.088980730000003</v>
      </c>
      <c r="O7242" s="10">
        <v>113.5473777</v>
      </c>
      <c r="P7242" s="10">
        <v>79.291044389999996</v>
      </c>
      <c r="Q7242" s="11">
        <f t="shared" ref="Q7242:Q7305" si="232">SUM(R7242:X7242)</f>
        <v>1</v>
      </c>
      <c r="R7242" s="5">
        <v>0</v>
      </c>
      <c r="S7242" s="5">
        <v>0</v>
      </c>
      <c r="T7242" s="5">
        <v>1</v>
      </c>
      <c r="U7242" s="5">
        <v>0</v>
      </c>
      <c r="V7242" s="5">
        <v>0</v>
      </c>
      <c r="W7242" s="5">
        <v>0</v>
      </c>
      <c r="X7242" s="5">
        <v>0</v>
      </c>
      <c r="Y7242" s="5">
        <f t="shared" ref="Y7242:Y7305" si="233">SUM(Z7242:AJ7242)</f>
        <v>15</v>
      </c>
      <c r="Z7242" s="5">
        <v>1</v>
      </c>
      <c r="AA7242" s="5">
        <v>1</v>
      </c>
      <c r="AB7242" s="5">
        <v>2</v>
      </c>
      <c r="AC7242" s="5">
        <v>1</v>
      </c>
      <c r="AD7242" s="5">
        <v>4</v>
      </c>
      <c r="AE7242" s="5">
        <v>1</v>
      </c>
      <c r="AF7242" s="5">
        <v>1</v>
      </c>
      <c r="AG7242" s="5">
        <v>1</v>
      </c>
      <c r="AH7242" s="5">
        <v>1</v>
      </c>
      <c r="AI7242" s="5">
        <v>1</v>
      </c>
      <c r="AJ7242" s="5">
        <v>1</v>
      </c>
      <c r="AK7242" s="5" t="s">
        <v>35</v>
      </c>
      <c r="AL7242" s="5">
        <v>2.19</v>
      </c>
      <c r="AM7242" s="7">
        <v>2.79E-7</v>
      </c>
      <c r="AN7242" s="5" t="s">
        <v>76</v>
      </c>
      <c r="AO7242" s="5" t="s">
        <v>37</v>
      </c>
      <c r="AP7242" s="5" t="s">
        <v>84</v>
      </c>
    </row>
    <row r="7243" spans="1:42" x14ac:dyDescent="0.35">
      <c r="A7243" s="5" t="s">
        <v>7361</v>
      </c>
      <c r="B7243" s="10">
        <v>45.545827633378934</v>
      </c>
      <c r="C7243" s="5">
        <v>1</v>
      </c>
      <c r="D7243" s="5">
        <v>2</v>
      </c>
      <c r="E7243" s="10">
        <v>23.39359189</v>
      </c>
      <c r="F7243" s="10">
        <v>166.1430718</v>
      </c>
      <c r="G7243" s="10">
        <v>64.574548870000001</v>
      </c>
      <c r="H7243" s="10">
        <v>66.625792880000006</v>
      </c>
      <c r="I7243" s="10">
        <v>78.590521539999997</v>
      </c>
      <c r="J7243" s="10">
        <v>118.28825569999999</v>
      </c>
      <c r="K7243" s="10">
        <v>144.6578926</v>
      </c>
      <c r="L7243" s="10">
        <v>123.1769383</v>
      </c>
      <c r="M7243" s="10">
        <v>2.1711995669999999</v>
      </c>
      <c r="N7243" s="10">
        <v>87.335320640000006</v>
      </c>
      <c r="O7243" s="10">
        <v>112.76710919999999</v>
      </c>
      <c r="P7243" s="10">
        <v>80.415899679999995</v>
      </c>
      <c r="Q7243" s="11">
        <f t="shared" si="232"/>
        <v>2</v>
      </c>
      <c r="R7243" s="5">
        <v>1</v>
      </c>
      <c r="S7243" s="5">
        <v>0</v>
      </c>
      <c r="T7243" s="5">
        <v>1</v>
      </c>
      <c r="U7243" s="5">
        <v>0</v>
      </c>
      <c r="V7243" s="5">
        <v>0</v>
      </c>
      <c r="W7243" s="5">
        <v>0</v>
      </c>
      <c r="X7243" s="5">
        <v>0</v>
      </c>
      <c r="Y7243" s="5">
        <f t="shared" si="233"/>
        <v>17</v>
      </c>
      <c r="Z7243" s="5">
        <v>1</v>
      </c>
      <c r="AA7243" s="5">
        <v>1</v>
      </c>
      <c r="AB7243" s="5">
        <v>1</v>
      </c>
      <c r="AC7243" s="5">
        <v>1</v>
      </c>
      <c r="AD7243" s="5">
        <v>4</v>
      </c>
      <c r="AE7243" s="5">
        <v>1</v>
      </c>
      <c r="AF7243" s="5">
        <v>1</v>
      </c>
      <c r="AG7243" s="5">
        <v>1</v>
      </c>
      <c r="AH7243" s="5">
        <v>1</v>
      </c>
      <c r="AI7243" s="5">
        <v>2</v>
      </c>
      <c r="AJ7243" s="5">
        <v>3</v>
      </c>
      <c r="AK7243" s="5" t="s">
        <v>122</v>
      </c>
      <c r="AL7243" s="5">
        <v>3.36</v>
      </c>
      <c r="AM7243" s="7">
        <v>1.56E-9</v>
      </c>
      <c r="AN7243" s="5" t="s">
        <v>43</v>
      </c>
      <c r="AO7243" s="5" t="s">
        <v>79</v>
      </c>
      <c r="AP7243" s="5" t="s">
        <v>80</v>
      </c>
    </row>
    <row r="7244" spans="1:42" x14ac:dyDescent="0.35">
      <c r="A7244" s="5" t="s">
        <v>7362</v>
      </c>
      <c r="B7244" s="10">
        <v>27.742818057455541</v>
      </c>
      <c r="C7244" s="5">
        <v>1</v>
      </c>
      <c r="D7244" s="5">
        <v>0</v>
      </c>
      <c r="E7244" s="10">
        <v>28.681276759999999</v>
      </c>
      <c r="F7244" s="10">
        <v>162.02642159999999</v>
      </c>
      <c r="G7244" s="10">
        <v>75.295697590000003</v>
      </c>
      <c r="H7244" s="10">
        <v>35.35741685</v>
      </c>
      <c r="I7244" s="10">
        <v>208.16916380000001</v>
      </c>
      <c r="J7244" s="10">
        <v>132.69014290000001</v>
      </c>
      <c r="K7244" s="10">
        <v>287.49589959999997</v>
      </c>
      <c r="L7244" s="10">
        <v>477.31371719999999</v>
      </c>
      <c r="M7244" s="10">
        <v>8.1311341499999994</v>
      </c>
      <c r="N7244" s="10">
        <v>105.8251855</v>
      </c>
      <c r="O7244" s="10">
        <v>121.5298499</v>
      </c>
      <c r="P7244" s="10">
        <v>90.711728120000004</v>
      </c>
      <c r="Q7244" s="11">
        <f t="shared" si="232"/>
        <v>5</v>
      </c>
      <c r="R7244" s="5">
        <v>1</v>
      </c>
      <c r="S7244" s="5">
        <v>0</v>
      </c>
      <c r="T7244" s="5">
        <v>1</v>
      </c>
      <c r="U7244" s="5">
        <v>0</v>
      </c>
      <c r="V7244" s="5">
        <v>1</v>
      </c>
      <c r="W7244" s="5">
        <v>1</v>
      </c>
      <c r="X7244" s="5">
        <v>1</v>
      </c>
      <c r="Y7244" s="5">
        <f t="shared" si="233"/>
        <v>33</v>
      </c>
      <c r="Z7244" s="5">
        <v>2</v>
      </c>
      <c r="AA7244" s="5">
        <v>2</v>
      </c>
      <c r="AB7244" s="5">
        <v>3</v>
      </c>
      <c r="AC7244" s="5">
        <v>4</v>
      </c>
      <c r="AD7244" s="5">
        <v>3</v>
      </c>
      <c r="AE7244" s="5">
        <v>4</v>
      </c>
      <c r="AF7244" s="5">
        <v>3</v>
      </c>
      <c r="AG7244" s="5">
        <v>4</v>
      </c>
      <c r="AH7244" s="5">
        <v>2</v>
      </c>
      <c r="AI7244" s="5">
        <v>3</v>
      </c>
      <c r="AJ7244" s="5">
        <v>3</v>
      </c>
      <c r="AK7244" s="5" t="s">
        <v>124</v>
      </c>
      <c r="AL7244" s="5">
        <v>2.19</v>
      </c>
      <c r="AM7244" s="5">
        <v>0.87744034100000001</v>
      </c>
      <c r="AN7244" s="5" t="s">
        <v>36</v>
      </c>
      <c r="AO7244" s="5" t="s">
        <v>39</v>
      </c>
      <c r="AP7244" s="5" t="s">
        <v>90</v>
      </c>
    </row>
    <row r="7245" spans="1:42" x14ac:dyDescent="0.35">
      <c r="A7245" s="5" t="s">
        <v>7363</v>
      </c>
      <c r="B7245" s="10">
        <v>24.593707250341996</v>
      </c>
      <c r="C7245" s="5">
        <v>2</v>
      </c>
      <c r="D7245" s="5">
        <v>0</v>
      </c>
      <c r="E7245" s="10">
        <v>22.728067750000001</v>
      </c>
      <c r="F7245" s="10">
        <v>171.18652589999999</v>
      </c>
      <c r="G7245" s="10">
        <v>66.604208589999999</v>
      </c>
      <c r="H7245" s="10">
        <v>73.498933219999998</v>
      </c>
      <c r="I7245" s="10">
        <v>85.064856019999993</v>
      </c>
      <c r="J7245" s="10">
        <v>114.3973301</v>
      </c>
      <c r="K7245" s="10">
        <v>160.15246970000001</v>
      </c>
      <c r="L7245" s="10">
        <v>121.2993506</v>
      </c>
      <c r="M7245" s="10">
        <v>2.1789767919999998</v>
      </c>
      <c r="N7245" s="10">
        <v>93.776598669999998</v>
      </c>
      <c r="O7245" s="10">
        <v>108.26295210000001</v>
      </c>
      <c r="P7245" s="10">
        <v>80.425855249999998</v>
      </c>
      <c r="Q7245" s="11">
        <f t="shared" si="232"/>
        <v>0</v>
      </c>
      <c r="R7245" s="5">
        <v>0</v>
      </c>
      <c r="S7245" s="5">
        <v>0</v>
      </c>
      <c r="T7245" s="5">
        <v>0</v>
      </c>
      <c r="U7245" s="5">
        <v>0</v>
      </c>
      <c r="V7245" s="5">
        <v>0</v>
      </c>
      <c r="W7245" s="5">
        <v>0</v>
      </c>
      <c r="X7245" s="5">
        <v>0</v>
      </c>
      <c r="Y7245" s="5">
        <f t="shared" si="233"/>
        <v>18</v>
      </c>
      <c r="Z7245" s="5">
        <v>1</v>
      </c>
      <c r="AA7245" s="5">
        <v>1</v>
      </c>
      <c r="AB7245" s="5">
        <v>2</v>
      </c>
      <c r="AC7245" s="5">
        <v>1</v>
      </c>
      <c r="AD7245" s="5">
        <v>4</v>
      </c>
      <c r="AE7245" s="5">
        <v>1</v>
      </c>
      <c r="AF7245" s="5">
        <v>1</v>
      </c>
      <c r="AG7245" s="5">
        <v>1</v>
      </c>
      <c r="AH7245" s="5">
        <v>1</v>
      </c>
      <c r="AI7245" s="5">
        <v>2</v>
      </c>
      <c r="AJ7245" s="5">
        <v>3</v>
      </c>
      <c r="AK7245" s="5" t="s">
        <v>119</v>
      </c>
      <c r="AL7245" s="5">
        <v>1.02</v>
      </c>
      <c r="AM7245" s="7">
        <v>2.0199999999999999E-8</v>
      </c>
      <c r="AN7245" s="5" t="s">
        <v>43</v>
      </c>
      <c r="AO7245" s="5" t="s">
        <v>72</v>
      </c>
      <c r="AP7245" s="5" t="s">
        <v>89</v>
      </c>
    </row>
    <row r="7246" spans="1:42" x14ac:dyDescent="0.35">
      <c r="A7246" s="5" t="s">
        <v>7364</v>
      </c>
      <c r="B7246" s="10">
        <v>25.088919288645691</v>
      </c>
      <c r="C7246" s="5">
        <v>1</v>
      </c>
      <c r="D7246" s="5">
        <v>0</v>
      </c>
      <c r="E7246" s="10">
        <v>23.86753586</v>
      </c>
      <c r="F7246" s="10">
        <v>164.34531809999999</v>
      </c>
      <c r="G7246" s="10">
        <v>64.464743130000002</v>
      </c>
      <c r="H7246" s="10">
        <v>63.946472589999999</v>
      </c>
      <c r="I7246" s="10">
        <v>87.556856240000002</v>
      </c>
      <c r="J7246" s="10">
        <v>113.04270529999999</v>
      </c>
      <c r="K7246" s="10">
        <v>180.19174709999999</v>
      </c>
      <c r="L7246" s="10">
        <v>120.5838814</v>
      </c>
      <c r="M7246" s="10">
        <v>2.8178528040000002</v>
      </c>
      <c r="N7246" s="10">
        <v>88.026044389999996</v>
      </c>
      <c r="O7246" s="10">
        <v>108.4965457</v>
      </c>
      <c r="P7246" s="10">
        <v>74.117311240000006</v>
      </c>
      <c r="Q7246" s="11">
        <f t="shared" si="232"/>
        <v>1</v>
      </c>
      <c r="R7246" s="5">
        <v>0</v>
      </c>
      <c r="S7246" s="5">
        <v>0</v>
      </c>
      <c r="T7246" s="5">
        <v>1</v>
      </c>
      <c r="U7246" s="5">
        <v>0</v>
      </c>
      <c r="V7246" s="5">
        <v>0</v>
      </c>
      <c r="W7246" s="5">
        <v>0</v>
      </c>
      <c r="X7246" s="5">
        <v>0</v>
      </c>
      <c r="Y7246" s="5">
        <f t="shared" si="233"/>
        <v>16</v>
      </c>
      <c r="Z7246" s="5">
        <v>1</v>
      </c>
      <c r="AA7246" s="5">
        <v>1</v>
      </c>
      <c r="AB7246" s="5">
        <v>2</v>
      </c>
      <c r="AC7246" s="5">
        <v>2</v>
      </c>
      <c r="AD7246" s="5">
        <v>4</v>
      </c>
      <c r="AE7246" s="5">
        <v>1</v>
      </c>
      <c r="AF7246" s="5">
        <v>1</v>
      </c>
      <c r="AG7246" s="5">
        <v>1</v>
      </c>
      <c r="AH7246" s="5">
        <v>1</v>
      </c>
      <c r="AI7246" s="5">
        <v>1</v>
      </c>
      <c r="AJ7246" s="5">
        <v>1</v>
      </c>
      <c r="AK7246" s="5" t="s">
        <v>35</v>
      </c>
      <c r="AL7246" s="5">
        <v>2.19</v>
      </c>
      <c r="AM7246" s="7">
        <v>1.61E-7</v>
      </c>
      <c r="AN7246" s="5" t="s">
        <v>43</v>
      </c>
      <c r="AO7246" s="5" t="s">
        <v>72</v>
      </c>
      <c r="AP7246" s="5" t="s">
        <v>92</v>
      </c>
    </row>
    <row r="7247" spans="1:42" x14ac:dyDescent="0.35">
      <c r="A7247" s="5" t="s">
        <v>7365</v>
      </c>
      <c r="B7247" s="10">
        <v>34.922024623803011</v>
      </c>
      <c r="C7247" s="5">
        <v>2</v>
      </c>
      <c r="D7247" s="5">
        <v>0</v>
      </c>
      <c r="E7247" s="10">
        <v>25.68253056</v>
      </c>
      <c r="F7247" s="10">
        <v>173.91843639999999</v>
      </c>
      <c r="G7247" s="10">
        <v>77.683548959999996</v>
      </c>
      <c r="H7247" s="10">
        <v>43.666655059999997</v>
      </c>
      <c r="I7247" s="10">
        <v>198.3975236</v>
      </c>
      <c r="J7247" s="10">
        <v>141.24313470000001</v>
      </c>
      <c r="K7247" s="10">
        <v>287.56024259999998</v>
      </c>
      <c r="L7247" s="10">
        <v>467.33373970000002</v>
      </c>
      <c r="M7247" s="10">
        <v>6.5853508180000002</v>
      </c>
      <c r="N7247" s="10">
        <v>115.5598111</v>
      </c>
      <c r="O7247" s="10">
        <v>121.6419976</v>
      </c>
      <c r="P7247" s="10">
        <v>82.875356359999998</v>
      </c>
      <c r="Q7247" s="11">
        <f t="shared" si="232"/>
        <v>5</v>
      </c>
      <c r="R7247" s="5">
        <v>1</v>
      </c>
      <c r="S7247" s="5">
        <v>1</v>
      </c>
      <c r="T7247" s="5">
        <v>1</v>
      </c>
      <c r="U7247" s="5">
        <v>0</v>
      </c>
      <c r="V7247" s="5">
        <v>1</v>
      </c>
      <c r="W7247" s="5">
        <v>1</v>
      </c>
      <c r="X7247" s="5">
        <v>0</v>
      </c>
      <c r="Y7247" s="5">
        <f t="shared" si="233"/>
        <v>32</v>
      </c>
      <c r="Z7247" s="5">
        <v>2</v>
      </c>
      <c r="AA7247" s="5">
        <v>3</v>
      </c>
      <c r="AB7247" s="5">
        <v>3</v>
      </c>
      <c r="AC7247" s="5">
        <v>3</v>
      </c>
      <c r="AD7247" s="5">
        <v>3</v>
      </c>
      <c r="AE7247" s="5">
        <v>4</v>
      </c>
      <c r="AF7247" s="5">
        <v>3</v>
      </c>
      <c r="AG7247" s="5">
        <v>4</v>
      </c>
      <c r="AH7247" s="5">
        <v>2</v>
      </c>
      <c r="AI7247" s="5">
        <v>2</v>
      </c>
      <c r="AJ7247" s="5">
        <v>3</v>
      </c>
      <c r="AK7247" s="5" t="s">
        <v>127</v>
      </c>
      <c r="AL7247" s="5">
        <v>1.02</v>
      </c>
      <c r="AM7247" s="5">
        <v>1.1361741E-2</v>
      </c>
      <c r="AN7247" s="5" t="s">
        <v>36</v>
      </c>
      <c r="AO7247" s="5" t="s">
        <v>53</v>
      </c>
      <c r="AP7247" s="5" t="s">
        <v>107</v>
      </c>
    </row>
    <row r="7248" spans="1:42" x14ac:dyDescent="0.35">
      <c r="A7248" s="5" t="s">
        <v>7366</v>
      </c>
      <c r="B7248" s="10">
        <v>45.767441860465119</v>
      </c>
      <c r="C7248" s="5">
        <v>2</v>
      </c>
      <c r="D7248" s="5">
        <v>1</v>
      </c>
      <c r="E7248" s="10">
        <v>24.443205750000001</v>
      </c>
      <c r="F7248" s="10">
        <v>163.60740860000001</v>
      </c>
      <c r="G7248" s="10">
        <v>65.42806779</v>
      </c>
      <c r="H7248" s="10">
        <v>65.544795410000006</v>
      </c>
      <c r="I7248" s="10">
        <v>112.85478430000001</v>
      </c>
      <c r="J7248" s="10">
        <v>118.8875717</v>
      </c>
      <c r="K7248" s="10">
        <v>150.26024380000001</v>
      </c>
      <c r="L7248" s="10">
        <v>118.23452140000001</v>
      </c>
      <c r="M7248" s="10">
        <v>2.2924816969999999</v>
      </c>
      <c r="N7248" s="10">
        <v>93.382875200000001</v>
      </c>
      <c r="O7248" s="10">
        <v>113.024413</v>
      </c>
      <c r="P7248" s="10">
        <v>77.000549340000006</v>
      </c>
      <c r="Q7248" s="11">
        <f t="shared" si="232"/>
        <v>3</v>
      </c>
      <c r="R7248" s="5">
        <v>0</v>
      </c>
      <c r="S7248" s="5">
        <v>0</v>
      </c>
      <c r="T7248" s="5">
        <v>1</v>
      </c>
      <c r="U7248" s="5">
        <v>0</v>
      </c>
      <c r="V7248" s="5">
        <v>1</v>
      </c>
      <c r="W7248" s="5">
        <v>0</v>
      </c>
      <c r="X7248" s="5">
        <v>1</v>
      </c>
      <c r="Y7248" s="5">
        <f t="shared" si="233"/>
        <v>14</v>
      </c>
      <c r="Z7248" s="5">
        <v>1</v>
      </c>
      <c r="AA7248" s="5">
        <v>1</v>
      </c>
      <c r="AB7248" s="5">
        <v>1</v>
      </c>
      <c r="AC7248" s="5">
        <v>1</v>
      </c>
      <c r="AD7248" s="5">
        <v>4</v>
      </c>
      <c r="AE7248" s="5">
        <v>1</v>
      </c>
      <c r="AF7248" s="5">
        <v>1</v>
      </c>
      <c r="AG7248" s="5">
        <v>1</v>
      </c>
      <c r="AH7248" s="5">
        <v>1</v>
      </c>
      <c r="AI7248" s="5">
        <v>1</v>
      </c>
      <c r="AJ7248" s="5">
        <v>1</v>
      </c>
      <c r="AK7248" s="5" t="s">
        <v>123</v>
      </c>
      <c r="AL7248" s="5">
        <v>2.15</v>
      </c>
      <c r="AM7248" s="7">
        <v>4.8100000000000001E-8</v>
      </c>
      <c r="AN7248" s="5" t="s">
        <v>63</v>
      </c>
      <c r="AO7248" s="5" t="s">
        <v>64</v>
      </c>
      <c r="AP7248" s="5" t="s">
        <v>97</v>
      </c>
    </row>
    <row r="7249" spans="1:42" x14ac:dyDescent="0.35">
      <c r="A7249" s="5" t="s">
        <v>7367</v>
      </c>
      <c r="B7249" s="10">
        <v>31.658002735978112</v>
      </c>
      <c r="C7249" s="5">
        <v>2</v>
      </c>
      <c r="D7249" s="5">
        <v>0</v>
      </c>
      <c r="E7249" s="10">
        <v>23.684901969999999</v>
      </c>
      <c r="F7249" s="10">
        <v>167.79740200000001</v>
      </c>
      <c r="G7249" s="10">
        <v>66.687134479999997</v>
      </c>
      <c r="H7249" s="10">
        <v>73.088378980000002</v>
      </c>
      <c r="I7249" s="10">
        <v>114.48195130000001</v>
      </c>
      <c r="J7249" s="10">
        <v>104.3395763</v>
      </c>
      <c r="K7249" s="10">
        <v>179.1482335</v>
      </c>
      <c r="L7249" s="10">
        <v>118.5639116</v>
      </c>
      <c r="M7249" s="10">
        <v>2.4511178939999998</v>
      </c>
      <c r="N7249" s="10">
        <v>86.367399610000007</v>
      </c>
      <c r="O7249" s="10">
        <v>115.24064300000001</v>
      </c>
      <c r="P7249" s="10">
        <v>87.126140000000007</v>
      </c>
      <c r="Q7249" s="11">
        <f t="shared" si="232"/>
        <v>2</v>
      </c>
      <c r="R7249" s="5">
        <v>1</v>
      </c>
      <c r="S7249" s="5">
        <v>0</v>
      </c>
      <c r="T7249" s="5">
        <v>0</v>
      </c>
      <c r="U7249" s="5">
        <v>0</v>
      </c>
      <c r="V7249" s="5">
        <v>0</v>
      </c>
      <c r="W7249" s="5">
        <v>0</v>
      </c>
      <c r="X7249" s="5">
        <v>1</v>
      </c>
      <c r="Y7249" s="5">
        <f t="shared" si="233"/>
        <v>18</v>
      </c>
      <c r="Z7249" s="5">
        <v>1</v>
      </c>
      <c r="AA7249" s="5">
        <v>1</v>
      </c>
      <c r="AB7249" s="5">
        <v>2</v>
      </c>
      <c r="AC7249" s="5">
        <v>1</v>
      </c>
      <c r="AD7249" s="5">
        <v>4</v>
      </c>
      <c r="AE7249" s="5">
        <v>1</v>
      </c>
      <c r="AF7249" s="5">
        <v>1</v>
      </c>
      <c r="AG7249" s="5">
        <v>1</v>
      </c>
      <c r="AH7249" s="5">
        <v>1</v>
      </c>
      <c r="AI7249" s="5">
        <v>2</v>
      </c>
      <c r="AJ7249" s="5">
        <v>3</v>
      </c>
      <c r="AK7249" s="5" t="s">
        <v>121</v>
      </c>
      <c r="AL7249" s="5">
        <v>1.02</v>
      </c>
      <c r="AM7249" s="5">
        <v>2.4840499999999999E-4</v>
      </c>
      <c r="AN7249" s="5" t="s">
        <v>36</v>
      </c>
      <c r="AO7249" s="5" t="s">
        <v>39</v>
      </c>
      <c r="AP7249" s="5" t="s">
        <v>81</v>
      </c>
    </row>
    <row r="7250" spans="1:42" x14ac:dyDescent="0.35">
      <c r="A7250" s="5" t="s">
        <v>7368</v>
      </c>
      <c r="B7250" s="10">
        <v>34.136798905608757</v>
      </c>
      <c r="C7250" s="5">
        <v>2</v>
      </c>
      <c r="D7250" s="5">
        <v>2</v>
      </c>
      <c r="E7250" s="10">
        <v>30.85721852</v>
      </c>
      <c r="F7250" s="10">
        <v>168.66579609999999</v>
      </c>
      <c r="G7250" s="10">
        <v>87.783080470000002</v>
      </c>
      <c r="H7250" s="10">
        <v>75.201030970000005</v>
      </c>
      <c r="I7250" s="10">
        <v>124.2161655</v>
      </c>
      <c r="J7250" s="10">
        <v>117.6543652</v>
      </c>
      <c r="K7250" s="10">
        <v>170.61749270000001</v>
      </c>
      <c r="L7250" s="10">
        <v>123.81495769999999</v>
      </c>
      <c r="M7250" s="10">
        <v>2.2688185320000001</v>
      </c>
      <c r="N7250" s="10">
        <v>93.111007209999997</v>
      </c>
      <c r="O7250" s="10">
        <v>114.4360124</v>
      </c>
      <c r="P7250" s="10">
        <v>76.758255730000002</v>
      </c>
      <c r="Q7250" s="11">
        <f t="shared" si="232"/>
        <v>2</v>
      </c>
      <c r="R7250" s="5">
        <v>1</v>
      </c>
      <c r="S7250" s="5">
        <v>0</v>
      </c>
      <c r="T7250" s="5">
        <v>1</v>
      </c>
      <c r="U7250" s="5">
        <v>0</v>
      </c>
      <c r="V7250" s="5">
        <v>0</v>
      </c>
      <c r="W7250" s="5">
        <v>0</v>
      </c>
      <c r="X7250" s="5">
        <v>0</v>
      </c>
      <c r="Y7250" s="5">
        <f t="shared" si="233"/>
        <v>17</v>
      </c>
      <c r="Z7250" s="5">
        <v>3</v>
      </c>
      <c r="AA7250" s="5">
        <v>1</v>
      </c>
      <c r="AB7250" s="5">
        <v>2</v>
      </c>
      <c r="AC7250" s="5">
        <v>1</v>
      </c>
      <c r="AD7250" s="5">
        <v>4</v>
      </c>
      <c r="AE7250" s="5">
        <v>1</v>
      </c>
      <c r="AF7250" s="5">
        <v>1</v>
      </c>
      <c r="AG7250" s="5">
        <v>1</v>
      </c>
      <c r="AH7250" s="5">
        <v>1</v>
      </c>
      <c r="AI7250" s="5">
        <v>1</v>
      </c>
      <c r="AJ7250" s="5">
        <v>1</v>
      </c>
      <c r="AK7250" s="5" t="s">
        <v>121</v>
      </c>
      <c r="AL7250" s="5">
        <v>1.02</v>
      </c>
      <c r="AM7250" s="7">
        <v>2.2699999999999999E-6</v>
      </c>
      <c r="AN7250" s="5" t="s">
        <v>43</v>
      </c>
      <c r="AO7250" s="5" t="s">
        <v>72</v>
      </c>
      <c r="AP7250" s="5" t="s">
        <v>92</v>
      </c>
    </row>
    <row r="7251" spans="1:42" x14ac:dyDescent="0.35">
      <c r="A7251" s="5" t="s">
        <v>7369</v>
      </c>
      <c r="B7251" s="10">
        <v>48.58002735978112</v>
      </c>
      <c r="C7251" s="5">
        <v>1</v>
      </c>
      <c r="D7251" s="5">
        <v>0</v>
      </c>
      <c r="E7251" s="10">
        <v>20.925379620000001</v>
      </c>
      <c r="F7251" s="10">
        <v>163.8448573</v>
      </c>
      <c r="G7251" s="10">
        <v>56.174468849999997</v>
      </c>
      <c r="H7251" s="10">
        <v>68.394320710000002</v>
      </c>
      <c r="I7251" s="10">
        <v>77.758272969999993</v>
      </c>
      <c r="J7251" s="10">
        <v>120.00583039999999</v>
      </c>
      <c r="K7251" s="10">
        <v>146.7112444</v>
      </c>
      <c r="L7251" s="10">
        <v>126.71835780000001</v>
      </c>
      <c r="M7251" s="10">
        <v>2.1450793419999998</v>
      </c>
      <c r="N7251" s="10">
        <v>84.786452850000003</v>
      </c>
      <c r="O7251" s="10">
        <v>100.7673341</v>
      </c>
      <c r="P7251" s="10">
        <v>82.341823759999997</v>
      </c>
      <c r="Q7251" s="11">
        <f t="shared" si="232"/>
        <v>2</v>
      </c>
      <c r="R7251" s="5">
        <v>0</v>
      </c>
      <c r="S7251" s="5">
        <v>0</v>
      </c>
      <c r="T7251" s="5">
        <v>1</v>
      </c>
      <c r="U7251" s="5">
        <v>0</v>
      </c>
      <c r="V7251" s="5">
        <v>1</v>
      </c>
      <c r="W7251" s="5">
        <v>0</v>
      </c>
      <c r="X7251" s="5">
        <v>0</v>
      </c>
      <c r="Y7251" s="5">
        <f t="shared" si="233"/>
        <v>17</v>
      </c>
      <c r="Z7251" s="5">
        <v>1</v>
      </c>
      <c r="AA7251" s="5">
        <v>1</v>
      </c>
      <c r="AB7251" s="5">
        <v>1</v>
      </c>
      <c r="AC7251" s="5">
        <v>1</v>
      </c>
      <c r="AD7251" s="5">
        <v>4</v>
      </c>
      <c r="AE7251" s="5">
        <v>1</v>
      </c>
      <c r="AF7251" s="5">
        <v>1</v>
      </c>
      <c r="AG7251" s="5">
        <v>1</v>
      </c>
      <c r="AH7251" s="5">
        <v>1</v>
      </c>
      <c r="AI7251" s="5">
        <v>2</v>
      </c>
      <c r="AJ7251" s="5">
        <v>3</v>
      </c>
      <c r="AK7251" s="5" t="s">
        <v>122</v>
      </c>
      <c r="AL7251" s="5">
        <v>3.36</v>
      </c>
      <c r="AM7251" s="7">
        <v>1.7399999999999999E-11</v>
      </c>
      <c r="AN7251" s="5" t="s">
        <v>76</v>
      </c>
      <c r="AO7251" s="5" t="s">
        <v>37</v>
      </c>
      <c r="AP7251" s="5" t="s">
        <v>84</v>
      </c>
    </row>
    <row r="7252" spans="1:42" x14ac:dyDescent="0.35">
      <c r="A7252" s="5" t="s">
        <v>7370</v>
      </c>
      <c r="B7252" s="10">
        <v>36.514363885088919</v>
      </c>
      <c r="C7252" s="5">
        <v>1</v>
      </c>
      <c r="D7252" s="5">
        <v>0</v>
      </c>
      <c r="E7252" s="10">
        <v>26.403854460000002</v>
      </c>
      <c r="F7252" s="10">
        <v>163.92087620000001</v>
      </c>
      <c r="G7252" s="10">
        <v>70.947298660000001</v>
      </c>
      <c r="H7252" s="10">
        <v>65.5343515</v>
      </c>
      <c r="I7252" s="10">
        <v>90.384315290000004</v>
      </c>
      <c r="J7252" s="10">
        <v>109.8345613</v>
      </c>
      <c r="K7252" s="10">
        <v>143.04877920000001</v>
      </c>
      <c r="L7252" s="10">
        <v>114.0262214</v>
      </c>
      <c r="M7252" s="10">
        <v>2.1828060539999998</v>
      </c>
      <c r="N7252" s="10">
        <v>93.801951220000007</v>
      </c>
      <c r="O7252" s="10">
        <v>109.96637130000001</v>
      </c>
      <c r="P7252" s="10">
        <v>82.604161439999999</v>
      </c>
      <c r="Q7252" s="11">
        <f t="shared" si="232"/>
        <v>0</v>
      </c>
      <c r="R7252" s="5">
        <v>0</v>
      </c>
      <c r="S7252" s="5">
        <v>0</v>
      </c>
      <c r="T7252" s="5">
        <v>0</v>
      </c>
      <c r="U7252" s="5">
        <v>0</v>
      </c>
      <c r="V7252" s="5">
        <v>0</v>
      </c>
      <c r="W7252" s="5">
        <v>0</v>
      </c>
      <c r="X7252" s="5">
        <v>0</v>
      </c>
      <c r="Y7252" s="5">
        <f t="shared" si="233"/>
        <v>18</v>
      </c>
      <c r="Z7252" s="5">
        <v>2</v>
      </c>
      <c r="AA7252" s="5">
        <v>1</v>
      </c>
      <c r="AB7252" s="5">
        <v>1</v>
      </c>
      <c r="AC7252" s="5">
        <v>1</v>
      </c>
      <c r="AD7252" s="5">
        <v>4</v>
      </c>
      <c r="AE7252" s="5">
        <v>1</v>
      </c>
      <c r="AF7252" s="5">
        <v>1</v>
      </c>
      <c r="AG7252" s="5">
        <v>1</v>
      </c>
      <c r="AH7252" s="5">
        <v>1</v>
      </c>
      <c r="AI7252" s="5">
        <v>2</v>
      </c>
      <c r="AJ7252" s="5">
        <v>3</v>
      </c>
      <c r="AK7252" s="5" t="s">
        <v>120</v>
      </c>
      <c r="AL7252" s="5">
        <v>2.19</v>
      </c>
      <c r="AM7252" s="7">
        <v>9.6700000000000002E-7</v>
      </c>
      <c r="AN7252" s="5" t="s">
        <v>76</v>
      </c>
      <c r="AO7252" s="5" t="s">
        <v>77</v>
      </c>
      <c r="AP7252" s="5" t="s">
        <v>85</v>
      </c>
    </row>
    <row r="7253" spans="1:42" x14ac:dyDescent="0.35">
      <c r="A7253" s="5" t="s">
        <v>7371</v>
      </c>
      <c r="B7253" s="10">
        <v>48.484268125854996</v>
      </c>
      <c r="C7253" s="5">
        <v>2</v>
      </c>
      <c r="D7253" s="5">
        <v>2</v>
      </c>
      <c r="E7253" s="10">
        <v>24.689085899999998</v>
      </c>
      <c r="F7253" s="10">
        <v>168.7652095</v>
      </c>
      <c r="G7253" s="10">
        <v>70.318703720000002</v>
      </c>
      <c r="H7253" s="10">
        <v>70.308965459999996</v>
      </c>
      <c r="I7253" s="10">
        <v>114.9516575</v>
      </c>
      <c r="J7253" s="10">
        <v>117.31025099999999</v>
      </c>
      <c r="K7253" s="10">
        <v>149.94361799999999</v>
      </c>
      <c r="L7253" s="10">
        <v>114.49593710000001</v>
      </c>
      <c r="M7253" s="10">
        <v>2.1326386610000001</v>
      </c>
      <c r="N7253" s="10">
        <v>89.633381200000002</v>
      </c>
      <c r="O7253" s="10">
        <v>112.80132020000001</v>
      </c>
      <c r="P7253" s="10">
        <v>81.340025769999997</v>
      </c>
      <c r="Q7253" s="11">
        <f t="shared" si="232"/>
        <v>3</v>
      </c>
      <c r="R7253" s="5">
        <v>1</v>
      </c>
      <c r="S7253" s="5">
        <v>0</v>
      </c>
      <c r="T7253" s="5">
        <v>1</v>
      </c>
      <c r="U7253" s="5">
        <v>0</v>
      </c>
      <c r="V7253" s="5">
        <v>1</v>
      </c>
      <c r="W7253" s="5">
        <v>0</v>
      </c>
      <c r="X7253" s="5">
        <v>0</v>
      </c>
      <c r="Y7253" s="5">
        <f t="shared" si="233"/>
        <v>17</v>
      </c>
      <c r="Z7253" s="5">
        <v>1</v>
      </c>
      <c r="AA7253" s="5">
        <v>1</v>
      </c>
      <c r="AB7253" s="5">
        <v>1</v>
      </c>
      <c r="AC7253" s="5">
        <v>1</v>
      </c>
      <c r="AD7253" s="5">
        <v>4</v>
      </c>
      <c r="AE7253" s="5">
        <v>1</v>
      </c>
      <c r="AF7253" s="5">
        <v>1</v>
      </c>
      <c r="AG7253" s="5">
        <v>1</v>
      </c>
      <c r="AH7253" s="5">
        <v>1</v>
      </c>
      <c r="AI7253" s="5">
        <v>2</v>
      </c>
      <c r="AJ7253" s="5">
        <v>3</v>
      </c>
      <c r="AK7253" s="5" t="s">
        <v>123</v>
      </c>
      <c r="AL7253" s="5">
        <v>2.15</v>
      </c>
      <c r="AM7253" s="7">
        <v>4.2400000000000002E-8</v>
      </c>
      <c r="AN7253" s="5" t="s">
        <v>36</v>
      </c>
      <c r="AO7253" s="5" t="s">
        <v>57</v>
      </c>
      <c r="AP7253" s="5" t="s">
        <v>58</v>
      </c>
    </row>
    <row r="7254" spans="1:42" x14ac:dyDescent="0.35">
      <c r="A7254" s="5" t="s">
        <v>7372</v>
      </c>
      <c r="B7254" s="10">
        <v>26.084815321477429</v>
      </c>
      <c r="C7254" s="5">
        <v>2</v>
      </c>
      <c r="D7254" s="5">
        <v>0</v>
      </c>
      <c r="E7254" s="10">
        <v>28.33573522</v>
      </c>
      <c r="F7254" s="10">
        <v>172.25493449999999</v>
      </c>
      <c r="G7254" s="10">
        <v>84.077120480000005</v>
      </c>
      <c r="H7254" s="10">
        <v>72.999857730000002</v>
      </c>
      <c r="I7254" s="10">
        <v>94.452773730000004</v>
      </c>
      <c r="J7254" s="10">
        <v>114.1381928</v>
      </c>
      <c r="K7254" s="10">
        <v>156.51111069999999</v>
      </c>
      <c r="L7254" s="10">
        <v>120.1943771</v>
      </c>
      <c r="M7254" s="10">
        <v>2.1439919970000001</v>
      </c>
      <c r="N7254" s="10">
        <v>88.091230550000006</v>
      </c>
      <c r="O7254" s="10">
        <v>109.74512129999999</v>
      </c>
      <c r="P7254" s="10">
        <v>81.035562420000005</v>
      </c>
      <c r="Q7254" s="11">
        <f t="shared" si="232"/>
        <v>2</v>
      </c>
      <c r="R7254" s="5">
        <v>1</v>
      </c>
      <c r="S7254" s="5">
        <v>0</v>
      </c>
      <c r="T7254" s="5">
        <v>1</v>
      </c>
      <c r="U7254" s="5">
        <v>0</v>
      </c>
      <c r="V7254" s="5">
        <v>0</v>
      </c>
      <c r="W7254" s="5">
        <v>0</v>
      </c>
      <c r="X7254" s="5">
        <v>0</v>
      </c>
      <c r="Y7254" s="5">
        <f t="shared" si="233"/>
        <v>18</v>
      </c>
      <c r="Z7254" s="5">
        <v>2</v>
      </c>
      <c r="AA7254" s="5">
        <v>1</v>
      </c>
      <c r="AB7254" s="5">
        <v>1</v>
      </c>
      <c r="AC7254" s="5">
        <v>1</v>
      </c>
      <c r="AD7254" s="5">
        <v>4</v>
      </c>
      <c r="AE7254" s="5">
        <v>1</v>
      </c>
      <c r="AF7254" s="5">
        <v>1</v>
      </c>
      <c r="AG7254" s="5">
        <v>1</v>
      </c>
      <c r="AH7254" s="5">
        <v>1</v>
      </c>
      <c r="AI7254" s="5">
        <v>2</v>
      </c>
      <c r="AJ7254" s="5">
        <v>3</v>
      </c>
      <c r="AK7254" s="5" t="s">
        <v>119</v>
      </c>
      <c r="AL7254" s="5">
        <v>1.02</v>
      </c>
      <c r="AM7254" s="7">
        <v>1.1899999999999999E-7</v>
      </c>
      <c r="AN7254" s="5" t="s">
        <v>43</v>
      </c>
      <c r="AO7254" s="5" t="s">
        <v>51</v>
      </c>
      <c r="AP7254" s="5" t="s">
        <v>52</v>
      </c>
    </row>
    <row r="7255" spans="1:42" x14ac:dyDescent="0.35">
      <c r="A7255" s="5" t="s">
        <v>7373</v>
      </c>
      <c r="B7255" s="10">
        <v>41.305061559507521</v>
      </c>
      <c r="C7255" s="5">
        <v>2</v>
      </c>
      <c r="D7255" s="5">
        <v>1</v>
      </c>
      <c r="E7255" s="10">
        <v>21.106611709999999</v>
      </c>
      <c r="F7255" s="10">
        <v>173.13816069999999</v>
      </c>
      <c r="G7255" s="10">
        <v>63.270915690000002</v>
      </c>
      <c r="H7255" s="10">
        <v>64.16577968</v>
      </c>
      <c r="I7255" s="10">
        <v>111.3230659</v>
      </c>
      <c r="J7255" s="10">
        <v>119.7438801</v>
      </c>
      <c r="K7255" s="10">
        <v>145.06525439999999</v>
      </c>
      <c r="L7255" s="10">
        <v>118.7016357</v>
      </c>
      <c r="M7255" s="10">
        <v>2.2607884619999998</v>
      </c>
      <c r="N7255" s="10">
        <v>87.495826649999998</v>
      </c>
      <c r="O7255" s="10">
        <v>110.44761750000001</v>
      </c>
      <c r="P7255" s="10">
        <v>81.092471320000001</v>
      </c>
      <c r="Q7255" s="11">
        <f t="shared" si="232"/>
        <v>3</v>
      </c>
      <c r="R7255" s="5">
        <v>1</v>
      </c>
      <c r="S7255" s="5">
        <v>0</v>
      </c>
      <c r="T7255" s="5">
        <v>1</v>
      </c>
      <c r="U7255" s="5">
        <v>0</v>
      </c>
      <c r="V7255" s="5">
        <v>1</v>
      </c>
      <c r="W7255" s="5">
        <v>0</v>
      </c>
      <c r="X7255" s="5">
        <v>0</v>
      </c>
      <c r="Y7255" s="5">
        <f t="shared" si="233"/>
        <v>18</v>
      </c>
      <c r="Z7255" s="5">
        <v>1</v>
      </c>
      <c r="AA7255" s="5">
        <v>1</v>
      </c>
      <c r="AB7255" s="5">
        <v>1</v>
      </c>
      <c r="AC7255" s="5">
        <v>2</v>
      </c>
      <c r="AD7255" s="5">
        <v>4</v>
      </c>
      <c r="AE7255" s="5">
        <v>1</v>
      </c>
      <c r="AF7255" s="5">
        <v>1</v>
      </c>
      <c r="AG7255" s="5">
        <v>1</v>
      </c>
      <c r="AH7255" s="5">
        <v>1</v>
      </c>
      <c r="AI7255" s="5">
        <v>2</v>
      </c>
      <c r="AJ7255" s="5">
        <v>3</v>
      </c>
      <c r="AK7255" s="5" t="s">
        <v>123</v>
      </c>
      <c r="AL7255" s="5">
        <v>1.02</v>
      </c>
      <c r="AM7255" s="7">
        <v>2.04E-9</v>
      </c>
      <c r="AN7255" s="5" t="s">
        <v>43</v>
      </c>
      <c r="AO7255" s="5" t="s">
        <v>44</v>
      </c>
      <c r="AP7255" s="5" t="s">
        <v>45</v>
      </c>
    </row>
    <row r="7256" spans="1:42" x14ac:dyDescent="0.35">
      <c r="A7256" s="5" t="s">
        <v>7374</v>
      </c>
      <c r="B7256" s="10">
        <v>31.181942544459645</v>
      </c>
      <c r="C7256" s="5">
        <v>2</v>
      </c>
      <c r="D7256" s="5">
        <v>0</v>
      </c>
      <c r="E7256" s="10">
        <v>24.600174249999998</v>
      </c>
      <c r="F7256" s="10">
        <v>167.5744392</v>
      </c>
      <c r="G7256" s="10">
        <v>69.080223259999997</v>
      </c>
      <c r="H7256" s="10">
        <v>75.725555990000004</v>
      </c>
      <c r="I7256" s="10">
        <v>113.3162056</v>
      </c>
      <c r="J7256" s="10">
        <v>109.903097</v>
      </c>
      <c r="K7256" s="10">
        <v>180.29691529999999</v>
      </c>
      <c r="L7256" s="10">
        <v>117.0376851</v>
      </c>
      <c r="M7256" s="10">
        <v>2.3809256059999999</v>
      </c>
      <c r="N7256" s="10">
        <v>88.898901519999995</v>
      </c>
      <c r="O7256" s="10">
        <v>110.2784762</v>
      </c>
      <c r="P7256" s="10">
        <v>78.322057760000007</v>
      </c>
      <c r="Q7256" s="11">
        <f t="shared" si="232"/>
        <v>0</v>
      </c>
      <c r="R7256" s="5">
        <v>0</v>
      </c>
      <c r="S7256" s="5">
        <v>0</v>
      </c>
      <c r="T7256" s="5">
        <v>0</v>
      </c>
      <c r="U7256" s="5">
        <v>0</v>
      </c>
      <c r="V7256" s="5">
        <v>0</v>
      </c>
      <c r="W7256" s="5">
        <v>0</v>
      </c>
      <c r="X7256" s="5">
        <v>0</v>
      </c>
      <c r="Y7256" s="5">
        <f t="shared" si="233"/>
        <v>15</v>
      </c>
      <c r="Z7256" s="5">
        <v>1</v>
      </c>
      <c r="AA7256" s="5">
        <v>1</v>
      </c>
      <c r="AB7256" s="5">
        <v>2</v>
      </c>
      <c r="AC7256" s="5">
        <v>1</v>
      </c>
      <c r="AD7256" s="5">
        <v>4</v>
      </c>
      <c r="AE7256" s="5">
        <v>1</v>
      </c>
      <c r="AF7256" s="5">
        <v>1</v>
      </c>
      <c r="AG7256" s="5">
        <v>1</v>
      </c>
      <c r="AH7256" s="5">
        <v>1</v>
      </c>
      <c r="AI7256" s="5">
        <v>1</v>
      </c>
      <c r="AJ7256" s="5">
        <v>1</v>
      </c>
      <c r="AK7256" s="5" t="s">
        <v>121</v>
      </c>
      <c r="AL7256" s="5">
        <v>1.02</v>
      </c>
      <c r="AM7256" s="7">
        <v>8.9999999999999996E-7</v>
      </c>
      <c r="AN7256" s="5" t="s">
        <v>43</v>
      </c>
      <c r="AO7256" s="5" t="s">
        <v>72</v>
      </c>
      <c r="AP7256" s="5" t="s">
        <v>92</v>
      </c>
    </row>
    <row r="7257" spans="1:42" x14ac:dyDescent="0.35">
      <c r="A7257" s="5" t="s">
        <v>7375</v>
      </c>
      <c r="B7257" s="10">
        <v>30.979480164158687</v>
      </c>
      <c r="C7257" s="5">
        <v>1</v>
      </c>
      <c r="D7257" s="5">
        <v>0</v>
      </c>
      <c r="E7257" s="10">
        <v>21.017426879999999</v>
      </c>
      <c r="F7257" s="10">
        <v>158.40715</v>
      </c>
      <c r="G7257" s="10">
        <v>52.738661860000001</v>
      </c>
      <c r="H7257" s="10">
        <v>70.123163289999994</v>
      </c>
      <c r="I7257" s="10">
        <v>92.664081589999995</v>
      </c>
      <c r="J7257" s="10">
        <v>104.1322085</v>
      </c>
      <c r="K7257" s="10">
        <v>180.11554749999999</v>
      </c>
      <c r="L7257" s="10">
        <v>121.33437910000001</v>
      </c>
      <c r="M7257" s="10">
        <v>2.5685599319999999</v>
      </c>
      <c r="N7257" s="10">
        <v>85.597016839999995</v>
      </c>
      <c r="O7257" s="10">
        <v>106.84383939999999</v>
      </c>
      <c r="P7257" s="10">
        <v>86.170511950000005</v>
      </c>
      <c r="Q7257" s="11">
        <f t="shared" si="232"/>
        <v>0</v>
      </c>
      <c r="R7257" s="5">
        <v>0</v>
      </c>
      <c r="S7257" s="5">
        <v>0</v>
      </c>
      <c r="T7257" s="5">
        <v>0</v>
      </c>
      <c r="U7257" s="5">
        <v>0</v>
      </c>
      <c r="V7257" s="5">
        <v>0</v>
      </c>
      <c r="W7257" s="5">
        <v>0</v>
      </c>
      <c r="X7257" s="5">
        <v>0</v>
      </c>
      <c r="Y7257" s="5">
        <f t="shared" si="233"/>
        <v>18</v>
      </c>
      <c r="Z7257" s="5">
        <v>1</v>
      </c>
      <c r="AA7257" s="5">
        <v>1</v>
      </c>
      <c r="AB7257" s="5">
        <v>2</v>
      </c>
      <c r="AC7257" s="5">
        <v>1</v>
      </c>
      <c r="AD7257" s="5">
        <v>4</v>
      </c>
      <c r="AE7257" s="5">
        <v>1</v>
      </c>
      <c r="AF7257" s="5">
        <v>1</v>
      </c>
      <c r="AG7257" s="5">
        <v>1</v>
      </c>
      <c r="AH7257" s="5">
        <v>1</v>
      </c>
      <c r="AI7257" s="5">
        <v>2</v>
      </c>
      <c r="AJ7257" s="5">
        <v>3</v>
      </c>
      <c r="AK7257" s="5" t="s">
        <v>35</v>
      </c>
      <c r="AL7257" s="5">
        <v>2.19</v>
      </c>
      <c r="AM7257" s="7">
        <v>1.6699999999999999E-5</v>
      </c>
      <c r="AN7257" s="5" t="s">
        <v>36</v>
      </c>
      <c r="AO7257" s="5" t="s">
        <v>53</v>
      </c>
      <c r="AP7257" s="5" t="s">
        <v>54</v>
      </c>
    </row>
    <row r="7258" spans="1:42" x14ac:dyDescent="0.35">
      <c r="A7258" s="5" t="s">
        <v>7376</v>
      </c>
      <c r="B7258" s="10">
        <v>29.70998632010944</v>
      </c>
      <c r="C7258" s="5">
        <v>1</v>
      </c>
      <c r="D7258" s="5">
        <v>0</v>
      </c>
      <c r="E7258" s="10">
        <v>19.51380142</v>
      </c>
      <c r="F7258" s="10">
        <v>163.3627611</v>
      </c>
      <c r="G7258" s="10">
        <v>52.07724623</v>
      </c>
      <c r="H7258" s="10">
        <v>65.85343881</v>
      </c>
      <c r="I7258" s="10">
        <v>85.969416330000001</v>
      </c>
      <c r="J7258" s="10">
        <v>108.5171596</v>
      </c>
      <c r="K7258" s="10">
        <v>182.73993609999999</v>
      </c>
      <c r="L7258" s="10">
        <v>121.3513318</v>
      </c>
      <c r="M7258" s="10">
        <v>2.7749490300000001</v>
      </c>
      <c r="N7258" s="10">
        <v>95.489473770000004</v>
      </c>
      <c r="O7258" s="10">
        <v>106.8830986</v>
      </c>
      <c r="P7258" s="10">
        <v>75.503822009999993</v>
      </c>
      <c r="Q7258" s="11">
        <f t="shared" si="232"/>
        <v>1</v>
      </c>
      <c r="R7258" s="5">
        <v>0</v>
      </c>
      <c r="S7258" s="5">
        <v>0</v>
      </c>
      <c r="T7258" s="5">
        <v>1</v>
      </c>
      <c r="U7258" s="5">
        <v>0</v>
      </c>
      <c r="V7258" s="5">
        <v>0</v>
      </c>
      <c r="W7258" s="5">
        <v>0</v>
      </c>
      <c r="X7258" s="5">
        <v>0</v>
      </c>
      <c r="Y7258" s="5">
        <f t="shared" si="233"/>
        <v>15</v>
      </c>
      <c r="Z7258" s="5">
        <v>1</v>
      </c>
      <c r="AA7258" s="5">
        <v>1</v>
      </c>
      <c r="AB7258" s="5">
        <v>2</v>
      </c>
      <c r="AC7258" s="5">
        <v>1</v>
      </c>
      <c r="AD7258" s="5">
        <v>4</v>
      </c>
      <c r="AE7258" s="5">
        <v>1</v>
      </c>
      <c r="AF7258" s="5">
        <v>1</v>
      </c>
      <c r="AG7258" s="5">
        <v>1</v>
      </c>
      <c r="AH7258" s="5">
        <v>1</v>
      </c>
      <c r="AI7258" s="5">
        <v>1</v>
      </c>
      <c r="AJ7258" s="5">
        <v>1</v>
      </c>
      <c r="AK7258" s="5" t="s">
        <v>35</v>
      </c>
      <c r="AL7258" s="5">
        <v>2.19</v>
      </c>
      <c r="AM7258" s="7">
        <v>6.3499999999999996E-7</v>
      </c>
      <c r="AN7258" s="5" t="s">
        <v>36</v>
      </c>
      <c r="AO7258" s="5" t="s">
        <v>77</v>
      </c>
      <c r="AP7258" s="5" t="s">
        <v>95</v>
      </c>
    </row>
    <row r="7259" spans="1:42" x14ac:dyDescent="0.35">
      <c r="A7259" s="5" t="s">
        <v>7377</v>
      </c>
      <c r="B7259" s="10">
        <v>26.295485636114911</v>
      </c>
      <c r="C7259" s="5">
        <v>2</v>
      </c>
      <c r="D7259" s="5">
        <v>0</v>
      </c>
      <c r="E7259" s="10">
        <v>21.29587364</v>
      </c>
      <c r="F7259" s="10">
        <v>171.38990849999999</v>
      </c>
      <c r="G7259" s="10">
        <v>62.555565559999998</v>
      </c>
      <c r="H7259" s="10">
        <v>71.705108480000007</v>
      </c>
      <c r="I7259" s="10">
        <v>91.421306979999997</v>
      </c>
      <c r="J7259" s="10">
        <v>111.49400780000001</v>
      </c>
      <c r="K7259" s="10">
        <v>152.76517369999999</v>
      </c>
      <c r="L7259" s="10">
        <v>122.3183796</v>
      </c>
      <c r="M7259" s="10">
        <v>2.1304642999999999</v>
      </c>
      <c r="N7259" s="10">
        <v>94.006083110000006</v>
      </c>
      <c r="O7259" s="10">
        <v>108.8989594</v>
      </c>
      <c r="P7259" s="10">
        <v>79.864459830000001</v>
      </c>
      <c r="Q7259" s="11">
        <f t="shared" si="232"/>
        <v>1</v>
      </c>
      <c r="R7259" s="5">
        <v>0</v>
      </c>
      <c r="S7259" s="5">
        <v>0</v>
      </c>
      <c r="T7259" s="5">
        <v>1</v>
      </c>
      <c r="U7259" s="5">
        <v>0</v>
      </c>
      <c r="V7259" s="5">
        <v>0</v>
      </c>
      <c r="W7259" s="5">
        <v>0</v>
      </c>
      <c r="X7259" s="5">
        <v>0</v>
      </c>
      <c r="Y7259" s="5">
        <f t="shared" si="233"/>
        <v>14</v>
      </c>
      <c r="Z7259" s="5">
        <v>1</v>
      </c>
      <c r="AA7259" s="5">
        <v>1</v>
      </c>
      <c r="AB7259" s="5">
        <v>1</v>
      </c>
      <c r="AC7259" s="5">
        <v>1</v>
      </c>
      <c r="AD7259" s="5">
        <v>4</v>
      </c>
      <c r="AE7259" s="5">
        <v>1</v>
      </c>
      <c r="AF7259" s="5">
        <v>1</v>
      </c>
      <c r="AG7259" s="5">
        <v>1</v>
      </c>
      <c r="AH7259" s="5">
        <v>1</v>
      </c>
      <c r="AI7259" s="5">
        <v>1</v>
      </c>
      <c r="AJ7259" s="5">
        <v>1</v>
      </c>
      <c r="AK7259" s="5" t="s">
        <v>119</v>
      </c>
      <c r="AL7259" s="5">
        <v>1.02</v>
      </c>
      <c r="AM7259" s="7">
        <v>1.4999999999999999E-8</v>
      </c>
      <c r="AN7259" s="5" t="s">
        <v>43</v>
      </c>
      <c r="AO7259" s="5" t="s">
        <v>72</v>
      </c>
      <c r="AP7259" s="5" t="s">
        <v>92</v>
      </c>
    </row>
    <row r="7260" spans="1:42" x14ac:dyDescent="0.35">
      <c r="A7260" s="5" t="s">
        <v>7378</v>
      </c>
      <c r="B7260" s="10">
        <v>20.500683994528043</v>
      </c>
      <c r="C7260" s="5">
        <v>2</v>
      </c>
      <c r="D7260" s="5">
        <v>0</v>
      </c>
      <c r="E7260" s="10">
        <v>25.14854678</v>
      </c>
      <c r="F7260" s="10">
        <v>166.43909679999999</v>
      </c>
      <c r="G7260" s="10">
        <v>69.666436289999993</v>
      </c>
      <c r="H7260" s="10">
        <v>73.451914579999993</v>
      </c>
      <c r="I7260" s="10">
        <v>94.598551659999998</v>
      </c>
      <c r="J7260" s="10">
        <v>110.9175778</v>
      </c>
      <c r="K7260" s="10">
        <v>159.53866160000001</v>
      </c>
      <c r="L7260" s="10">
        <v>120.0595493</v>
      </c>
      <c r="M7260" s="10">
        <v>2.1720150189999998</v>
      </c>
      <c r="N7260" s="10">
        <v>93.901227570000003</v>
      </c>
      <c r="O7260" s="10">
        <v>107.698875</v>
      </c>
      <c r="P7260" s="10">
        <v>80.258002180000005</v>
      </c>
      <c r="Q7260" s="11">
        <f t="shared" si="232"/>
        <v>1</v>
      </c>
      <c r="R7260" s="5">
        <v>0</v>
      </c>
      <c r="S7260" s="5">
        <v>0</v>
      </c>
      <c r="T7260" s="5">
        <v>1</v>
      </c>
      <c r="U7260" s="5">
        <v>0</v>
      </c>
      <c r="V7260" s="5">
        <v>0</v>
      </c>
      <c r="W7260" s="5">
        <v>0</v>
      </c>
      <c r="X7260" s="5">
        <v>0</v>
      </c>
      <c r="Y7260" s="5">
        <f t="shared" si="233"/>
        <v>18</v>
      </c>
      <c r="Z7260" s="5">
        <v>2</v>
      </c>
      <c r="AA7260" s="5">
        <v>1</v>
      </c>
      <c r="AB7260" s="5">
        <v>1</v>
      </c>
      <c r="AC7260" s="5">
        <v>1</v>
      </c>
      <c r="AD7260" s="5">
        <v>4</v>
      </c>
      <c r="AE7260" s="5">
        <v>1</v>
      </c>
      <c r="AF7260" s="5">
        <v>1</v>
      </c>
      <c r="AG7260" s="5">
        <v>1</v>
      </c>
      <c r="AH7260" s="5">
        <v>1</v>
      </c>
      <c r="AI7260" s="5">
        <v>2</v>
      </c>
      <c r="AJ7260" s="5">
        <v>3</v>
      </c>
      <c r="AK7260" s="5" t="s">
        <v>119</v>
      </c>
      <c r="AL7260" s="5">
        <v>1.02</v>
      </c>
      <c r="AM7260" s="7">
        <v>3.0699999999999998E-7</v>
      </c>
      <c r="AN7260" s="5" t="s">
        <v>76</v>
      </c>
      <c r="AO7260" s="5" t="s">
        <v>57</v>
      </c>
      <c r="AP7260" s="5" t="s">
        <v>114</v>
      </c>
    </row>
    <row r="7261" spans="1:42" x14ac:dyDescent="0.35">
      <c r="A7261" s="5" t="s">
        <v>7379</v>
      </c>
      <c r="B7261" s="10">
        <v>42.569083447332424</v>
      </c>
      <c r="C7261" s="5">
        <v>2</v>
      </c>
      <c r="D7261" s="5">
        <v>0</v>
      </c>
      <c r="E7261" s="10">
        <v>26.9703123</v>
      </c>
      <c r="F7261" s="10">
        <v>168.52102020000001</v>
      </c>
      <c r="G7261" s="10">
        <v>76.593891429999999</v>
      </c>
      <c r="H7261" s="10">
        <v>62.14408272</v>
      </c>
      <c r="I7261" s="10">
        <v>114.5305922</v>
      </c>
      <c r="J7261" s="10">
        <v>113.5799724</v>
      </c>
      <c r="K7261" s="10">
        <v>139.84087579999999</v>
      </c>
      <c r="L7261" s="10">
        <v>119.80483270000001</v>
      </c>
      <c r="M7261" s="10">
        <v>2.2502685640000002</v>
      </c>
      <c r="N7261" s="10">
        <v>90.182160960000004</v>
      </c>
      <c r="O7261" s="10">
        <v>110.5814965</v>
      </c>
      <c r="P7261" s="10">
        <v>84.468671029999996</v>
      </c>
      <c r="Q7261" s="11">
        <f t="shared" si="232"/>
        <v>4</v>
      </c>
      <c r="R7261" s="5">
        <v>1</v>
      </c>
      <c r="S7261" s="5">
        <v>0</v>
      </c>
      <c r="T7261" s="5">
        <v>1</v>
      </c>
      <c r="U7261" s="5">
        <v>0</v>
      </c>
      <c r="V7261" s="5">
        <v>1</v>
      </c>
      <c r="W7261" s="5">
        <v>0</v>
      </c>
      <c r="X7261" s="5">
        <v>1</v>
      </c>
      <c r="Y7261" s="5">
        <f t="shared" si="233"/>
        <v>19</v>
      </c>
      <c r="Z7261" s="5">
        <v>2</v>
      </c>
      <c r="AA7261" s="5">
        <v>1</v>
      </c>
      <c r="AB7261" s="5">
        <v>1</v>
      </c>
      <c r="AC7261" s="5">
        <v>2</v>
      </c>
      <c r="AD7261" s="5">
        <v>4</v>
      </c>
      <c r="AE7261" s="5">
        <v>1</v>
      </c>
      <c r="AF7261" s="5">
        <v>1</v>
      </c>
      <c r="AG7261" s="5">
        <v>1</v>
      </c>
      <c r="AH7261" s="5">
        <v>1</v>
      </c>
      <c r="AI7261" s="5">
        <v>2</v>
      </c>
      <c r="AJ7261" s="5">
        <v>3</v>
      </c>
      <c r="AK7261" s="5" t="s">
        <v>123</v>
      </c>
      <c r="AL7261" s="5">
        <v>1.02</v>
      </c>
      <c r="AM7261" s="7">
        <v>9.7399999999999991E-7</v>
      </c>
      <c r="AN7261" s="5" t="s">
        <v>43</v>
      </c>
      <c r="AO7261" s="5" t="s">
        <v>44</v>
      </c>
      <c r="AP7261" s="5" t="s">
        <v>45</v>
      </c>
    </row>
    <row r="7262" spans="1:42" x14ac:dyDescent="0.35">
      <c r="A7262" s="5" t="s">
        <v>7380</v>
      </c>
      <c r="B7262" s="10">
        <v>33.849521203830371</v>
      </c>
      <c r="C7262" s="5">
        <v>2</v>
      </c>
      <c r="D7262" s="5">
        <v>0</v>
      </c>
      <c r="E7262" s="10">
        <v>21.558440640000001</v>
      </c>
      <c r="F7262" s="10">
        <v>168.3495188</v>
      </c>
      <c r="G7262" s="10">
        <v>61.099984890000002</v>
      </c>
      <c r="H7262" s="10">
        <v>73.157441710000001</v>
      </c>
      <c r="I7262" s="10">
        <v>118.519384</v>
      </c>
      <c r="J7262" s="10">
        <v>108.9527977</v>
      </c>
      <c r="K7262" s="10">
        <v>167.7281352</v>
      </c>
      <c r="L7262" s="10">
        <v>123.625141</v>
      </c>
      <c r="M7262" s="10">
        <v>2.2927009379999999</v>
      </c>
      <c r="N7262" s="10">
        <v>91.356294969999993</v>
      </c>
      <c r="O7262" s="10">
        <v>110.0439968</v>
      </c>
      <c r="P7262" s="10">
        <v>77.227893960000003</v>
      </c>
      <c r="Q7262" s="11">
        <f t="shared" si="232"/>
        <v>2</v>
      </c>
      <c r="R7262" s="5">
        <v>1</v>
      </c>
      <c r="S7262" s="5">
        <v>0</v>
      </c>
      <c r="T7262" s="5">
        <v>1</v>
      </c>
      <c r="U7262" s="5">
        <v>0</v>
      </c>
      <c r="V7262" s="5">
        <v>0</v>
      </c>
      <c r="W7262" s="5">
        <v>0</v>
      </c>
      <c r="X7262" s="5">
        <v>0</v>
      </c>
      <c r="Y7262" s="5">
        <f t="shared" si="233"/>
        <v>15</v>
      </c>
      <c r="Z7262" s="5">
        <v>1</v>
      </c>
      <c r="AA7262" s="5">
        <v>1</v>
      </c>
      <c r="AB7262" s="5">
        <v>2</v>
      </c>
      <c r="AC7262" s="5">
        <v>1</v>
      </c>
      <c r="AD7262" s="5">
        <v>4</v>
      </c>
      <c r="AE7262" s="5">
        <v>1</v>
      </c>
      <c r="AF7262" s="5">
        <v>1</v>
      </c>
      <c r="AG7262" s="5">
        <v>1</v>
      </c>
      <c r="AH7262" s="5">
        <v>1</v>
      </c>
      <c r="AI7262" s="5">
        <v>1</v>
      </c>
      <c r="AJ7262" s="5">
        <v>1</v>
      </c>
      <c r="AK7262" s="5" t="s">
        <v>121</v>
      </c>
      <c r="AL7262" s="5">
        <v>1.02</v>
      </c>
      <c r="AM7262" s="7">
        <v>1.1999999999999999E-7</v>
      </c>
      <c r="AN7262" s="5" t="s">
        <v>43</v>
      </c>
      <c r="AO7262" s="5" t="s">
        <v>72</v>
      </c>
      <c r="AP7262" s="5" t="s">
        <v>104</v>
      </c>
    </row>
    <row r="7263" spans="1:42" x14ac:dyDescent="0.35">
      <c r="A7263" s="5" t="s">
        <v>7381</v>
      </c>
      <c r="B7263" s="10">
        <v>32.569083447332424</v>
      </c>
      <c r="C7263" s="5">
        <v>1</v>
      </c>
      <c r="D7263" s="5">
        <v>0</v>
      </c>
      <c r="E7263" s="10">
        <v>21.04390768</v>
      </c>
      <c r="F7263" s="10">
        <v>158.13808969999999</v>
      </c>
      <c r="G7263" s="10">
        <v>52.625879179999998</v>
      </c>
      <c r="H7263" s="10">
        <v>68.085367039999994</v>
      </c>
      <c r="I7263" s="10">
        <v>88.445999920000006</v>
      </c>
      <c r="J7263" s="10">
        <v>107.0693613</v>
      </c>
      <c r="K7263" s="10">
        <v>175.949534</v>
      </c>
      <c r="L7263" s="10">
        <v>119.236272</v>
      </c>
      <c r="M7263" s="10">
        <v>2.5842488879999999</v>
      </c>
      <c r="N7263" s="10">
        <v>91.477798190000001</v>
      </c>
      <c r="O7263" s="10">
        <v>114.2516679</v>
      </c>
      <c r="P7263" s="10">
        <v>79.34024565</v>
      </c>
      <c r="Q7263" s="11">
        <f t="shared" si="232"/>
        <v>0</v>
      </c>
      <c r="R7263" s="5">
        <v>0</v>
      </c>
      <c r="S7263" s="5">
        <v>0</v>
      </c>
      <c r="T7263" s="5">
        <v>0</v>
      </c>
      <c r="U7263" s="5">
        <v>0</v>
      </c>
      <c r="V7263" s="5">
        <v>0</v>
      </c>
      <c r="W7263" s="5">
        <v>0</v>
      </c>
      <c r="X7263" s="5">
        <v>0</v>
      </c>
      <c r="Y7263" s="5">
        <f t="shared" si="233"/>
        <v>15</v>
      </c>
      <c r="Z7263" s="5">
        <v>1</v>
      </c>
      <c r="AA7263" s="5">
        <v>1</v>
      </c>
      <c r="AB7263" s="5">
        <v>2</v>
      </c>
      <c r="AC7263" s="5">
        <v>1</v>
      </c>
      <c r="AD7263" s="5">
        <v>4</v>
      </c>
      <c r="AE7263" s="5">
        <v>1</v>
      </c>
      <c r="AF7263" s="5">
        <v>1</v>
      </c>
      <c r="AG7263" s="5">
        <v>1</v>
      </c>
      <c r="AH7263" s="5">
        <v>1</v>
      </c>
      <c r="AI7263" s="5">
        <v>1</v>
      </c>
      <c r="AJ7263" s="5">
        <v>1</v>
      </c>
      <c r="AK7263" s="5" t="s">
        <v>35</v>
      </c>
      <c r="AL7263" s="5">
        <v>2.19</v>
      </c>
      <c r="AM7263" s="7">
        <v>1.22E-5</v>
      </c>
      <c r="AN7263" s="5" t="s">
        <v>36</v>
      </c>
      <c r="AO7263" s="5" t="s">
        <v>86</v>
      </c>
      <c r="AP7263" s="5" t="s">
        <v>110</v>
      </c>
    </row>
    <row r="7264" spans="1:42" x14ac:dyDescent="0.35">
      <c r="A7264" s="5" t="s">
        <v>7382</v>
      </c>
      <c r="B7264" s="10">
        <v>34.659370725034201</v>
      </c>
      <c r="C7264" s="5">
        <v>1</v>
      </c>
      <c r="D7264" s="5">
        <v>0</v>
      </c>
      <c r="E7264" s="10">
        <v>27.876046850000002</v>
      </c>
      <c r="F7264" s="10">
        <v>164.0453584</v>
      </c>
      <c r="G7264" s="10">
        <v>75.016894030000003</v>
      </c>
      <c r="H7264" s="10">
        <v>66.547664209999994</v>
      </c>
      <c r="I7264" s="10">
        <v>101.1497669</v>
      </c>
      <c r="J7264" s="10">
        <v>109.63016639999999</v>
      </c>
      <c r="K7264" s="10">
        <v>146.06426250000001</v>
      </c>
      <c r="L7264" s="10">
        <v>120.5434786</v>
      </c>
      <c r="M7264" s="10">
        <v>2.1948818819999998</v>
      </c>
      <c r="N7264" s="10">
        <v>90.994156880000006</v>
      </c>
      <c r="O7264" s="10">
        <v>102.9227138</v>
      </c>
      <c r="P7264" s="10">
        <v>74.683676910000003</v>
      </c>
      <c r="Q7264" s="11">
        <f t="shared" si="232"/>
        <v>0</v>
      </c>
      <c r="R7264" s="5">
        <v>0</v>
      </c>
      <c r="S7264" s="5">
        <v>0</v>
      </c>
      <c r="T7264" s="5">
        <v>0</v>
      </c>
      <c r="U7264" s="5">
        <v>0</v>
      </c>
      <c r="V7264" s="5">
        <v>0</v>
      </c>
      <c r="W7264" s="5">
        <v>0</v>
      </c>
      <c r="X7264" s="5">
        <v>0</v>
      </c>
      <c r="Y7264" s="5">
        <f t="shared" si="233"/>
        <v>15</v>
      </c>
      <c r="Z7264" s="5">
        <v>2</v>
      </c>
      <c r="AA7264" s="5">
        <v>1</v>
      </c>
      <c r="AB7264" s="5">
        <v>1</v>
      </c>
      <c r="AC7264" s="5">
        <v>1</v>
      </c>
      <c r="AD7264" s="5">
        <v>4</v>
      </c>
      <c r="AE7264" s="5">
        <v>1</v>
      </c>
      <c r="AF7264" s="5">
        <v>1</v>
      </c>
      <c r="AG7264" s="5">
        <v>1</v>
      </c>
      <c r="AH7264" s="5">
        <v>1</v>
      </c>
      <c r="AI7264" s="5">
        <v>1</v>
      </c>
      <c r="AJ7264" s="5">
        <v>1</v>
      </c>
      <c r="AK7264" s="5" t="s">
        <v>120</v>
      </c>
      <c r="AL7264" s="5">
        <v>2.19</v>
      </c>
      <c r="AM7264" s="7">
        <v>8.0299999999999998E-9</v>
      </c>
      <c r="AN7264" s="5" t="s">
        <v>36</v>
      </c>
      <c r="AO7264" s="5" t="s">
        <v>68</v>
      </c>
      <c r="AP7264" s="5" t="s">
        <v>69</v>
      </c>
    </row>
    <row r="7265" spans="1:42" x14ac:dyDescent="0.35">
      <c r="A7265" s="5" t="s">
        <v>7383</v>
      </c>
      <c r="B7265" s="10">
        <v>36.525307797537621</v>
      </c>
      <c r="C7265" s="5">
        <v>2</v>
      </c>
      <c r="D7265" s="5">
        <v>1</v>
      </c>
      <c r="E7265" s="10">
        <v>26.539104609999999</v>
      </c>
      <c r="F7265" s="10">
        <v>169.3498227</v>
      </c>
      <c r="G7265" s="10">
        <v>76.112459999999999</v>
      </c>
      <c r="H7265" s="10">
        <v>74.879950679999993</v>
      </c>
      <c r="I7265" s="10">
        <v>117.6713991</v>
      </c>
      <c r="J7265" s="10">
        <v>107.42701270000001</v>
      </c>
      <c r="K7265" s="10">
        <v>174.429868</v>
      </c>
      <c r="L7265" s="10">
        <v>124.30505220000001</v>
      </c>
      <c r="M7265" s="10">
        <v>2.3294602420000001</v>
      </c>
      <c r="N7265" s="10">
        <v>91.504817779999996</v>
      </c>
      <c r="O7265" s="10">
        <v>106.8145403</v>
      </c>
      <c r="P7265" s="10">
        <v>85.044246560000005</v>
      </c>
      <c r="Q7265" s="11">
        <f t="shared" si="232"/>
        <v>3</v>
      </c>
      <c r="R7265" s="5">
        <v>1</v>
      </c>
      <c r="S7265" s="5">
        <v>0</v>
      </c>
      <c r="T7265" s="5">
        <v>1</v>
      </c>
      <c r="U7265" s="5">
        <v>1</v>
      </c>
      <c r="V7265" s="5">
        <v>0</v>
      </c>
      <c r="W7265" s="5">
        <v>0</v>
      </c>
      <c r="X7265" s="5">
        <v>0</v>
      </c>
      <c r="Y7265" s="5">
        <f t="shared" si="233"/>
        <v>19</v>
      </c>
      <c r="Z7265" s="5">
        <v>2</v>
      </c>
      <c r="AA7265" s="5">
        <v>1</v>
      </c>
      <c r="AB7265" s="5">
        <v>2</v>
      </c>
      <c r="AC7265" s="5">
        <v>1</v>
      </c>
      <c r="AD7265" s="5">
        <v>4</v>
      </c>
      <c r="AE7265" s="5">
        <v>1</v>
      </c>
      <c r="AF7265" s="5">
        <v>1</v>
      </c>
      <c r="AG7265" s="5">
        <v>1</v>
      </c>
      <c r="AH7265" s="5">
        <v>1</v>
      </c>
      <c r="AI7265" s="5">
        <v>2</v>
      </c>
      <c r="AJ7265" s="5">
        <v>3</v>
      </c>
      <c r="AK7265" s="5" t="s">
        <v>121</v>
      </c>
      <c r="AL7265" s="5">
        <v>1.02</v>
      </c>
      <c r="AM7265" s="7">
        <v>1.2500000000000001E-5</v>
      </c>
      <c r="AN7265" s="5" t="s">
        <v>43</v>
      </c>
      <c r="AO7265" s="5" t="s">
        <v>72</v>
      </c>
      <c r="AP7265" s="5" t="s">
        <v>92</v>
      </c>
    </row>
    <row r="7266" spans="1:42" x14ac:dyDescent="0.35">
      <c r="A7266" s="5" t="s">
        <v>7384</v>
      </c>
      <c r="B7266" s="10">
        <v>22.213406292749657</v>
      </c>
      <c r="C7266" s="5">
        <v>2</v>
      </c>
      <c r="D7266" s="5">
        <v>0</v>
      </c>
      <c r="E7266" s="10">
        <v>27.54849643</v>
      </c>
      <c r="F7266" s="10">
        <v>171.8696084</v>
      </c>
      <c r="G7266" s="10">
        <v>81.375950700000004</v>
      </c>
      <c r="H7266" s="10">
        <v>69.925868280000003</v>
      </c>
      <c r="I7266" s="10">
        <v>90.905723140000006</v>
      </c>
      <c r="J7266" s="10">
        <v>112.5643462</v>
      </c>
      <c r="K7266" s="10">
        <v>152.42417929999999</v>
      </c>
      <c r="L7266" s="10">
        <v>120.146614</v>
      </c>
      <c r="M7266" s="10">
        <v>2.1797967329999999</v>
      </c>
      <c r="N7266" s="10">
        <v>89.96591746</v>
      </c>
      <c r="O7266" s="10">
        <v>112.0677367</v>
      </c>
      <c r="P7266" s="10">
        <v>83.597136660000004</v>
      </c>
      <c r="Q7266" s="11">
        <f t="shared" si="232"/>
        <v>2</v>
      </c>
      <c r="R7266" s="5">
        <v>0</v>
      </c>
      <c r="S7266" s="5">
        <v>0</v>
      </c>
      <c r="T7266" s="5">
        <v>1</v>
      </c>
      <c r="U7266" s="5">
        <v>0</v>
      </c>
      <c r="V7266" s="5">
        <v>0</v>
      </c>
      <c r="W7266" s="5">
        <v>1</v>
      </c>
      <c r="X7266" s="5">
        <v>0</v>
      </c>
      <c r="Y7266" s="5">
        <f t="shared" si="233"/>
        <v>18</v>
      </c>
      <c r="Z7266" s="5">
        <v>2</v>
      </c>
      <c r="AA7266" s="5">
        <v>1</v>
      </c>
      <c r="AB7266" s="5">
        <v>1</v>
      </c>
      <c r="AC7266" s="5">
        <v>1</v>
      </c>
      <c r="AD7266" s="5">
        <v>4</v>
      </c>
      <c r="AE7266" s="5">
        <v>1</v>
      </c>
      <c r="AF7266" s="5">
        <v>1</v>
      </c>
      <c r="AG7266" s="5">
        <v>1</v>
      </c>
      <c r="AH7266" s="5">
        <v>1</v>
      </c>
      <c r="AI7266" s="5">
        <v>2</v>
      </c>
      <c r="AJ7266" s="5">
        <v>3</v>
      </c>
      <c r="AK7266" s="5" t="s">
        <v>119</v>
      </c>
      <c r="AL7266" s="5">
        <v>1.02</v>
      </c>
      <c r="AM7266" s="7">
        <v>1.2500000000000001E-6</v>
      </c>
      <c r="AN7266" s="5" t="s">
        <v>49</v>
      </c>
      <c r="AO7266" s="5" t="s">
        <v>47</v>
      </c>
      <c r="AP7266" s="5" t="s">
        <v>96</v>
      </c>
    </row>
    <row r="7267" spans="1:42" x14ac:dyDescent="0.35">
      <c r="A7267" s="5" t="s">
        <v>7385</v>
      </c>
      <c r="B7267" s="10">
        <v>24.911080711354309</v>
      </c>
      <c r="C7267" s="5">
        <v>2</v>
      </c>
      <c r="D7267" s="5">
        <v>1</v>
      </c>
      <c r="E7267" s="10">
        <v>24.0122815</v>
      </c>
      <c r="F7267" s="10">
        <v>163.20136289999999</v>
      </c>
      <c r="G7267" s="10">
        <v>63.955955000000003</v>
      </c>
      <c r="H7267" s="10">
        <v>78.553333730000006</v>
      </c>
      <c r="I7267" s="10">
        <v>90.156363970000001</v>
      </c>
      <c r="J7267" s="10">
        <v>108.6254708</v>
      </c>
      <c r="K7267" s="10">
        <v>153.3232008</v>
      </c>
      <c r="L7267" s="10">
        <v>110.7258315</v>
      </c>
      <c r="M7267" s="10">
        <v>1.9518356960000001</v>
      </c>
      <c r="N7267" s="10">
        <v>91.348146920000005</v>
      </c>
      <c r="O7267" s="10">
        <v>113.0854994</v>
      </c>
      <c r="P7267" s="10">
        <v>80.275560130000002</v>
      </c>
      <c r="Q7267" s="11">
        <f t="shared" si="232"/>
        <v>1</v>
      </c>
      <c r="R7267" s="5">
        <v>0</v>
      </c>
      <c r="S7267" s="5">
        <v>0</v>
      </c>
      <c r="T7267" s="5">
        <v>1</v>
      </c>
      <c r="U7267" s="5">
        <v>0</v>
      </c>
      <c r="V7267" s="5">
        <v>0</v>
      </c>
      <c r="W7267" s="5">
        <v>0</v>
      </c>
      <c r="X7267" s="5">
        <v>0</v>
      </c>
      <c r="Y7267" s="5">
        <f t="shared" si="233"/>
        <v>17</v>
      </c>
      <c r="Z7267" s="5">
        <v>1</v>
      </c>
      <c r="AA7267" s="5">
        <v>1</v>
      </c>
      <c r="AB7267" s="5">
        <v>1</v>
      </c>
      <c r="AC7267" s="5">
        <v>1</v>
      </c>
      <c r="AD7267" s="5">
        <v>4</v>
      </c>
      <c r="AE7267" s="5">
        <v>1</v>
      </c>
      <c r="AF7267" s="5">
        <v>1</v>
      </c>
      <c r="AG7267" s="5">
        <v>1</v>
      </c>
      <c r="AH7267" s="5">
        <v>1</v>
      </c>
      <c r="AI7267" s="5">
        <v>2</v>
      </c>
      <c r="AJ7267" s="5">
        <v>3</v>
      </c>
      <c r="AK7267" s="5" t="s">
        <v>119</v>
      </c>
      <c r="AL7267" s="5">
        <v>1.02</v>
      </c>
      <c r="AM7267" s="7">
        <v>1.9500000000000001E-7</v>
      </c>
      <c r="AN7267" s="5" t="s">
        <v>43</v>
      </c>
      <c r="AO7267" s="5" t="s">
        <v>72</v>
      </c>
      <c r="AP7267" s="5" t="s">
        <v>89</v>
      </c>
    </row>
    <row r="7268" spans="1:42" x14ac:dyDescent="0.35">
      <c r="A7268" s="5" t="s">
        <v>7386</v>
      </c>
      <c r="B7268" s="10">
        <v>44.894664842681259</v>
      </c>
      <c r="C7268" s="5">
        <v>2</v>
      </c>
      <c r="D7268" s="5">
        <v>0</v>
      </c>
      <c r="E7268" s="10">
        <v>27.856047289999999</v>
      </c>
      <c r="F7268" s="10">
        <v>175.82425319999999</v>
      </c>
      <c r="G7268" s="10">
        <v>86.114652599999999</v>
      </c>
      <c r="H7268" s="10">
        <v>63.933585690000001</v>
      </c>
      <c r="I7268" s="10">
        <v>113.4496864</v>
      </c>
      <c r="J7268" s="10">
        <v>114.1408565</v>
      </c>
      <c r="K7268" s="10">
        <v>141.77361579999999</v>
      </c>
      <c r="L7268" s="10">
        <v>116.996814</v>
      </c>
      <c r="M7268" s="10">
        <v>2.2175139129999999</v>
      </c>
      <c r="N7268" s="10">
        <v>87.923438450000006</v>
      </c>
      <c r="O7268" s="10">
        <v>107.8220713</v>
      </c>
      <c r="P7268" s="10">
        <v>79.865805280000004</v>
      </c>
      <c r="Q7268" s="11">
        <f t="shared" si="232"/>
        <v>2</v>
      </c>
      <c r="R7268" s="5">
        <v>1</v>
      </c>
      <c r="S7268" s="5">
        <v>0</v>
      </c>
      <c r="T7268" s="5">
        <v>1</v>
      </c>
      <c r="U7268" s="5">
        <v>0</v>
      </c>
      <c r="V7268" s="5">
        <v>0</v>
      </c>
      <c r="W7268" s="5">
        <v>0</v>
      </c>
      <c r="X7268" s="5">
        <v>0</v>
      </c>
      <c r="Y7268" s="5">
        <f t="shared" si="233"/>
        <v>16</v>
      </c>
      <c r="Z7268" s="5">
        <v>2</v>
      </c>
      <c r="AA7268" s="5">
        <v>1</v>
      </c>
      <c r="AB7268" s="5">
        <v>1</v>
      </c>
      <c r="AC7268" s="5">
        <v>2</v>
      </c>
      <c r="AD7268" s="5">
        <v>4</v>
      </c>
      <c r="AE7268" s="5">
        <v>1</v>
      </c>
      <c r="AF7268" s="5">
        <v>1</v>
      </c>
      <c r="AG7268" s="5">
        <v>1</v>
      </c>
      <c r="AH7268" s="5">
        <v>1</v>
      </c>
      <c r="AI7268" s="5">
        <v>1</v>
      </c>
      <c r="AJ7268" s="5">
        <v>1</v>
      </c>
      <c r="AK7268" s="5" t="s">
        <v>123</v>
      </c>
      <c r="AL7268" s="5">
        <v>2.15</v>
      </c>
      <c r="AM7268" s="7">
        <v>3.92E-8</v>
      </c>
      <c r="AN7268" s="5" t="s">
        <v>49</v>
      </c>
      <c r="AO7268" s="5" t="s">
        <v>47</v>
      </c>
      <c r="AP7268" s="5" t="s">
        <v>50</v>
      </c>
    </row>
    <row r="7269" spans="1:42" x14ac:dyDescent="0.35">
      <c r="A7269" s="5" t="s">
        <v>7387</v>
      </c>
      <c r="B7269" s="10">
        <v>19.581395348837209</v>
      </c>
      <c r="C7269" s="5">
        <v>2</v>
      </c>
      <c r="D7269" s="5">
        <v>0</v>
      </c>
      <c r="E7269" s="10">
        <v>26.507229039999999</v>
      </c>
      <c r="F7269" s="10">
        <v>163.10103380000001</v>
      </c>
      <c r="G7269" s="10">
        <v>70.514390779999999</v>
      </c>
      <c r="H7269" s="10">
        <v>38.11071931</v>
      </c>
      <c r="I7269" s="10">
        <v>197.15425310000001</v>
      </c>
      <c r="J7269" s="10">
        <v>131.41843009999999</v>
      </c>
      <c r="K7269" s="10">
        <v>283.06695359999998</v>
      </c>
      <c r="L7269" s="10">
        <v>479.55904729999997</v>
      </c>
      <c r="M7269" s="10">
        <v>7.427489134</v>
      </c>
      <c r="N7269" s="10">
        <v>107.99332130000001</v>
      </c>
      <c r="O7269" s="10">
        <v>128.57120209999999</v>
      </c>
      <c r="P7269" s="10">
        <v>91.59255417</v>
      </c>
      <c r="Q7269" s="11">
        <f t="shared" si="232"/>
        <v>4</v>
      </c>
      <c r="R7269" s="5">
        <v>1</v>
      </c>
      <c r="S7269" s="5">
        <v>0</v>
      </c>
      <c r="T7269" s="5">
        <v>1</v>
      </c>
      <c r="U7269" s="5">
        <v>1</v>
      </c>
      <c r="V7269" s="5">
        <v>0</v>
      </c>
      <c r="W7269" s="5">
        <v>0</v>
      </c>
      <c r="X7269" s="5">
        <v>1</v>
      </c>
      <c r="Y7269" s="5">
        <f t="shared" si="233"/>
        <v>33</v>
      </c>
      <c r="Z7269" s="5">
        <v>2</v>
      </c>
      <c r="AA7269" s="5">
        <v>2</v>
      </c>
      <c r="AB7269" s="5">
        <v>3</v>
      </c>
      <c r="AC7269" s="5">
        <v>4</v>
      </c>
      <c r="AD7269" s="5">
        <v>3</v>
      </c>
      <c r="AE7269" s="5">
        <v>4</v>
      </c>
      <c r="AF7269" s="5">
        <v>3</v>
      </c>
      <c r="AG7269" s="5">
        <v>4</v>
      </c>
      <c r="AH7269" s="5">
        <v>2</v>
      </c>
      <c r="AI7269" s="5">
        <v>3</v>
      </c>
      <c r="AJ7269" s="5">
        <v>3</v>
      </c>
      <c r="AK7269" s="5" t="s">
        <v>125</v>
      </c>
      <c r="AL7269" s="5">
        <v>1.02</v>
      </c>
      <c r="AM7269" s="5">
        <v>0.95763150900000005</v>
      </c>
      <c r="AN7269" s="5" t="s">
        <v>36</v>
      </c>
      <c r="AO7269" s="5" t="s">
        <v>74</v>
      </c>
      <c r="AP7269" s="5" t="s">
        <v>109</v>
      </c>
    </row>
    <row r="7270" spans="1:42" x14ac:dyDescent="0.35">
      <c r="A7270" s="5" t="s">
        <v>7388</v>
      </c>
      <c r="B7270" s="10">
        <v>37.597811217510262</v>
      </c>
      <c r="C7270" s="5">
        <v>1</v>
      </c>
      <c r="D7270" s="5">
        <v>0</v>
      </c>
      <c r="E7270" s="10">
        <v>22.641736059999999</v>
      </c>
      <c r="F7270" s="10">
        <v>162.5979241</v>
      </c>
      <c r="G7270" s="10">
        <v>59.860414079999998</v>
      </c>
      <c r="H7270" s="10">
        <v>70.351319099999998</v>
      </c>
      <c r="I7270" s="10">
        <v>94.632180000000005</v>
      </c>
      <c r="J7270" s="10">
        <v>104.91145040000001</v>
      </c>
      <c r="K7270" s="10">
        <v>142.8755519</v>
      </c>
      <c r="L7270" s="10">
        <v>118.2490241</v>
      </c>
      <c r="M7270" s="10">
        <v>2.03088661</v>
      </c>
      <c r="N7270" s="10">
        <v>91.325140259999998</v>
      </c>
      <c r="O7270" s="10">
        <v>107.6473333</v>
      </c>
      <c r="P7270" s="10">
        <v>78.561363900000003</v>
      </c>
      <c r="Q7270" s="11">
        <f t="shared" si="232"/>
        <v>2</v>
      </c>
      <c r="R7270" s="5">
        <v>0</v>
      </c>
      <c r="S7270" s="5">
        <v>0</v>
      </c>
      <c r="T7270" s="5">
        <v>1</v>
      </c>
      <c r="U7270" s="5">
        <v>0</v>
      </c>
      <c r="V7270" s="5">
        <v>0</v>
      </c>
      <c r="W7270" s="5">
        <v>0</v>
      </c>
      <c r="X7270" s="5">
        <v>1</v>
      </c>
      <c r="Y7270" s="5">
        <f t="shared" si="233"/>
        <v>14</v>
      </c>
      <c r="Z7270" s="5">
        <v>1</v>
      </c>
      <c r="AA7270" s="5">
        <v>1</v>
      </c>
      <c r="AB7270" s="5">
        <v>1</v>
      </c>
      <c r="AC7270" s="5">
        <v>1</v>
      </c>
      <c r="AD7270" s="5">
        <v>4</v>
      </c>
      <c r="AE7270" s="5">
        <v>1</v>
      </c>
      <c r="AF7270" s="5">
        <v>1</v>
      </c>
      <c r="AG7270" s="5">
        <v>1</v>
      </c>
      <c r="AH7270" s="5">
        <v>1</v>
      </c>
      <c r="AI7270" s="5">
        <v>1</v>
      </c>
      <c r="AJ7270" s="5">
        <v>1</v>
      </c>
      <c r="AK7270" s="5" t="s">
        <v>120</v>
      </c>
      <c r="AL7270" s="5">
        <v>2.19</v>
      </c>
      <c r="AM7270" s="7">
        <v>2.37E-8</v>
      </c>
      <c r="AN7270" s="5" t="s">
        <v>43</v>
      </c>
      <c r="AO7270" s="5" t="s">
        <v>72</v>
      </c>
      <c r="AP7270" s="5" t="s">
        <v>89</v>
      </c>
    </row>
    <row r="7271" spans="1:42" x14ac:dyDescent="0.35">
      <c r="A7271" s="5" t="s">
        <v>7389</v>
      </c>
      <c r="B7271" s="10">
        <v>24.735978112175104</v>
      </c>
      <c r="C7271" s="5">
        <v>2</v>
      </c>
      <c r="D7271" s="5">
        <v>0</v>
      </c>
      <c r="E7271" s="10">
        <v>30.826384910000002</v>
      </c>
      <c r="F7271" s="10">
        <v>172.15477490000001</v>
      </c>
      <c r="G7271" s="10">
        <v>91.360978509999995</v>
      </c>
      <c r="H7271" s="10">
        <v>32.105076429999997</v>
      </c>
      <c r="I7271" s="10">
        <v>198.5917087</v>
      </c>
      <c r="J7271" s="10">
        <v>129.47914660000001</v>
      </c>
      <c r="K7271" s="10">
        <v>285.82661949999999</v>
      </c>
      <c r="L7271" s="10">
        <v>481.52122109999999</v>
      </c>
      <c r="M7271" s="10">
        <v>8.9028481260000003</v>
      </c>
      <c r="N7271" s="10">
        <v>107.0921645</v>
      </c>
      <c r="O7271" s="10">
        <v>119.7161553</v>
      </c>
      <c r="P7271" s="10">
        <v>88.534986540000006</v>
      </c>
      <c r="Q7271" s="11">
        <f t="shared" si="232"/>
        <v>5</v>
      </c>
      <c r="R7271" s="5">
        <v>1</v>
      </c>
      <c r="S7271" s="5">
        <v>1</v>
      </c>
      <c r="T7271" s="5">
        <v>1</v>
      </c>
      <c r="U7271" s="5">
        <v>0</v>
      </c>
      <c r="V7271" s="5">
        <v>1</v>
      </c>
      <c r="W7271" s="5">
        <v>0</v>
      </c>
      <c r="X7271" s="5">
        <v>1</v>
      </c>
      <c r="Y7271" s="5">
        <f t="shared" si="233"/>
        <v>33</v>
      </c>
      <c r="Z7271" s="5">
        <v>3</v>
      </c>
      <c r="AA7271" s="5">
        <v>2</v>
      </c>
      <c r="AB7271" s="5">
        <v>3</v>
      </c>
      <c r="AC7271" s="5">
        <v>4</v>
      </c>
      <c r="AD7271" s="5">
        <v>4</v>
      </c>
      <c r="AE7271" s="5">
        <v>4</v>
      </c>
      <c r="AF7271" s="5">
        <v>3</v>
      </c>
      <c r="AG7271" s="5">
        <v>4</v>
      </c>
      <c r="AH7271" s="5">
        <v>1</v>
      </c>
      <c r="AI7271" s="5">
        <v>2</v>
      </c>
      <c r="AJ7271" s="5">
        <v>3</v>
      </c>
      <c r="AK7271" s="5" t="s">
        <v>125</v>
      </c>
      <c r="AL7271" s="5">
        <v>1.02</v>
      </c>
      <c r="AM7271" s="5">
        <v>0.91551892099999999</v>
      </c>
      <c r="AN7271" s="5" t="s">
        <v>76</v>
      </c>
      <c r="AO7271" s="5" t="s">
        <v>77</v>
      </c>
      <c r="AP7271" s="5" t="s">
        <v>85</v>
      </c>
    </row>
    <row r="7272" spans="1:42" x14ac:dyDescent="0.35">
      <c r="A7272" s="5" t="s">
        <v>7390</v>
      </c>
      <c r="B7272" s="10">
        <v>25.441860465116278</v>
      </c>
      <c r="C7272" s="5">
        <v>2</v>
      </c>
      <c r="D7272" s="5">
        <v>0</v>
      </c>
      <c r="E7272" s="10">
        <v>24.265131060000002</v>
      </c>
      <c r="F7272" s="10">
        <v>179.50048860000001</v>
      </c>
      <c r="G7272" s="10">
        <v>78.183284549999996</v>
      </c>
      <c r="H7272" s="10">
        <v>74.36582181</v>
      </c>
      <c r="I7272" s="10">
        <v>90.987889100000004</v>
      </c>
      <c r="J7272" s="10">
        <v>114.9670928</v>
      </c>
      <c r="K7272" s="10">
        <v>150.62779610000001</v>
      </c>
      <c r="L7272" s="10">
        <v>124.407296</v>
      </c>
      <c r="M7272" s="10">
        <v>2.0254976330000001</v>
      </c>
      <c r="N7272" s="10">
        <v>89.50357468</v>
      </c>
      <c r="O7272" s="10">
        <v>107.1363698</v>
      </c>
      <c r="P7272" s="10">
        <v>73.134509589999993</v>
      </c>
      <c r="Q7272" s="11">
        <f t="shared" si="232"/>
        <v>0</v>
      </c>
      <c r="R7272" s="5">
        <v>0</v>
      </c>
      <c r="S7272" s="5">
        <v>0</v>
      </c>
      <c r="T7272" s="5">
        <v>0</v>
      </c>
      <c r="U7272" s="5">
        <v>0</v>
      </c>
      <c r="V7272" s="5">
        <v>0</v>
      </c>
      <c r="W7272" s="5">
        <v>0</v>
      </c>
      <c r="X7272" s="5">
        <v>0</v>
      </c>
      <c r="Y7272" s="5">
        <f t="shared" si="233"/>
        <v>14</v>
      </c>
      <c r="Z7272" s="5">
        <v>1</v>
      </c>
      <c r="AA7272" s="5">
        <v>1</v>
      </c>
      <c r="AB7272" s="5">
        <v>1</v>
      </c>
      <c r="AC7272" s="5">
        <v>1</v>
      </c>
      <c r="AD7272" s="5">
        <v>4</v>
      </c>
      <c r="AE7272" s="5">
        <v>1</v>
      </c>
      <c r="AF7272" s="5">
        <v>1</v>
      </c>
      <c r="AG7272" s="5">
        <v>1</v>
      </c>
      <c r="AH7272" s="5">
        <v>1</v>
      </c>
      <c r="AI7272" s="5">
        <v>1</v>
      </c>
      <c r="AJ7272" s="5">
        <v>1</v>
      </c>
      <c r="AK7272" s="5" t="s">
        <v>119</v>
      </c>
      <c r="AL7272" s="5">
        <v>1.02</v>
      </c>
      <c r="AM7272" s="7">
        <v>7.8899999999999994E-11</v>
      </c>
      <c r="AN7272" s="5" t="s">
        <v>36</v>
      </c>
      <c r="AO7272" s="5" t="s">
        <v>53</v>
      </c>
      <c r="AP7272" s="5" t="s">
        <v>115</v>
      </c>
    </row>
    <row r="7273" spans="1:42" x14ac:dyDescent="0.35">
      <c r="A7273" s="5" t="s">
        <v>7391</v>
      </c>
      <c r="B7273" s="10">
        <v>38.399452804377567</v>
      </c>
      <c r="C7273" s="5">
        <v>2</v>
      </c>
      <c r="D7273" s="5">
        <v>0</v>
      </c>
      <c r="E7273" s="10">
        <v>26.758667509999999</v>
      </c>
      <c r="F7273" s="10">
        <v>176.533557</v>
      </c>
      <c r="G7273" s="10">
        <v>83.390970289999998</v>
      </c>
      <c r="H7273" s="10">
        <v>73.671518090000006</v>
      </c>
      <c r="I7273" s="10">
        <v>117.0859636</v>
      </c>
      <c r="J7273" s="10">
        <v>109.5198812</v>
      </c>
      <c r="K7273" s="10">
        <v>178.4249141</v>
      </c>
      <c r="L7273" s="10">
        <v>116.2174261</v>
      </c>
      <c r="M7273" s="10">
        <v>2.4218981589999999</v>
      </c>
      <c r="N7273" s="10">
        <v>93.053138500000003</v>
      </c>
      <c r="O7273" s="10">
        <v>108.3937885</v>
      </c>
      <c r="P7273" s="10">
        <v>80.164361249999999</v>
      </c>
      <c r="Q7273" s="11">
        <f t="shared" si="232"/>
        <v>2</v>
      </c>
      <c r="R7273" s="5">
        <v>1</v>
      </c>
      <c r="S7273" s="5">
        <v>0</v>
      </c>
      <c r="T7273" s="5">
        <v>1</v>
      </c>
      <c r="U7273" s="5">
        <v>0</v>
      </c>
      <c r="V7273" s="5">
        <v>0</v>
      </c>
      <c r="W7273" s="5">
        <v>0</v>
      </c>
      <c r="X7273" s="5">
        <v>0</v>
      </c>
      <c r="Y7273" s="5">
        <f t="shared" si="233"/>
        <v>19</v>
      </c>
      <c r="Z7273" s="5">
        <v>2</v>
      </c>
      <c r="AA7273" s="5">
        <v>1</v>
      </c>
      <c r="AB7273" s="5">
        <v>2</v>
      </c>
      <c r="AC7273" s="5">
        <v>1</v>
      </c>
      <c r="AD7273" s="5">
        <v>4</v>
      </c>
      <c r="AE7273" s="5">
        <v>1</v>
      </c>
      <c r="AF7273" s="5">
        <v>1</v>
      </c>
      <c r="AG7273" s="5">
        <v>1</v>
      </c>
      <c r="AH7273" s="5">
        <v>1</v>
      </c>
      <c r="AI7273" s="5">
        <v>2</v>
      </c>
      <c r="AJ7273" s="5">
        <v>3</v>
      </c>
      <c r="AK7273" s="5" t="s">
        <v>121</v>
      </c>
      <c r="AL7273" s="5">
        <v>1.02</v>
      </c>
      <c r="AM7273" s="7">
        <v>5.4099999999999999E-6</v>
      </c>
      <c r="AN7273" s="5" t="s">
        <v>43</v>
      </c>
      <c r="AO7273" s="5" t="s">
        <v>72</v>
      </c>
      <c r="AP7273" s="5" t="s">
        <v>104</v>
      </c>
    </row>
    <row r="7274" spans="1:42" x14ac:dyDescent="0.35">
      <c r="A7274" s="5" t="s">
        <v>7392</v>
      </c>
      <c r="B7274" s="10">
        <v>23.277701778385772</v>
      </c>
      <c r="C7274" s="5">
        <v>2</v>
      </c>
      <c r="D7274" s="5">
        <v>1</v>
      </c>
      <c r="E7274" s="10">
        <v>29.92254299</v>
      </c>
      <c r="F7274" s="10">
        <v>173.74123</v>
      </c>
      <c r="G7274" s="10">
        <v>90.324233149999998</v>
      </c>
      <c r="H7274" s="10">
        <v>30.173988699999999</v>
      </c>
      <c r="I7274" s="10">
        <v>207.6826696</v>
      </c>
      <c r="J7274" s="10">
        <v>127.04072480000001</v>
      </c>
      <c r="K7274" s="10">
        <v>280.3960055</v>
      </c>
      <c r="L7274" s="10">
        <v>483.32375430000002</v>
      </c>
      <c r="M7274" s="10">
        <v>9.2926397049999991</v>
      </c>
      <c r="N7274" s="10">
        <v>118.7134999</v>
      </c>
      <c r="O7274" s="10">
        <v>121.91113350000001</v>
      </c>
      <c r="P7274" s="10">
        <v>93.312050940000006</v>
      </c>
      <c r="Q7274" s="11">
        <f t="shared" si="232"/>
        <v>4</v>
      </c>
      <c r="R7274" s="5">
        <v>1</v>
      </c>
      <c r="S7274" s="5">
        <v>0</v>
      </c>
      <c r="T7274" s="5">
        <v>1</v>
      </c>
      <c r="U7274" s="5">
        <v>1</v>
      </c>
      <c r="V7274" s="5">
        <v>0</v>
      </c>
      <c r="W7274" s="5">
        <v>0</v>
      </c>
      <c r="X7274" s="5">
        <v>1</v>
      </c>
      <c r="Y7274" s="5">
        <f t="shared" si="233"/>
        <v>36</v>
      </c>
      <c r="Z7274" s="5">
        <v>3</v>
      </c>
      <c r="AA7274" s="5">
        <v>3</v>
      </c>
      <c r="AB7274" s="5">
        <v>3</v>
      </c>
      <c r="AC7274" s="5">
        <v>4</v>
      </c>
      <c r="AD7274" s="5">
        <v>4</v>
      </c>
      <c r="AE7274" s="5">
        <v>4</v>
      </c>
      <c r="AF7274" s="5">
        <v>3</v>
      </c>
      <c r="AG7274" s="5">
        <v>4</v>
      </c>
      <c r="AH7274" s="5">
        <v>2</v>
      </c>
      <c r="AI7274" s="5">
        <v>3</v>
      </c>
      <c r="AJ7274" s="5">
        <v>3</v>
      </c>
      <c r="AK7274" s="5" t="s">
        <v>125</v>
      </c>
      <c r="AL7274" s="5">
        <v>1.02</v>
      </c>
      <c r="AM7274" s="5">
        <v>0.99969545100000001</v>
      </c>
      <c r="AN7274" s="5" t="s">
        <v>36</v>
      </c>
      <c r="AO7274" s="5" t="s">
        <v>74</v>
      </c>
      <c r="AP7274" s="5" t="s">
        <v>88</v>
      </c>
    </row>
    <row r="7275" spans="1:42" x14ac:dyDescent="0.35">
      <c r="A7275" s="5" t="s">
        <v>7393</v>
      </c>
      <c r="B7275" s="10">
        <v>35.753761969904239</v>
      </c>
      <c r="C7275" s="5">
        <v>1</v>
      </c>
      <c r="D7275" s="5">
        <v>0</v>
      </c>
      <c r="E7275" s="10">
        <v>22.277905520000001</v>
      </c>
      <c r="F7275" s="10">
        <v>156.86179390000001</v>
      </c>
      <c r="G7275" s="10">
        <v>54.816173050000003</v>
      </c>
      <c r="H7275" s="10">
        <v>66.773777069999994</v>
      </c>
      <c r="I7275" s="10">
        <v>91.127503270000005</v>
      </c>
      <c r="J7275" s="10">
        <v>109.9136522</v>
      </c>
      <c r="K7275" s="10">
        <v>142.10415209999999</v>
      </c>
      <c r="L7275" s="10">
        <v>118.05245650000001</v>
      </c>
      <c r="M7275" s="10">
        <v>2.1281430879999998</v>
      </c>
      <c r="N7275" s="10">
        <v>89.947113659999999</v>
      </c>
      <c r="O7275" s="10">
        <v>111.65843099999999</v>
      </c>
      <c r="P7275" s="10">
        <v>77.641566830000002</v>
      </c>
      <c r="Q7275" s="11">
        <f t="shared" si="232"/>
        <v>1</v>
      </c>
      <c r="R7275" s="5">
        <v>0</v>
      </c>
      <c r="S7275" s="5">
        <v>1</v>
      </c>
      <c r="T7275" s="5">
        <v>0</v>
      </c>
      <c r="U7275" s="5">
        <v>0</v>
      </c>
      <c r="V7275" s="5">
        <v>0</v>
      </c>
      <c r="W7275" s="5">
        <v>0</v>
      </c>
      <c r="X7275" s="5">
        <v>0</v>
      </c>
      <c r="Y7275" s="5">
        <f t="shared" si="233"/>
        <v>14</v>
      </c>
      <c r="Z7275" s="5">
        <v>1</v>
      </c>
      <c r="AA7275" s="5">
        <v>1</v>
      </c>
      <c r="AB7275" s="5">
        <v>1</v>
      </c>
      <c r="AC7275" s="5">
        <v>1</v>
      </c>
      <c r="AD7275" s="5">
        <v>4</v>
      </c>
      <c r="AE7275" s="5">
        <v>1</v>
      </c>
      <c r="AF7275" s="5">
        <v>1</v>
      </c>
      <c r="AG7275" s="5">
        <v>1</v>
      </c>
      <c r="AH7275" s="5">
        <v>1</v>
      </c>
      <c r="AI7275" s="5">
        <v>1</v>
      </c>
      <c r="AJ7275" s="5">
        <v>1</v>
      </c>
      <c r="AK7275" s="5" t="s">
        <v>120</v>
      </c>
      <c r="AL7275" s="5">
        <v>2.19</v>
      </c>
      <c r="AM7275" s="7">
        <v>3.9599999999999997E-8</v>
      </c>
      <c r="AN7275" s="5" t="s">
        <v>36</v>
      </c>
      <c r="AO7275" s="5" t="s">
        <v>39</v>
      </c>
      <c r="AP7275" s="5" t="s">
        <v>116</v>
      </c>
    </row>
    <row r="7276" spans="1:42" x14ac:dyDescent="0.35">
      <c r="A7276" s="5" t="s">
        <v>7394</v>
      </c>
      <c r="B7276" s="10">
        <v>25.187414500683996</v>
      </c>
      <c r="C7276" s="5">
        <v>2</v>
      </c>
      <c r="D7276" s="5">
        <v>0</v>
      </c>
      <c r="E7276" s="10">
        <v>26.150428940000001</v>
      </c>
      <c r="F7276" s="10">
        <v>176.39671870000001</v>
      </c>
      <c r="G7276" s="10">
        <v>81.369157889999997</v>
      </c>
      <c r="H7276" s="10">
        <v>84.866218149999995</v>
      </c>
      <c r="I7276" s="10">
        <v>88.960932260000007</v>
      </c>
      <c r="J7276" s="10">
        <v>109.94128689999999</v>
      </c>
      <c r="K7276" s="10">
        <v>162.31927400000001</v>
      </c>
      <c r="L7276" s="10">
        <v>113.91592060000001</v>
      </c>
      <c r="M7276" s="10">
        <v>1.912648844</v>
      </c>
      <c r="N7276" s="10">
        <v>84.414443329999997</v>
      </c>
      <c r="O7276" s="10">
        <v>103.06064979999999</v>
      </c>
      <c r="P7276" s="10">
        <v>82.208907409999995</v>
      </c>
      <c r="Q7276" s="11">
        <f t="shared" si="232"/>
        <v>2</v>
      </c>
      <c r="R7276" s="5">
        <v>0</v>
      </c>
      <c r="S7276" s="5">
        <v>0</v>
      </c>
      <c r="T7276" s="5">
        <v>1</v>
      </c>
      <c r="U7276" s="5">
        <v>0</v>
      </c>
      <c r="V7276" s="5">
        <v>0</v>
      </c>
      <c r="W7276" s="5">
        <v>1</v>
      </c>
      <c r="X7276" s="5">
        <v>0</v>
      </c>
      <c r="Y7276" s="5">
        <f t="shared" si="233"/>
        <v>19</v>
      </c>
      <c r="Z7276" s="5">
        <v>2</v>
      </c>
      <c r="AA7276" s="5">
        <v>1</v>
      </c>
      <c r="AB7276" s="5">
        <v>2</v>
      </c>
      <c r="AC7276" s="5">
        <v>1</v>
      </c>
      <c r="AD7276" s="5">
        <v>4</v>
      </c>
      <c r="AE7276" s="5">
        <v>1</v>
      </c>
      <c r="AF7276" s="5">
        <v>1</v>
      </c>
      <c r="AG7276" s="5">
        <v>1</v>
      </c>
      <c r="AH7276" s="5">
        <v>1</v>
      </c>
      <c r="AI7276" s="5">
        <v>2</v>
      </c>
      <c r="AJ7276" s="5">
        <v>3</v>
      </c>
      <c r="AK7276" s="5" t="s">
        <v>119</v>
      </c>
      <c r="AL7276" s="5">
        <v>1.02</v>
      </c>
      <c r="AM7276" s="7">
        <v>2.1299999999999999E-9</v>
      </c>
      <c r="AN7276" s="5" t="s">
        <v>36</v>
      </c>
      <c r="AO7276" s="5" t="s">
        <v>55</v>
      </c>
      <c r="AP7276" s="5" t="s">
        <v>56</v>
      </c>
    </row>
    <row r="7277" spans="1:42" x14ac:dyDescent="0.35">
      <c r="A7277" s="5" t="s">
        <v>7395</v>
      </c>
      <c r="B7277" s="10">
        <v>45.997264021887823</v>
      </c>
      <c r="C7277" s="5">
        <v>2</v>
      </c>
      <c r="D7277" s="5">
        <v>0</v>
      </c>
      <c r="E7277" s="10">
        <v>25.997316680000001</v>
      </c>
      <c r="F7277" s="10">
        <v>172.0789005</v>
      </c>
      <c r="G7277" s="10">
        <v>76.981039150000001</v>
      </c>
      <c r="H7277" s="10">
        <v>66.891039480000003</v>
      </c>
      <c r="I7277" s="10">
        <v>110.86409569999999</v>
      </c>
      <c r="J7277" s="10">
        <v>117.1684171</v>
      </c>
      <c r="K7277" s="10">
        <v>144.24948319999999</v>
      </c>
      <c r="L7277" s="10">
        <v>119.2265589</v>
      </c>
      <c r="M7277" s="10">
        <v>2.1564844010000002</v>
      </c>
      <c r="N7277" s="10">
        <v>89.94457663</v>
      </c>
      <c r="O7277" s="10">
        <v>106.3904321</v>
      </c>
      <c r="P7277" s="10">
        <v>79.836090209999995</v>
      </c>
      <c r="Q7277" s="11">
        <f t="shared" si="232"/>
        <v>2</v>
      </c>
      <c r="R7277" s="5">
        <v>1</v>
      </c>
      <c r="S7277" s="5">
        <v>0</v>
      </c>
      <c r="T7277" s="5">
        <v>1</v>
      </c>
      <c r="U7277" s="5">
        <v>0</v>
      </c>
      <c r="V7277" s="5">
        <v>0</v>
      </c>
      <c r="W7277" s="5">
        <v>0</v>
      </c>
      <c r="X7277" s="5">
        <v>0</v>
      </c>
      <c r="Y7277" s="5">
        <f t="shared" si="233"/>
        <v>15</v>
      </c>
      <c r="Z7277" s="5">
        <v>2</v>
      </c>
      <c r="AA7277" s="5">
        <v>1</v>
      </c>
      <c r="AB7277" s="5">
        <v>1</v>
      </c>
      <c r="AC7277" s="5">
        <v>1</v>
      </c>
      <c r="AD7277" s="5">
        <v>4</v>
      </c>
      <c r="AE7277" s="5">
        <v>1</v>
      </c>
      <c r="AF7277" s="5">
        <v>1</v>
      </c>
      <c r="AG7277" s="5">
        <v>1</v>
      </c>
      <c r="AH7277" s="5">
        <v>1</v>
      </c>
      <c r="AI7277" s="5">
        <v>1</v>
      </c>
      <c r="AJ7277" s="5">
        <v>1</v>
      </c>
      <c r="AK7277" s="5" t="s">
        <v>123</v>
      </c>
      <c r="AL7277" s="5">
        <v>2.15</v>
      </c>
      <c r="AM7277" s="7">
        <v>5.3300000000000004E-9</v>
      </c>
      <c r="AN7277" s="5" t="s">
        <v>49</v>
      </c>
      <c r="AO7277" s="5" t="s">
        <v>47</v>
      </c>
      <c r="AP7277" s="5" t="s">
        <v>96</v>
      </c>
    </row>
    <row r="7278" spans="1:42" x14ac:dyDescent="0.35">
      <c r="A7278" s="5" t="s">
        <v>7396</v>
      </c>
      <c r="B7278" s="10">
        <v>30.361149110807112</v>
      </c>
      <c r="C7278" s="5">
        <v>2</v>
      </c>
      <c r="D7278" s="5">
        <v>0</v>
      </c>
      <c r="E7278" s="10">
        <v>25.694910029999999</v>
      </c>
      <c r="F7278" s="10">
        <v>176.16462300000001</v>
      </c>
      <c r="G7278" s="10">
        <v>79.741517979999998</v>
      </c>
      <c r="H7278" s="10">
        <v>74.064469410000001</v>
      </c>
      <c r="I7278" s="10">
        <v>116.6382085</v>
      </c>
      <c r="J7278" s="10">
        <v>109.74105369999999</v>
      </c>
      <c r="K7278" s="10">
        <v>172.7970468</v>
      </c>
      <c r="L7278" s="10">
        <v>118.0285899</v>
      </c>
      <c r="M7278" s="10">
        <v>2.333062644</v>
      </c>
      <c r="N7278" s="10">
        <v>99.004299720000006</v>
      </c>
      <c r="O7278" s="10">
        <v>107.38573599999999</v>
      </c>
      <c r="P7278" s="10">
        <v>74.124725920000003</v>
      </c>
      <c r="Q7278" s="11">
        <f t="shared" si="232"/>
        <v>2</v>
      </c>
      <c r="R7278" s="5">
        <v>1</v>
      </c>
      <c r="S7278" s="5">
        <v>0</v>
      </c>
      <c r="T7278" s="5">
        <v>1</v>
      </c>
      <c r="U7278" s="5">
        <v>0</v>
      </c>
      <c r="V7278" s="5">
        <v>0</v>
      </c>
      <c r="W7278" s="5">
        <v>0</v>
      </c>
      <c r="X7278" s="5">
        <v>0</v>
      </c>
      <c r="Y7278" s="5">
        <f t="shared" si="233"/>
        <v>16</v>
      </c>
      <c r="Z7278" s="5">
        <v>2</v>
      </c>
      <c r="AA7278" s="5">
        <v>1</v>
      </c>
      <c r="AB7278" s="5">
        <v>2</v>
      </c>
      <c r="AC7278" s="5">
        <v>1</v>
      </c>
      <c r="AD7278" s="5">
        <v>4</v>
      </c>
      <c r="AE7278" s="5">
        <v>1</v>
      </c>
      <c r="AF7278" s="5">
        <v>1</v>
      </c>
      <c r="AG7278" s="5">
        <v>1</v>
      </c>
      <c r="AH7278" s="5">
        <v>1</v>
      </c>
      <c r="AI7278" s="5">
        <v>1</v>
      </c>
      <c r="AJ7278" s="5">
        <v>1</v>
      </c>
      <c r="AK7278" s="5" t="s">
        <v>121</v>
      </c>
      <c r="AL7278" s="5">
        <v>1.02</v>
      </c>
      <c r="AM7278" s="7">
        <v>5.8500000000000001E-7</v>
      </c>
      <c r="AN7278" s="5" t="s">
        <v>36</v>
      </c>
      <c r="AO7278" s="5" t="s">
        <v>53</v>
      </c>
      <c r="AP7278" s="5" t="s">
        <v>117</v>
      </c>
    </row>
    <row r="7279" spans="1:42" x14ac:dyDescent="0.35">
      <c r="A7279" s="5" t="s">
        <v>7397</v>
      </c>
      <c r="B7279" s="10">
        <v>27.365253077975375</v>
      </c>
      <c r="C7279" s="5">
        <v>1</v>
      </c>
      <c r="D7279" s="5">
        <v>0</v>
      </c>
      <c r="E7279" s="10">
        <v>20.970518030000001</v>
      </c>
      <c r="F7279" s="10">
        <v>157.42301549999999</v>
      </c>
      <c r="G7279" s="10">
        <v>51.969149940000001</v>
      </c>
      <c r="H7279" s="10">
        <v>64.237790000000004</v>
      </c>
      <c r="I7279" s="10">
        <v>90.08936679</v>
      </c>
      <c r="J7279" s="10">
        <v>107.5609288</v>
      </c>
      <c r="K7279" s="10">
        <v>176.78680729999999</v>
      </c>
      <c r="L7279" s="10">
        <v>117.80902159999999</v>
      </c>
      <c r="M7279" s="10">
        <v>2.752068639</v>
      </c>
      <c r="N7279" s="10">
        <v>87.485838459999997</v>
      </c>
      <c r="O7279" s="10">
        <v>108.0431681</v>
      </c>
      <c r="P7279" s="10">
        <v>88.65331295</v>
      </c>
      <c r="Q7279" s="11">
        <f t="shared" si="232"/>
        <v>1</v>
      </c>
      <c r="R7279" s="5">
        <v>0</v>
      </c>
      <c r="S7279" s="5">
        <v>0</v>
      </c>
      <c r="T7279" s="5">
        <v>1</v>
      </c>
      <c r="U7279" s="5">
        <v>0</v>
      </c>
      <c r="V7279" s="5">
        <v>0</v>
      </c>
      <c r="W7279" s="5">
        <v>0</v>
      </c>
      <c r="X7279" s="5">
        <v>0</v>
      </c>
      <c r="Y7279" s="5">
        <f t="shared" si="233"/>
        <v>19</v>
      </c>
      <c r="Z7279" s="5">
        <v>1</v>
      </c>
      <c r="AA7279" s="5">
        <v>1</v>
      </c>
      <c r="AB7279" s="5">
        <v>2</v>
      </c>
      <c r="AC7279" s="5">
        <v>2</v>
      </c>
      <c r="AD7279" s="5">
        <v>4</v>
      </c>
      <c r="AE7279" s="5">
        <v>1</v>
      </c>
      <c r="AF7279" s="5">
        <v>1</v>
      </c>
      <c r="AG7279" s="5">
        <v>1</v>
      </c>
      <c r="AH7279" s="5">
        <v>1</v>
      </c>
      <c r="AI7279" s="5">
        <v>2</v>
      </c>
      <c r="AJ7279" s="5">
        <v>3</v>
      </c>
      <c r="AK7279" s="5" t="s">
        <v>35</v>
      </c>
      <c r="AL7279" s="5">
        <v>2.19</v>
      </c>
      <c r="AM7279" s="5">
        <v>1.41619E-4</v>
      </c>
      <c r="AN7279" s="5" t="s">
        <v>36</v>
      </c>
      <c r="AO7279" s="5" t="s">
        <v>68</v>
      </c>
      <c r="AP7279" s="5" t="s">
        <v>102</v>
      </c>
    </row>
    <row r="7280" spans="1:42" x14ac:dyDescent="0.35">
      <c r="A7280" s="5" t="s">
        <v>7398</v>
      </c>
      <c r="B7280" s="10">
        <v>32.922024623803011</v>
      </c>
      <c r="C7280" s="5">
        <v>1</v>
      </c>
      <c r="D7280" s="5">
        <v>0</v>
      </c>
      <c r="E7280" s="10">
        <v>29.459073870000001</v>
      </c>
      <c r="F7280" s="10">
        <v>157.44579379999999</v>
      </c>
      <c r="G7280" s="10">
        <v>73.026622570000001</v>
      </c>
      <c r="H7280" s="10">
        <v>67.370977580000002</v>
      </c>
      <c r="I7280" s="10">
        <v>94.769683499999999</v>
      </c>
      <c r="J7280" s="10">
        <v>114.1836064</v>
      </c>
      <c r="K7280" s="10">
        <v>139.11231849999999</v>
      </c>
      <c r="L7280" s="10">
        <v>117.3725558</v>
      </c>
      <c r="M7280" s="10">
        <v>2.0648701190000001</v>
      </c>
      <c r="N7280" s="10">
        <v>93.495509209999994</v>
      </c>
      <c r="O7280" s="10">
        <v>108.2449799</v>
      </c>
      <c r="P7280" s="10">
        <v>76.862374979999998</v>
      </c>
      <c r="Q7280" s="11">
        <f t="shared" si="232"/>
        <v>0</v>
      </c>
      <c r="R7280" s="5">
        <v>0</v>
      </c>
      <c r="S7280" s="5">
        <v>0</v>
      </c>
      <c r="T7280" s="5">
        <v>0</v>
      </c>
      <c r="U7280" s="5">
        <v>0</v>
      </c>
      <c r="V7280" s="5">
        <v>0</v>
      </c>
      <c r="W7280" s="5">
        <v>0</v>
      </c>
      <c r="X7280" s="5">
        <v>0</v>
      </c>
      <c r="Y7280" s="5">
        <f t="shared" si="233"/>
        <v>15</v>
      </c>
      <c r="Z7280" s="5">
        <v>2</v>
      </c>
      <c r="AA7280" s="5">
        <v>1</v>
      </c>
      <c r="AB7280" s="5">
        <v>1</v>
      </c>
      <c r="AC7280" s="5">
        <v>1</v>
      </c>
      <c r="AD7280" s="5">
        <v>4</v>
      </c>
      <c r="AE7280" s="5">
        <v>1</v>
      </c>
      <c r="AF7280" s="5">
        <v>1</v>
      </c>
      <c r="AG7280" s="5">
        <v>1</v>
      </c>
      <c r="AH7280" s="5">
        <v>1</v>
      </c>
      <c r="AI7280" s="5">
        <v>1</v>
      </c>
      <c r="AJ7280" s="5">
        <v>1</v>
      </c>
      <c r="AK7280" s="5" t="s">
        <v>120</v>
      </c>
      <c r="AL7280" s="5">
        <v>2.19</v>
      </c>
      <c r="AM7280" s="7">
        <v>3.3500000000000002E-8</v>
      </c>
      <c r="AN7280" s="5" t="s">
        <v>36</v>
      </c>
      <c r="AO7280" s="5" t="s">
        <v>41</v>
      </c>
      <c r="AP7280" s="5" t="s">
        <v>42</v>
      </c>
    </row>
    <row r="7281" spans="1:42" x14ac:dyDescent="0.35">
      <c r="A7281" s="5" t="s">
        <v>7399</v>
      </c>
      <c r="B7281" s="10">
        <v>23.439124487004104</v>
      </c>
      <c r="C7281" s="5">
        <v>2</v>
      </c>
      <c r="D7281" s="5">
        <v>0</v>
      </c>
      <c r="E7281" s="10">
        <v>23.071053540000001</v>
      </c>
      <c r="F7281" s="10">
        <v>174.9731701</v>
      </c>
      <c r="G7281" s="10">
        <v>70.633438350000006</v>
      </c>
      <c r="H7281" s="10">
        <v>33.06795176</v>
      </c>
      <c r="I7281" s="10">
        <v>201.7883013</v>
      </c>
      <c r="J7281" s="10">
        <v>124.1187547</v>
      </c>
      <c r="K7281" s="10">
        <v>281.7882037</v>
      </c>
      <c r="L7281" s="10">
        <v>478.00803610000003</v>
      </c>
      <c r="M7281" s="10">
        <v>8.5214894999999995</v>
      </c>
      <c r="N7281" s="10">
        <v>101.9593698</v>
      </c>
      <c r="O7281" s="10">
        <v>125.442245</v>
      </c>
      <c r="P7281" s="10">
        <v>88.714993609999993</v>
      </c>
      <c r="Q7281" s="11">
        <f t="shared" si="232"/>
        <v>6</v>
      </c>
      <c r="R7281" s="5">
        <v>1</v>
      </c>
      <c r="S7281" s="5">
        <v>0</v>
      </c>
      <c r="T7281" s="5">
        <v>1</v>
      </c>
      <c r="U7281" s="5">
        <v>1</v>
      </c>
      <c r="V7281" s="5">
        <v>1</v>
      </c>
      <c r="W7281" s="5">
        <v>1</v>
      </c>
      <c r="X7281" s="5">
        <v>1</v>
      </c>
      <c r="Y7281" s="5">
        <f t="shared" si="233"/>
        <v>32</v>
      </c>
      <c r="Z7281" s="5">
        <v>1</v>
      </c>
      <c r="AA7281" s="5">
        <v>2</v>
      </c>
      <c r="AB7281" s="5">
        <v>3</v>
      </c>
      <c r="AC7281" s="5">
        <v>4</v>
      </c>
      <c r="AD7281" s="5">
        <v>4</v>
      </c>
      <c r="AE7281" s="5">
        <v>4</v>
      </c>
      <c r="AF7281" s="5">
        <v>3</v>
      </c>
      <c r="AG7281" s="5">
        <v>4</v>
      </c>
      <c r="AH7281" s="5">
        <v>2</v>
      </c>
      <c r="AI7281" s="5">
        <v>2</v>
      </c>
      <c r="AJ7281" s="5">
        <v>3</v>
      </c>
      <c r="AK7281" s="5" t="s">
        <v>125</v>
      </c>
      <c r="AL7281" s="5">
        <v>1.02</v>
      </c>
      <c r="AM7281" s="5">
        <v>0.51746226699999998</v>
      </c>
      <c r="AN7281" s="5" t="s">
        <v>36</v>
      </c>
      <c r="AO7281" s="5" t="s">
        <v>37</v>
      </c>
      <c r="AP7281" s="5" t="s">
        <v>38</v>
      </c>
    </row>
    <row r="7282" spans="1:42" x14ac:dyDescent="0.35">
      <c r="A7282" s="5" t="s">
        <v>7400</v>
      </c>
      <c r="B7282" s="10">
        <v>27.020519835841313</v>
      </c>
      <c r="C7282" s="5">
        <v>1</v>
      </c>
      <c r="D7282" s="5">
        <v>0</v>
      </c>
      <c r="E7282" s="10">
        <v>32.513505860000002</v>
      </c>
      <c r="F7282" s="10">
        <v>163.26463409999999</v>
      </c>
      <c r="G7282" s="10">
        <v>86.665857810000006</v>
      </c>
      <c r="H7282" s="10">
        <v>28.052353549999999</v>
      </c>
      <c r="I7282" s="10">
        <v>199.76269619999999</v>
      </c>
      <c r="J7282" s="10">
        <v>130.02367330000001</v>
      </c>
      <c r="K7282" s="10">
        <v>286.57203449999997</v>
      </c>
      <c r="L7282" s="10">
        <v>483.05323179999999</v>
      </c>
      <c r="M7282" s="10">
        <v>10.215614670000001</v>
      </c>
      <c r="N7282" s="10">
        <v>109.38038640000001</v>
      </c>
      <c r="O7282" s="10">
        <v>119.2128381</v>
      </c>
      <c r="P7282" s="10">
        <v>96.686752690000006</v>
      </c>
      <c r="Q7282" s="11">
        <f t="shared" si="232"/>
        <v>2</v>
      </c>
      <c r="R7282" s="5">
        <v>0</v>
      </c>
      <c r="S7282" s="5">
        <v>1</v>
      </c>
      <c r="T7282" s="5">
        <v>1</v>
      </c>
      <c r="U7282" s="5">
        <v>0</v>
      </c>
      <c r="V7282" s="5">
        <v>0</v>
      </c>
      <c r="W7282" s="5">
        <v>0</v>
      </c>
      <c r="X7282" s="5">
        <v>0</v>
      </c>
      <c r="Y7282" s="5">
        <f t="shared" si="233"/>
        <v>34</v>
      </c>
      <c r="Z7282" s="5">
        <v>3</v>
      </c>
      <c r="AA7282" s="5">
        <v>2</v>
      </c>
      <c r="AB7282" s="5">
        <v>3</v>
      </c>
      <c r="AC7282" s="5">
        <v>4</v>
      </c>
      <c r="AD7282" s="5">
        <v>3</v>
      </c>
      <c r="AE7282" s="5">
        <v>4</v>
      </c>
      <c r="AF7282" s="5">
        <v>3</v>
      </c>
      <c r="AG7282" s="5">
        <v>4</v>
      </c>
      <c r="AH7282" s="5">
        <v>1</v>
      </c>
      <c r="AI7282" s="5">
        <v>4</v>
      </c>
      <c r="AJ7282" s="5">
        <v>3</v>
      </c>
      <c r="AK7282" s="5" t="s">
        <v>124</v>
      </c>
      <c r="AL7282" s="5">
        <v>2.19</v>
      </c>
      <c r="AM7282" s="5">
        <v>0.999165262</v>
      </c>
      <c r="AN7282" s="5" t="s">
        <v>36</v>
      </c>
      <c r="AO7282" s="5" t="s">
        <v>57</v>
      </c>
      <c r="AP7282" s="5" t="s">
        <v>59</v>
      </c>
    </row>
    <row r="7283" spans="1:42" x14ac:dyDescent="0.35">
      <c r="A7283" s="5" t="s">
        <v>7401</v>
      </c>
      <c r="B7283" s="10">
        <v>38.815321477428178</v>
      </c>
      <c r="C7283" s="5">
        <v>1</v>
      </c>
      <c r="D7283" s="5">
        <v>0</v>
      </c>
      <c r="E7283" s="10">
        <v>22.847614780000001</v>
      </c>
      <c r="F7283" s="10">
        <v>155.65128999999999</v>
      </c>
      <c r="G7283" s="10">
        <v>55.353656770000001</v>
      </c>
      <c r="H7283" s="10">
        <v>66.975170300000002</v>
      </c>
      <c r="I7283" s="10">
        <v>92.386965700000005</v>
      </c>
      <c r="J7283" s="10">
        <v>113.4453779</v>
      </c>
      <c r="K7283" s="10">
        <v>145.1778042</v>
      </c>
      <c r="L7283" s="10">
        <v>117.49213020000001</v>
      </c>
      <c r="M7283" s="10">
        <v>2.1676362079999998</v>
      </c>
      <c r="N7283" s="10">
        <v>90.335390230000002</v>
      </c>
      <c r="O7283" s="10">
        <v>111.2819252</v>
      </c>
      <c r="P7283" s="10">
        <v>80.780731939999995</v>
      </c>
      <c r="Q7283" s="11">
        <f t="shared" si="232"/>
        <v>3</v>
      </c>
      <c r="R7283" s="5">
        <v>0</v>
      </c>
      <c r="S7283" s="5">
        <v>1</v>
      </c>
      <c r="T7283" s="5">
        <v>1</v>
      </c>
      <c r="U7283" s="5">
        <v>1</v>
      </c>
      <c r="V7283" s="5">
        <v>0</v>
      </c>
      <c r="W7283" s="5">
        <v>0</v>
      </c>
      <c r="X7283" s="5">
        <v>0</v>
      </c>
      <c r="Y7283" s="5">
        <f t="shared" si="233"/>
        <v>17</v>
      </c>
      <c r="Z7283" s="5">
        <v>1</v>
      </c>
      <c r="AA7283" s="5">
        <v>1</v>
      </c>
      <c r="AB7283" s="5">
        <v>1</v>
      </c>
      <c r="AC7283" s="5">
        <v>1</v>
      </c>
      <c r="AD7283" s="5">
        <v>4</v>
      </c>
      <c r="AE7283" s="5">
        <v>1</v>
      </c>
      <c r="AF7283" s="5">
        <v>1</v>
      </c>
      <c r="AG7283" s="5">
        <v>1</v>
      </c>
      <c r="AH7283" s="5">
        <v>1</v>
      </c>
      <c r="AI7283" s="5">
        <v>2</v>
      </c>
      <c r="AJ7283" s="5">
        <v>3</v>
      </c>
      <c r="AK7283" s="5" t="s">
        <v>120</v>
      </c>
      <c r="AL7283" s="5">
        <v>2.19</v>
      </c>
      <c r="AM7283" s="7">
        <v>1.01E-7</v>
      </c>
      <c r="AN7283" s="5" t="s">
        <v>43</v>
      </c>
      <c r="AO7283" s="5" t="s">
        <v>44</v>
      </c>
      <c r="AP7283" s="5" t="s">
        <v>45</v>
      </c>
    </row>
    <row r="7284" spans="1:42" x14ac:dyDescent="0.35">
      <c r="A7284" s="5" t="s">
        <v>7402</v>
      </c>
      <c r="B7284" s="10">
        <v>26.12311901504788</v>
      </c>
      <c r="C7284" s="5">
        <v>1</v>
      </c>
      <c r="D7284" s="5">
        <v>0</v>
      </c>
      <c r="E7284" s="10">
        <v>23.83292599</v>
      </c>
      <c r="F7284" s="10">
        <v>160.1376258</v>
      </c>
      <c r="G7284" s="10">
        <v>61.117296439999997</v>
      </c>
      <c r="H7284" s="10">
        <v>61.067174219999998</v>
      </c>
      <c r="I7284" s="10">
        <v>83.807851040000003</v>
      </c>
      <c r="J7284" s="10">
        <v>111.09199510000001</v>
      </c>
      <c r="K7284" s="10">
        <v>171.66903060000001</v>
      </c>
      <c r="L7284" s="10">
        <v>123.9211329</v>
      </c>
      <c r="M7284" s="10">
        <v>2.8111507169999999</v>
      </c>
      <c r="N7284" s="10">
        <v>82.318509309999996</v>
      </c>
      <c r="O7284" s="10">
        <v>113.03573969999999</v>
      </c>
      <c r="P7284" s="10">
        <v>81.054920670000001</v>
      </c>
      <c r="Q7284" s="11">
        <f t="shared" si="232"/>
        <v>1</v>
      </c>
      <c r="R7284" s="5">
        <v>0</v>
      </c>
      <c r="S7284" s="5">
        <v>0</v>
      </c>
      <c r="T7284" s="5">
        <v>1</v>
      </c>
      <c r="U7284" s="5">
        <v>0</v>
      </c>
      <c r="V7284" s="5">
        <v>0</v>
      </c>
      <c r="W7284" s="5">
        <v>0</v>
      </c>
      <c r="X7284" s="5">
        <v>0</v>
      </c>
      <c r="Y7284" s="5">
        <f t="shared" si="233"/>
        <v>19</v>
      </c>
      <c r="Z7284" s="5">
        <v>1</v>
      </c>
      <c r="AA7284" s="5">
        <v>1</v>
      </c>
      <c r="AB7284" s="5">
        <v>2</v>
      </c>
      <c r="AC7284" s="5">
        <v>2</v>
      </c>
      <c r="AD7284" s="5">
        <v>4</v>
      </c>
      <c r="AE7284" s="5">
        <v>1</v>
      </c>
      <c r="AF7284" s="5">
        <v>1</v>
      </c>
      <c r="AG7284" s="5">
        <v>1</v>
      </c>
      <c r="AH7284" s="5">
        <v>1</v>
      </c>
      <c r="AI7284" s="5">
        <v>2</v>
      </c>
      <c r="AJ7284" s="5">
        <v>3</v>
      </c>
      <c r="AK7284" s="5" t="s">
        <v>35</v>
      </c>
      <c r="AL7284" s="5">
        <v>2.19</v>
      </c>
      <c r="AM7284" s="7">
        <v>2.3599999999999999E-6</v>
      </c>
      <c r="AN7284" s="5" t="s">
        <v>36</v>
      </c>
      <c r="AO7284" s="5" t="s">
        <v>98</v>
      </c>
      <c r="AP7284" s="5" t="s">
        <v>99</v>
      </c>
    </row>
    <row r="7285" spans="1:42" x14ac:dyDescent="0.35">
      <c r="A7285" s="5" t="s">
        <v>7403</v>
      </c>
      <c r="B7285" s="10">
        <v>32.599179206566347</v>
      </c>
      <c r="C7285" s="5">
        <v>1</v>
      </c>
      <c r="D7285" s="5">
        <v>0</v>
      </c>
      <c r="E7285" s="10">
        <v>25.466082449999998</v>
      </c>
      <c r="F7285" s="10">
        <v>158.81216269999999</v>
      </c>
      <c r="G7285" s="10">
        <v>64.228778230000003</v>
      </c>
      <c r="H7285" s="10">
        <v>64.557265509999993</v>
      </c>
      <c r="I7285" s="10">
        <v>97.414783940000007</v>
      </c>
      <c r="J7285" s="10">
        <v>108.4085534</v>
      </c>
      <c r="K7285" s="10">
        <v>140.6493016</v>
      </c>
      <c r="L7285" s="10">
        <v>123.5493956</v>
      </c>
      <c r="M7285" s="10">
        <v>2.1786750179999999</v>
      </c>
      <c r="N7285" s="10">
        <v>93.313556610000006</v>
      </c>
      <c r="O7285" s="10">
        <v>109.7258937</v>
      </c>
      <c r="P7285" s="10">
        <v>79.821127390000001</v>
      </c>
      <c r="Q7285" s="11">
        <f t="shared" si="232"/>
        <v>1</v>
      </c>
      <c r="R7285" s="5">
        <v>0</v>
      </c>
      <c r="S7285" s="5">
        <v>0</v>
      </c>
      <c r="T7285" s="5">
        <v>1</v>
      </c>
      <c r="U7285" s="5">
        <v>0</v>
      </c>
      <c r="V7285" s="5">
        <v>0</v>
      </c>
      <c r="W7285" s="5">
        <v>0</v>
      </c>
      <c r="X7285" s="5">
        <v>0</v>
      </c>
      <c r="Y7285" s="5">
        <f t="shared" si="233"/>
        <v>16</v>
      </c>
      <c r="Z7285" s="5">
        <v>2</v>
      </c>
      <c r="AA7285" s="5">
        <v>1</v>
      </c>
      <c r="AB7285" s="5">
        <v>1</v>
      </c>
      <c r="AC7285" s="5">
        <v>2</v>
      </c>
      <c r="AD7285" s="5">
        <v>4</v>
      </c>
      <c r="AE7285" s="5">
        <v>1</v>
      </c>
      <c r="AF7285" s="5">
        <v>1</v>
      </c>
      <c r="AG7285" s="5">
        <v>1</v>
      </c>
      <c r="AH7285" s="5">
        <v>1</v>
      </c>
      <c r="AI7285" s="5">
        <v>1</v>
      </c>
      <c r="AJ7285" s="5">
        <v>1</v>
      </c>
      <c r="AK7285" s="5" t="s">
        <v>120</v>
      </c>
      <c r="AL7285" s="5">
        <v>2.19</v>
      </c>
      <c r="AM7285" s="7">
        <v>4.3500000000000002E-7</v>
      </c>
      <c r="AN7285" s="5" t="s">
        <v>36</v>
      </c>
      <c r="AO7285" s="5" t="s">
        <v>37</v>
      </c>
      <c r="AP7285" s="5" t="s">
        <v>38</v>
      </c>
    </row>
    <row r="7286" spans="1:42" x14ac:dyDescent="0.35">
      <c r="A7286" s="5" t="s">
        <v>7404</v>
      </c>
      <c r="B7286" s="10">
        <v>26.32284541723666</v>
      </c>
      <c r="C7286" s="5">
        <v>2</v>
      </c>
      <c r="D7286" s="5">
        <v>0</v>
      </c>
      <c r="E7286" s="10">
        <v>29.175613569999999</v>
      </c>
      <c r="F7286" s="10">
        <v>172.54960310000001</v>
      </c>
      <c r="G7286" s="10">
        <v>86.865620739999997</v>
      </c>
      <c r="H7286" s="10">
        <v>30.07539749</v>
      </c>
      <c r="I7286" s="10">
        <v>192.3884941</v>
      </c>
      <c r="J7286" s="10">
        <v>124.5797208</v>
      </c>
      <c r="K7286" s="10">
        <v>283.90824359999999</v>
      </c>
      <c r="L7286" s="10">
        <v>485.73490900000002</v>
      </c>
      <c r="M7286" s="10">
        <v>9.4398833369999995</v>
      </c>
      <c r="N7286" s="10">
        <v>113.3037369</v>
      </c>
      <c r="O7286" s="10">
        <v>120.408017</v>
      </c>
      <c r="P7286" s="10">
        <v>90.240549329999993</v>
      </c>
      <c r="Q7286" s="11">
        <f t="shared" si="232"/>
        <v>4</v>
      </c>
      <c r="R7286" s="5">
        <v>1</v>
      </c>
      <c r="S7286" s="5">
        <v>0</v>
      </c>
      <c r="T7286" s="5">
        <v>1</v>
      </c>
      <c r="U7286" s="5">
        <v>1</v>
      </c>
      <c r="V7286" s="5">
        <v>0</v>
      </c>
      <c r="W7286" s="5">
        <v>1</v>
      </c>
      <c r="X7286" s="5">
        <v>0</v>
      </c>
      <c r="Y7286" s="5">
        <f t="shared" si="233"/>
        <v>35</v>
      </c>
      <c r="Z7286" s="5">
        <v>2</v>
      </c>
      <c r="AA7286" s="5">
        <v>3</v>
      </c>
      <c r="AB7286" s="5">
        <v>3</v>
      </c>
      <c r="AC7286" s="5">
        <v>4</v>
      </c>
      <c r="AD7286" s="5">
        <v>4</v>
      </c>
      <c r="AE7286" s="5">
        <v>4</v>
      </c>
      <c r="AF7286" s="5">
        <v>3</v>
      </c>
      <c r="AG7286" s="5">
        <v>4</v>
      </c>
      <c r="AH7286" s="5">
        <v>2</v>
      </c>
      <c r="AI7286" s="5">
        <v>3</v>
      </c>
      <c r="AJ7286" s="5">
        <v>3</v>
      </c>
      <c r="AK7286" s="5" t="s">
        <v>125</v>
      </c>
      <c r="AL7286" s="5">
        <v>1.02</v>
      </c>
      <c r="AM7286" s="5">
        <v>0.99164172100000003</v>
      </c>
      <c r="AN7286" s="5" t="s">
        <v>36</v>
      </c>
      <c r="AO7286" s="5" t="s">
        <v>39</v>
      </c>
      <c r="AP7286" s="5" t="s">
        <v>108</v>
      </c>
    </row>
    <row r="7287" spans="1:42" x14ac:dyDescent="0.35">
      <c r="A7287" s="5" t="s">
        <v>7405</v>
      </c>
      <c r="B7287" s="10">
        <v>44.103967168262656</v>
      </c>
      <c r="C7287" s="5">
        <v>1</v>
      </c>
      <c r="D7287" s="5">
        <v>0</v>
      </c>
      <c r="E7287" s="10">
        <v>20.87138667</v>
      </c>
      <c r="F7287" s="10">
        <v>165.34405899999999</v>
      </c>
      <c r="G7287" s="10">
        <v>57.059569889999999</v>
      </c>
      <c r="H7287" s="10">
        <v>66.787040189999999</v>
      </c>
      <c r="I7287" s="10">
        <v>76.487227489999995</v>
      </c>
      <c r="J7287" s="10">
        <v>118.0415149</v>
      </c>
      <c r="K7287" s="10">
        <v>147.24871469999999</v>
      </c>
      <c r="L7287" s="10">
        <v>125.3277425</v>
      </c>
      <c r="M7287" s="10">
        <v>2.2047498179999998</v>
      </c>
      <c r="N7287" s="10">
        <v>92.855041020000002</v>
      </c>
      <c r="O7287" s="10">
        <v>111.0423167</v>
      </c>
      <c r="P7287" s="10">
        <v>80.283392250000006</v>
      </c>
      <c r="Q7287" s="11">
        <f t="shared" si="232"/>
        <v>3</v>
      </c>
      <c r="R7287" s="5">
        <v>1</v>
      </c>
      <c r="S7287" s="5">
        <v>0</v>
      </c>
      <c r="T7287" s="5">
        <v>1</v>
      </c>
      <c r="U7287" s="5">
        <v>0</v>
      </c>
      <c r="V7287" s="5">
        <v>0</v>
      </c>
      <c r="W7287" s="5">
        <v>1</v>
      </c>
      <c r="X7287" s="5">
        <v>0</v>
      </c>
      <c r="Y7287" s="5">
        <f t="shared" si="233"/>
        <v>17</v>
      </c>
      <c r="Z7287" s="5">
        <v>1</v>
      </c>
      <c r="AA7287" s="5">
        <v>1</v>
      </c>
      <c r="AB7287" s="5">
        <v>1</v>
      </c>
      <c r="AC7287" s="5">
        <v>1</v>
      </c>
      <c r="AD7287" s="5">
        <v>4</v>
      </c>
      <c r="AE7287" s="5">
        <v>1</v>
      </c>
      <c r="AF7287" s="5">
        <v>1</v>
      </c>
      <c r="AG7287" s="5">
        <v>1</v>
      </c>
      <c r="AH7287" s="5">
        <v>1</v>
      </c>
      <c r="AI7287" s="5">
        <v>2</v>
      </c>
      <c r="AJ7287" s="5">
        <v>3</v>
      </c>
      <c r="AK7287" s="5" t="s">
        <v>122</v>
      </c>
      <c r="AL7287" s="5">
        <v>3.36</v>
      </c>
      <c r="AM7287" s="7">
        <v>2.04E-9</v>
      </c>
      <c r="AN7287" s="5" t="s">
        <v>36</v>
      </c>
      <c r="AO7287" s="5" t="s">
        <v>39</v>
      </c>
      <c r="AP7287" s="5" t="s">
        <v>71</v>
      </c>
    </row>
    <row r="7288" spans="1:42" x14ac:dyDescent="0.35">
      <c r="A7288" s="5" t="s">
        <v>7406</v>
      </c>
      <c r="B7288" s="10">
        <v>44.191518467852255</v>
      </c>
      <c r="C7288" s="5">
        <v>2</v>
      </c>
      <c r="D7288" s="5">
        <v>2</v>
      </c>
      <c r="E7288" s="10">
        <v>22.317988710000002</v>
      </c>
      <c r="F7288" s="10">
        <v>167.81644109999999</v>
      </c>
      <c r="G7288" s="10">
        <v>62.852718539999998</v>
      </c>
      <c r="H7288" s="10">
        <v>59.778732189999999</v>
      </c>
      <c r="I7288" s="10">
        <v>113.7687238</v>
      </c>
      <c r="J7288" s="10">
        <v>119.43778159999999</v>
      </c>
      <c r="K7288" s="10">
        <v>152.93227139999999</v>
      </c>
      <c r="L7288" s="10">
        <v>114.76352799999999</v>
      </c>
      <c r="M7288" s="10">
        <v>2.5583057010000001</v>
      </c>
      <c r="N7288" s="10">
        <v>93.862537970000005</v>
      </c>
      <c r="O7288" s="10">
        <v>105.6909794</v>
      </c>
      <c r="P7288" s="10">
        <v>84.447652309999995</v>
      </c>
      <c r="Q7288" s="11">
        <f t="shared" si="232"/>
        <v>4</v>
      </c>
      <c r="R7288" s="5">
        <v>1</v>
      </c>
      <c r="S7288" s="5">
        <v>0</v>
      </c>
      <c r="T7288" s="5">
        <v>1</v>
      </c>
      <c r="U7288" s="5">
        <v>1</v>
      </c>
      <c r="V7288" s="5">
        <v>0</v>
      </c>
      <c r="W7288" s="5">
        <v>0</v>
      </c>
      <c r="X7288" s="5">
        <v>1</v>
      </c>
      <c r="Y7288" s="5">
        <f t="shared" si="233"/>
        <v>18</v>
      </c>
      <c r="Z7288" s="5">
        <v>1</v>
      </c>
      <c r="AA7288" s="5">
        <v>1</v>
      </c>
      <c r="AB7288" s="5">
        <v>1</v>
      </c>
      <c r="AC7288" s="5">
        <v>2</v>
      </c>
      <c r="AD7288" s="5">
        <v>4</v>
      </c>
      <c r="AE7288" s="5">
        <v>1</v>
      </c>
      <c r="AF7288" s="5">
        <v>1</v>
      </c>
      <c r="AG7288" s="5">
        <v>1</v>
      </c>
      <c r="AH7288" s="5">
        <v>1</v>
      </c>
      <c r="AI7288" s="5">
        <v>2</v>
      </c>
      <c r="AJ7288" s="5">
        <v>3</v>
      </c>
      <c r="AK7288" s="5" t="s">
        <v>123</v>
      </c>
      <c r="AL7288" s="5">
        <v>2.15</v>
      </c>
      <c r="AM7288" s="7">
        <v>2.6399999999999998E-7</v>
      </c>
      <c r="AN7288" s="5" t="s">
        <v>49</v>
      </c>
      <c r="AO7288" s="5" t="s">
        <v>47</v>
      </c>
      <c r="AP7288" s="5" t="s">
        <v>70</v>
      </c>
    </row>
    <row r="7289" spans="1:42" x14ac:dyDescent="0.35">
      <c r="A7289" s="5" t="s">
        <v>7407</v>
      </c>
      <c r="B7289" s="10">
        <v>48.068399452804378</v>
      </c>
      <c r="C7289" s="5">
        <v>1</v>
      </c>
      <c r="D7289" s="5">
        <v>1</v>
      </c>
      <c r="E7289" s="10">
        <v>25.670205159999998</v>
      </c>
      <c r="F7289" s="10">
        <v>168.40486079999999</v>
      </c>
      <c r="G7289" s="10">
        <v>72.801207930000004</v>
      </c>
      <c r="H7289" s="10">
        <v>67.428595090000002</v>
      </c>
      <c r="I7289" s="10">
        <v>72.273769259999995</v>
      </c>
      <c r="J7289" s="10">
        <v>121.0500512</v>
      </c>
      <c r="K7289" s="10">
        <v>144.71158700000001</v>
      </c>
      <c r="L7289" s="10">
        <v>122.1875895</v>
      </c>
      <c r="M7289" s="10">
        <v>2.1461456640000001</v>
      </c>
      <c r="N7289" s="10">
        <v>89.656008819999997</v>
      </c>
      <c r="O7289" s="10">
        <v>103.2942699</v>
      </c>
      <c r="P7289" s="10">
        <v>80.027363429999994</v>
      </c>
      <c r="Q7289" s="11">
        <f t="shared" si="232"/>
        <v>5</v>
      </c>
      <c r="R7289" s="5">
        <v>1</v>
      </c>
      <c r="S7289" s="5">
        <v>1</v>
      </c>
      <c r="T7289" s="5">
        <v>1</v>
      </c>
      <c r="U7289" s="5">
        <v>0</v>
      </c>
      <c r="V7289" s="5">
        <v>0</v>
      </c>
      <c r="W7289" s="5">
        <v>1</v>
      </c>
      <c r="X7289" s="5">
        <v>1</v>
      </c>
      <c r="Y7289" s="5">
        <f t="shared" si="233"/>
        <v>18</v>
      </c>
      <c r="Z7289" s="5">
        <v>2</v>
      </c>
      <c r="AA7289" s="5">
        <v>1</v>
      </c>
      <c r="AB7289" s="5">
        <v>1</v>
      </c>
      <c r="AC7289" s="5">
        <v>1</v>
      </c>
      <c r="AD7289" s="5">
        <v>4</v>
      </c>
      <c r="AE7289" s="5">
        <v>1</v>
      </c>
      <c r="AF7289" s="5">
        <v>1</v>
      </c>
      <c r="AG7289" s="5">
        <v>1</v>
      </c>
      <c r="AH7289" s="5">
        <v>1</v>
      </c>
      <c r="AI7289" s="5">
        <v>2</v>
      </c>
      <c r="AJ7289" s="5">
        <v>3</v>
      </c>
      <c r="AK7289" s="5" t="s">
        <v>122</v>
      </c>
      <c r="AL7289" s="5">
        <v>3.36</v>
      </c>
      <c r="AM7289" s="7">
        <v>9.8799999999999997E-11</v>
      </c>
      <c r="AN7289" s="5" t="s">
        <v>63</v>
      </c>
      <c r="AO7289" s="5" t="s">
        <v>64</v>
      </c>
      <c r="AP7289" s="5" t="s">
        <v>97</v>
      </c>
    </row>
    <row r="7290" spans="1:42" x14ac:dyDescent="0.35">
      <c r="A7290" s="5" t="s">
        <v>7408</v>
      </c>
      <c r="B7290" s="10">
        <v>49.067031463748293</v>
      </c>
      <c r="C7290" s="5">
        <v>2</v>
      </c>
      <c r="D7290" s="5">
        <v>2</v>
      </c>
      <c r="E7290" s="10">
        <v>30.625319869999998</v>
      </c>
      <c r="F7290" s="10">
        <v>167.3403529</v>
      </c>
      <c r="G7290" s="10">
        <v>85.759451459999994</v>
      </c>
      <c r="H7290" s="10">
        <v>61.624564669999998</v>
      </c>
      <c r="I7290" s="10">
        <v>107.9836349</v>
      </c>
      <c r="J7290" s="10">
        <v>119.4724902</v>
      </c>
      <c r="K7290" s="10">
        <v>140.45703169999999</v>
      </c>
      <c r="L7290" s="10">
        <v>116.64525620000001</v>
      </c>
      <c r="M7290" s="10">
        <v>2.2792377099999999</v>
      </c>
      <c r="N7290" s="10">
        <v>85.106439390000006</v>
      </c>
      <c r="O7290" s="10">
        <v>113.273231</v>
      </c>
      <c r="P7290" s="10">
        <v>74.926737959999997</v>
      </c>
      <c r="Q7290" s="11">
        <f t="shared" si="232"/>
        <v>2</v>
      </c>
      <c r="R7290" s="5">
        <v>1</v>
      </c>
      <c r="S7290" s="5">
        <v>0</v>
      </c>
      <c r="T7290" s="5">
        <v>1</v>
      </c>
      <c r="U7290" s="5">
        <v>0</v>
      </c>
      <c r="V7290" s="5">
        <v>0</v>
      </c>
      <c r="W7290" s="5">
        <v>0</v>
      </c>
      <c r="X7290" s="5">
        <v>0</v>
      </c>
      <c r="Y7290" s="5">
        <f t="shared" si="233"/>
        <v>17</v>
      </c>
      <c r="Z7290" s="5">
        <v>3</v>
      </c>
      <c r="AA7290" s="5">
        <v>1</v>
      </c>
      <c r="AB7290" s="5">
        <v>1</v>
      </c>
      <c r="AC7290" s="5">
        <v>2</v>
      </c>
      <c r="AD7290" s="5">
        <v>4</v>
      </c>
      <c r="AE7290" s="5">
        <v>1</v>
      </c>
      <c r="AF7290" s="5">
        <v>1</v>
      </c>
      <c r="AG7290" s="5">
        <v>1</v>
      </c>
      <c r="AH7290" s="5">
        <v>1</v>
      </c>
      <c r="AI7290" s="5">
        <v>1</v>
      </c>
      <c r="AJ7290" s="5">
        <v>1</v>
      </c>
      <c r="AK7290" s="5" t="s">
        <v>123</v>
      </c>
      <c r="AL7290" s="5">
        <v>2.15</v>
      </c>
      <c r="AM7290" s="7">
        <v>7.8600000000000006E-9</v>
      </c>
      <c r="AN7290" s="5" t="s">
        <v>36</v>
      </c>
      <c r="AO7290" s="5" t="s">
        <v>37</v>
      </c>
      <c r="AP7290" s="5" t="s">
        <v>94</v>
      </c>
    </row>
    <row r="7291" spans="1:42" x14ac:dyDescent="0.35">
      <c r="A7291" s="5" t="s">
        <v>7409</v>
      </c>
      <c r="B7291" s="10">
        <v>32.867305061559506</v>
      </c>
      <c r="C7291" s="5">
        <v>2</v>
      </c>
      <c r="D7291" s="5">
        <v>0</v>
      </c>
      <c r="E7291" s="10">
        <v>27.610574060000001</v>
      </c>
      <c r="F7291" s="10">
        <v>168.27407310000001</v>
      </c>
      <c r="G7291" s="10">
        <v>78.182553420000005</v>
      </c>
      <c r="H7291" s="10">
        <v>40.045552559999997</v>
      </c>
      <c r="I7291" s="10">
        <v>197.45949160000001</v>
      </c>
      <c r="J7291" s="10">
        <v>139.3834013</v>
      </c>
      <c r="K7291" s="10">
        <v>298.57449589999999</v>
      </c>
      <c r="L7291" s="10">
        <v>465.79669730000001</v>
      </c>
      <c r="M7291" s="10">
        <v>7.4558715470000001</v>
      </c>
      <c r="N7291" s="10">
        <v>113.7155782</v>
      </c>
      <c r="O7291" s="10">
        <v>119.7508622</v>
      </c>
      <c r="P7291" s="10">
        <v>89.462414390000006</v>
      </c>
      <c r="Q7291" s="11">
        <f t="shared" si="232"/>
        <v>5</v>
      </c>
      <c r="R7291" s="5">
        <v>1</v>
      </c>
      <c r="S7291" s="5">
        <v>1</v>
      </c>
      <c r="T7291" s="5">
        <v>1</v>
      </c>
      <c r="U7291" s="5">
        <v>1</v>
      </c>
      <c r="V7291" s="5">
        <v>0</v>
      </c>
      <c r="W7291" s="5">
        <v>1</v>
      </c>
      <c r="X7291" s="5">
        <v>0</v>
      </c>
      <c r="Y7291" s="5">
        <f t="shared" si="233"/>
        <v>33</v>
      </c>
      <c r="Z7291" s="5">
        <v>2</v>
      </c>
      <c r="AA7291" s="5">
        <v>3</v>
      </c>
      <c r="AB7291" s="5">
        <v>4</v>
      </c>
      <c r="AC7291" s="5">
        <v>3</v>
      </c>
      <c r="AD7291" s="5">
        <v>3</v>
      </c>
      <c r="AE7291" s="5">
        <v>4</v>
      </c>
      <c r="AF7291" s="5">
        <v>3</v>
      </c>
      <c r="AG7291" s="5">
        <v>4</v>
      </c>
      <c r="AH7291" s="5">
        <v>1</v>
      </c>
      <c r="AI7291" s="5">
        <v>3</v>
      </c>
      <c r="AJ7291" s="5">
        <v>3</v>
      </c>
      <c r="AK7291" s="5" t="s">
        <v>127</v>
      </c>
      <c r="AL7291" s="5">
        <v>1.02</v>
      </c>
      <c r="AM7291" s="5">
        <v>0.70892665300000002</v>
      </c>
      <c r="AN7291" s="5" t="s">
        <v>49</v>
      </c>
      <c r="AO7291" s="5" t="s">
        <v>47</v>
      </c>
      <c r="AP7291" s="5" t="s">
        <v>105</v>
      </c>
    </row>
    <row r="7292" spans="1:42" x14ac:dyDescent="0.35">
      <c r="A7292" s="5" t="s">
        <v>7410</v>
      </c>
      <c r="B7292" s="10">
        <v>48.262653898768811</v>
      </c>
      <c r="C7292" s="5">
        <v>2</v>
      </c>
      <c r="D7292" s="5">
        <v>0</v>
      </c>
      <c r="E7292" s="10">
        <v>24.90424071</v>
      </c>
      <c r="F7292" s="10">
        <v>173.91702530000001</v>
      </c>
      <c r="G7292" s="10">
        <v>75.328184840000006</v>
      </c>
      <c r="H7292" s="10">
        <v>68.584508830000004</v>
      </c>
      <c r="I7292" s="10">
        <v>115.9176875</v>
      </c>
      <c r="J7292" s="10">
        <v>126.1673715</v>
      </c>
      <c r="K7292" s="10">
        <v>148.54676140000001</v>
      </c>
      <c r="L7292" s="10">
        <v>122.9688848</v>
      </c>
      <c r="M7292" s="10">
        <v>2.1658937850000002</v>
      </c>
      <c r="N7292" s="10">
        <v>92.902256550000004</v>
      </c>
      <c r="O7292" s="10">
        <v>117.77301540000001</v>
      </c>
      <c r="P7292" s="10">
        <v>77.957588439999995</v>
      </c>
      <c r="Q7292" s="11">
        <f t="shared" si="232"/>
        <v>3</v>
      </c>
      <c r="R7292" s="5">
        <v>1</v>
      </c>
      <c r="S7292" s="5">
        <v>0</v>
      </c>
      <c r="T7292" s="5">
        <v>1</v>
      </c>
      <c r="U7292" s="5">
        <v>0</v>
      </c>
      <c r="V7292" s="5">
        <v>0</v>
      </c>
      <c r="W7292" s="5">
        <v>0</v>
      </c>
      <c r="X7292" s="5">
        <v>1</v>
      </c>
      <c r="Y7292" s="5">
        <f t="shared" si="233"/>
        <v>15</v>
      </c>
      <c r="Z7292" s="5">
        <v>2</v>
      </c>
      <c r="AA7292" s="5">
        <v>1</v>
      </c>
      <c r="AB7292" s="5">
        <v>1</v>
      </c>
      <c r="AC7292" s="5">
        <v>1</v>
      </c>
      <c r="AD7292" s="5">
        <v>4</v>
      </c>
      <c r="AE7292" s="5">
        <v>1</v>
      </c>
      <c r="AF7292" s="5">
        <v>1</v>
      </c>
      <c r="AG7292" s="5">
        <v>1</v>
      </c>
      <c r="AH7292" s="5">
        <v>1</v>
      </c>
      <c r="AI7292" s="5">
        <v>1</v>
      </c>
      <c r="AJ7292" s="5">
        <v>1</v>
      </c>
      <c r="AK7292" s="5" t="s">
        <v>123</v>
      </c>
      <c r="AL7292" s="5">
        <v>2.15</v>
      </c>
      <c r="AM7292" s="7">
        <v>7.2300000000000001E-9</v>
      </c>
      <c r="AN7292" s="5" t="s">
        <v>36</v>
      </c>
      <c r="AO7292" s="5" t="s">
        <v>55</v>
      </c>
      <c r="AP7292" s="5" t="s">
        <v>56</v>
      </c>
    </row>
    <row r="7293" spans="1:42" x14ac:dyDescent="0.35">
      <c r="A7293" s="5" t="s">
        <v>7411</v>
      </c>
      <c r="B7293" s="10">
        <v>32.662106703146378</v>
      </c>
      <c r="C7293" s="5">
        <v>1</v>
      </c>
      <c r="D7293" s="5">
        <v>1</v>
      </c>
      <c r="E7293" s="10">
        <v>35.471865000000001</v>
      </c>
      <c r="F7293" s="10">
        <v>161.09765290000001</v>
      </c>
      <c r="G7293" s="10">
        <v>92.058193619999997</v>
      </c>
      <c r="H7293" s="10">
        <v>43.150505950000003</v>
      </c>
      <c r="I7293" s="10">
        <v>200.5289147</v>
      </c>
      <c r="J7293" s="10">
        <v>133.79050230000001</v>
      </c>
      <c r="K7293" s="10">
        <v>291.26846369999998</v>
      </c>
      <c r="L7293" s="10">
        <v>460.7894915</v>
      </c>
      <c r="M7293" s="10">
        <v>6.750059061</v>
      </c>
      <c r="N7293" s="10">
        <v>112.6017734</v>
      </c>
      <c r="O7293" s="10">
        <v>121.1027552</v>
      </c>
      <c r="P7293" s="10">
        <v>93.792869289999999</v>
      </c>
      <c r="Q7293" s="11">
        <f t="shared" si="232"/>
        <v>5</v>
      </c>
      <c r="R7293" s="5">
        <v>1</v>
      </c>
      <c r="S7293" s="5">
        <v>1</v>
      </c>
      <c r="T7293" s="5">
        <v>1</v>
      </c>
      <c r="U7293" s="5">
        <v>1</v>
      </c>
      <c r="V7293" s="5">
        <v>0</v>
      </c>
      <c r="W7293" s="5">
        <v>0</v>
      </c>
      <c r="X7293" s="5">
        <v>1</v>
      </c>
      <c r="Y7293" s="5">
        <f t="shared" si="233"/>
        <v>35</v>
      </c>
      <c r="Z7293" s="5">
        <v>3</v>
      </c>
      <c r="AA7293" s="5">
        <v>3</v>
      </c>
      <c r="AB7293" s="5">
        <v>4</v>
      </c>
      <c r="AC7293" s="5">
        <v>3</v>
      </c>
      <c r="AD7293" s="5">
        <v>3</v>
      </c>
      <c r="AE7293" s="5">
        <v>4</v>
      </c>
      <c r="AF7293" s="5">
        <v>3</v>
      </c>
      <c r="AG7293" s="5">
        <v>4</v>
      </c>
      <c r="AH7293" s="5">
        <v>2</v>
      </c>
      <c r="AI7293" s="5">
        <v>3</v>
      </c>
      <c r="AJ7293" s="5">
        <v>3</v>
      </c>
      <c r="AK7293" s="5" t="s">
        <v>126</v>
      </c>
      <c r="AL7293" s="5">
        <v>2.19</v>
      </c>
      <c r="AM7293" s="5">
        <v>0.994770288</v>
      </c>
      <c r="AN7293" s="5" t="s">
        <v>43</v>
      </c>
      <c r="AO7293" s="5" t="s">
        <v>79</v>
      </c>
      <c r="AP7293" s="5" t="s">
        <v>80</v>
      </c>
    </row>
    <row r="7294" spans="1:42" x14ac:dyDescent="0.35">
      <c r="A7294" s="5" t="s">
        <v>7412</v>
      </c>
      <c r="B7294" s="10">
        <v>39.510259917920656</v>
      </c>
      <c r="C7294" s="5">
        <v>1</v>
      </c>
      <c r="D7294" s="5">
        <v>0</v>
      </c>
      <c r="E7294" s="10">
        <v>23.021460789999999</v>
      </c>
      <c r="F7294" s="10">
        <v>163.08497499999999</v>
      </c>
      <c r="G7294" s="10">
        <v>61.229509520000001</v>
      </c>
      <c r="H7294" s="10">
        <v>57.085739420000003</v>
      </c>
      <c r="I7294" s="10">
        <v>99.506345870000004</v>
      </c>
      <c r="J7294" s="10">
        <v>114.73466569999999</v>
      </c>
      <c r="K7294" s="10">
        <v>151.93668439999999</v>
      </c>
      <c r="L7294" s="10">
        <v>117.84141390000001</v>
      </c>
      <c r="M7294" s="10">
        <v>2.66155236</v>
      </c>
      <c r="N7294" s="10">
        <v>88.609714339999996</v>
      </c>
      <c r="O7294" s="10">
        <v>106.75432619999999</v>
      </c>
      <c r="P7294" s="10">
        <v>86.960353639999994</v>
      </c>
      <c r="Q7294" s="11">
        <f t="shared" si="232"/>
        <v>1</v>
      </c>
      <c r="R7294" s="5">
        <v>0</v>
      </c>
      <c r="S7294" s="5">
        <v>0</v>
      </c>
      <c r="T7294" s="5">
        <v>0</v>
      </c>
      <c r="U7294" s="5">
        <v>0</v>
      </c>
      <c r="V7294" s="5">
        <v>0</v>
      </c>
      <c r="W7294" s="5">
        <v>1</v>
      </c>
      <c r="X7294" s="5">
        <v>0</v>
      </c>
      <c r="Y7294" s="5">
        <f t="shared" si="233"/>
        <v>18</v>
      </c>
      <c r="Z7294" s="5">
        <v>1</v>
      </c>
      <c r="AA7294" s="5">
        <v>1</v>
      </c>
      <c r="AB7294" s="5">
        <v>1</v>
      </c>
      <c r="AC7294" s="5">
        <v>2</v>
      </c>
      <c r="AD7294" s="5">
        <v>4</v>
      </c>
      <c r="AE7294" s="5">
        <v>1</v>
      </c>
      <c r="AF7294" s="5">
        <v>1</v>
      </c>
      <c r="AG7294" s="5">
        <v>1</v>
      </c>
      <c r="AH7294" s="5">
        <v>1</v>
      </c>
      <c r="AI7294" s="5">
        <v>2</v>
      </c>
      <c r="AJ7294" s="5">
        <v>3</v>
      </c>
      <c r="AK7294" s="5" t="s">
        <v>120</v>
      </c>
      <c r="AL7294" s="5">
        <v>2.19</v>
      </c>
      <c r="AM7294" s="7">
        <v>1.66E-6</v>
      </c>
      <c r="AN7294" s="5" t="s">
        <v>43</v>
      </c>
      <c r="AO7294" s="5" t="s">
        <v>72</v>
      </c>
      <c r="AP7294" s="5" t="s">
        <v>89</v>
      </c>
    </row>
    <row r="7295" spans="1:42" x14ac:dyDescent="0.35">
      <c r="A7295" s="5" t="s">
        <v>7413</v>
      </c>
      <c r="B7295" s="10">
        <v>30.64295485636115</v>
      </c>
      <c r="C7295" s="5">
        <v>2</v>
      </c>
      <c r="D7295" s="5">
        <v>0</v>
      </c>
      <c r="E7295" s="10">
        <v>25.25598029</v>
      </c>
      <c r="F7295" s="10">
        <v>173.8181582</v>
      </c>
      <c r="G7295" s="10">
        <v>76.305267189999995</v>
      </c>
      <c r="H7295" s="10">
        <v>78.013679879999998</v>
      </c>
      <c r="I7295" s="10">
        <v>112.3435927</v>
      </c>
      <c r="J7295" s="10">
        <v>110.8104996</v>
      </c>
      <c r="K7295" s="10">
        <v>175.4341029</v>
      </c>
      <c r="L7295" s="10">
        <v>128.34473940000001</v>
      </c>
      <c r="M7295" s="10">
        <v>2.2487607700000001</v>
      </c>
      <c r="N7295" s="10">
        <v>86.897361720000006</v>
      </c>
      <c r="O7295" s="10">
        <v>107.47543659999999</v>
      </c>
      <c r="P7295" s="10">
        <v>77.759906869999995</v>
      </c>
      <c r="Q7295" s="11">
        <f t="shared" si="232"/>
        <v>2</v>
      </c>
      <c r="R7295" s="5">
        <v>0</v>
      </c>
      <c r="S7295" s="5">
        <v>0</v>
      </c>
      <c r="T7295" s="5">
        <v>1</v>
      </c>
      <c r="U7295" s="5">
        <v>0</v>
      </c>
      <c r="V7295" s="5">
        <v>0</v>
      </c>
      <c r="W7295" s="5">
        <v>0</v>
      </c>
      <c r="X7295" s="5">
        <v>1</v>
      </c>
      <c r="Y7295" s="5">
        <f t="shared" si="233"/>
        <v>16</v>
      </c>
      <c r="Z7295" s="5">
        <v>2</v>
      </c>
      <c r="AA7295" s="5">
        <v>1</v>
      </c>
      <c r="AB7295" s="5">
        <v>2</v>
      </c>
      <c r="AC7295" s="5">
        <v>1</v>
      </c>
      <c r="AD7295" s="5">
        <v>4</v>
      </c>
      <c r="AE7295" s="5">
        <v>1</v>
      </c>
      <c r="AF7295" s="5">
        <v>1</v>
      </c>
      <c r="AG7295" s="5">
        <v>1</v>
      </c>
      <c r="AH7295" s="5">
        <v>1</v>
      </c>
      <c r="AI7295" s="5">
        <v>1</v>
      </c>
      <c r="AJ7295" s="5">
        <v>1</v>
      </c>
      <c r="AK7295" s="5" t="s">
        <v>121</v>
      </c>
      <c r="AL7295" s="5">
        <v>1.02</v>
      </c>
      <c r="AM7295" s="7">
        <v>2.9399999999999999E-8</v>
      </c>
      <c r="AN7295" s="5" t="s">
        <v>43</v>
      </c>
      <c r="AO7295" s="5" t="s">
        <v>51</v>
      </c>
      <c r="AP7295" s="5" t="s">
        <v>52</v>
      </c>
    </row>
    <row r="7296" spans="1:42" x14ac:dyDescent="0.35">
      <c r="A7296" s="5" t="s">
        <v>7414</v>
      </c>
      <c r="B7296" s="10">
        <v>23.835841313269494</v>
      </c>
      <c r="C7296" s="5">
        <v>2</v>
      </c>
      <c r="D7296" s="5">
        <v>0</v>
      </c>
      <c r="E7296" s="10">
        <v>23.359959100000001</v>
      </c>
      <c r="F7296" s="10">
        <v>169.93329370000001</v>
      </c>
      <c r="G7296" s="10">
        <v>67.457311489999995</v>
      </c>
      <c r="H7296" s="10">
        <v>73.917016509999996</v>
      </c>
      <c r="I7296" s="10">
        <v>92.032899839999999</v>
      </c>
      <c r="J7296" s="10">
        <v>106.12042769999999</v>
      </c>
      <c r="K7296" s="10">
        <v>158.25161919999999</v>
      </c>
      <c r="L7296" s="10">
        <v>116.3805948</v>
      </c>
      <c r="M7296" s="10">
        <v>2.140936237</v>
      </c>
      <c r="N7296" s="10">
        <v>89.450751850000003</v>
      </c>
      <c r="O7296" s="10">
        <v>111.7375888</v>
      </c>
      <c r="P7296" s="10">
        <v>80.446422220000002</v>
      </c>
      <c r="Q7296" s="11">
        <f t="shared" si="232"/>
        <v>1</v>
      </c>
      <c r="R7296" s="5">
        <v>0</v>
      </c>
      <c r="S7296" s="5">
        <v>0</v>
      </c>
      <c r="T7296" s="5">
        <v>1</v>
      </c>
      <c r="U7296" s="5">
        <v>0</v>
      </c>
      <c r="V7296" s="5">
        <v>0</v>
      </c>
      <c r="W7296" s="5">
        <v>0</v>
      </c>
      <c r="X7296" s="5">
        <v>0</v>
      </c>
      <c r="Y7296" s="5">
        <f t="shared" si="233"/>
        <v>17</v>
      </c>
      <c r="Z7296" s="5">
        <v>1</v>
      </c>
      <c r="AA7296" s="5">
        <v>1</v>
      </c>
      <c r="AB7296" s="5">
        <v>1</v>
      </c>
      <c r="AC7296" s="5">
        <v>1</v>
      </c>
      <c r="AD7296" s="5">
        <v>4</v>
      </c>
      <c r="AE7296" s="5">
        <v>1</v>
      </c>
      <c r="AF7296" s="5">
        <v>1</v>
      </c>
      <c r="AG7296" s="5">
        <v>1</v>
      </c>
      <c r="AH7296" s="5">
        <v>1</v>
      </c>
      <c r="AI7296" s="5">
        <v>2</v>
      </c>
      <c r="AJ7296" s="5">
        <v>3</v>
      </c>
      <c r="AK7296" s="5" t="s">
        <v>119</v>
      </c>
      <c r="AL7296" s="5">
        <v>1.02</v>
      </c>
      <c r="AM7296" s="7">
        <v>2.7300000000000002E-7</v>
      </c>
      <c r="AN7296" s="5" t="s">
        <v>36</v>
      </c>
      <c r="AO7296" s="5" t="s">
        <v>57</v>
      </c>
      <c r="AP7296" s="5" t="s">
        <v>59</v>
      </c>
    </row>
    <row r="7297" spans="1:42" x14ac:dyDescent="0.35">
      <c r="A7297" s="5" t="s">
        <v>7415</v>
      </c>
      <c r="B7297" s="10">
        <v>31.255813953488371</v>
      </c>
      <c r="C7297" s="5">
        <v>1</v>
      </c>
      <c r="D7297" s="5">
        <v>0</v>
      </c>
      <c r="E7297" s="10">
        <v>25.928247580000001</v>
      </c>
      <c r="F7297" s="10">
        <v>167.3261995</v>
      </c>
      <c r="G7297" s="10">
        <v>72.594055479999994</v>
      </c>
      <c r="H7297" s="10">
        <v>61.5638036</v>
      </c>
      <c r="I7297" s="10">
        <v>98.477603720000005</v>
      </c>
      <c r="J7297" s="10">
        <v>114.5363187</v>
      </c>
      <c r="K7297" s="10">
        <v>143.44533060000001</v>
      </c>
      <c r="L7297" s="10">
        <v>120.6775821</v>
      </c>
      <c r="M7297" s="10">
        <v>2.330027098</v>
      </c>
      <c r="N7297" s="10">
        <v>88.934901139999994</v>
      </c>
      <c r="O7297" s="10">
        <v>113.2545204</v>
      </c>
      <c r="P7297" s="10">
        <v>77.895554070000003</v>
      </c>
      <c r="Q7297" s="11">
        <f t="shared" si="232"/>
        <v>1</v>
      </c>
      <c r="R7297" s="5">
        <v>0</v>
      </c>
      <c r="S7297" s="5">
        <v>0</v>
      </c>
      <c r="T7297" s="5">
        <v>1</v>
      </c>
      <c r="U7297" s="5">
        <v>0</v>
      </c>
      <c r="V7297" s="5">
        <v>0</v>
      </c>
      <c r="W7297" s="5">
        <v>0</v>
      </c>
      <c r="X7297" s="5">
        <v>0</v>
      </c>
      <c r="Y7297" s="5">
        <f t="shared" si="233"/>
        <v>16</v>
      </c>
      <c r="Z7297" s="5">
        <v>2</v>
      </c>
      <c r="AA7297" s="5">
        <v>1</v>
      </c>
      <c r="AB7297" s="5">
        <v>1</v>
      </c>
      <c r="AC7297" s="5">
        <v>2</v>
      </c>
      <c r="AD7297" s="5">
        <v>4</v>
      </c>
      <c r="AE7297" s="5">
        <v>1</v>
      </c>
      <c r="AF7297" s="5">
        <v>1</v>
      </c>
      <c r="AG7297" s="5">
        <v>1</v>
      </c>
      <c r="AH7297" s="5">
        <v>1</v>
      </c>
      <c r="AI7297" s="5">
        <v>1</v>
      </c>
      <c r="AJ7297" s="5">
        <v>1</v>
      </c>
      <c r="AK7297" s="5" t="s">
        <v>120</v>
      </c>
      <c r="AL7297" s="5">
        <v>2.19</v>
      </c>
      <c r="AM7297" s="7">
        <v>8.5800000000000001E-8</v>
      </c>
      <c r="AN7297" s="5" t="s">
        <v>36</v>
      </c>
      <c r="AO7297" s="5" t="s">
        <v>39</v>
      </c>
      <c r="AP7297" s="5" t="s">
        <v>61</v>
      </c>
    </row>
    <row r="7298" spans="1:42" x14ac:dyDescent="0.35">
      <c r="A7298" s="5" t="s">
        <v>7416</v>
      </c>
      <c r="B7298" s="10">
        <v>33.3734610123119</v>
      </c>
      <c r="C7298" s="5">
        <v>1</v>
      </c>
      <c r="D7298" s="5">
        <v>0</v>
      </c>
      <c r="E7298" s="10">
        <v>29.1478489</v>
      </c>
      <c r="F7298" s="10">
        <v>157.88191069999999</v>
      </c>
      <c r="G7298" s="10">
        <v>72.655961869999999</v>
      </c>
      <c r="H7298" s="10">
        <v>68.481157359999997</v>
      </c>
      <c r="I7298" s="10">
        <v>94.916943840000002</v>
      </c>
      <c r="J7298" s="10">
        <v>103.75916340000001</v>
      </c>
      <c r="K7298" s="10">
        <v>135.7659744</v>
      </c>
      <c r="L7298" s="10">
        <v>113.7063756</v>
      </c>
      <c r="M7298" s="10">
        <v>1.982530372</v>
      </c>
      <c r="N7298" s="10">
        <v>92.43877372</v>
      </c>
      <c r="O7298" s="10">
        <v>111.0523996</v>
      </c>
      <c r="P7298" s="10">
        <v>72.211606990000007</v>
      </c>
      <c r="Q7298" s="11">
        <f t="shared" si="232"/>
        <v>2</v>
      </c>
      <c r="R7298" s="5">
        <v>1</v>
      </c>
      <c r="S7298" s="5">
        <v>0</v>
      </c>
      <c r="T7298" s="5">
        <v>0</v>
      </c>
      <c r="U7298" s="5">
        <v>1</v>
      </c>
      <c r="V7298" s="5">
        <v>0</v>
      </c>
      <c r="W7298" s="5">
        <v>0</v>
      </c>
      <c r="X7298" s="5">
        <v>0</v>
      </c>
      <c r="Y7298" s="5">
        <f t="shared" si="233"/>
        <v>15</v>
      </c>
      <c r="Z7298" s="5">
        <v>2</v>
      </c>
      <c r="AA7298" s="5">
        <v>1</v>
      </c>
      <c r="AB7298" s="5">
        <v>1</v>
      </c>
      <c r="AC7298" s="5">
        <v>1</v>
      </c>
      <c r="AD7298" s="5">
        <v>4</v>
      </c>
      <c r="AE7298" s="5">
        <v>1</v>
      </c>
      <c r="AF7298" s="5">
        <v>1</v>
      </c>
      <c r="AG7298" s="5">
        <v>1</v>
      </c>
      <c r="AH7298" s="5">
        <v>1</v>
      </c>
      <c r="AI7298" s="5">
        <v>1</v>
      </c>
      <c r="AJ7298" s="5">
        <v>1</v>
      </c>
      <c r="AK7298" s="5" t="s">
        <v>120</v>
      </c>
      <c r="AL7298" s="5">
        <v>2.19</v>
      </c>
      <c r="AM7298" s="7">
        <v>5.4300000000000003E-8</v>
      </c>
      <c r="AN7298" s="5" t="s">
        <v>43</v>
      </c>
      <c r="AO7298" s="5" t="s">
        <v>72</v>
      </c>
      <c r="AP7298" s="5" t="s">
        <v>89</v>
      </c>
    </row>
    <row r="7299" spans="1:42" x14ac:dyDescent="0.35">
      <c r="A7299" s="5" t="s">
        <v>7417</v>
      </c>
      <c r="B7299" s="10">
        <v>35.575923392612857</v>
      </c>
      <c r="C7299" s="5">
        <v>2</v>
      </c>
      <c r="D7299" s="5">
        <v>0</v>
      </c>
      <c r="E7299" s="10">
        <v>36.256764650000001</v>
      </c>
      <c r="F7299" s="10">
        <v>174.9762484</v>
      </c>
      <c r="G7299" s="10">
        <v>111.0062034</v>
      </c>
      <c r="H7299" s="10">
        <v>36.356850119999997</v>
      </c>
      <c r="I7299" s="10">
        <v>197.23207679999999</v>
      </c>
      <c r="J7299" s="10">
        <v>130.02085790000001</v>
      </c>
      <c r="K7299" s="10">
        <v>289.25915689999999</v>
      </c>
      <c r="L7299" s="10">
        <v>468.26347709999999</v>
      </c>
      <c r="M7299" s="10">
        <v>7.9561115969999996</v>
      </c>
      <c r="N7299" s="10">
        <v>113.2307031</v>
      </c>
      <c r="O7299" s="10">
        <v>126.4789317</v>
      </c>
      <c r="P7299" s="10">
        <v>78.932538840000007</v>
      </c>
      <c r="Q7299" s="11">
        <f t="shared" si="232"/>
        <v>5</v>
      </c>
      <c r="R7299" s="5">
        <v>1</v>
      </c>
      <c r="S7299" s="5">
        <v>1</v>
      </c>
      <c r="T7299" s="5">
        <v>1</v>
      </c>
      <c r="U7299" s="5">
        <v>1</v>
      </c>
      <c r="V7299" s="5">
        <v>1</v>
      </c>
      <c r="W7299" s="5">
        <v>0</v>
      </c>
      <c r="X7299" s="5">
        <v>0</v>
      </c>
      <c r="Y7299" s="5">
        <f t="shared" si="233"/>
        <v>32</v>
      </c>
      <c r="Z7299" s="5">
        <v>3</v>
      </c>
      <c r="AA7299" s="5">
        <v>3</v>
      </c>
      <c r="AB7299" s="5">
        <v>3</v>
      </c>
      <c r="AC7299" s="5">
        <v>4</v>
      </c>
      <c r="AD7299" s="5">
        <v>3</v>
      </c>
      <c r="AE7299" s="5">
        <v>4</v>
      </c>
      <c r="AF7299" s="5">
        <v>3</v>
      </c>
      <c r="AG7299" s="5">
        <v>4</v>
      </c>
      <c r="AH7299" s="5">
        <v>2</v>
      </c>
      <c r="AI7299" s="5">
        <v>1</v>
      </c>
      <c r="AJ7299" s="5">
        <v>2</v>
      </c>
      <c r="AK7299" s="5" t="s">
        <v>127</v>
      </c>
      <c r="AL7299" s="5">
        <v>1.02</v>
      </c>
      <c r="AM7299" s="5">
        <v>0.97988050599999998</v>
      </c>
      <c r="AN7299" s="5" t="s">
        <v>46</v>
      </c>
      <c r="AO7299" s="5" t="s">
        <v>47</v>
      </c>
      <c r="AP7299" s="5" t="s">
        <v>48</v>
      </c>
    </row>
    <row r="7300" spans="1:42" x14ac:dyDescent="0.35">
      <c r="A7300" s="5" t="s">
        <v>7418</v>
      </c>
      <c r="B7300" s="10">
        <v>22.528043775649795</v>
      </c>
      <c r="C7300" s="5">
        <v>1</v>
      </c>
      <c r="D7300" s="5">
        <v>2</v>
      </c>
      <c r="E7300" s="10">
        <v>35.981972239999997</v>
      </c>
      <c r="F7300" s="10">
        <v>159.51377600000001</v>
      </c>
      <c r="G7300" s="10">
        <v>91.554850000000002</v>
      </c>
      <c r="H7300" s="10">
        <v>35.412252219999999</v>
      </c>
      <c r="I7300" s="10">
        <v>195.91936469999999</v>
      </c>
      <c r="J7300" s="10">
        <v>126.5766691</v>
      </c>
      <c r="K7300" s="10">
        <v>280.9543041</v>
      </c>
      <c r="L7300" s="10">
        <v>482.92791490000002</v>
      </c>
      <c r="M7300" s="10">
        <v>7.9338163069999998</v>
      </c>
      <c r="N7300" s="10">
        <v>108.26498290000001</v>
      </c>
      <c r="O7300" s="10">
        <v>119.0621996</v>
      </c>
      <c r="P7300" s="10">
        <v>90.584166920000001</v>
      </c>
      <c r="Q7300" s="11">
        <f t="shared" si="232"/>
        <v>3</v>
      </c>
      <c r="R7300" s="5">
        <v>1</v>
      </c>
      <c r="S7300" s="5">
        <v>0</v>
      </c>
      <c r="T7300" s="5">
        <v>1</v>
      </c>
      <c r="U7300" s="5">
        <v>0</v>
      </c>
      <c r="V7300" s="5">
        <v>0</v>
      </c>
      <c r="W7300" s="5">
        <v>0</v>
      </c>
      <c r="X7300" s="5">
        <v>1</v>
      </c>
      <c r="Y7300" s="5">
        <f t="shared" si="233"/>
        <v>34</v>
      </c>
      <c r="Z7300" s="5">
        <v>3</v>
      </c>
      <c r="AA7300" s="5">
        <v>2</v>
      </c>
      <c r="AB7300" s="5">
        <v>3</v>
      </c>
      <c r="AC7300" s="5">
        <v>4</v>
      </c>
      <c r="AD7300" s="5">
        <v>4</v>
      </c>
      <c r="AE7300" s="5">
        <v>4</v>
      </c>
      <c r="AF7300" s="5">
        <v>3</v>
      </c>
      <c r="AG7300" s="5">
        <v>4</v>
      </c>
      <c r="AH7300" s="5">
        <v>1</v>
      </c>
      <c r="AI7300" s="5">
        <v>3</v>
      </c>
      <c r="AJ7300" s="5">
        <v>3</v>
      </c>
      <c r="AK7300" s="5" t="s">
        <v>124</v>
      </c>
      <c r="AL7300" s="5">
        <v>2.19</v>
      </c>
      <c r="AM7300" s="5">
        <v>0.97451346699999997</v>
      </c>
      <c r="AN7300" s="5" t="s">
        <v>36</v>
      </c>
      <c r="AO7300" s="5" t="s">
        <v>39</v>
      </c>
      <c r="AP7300" s="5" t="s">
        <v>71</v>
      </c>
    </row>
    <row r="7301" spans="1:42" x14ac:dyDescent="0.35">
      <c r="A7301" s="5" t="s">
        <v>7419</v>
      </c>
      <c r="B7301" s="10">
        <v>48.722298221614224</v>
      </c>
      <c r="C7301" s="5">
        <v>1</v>
      </c>
      <c r="D7301" s="5">
        <v>0</v>
      </c>
      <c r="E7301" s="10">
        <v>29.331334850000001</v>
      </c>
      <c r="F7301" s="10">
        <v>162.1212262</v>
      </c>
      <c r="G7301" s="10">
        <v>77.092403840000003</v>
      </c>
      <c r="H7301" s="10">
        <v>58.373430220000003</v>
      </c>
      <c r="I7301" s="10">
        <v>75.020856390000006</v>
      </c>
      <c r="J7301" s="10">
        <v>117.9580892</v>
      </c>
      <c r="K7301" s="10">
        <v>141.51836309999999</v>
      </c>
      <c r="L7301" s="10">
        <v>123.46358379999999</v>
      </c>
      <c r="M7301" s="10">
        <v>2.4243626360000001</v>
      </c>
      <c r="N7301" s="10">
        <v>90.391309980000003</v>
      </c>
      <c r="O7301" s="10">
        <v>107.07717030000001</v>
      </c>
      <c r="P7301" s="10">
        <v>78.675708400000005</v>
      </c>
      <c r="Q7301" s="11">
        <f t="shared" si="232"/>
        <v>4</v>
      </c>
      <c r="R7301" s="5">
        <v>1</v>
      </c>
      <c r="S7301" s="5">
        <v>1</v>
      </c>
      <c r="T7301" s="5">
        <v>1</v>
      </c>
      <c r="U7301" s="5">
        <v>0</v>
      </c>
      <c r="V7301" s="5">
        <v>0</v>
      </c>
      <c r="W7301" s="5">
        <v>1</v>
      </c>
      <c r="X7301" s="5">
        <v>0</v>
      </c>
      <c r="Y7301" s="5">
        <f t="shared" si="233"/>
        <v>16</v>
      </c>
      <c r="Z7301" s="5">
        <v>2</v>
      </c>
      <c r="AA7301" s="5">
        <v>1</v>
      </c>
      <c r="AB7301" s="5">
        <v>1</v>
      </c>
      <c r="AC7301" s="5">
        <v>2</v>
      </c>
      <c r="AD7301" s="5">
        <v>4</v>
      </c>
      <c r="AE7301" s="5">
        <v>1</v>
      </c>
      <c r="AF7301" s="5">
        <v>1</v>
      </c>
      <c r="AG7301" s="5">
        <v>1</v>
      </c>
      <c r="AH7301" s="5">
        <v>1</v>
      </c>
      <c r="AI7301" s="5">
        <v>1</v>
      </c>
      <c r="AJ7301" s="5">
        <v>1</v>
      </c>
      <c r="AK7301" s="5" t="s">
        <v>122</v>
      </c>
      <c r="AL7301" s="5">
        <v>3.36</v>
      </c>
      <c r="AM7301" s="7">
        <v>7.8100000000000001E-9</v>
      </c>
      <c r="AN7301" s="5" t="s">
        <v>36</v>
      </c>
      <c r="AO7301" s="5" t="s">
        <v>39</v>
      </c>
      <c r="AP7301" s="5" t="s">
        <v>71</v>
      </c>
    </row>
    <row r="7302" spans="1:42" x14ac:dyDescent="0.35">
      <c r="A7302" s="5" t="s">
        <v>7420</v>
      </c>
      <c r="B7302" s="10">
        <v>48.905608755129961</v>
      </c>
      <c r="C7302" s="5">
        <v>1</v>
      </c>
      <c r="D7302" s="5">
        <v>0</v>
      </c>
      <c r="E7302" s="10">
        <v>20.176648279999998</v>
      </c>
      <c r="F7302" s="10">
        <v>165.24822660000001</v>
      </c>
      <c r="G7302" s="10">
        <v>55.096325839999999</v>
      </c>
      <c r="H7302" s="10">
        <v>71.498749410000002</v>
      </c>
      <c r="I7302" s="10">
        <v>72.204878050000005</v>
      </c>
      <c r="J7302" s="10">
        <v>123.19695489999999</v>
      </c>
      <c r="K7302" s="10">
        <v>142.5795779</v>
      </c>
      <c r="L7302" s="10">
        <v>118.3443913</v>
      </c>
      <c r="M7302" s="10">
        <v>1.9941548499999999</v>
      </c>
      <c r="N7302" s="10">
        <v>88.896847789999995</v>
      </c>
      <c r="O7302" s="10">
        <v>112.46544950000001</v>
      </c>
      <c r="P7302" s="10">
        <v>80.870374830000003</v>
      </c>
      <c r="Q7302" s="11">
        <f t="shared" si="232"/>
        <v>2</v>
      </c>
      <c r="R7302" s="5">
        <v>1</v>
      </c>
      <c r="S7302" s="5">
        <v>0</v>
      </c>
      <c r="T7302" s="5">
        <v>1</v>
      </c>
      <c r="U7302" s="5">
        <v>0</v>
      </c>
      <c r="V7302" s="5">
        <v>0</v>
      </c>
      <c r="W7302" s="5">
        <v>0</v>
      </c>
      <c r="X7302" s="5">
        <v>0</v>
      </c>
      <c r="Y7302" s="5">
        <f t="shared" si="233"/>
        <v>17</v>
      </c>
      <c r="Z7302" s="5">
        <v>1</v>
      </c>
      <c r="AA7302" s="5">
        <v>1</v>
      </c>
      <c r="AB7302" s="5">
        <v>1</v>
      </c>
      <c r="AC7302" s="5">
        <v>1</v>
      </c>
      <c r="AD7302" s="5">
        <v>4</v>
      </c>
      <c r="AE7302" s="5">
        <v>1</v>
      </c>
      <c r="AF7302" s="5">
        <v>1</v>
      </c>
      <c r="AG7302" s="5">
        <v>1</v>
      </c>
      <c r="AH7302" s="5">
        <v>1</v>
      </c>
      <c r="AI7302" s="5">
        <v>2</v>
      </c>
      <c r="AJ7302" s="5">
        <v>3</v>
      </c>
      <c r="AK7302" s="5" t="s">
        <v>122</v>
      </c>
      <c r="AL7302" s="5">
        <v>3.36</v>
      </c>
      <c r="AM7302" s="7">
        <v>6.9200000000000004E-11</v>
      </c>
      <c r="AN7302" s="5" t="s">
        <v>36</v>
      </c>
      <c r="AO7302" s="5" t="s">
        <v>41</v>
      </c>
      <c r="AP7302" s="5" t="s">
        <v>42</v>
      </c>
    </row>
    <row r="7303" spans="1:42" x14ac:dyDescent="0.35">
      <c r="A7303" s="5" t="s">
        <v>7421</v>
      </c>
      <c r="B7303" s="10">
        <v>34.850889192886456</v>
      </c>
      <c r="C7303" s="5">
        <v>2</v>
      </c>
      <c r="D7303" s="5">
        <v>1</v>
      </c>
      <c r="E7303" s="10">
        <v>26.958448220000001</v>
      </c>
      <c r="F7303" s="10">
        <v>169.21722149999999</v>
      </c>
      <c r="G7303" s="10">
        <v>77.194082460000004</v>
      </c>
      <c r="H7303" s="10">
        <v>68.858259270000005</v>
      </c>
      <c r="I7303" s="10">
        <v>113.69261590000001</v>
      </c>
      <c r="J7303" s="10">
        <v>110.4710042</v>
      </c>
      <c r="K7303" s="10">
        <v>173.09047409999999</v>
      </c>
      <c r="L7303" s="10">
        <v>117.09426999999999</v>
      </c>
      <c r="M7303" s="10">
        <v>2.5137213159999998</v>
      </c>
      <c r="N7303" s="10">
        <v>89.736924209999998</v>
      </c>
      <c r="O7303" s="10">
        <v>110.0273005</v>
      </c>
      <c r="P7303" s="10">
        <v>73.371153840000005</v>
      </c>
      <c r="Q7303" s="11">
        <f t="shared" si="232"/>
        <v>2</v>
      </c>
      <c r="R7303" s="5">
        <v>1</v>
      </c>
      <c r="S7303" s="5">
        <v>0</v>
      </c>
      <c r="T7303" s="5">
        <v>1</v>
      </c>
      <c r="U7303" s="5">
        <v>0</v>
      </c>
      <c r="V7303" s="5">
        <v>0</v>
      </c>
      <c r="W7303" s="5">
        <v>0</v>
      </c>
      <c r="X7303" s="5">
        <v>0</v>
      </c>
      <c r="Y7303" s="5">
        <f t="shared" si="233"/>
        <v>16</v>
      </c>
      <c r="Z7303" s="5">
        <v>2</v>
      </c>
      <c r="AA7303" s="5">
        <v>1</v>
      </c>
      <c r="AB7303" s="5">
        <v>2</v>
      </c>
      <c r="AC7303" s="5">
        <v>1</v>
      </c>
      <c r="AD7303" s="5">
        <v>4</v>
      </c>
      <c r="AE7303" s="5">
        <v>1</v>
      </c>
      <c r="AF7303" s="5">
        <v>1</v>
      </c>
      <c r="AG7303" s="5">
        <v>1</v>
      </c>
      <c r="AH7303" s="5">
        <v>1</v>
      </c>
      <c r="AI7303" s="5">
        <v>1</v>
      </c>
      <c r="AJ7303" s="5">
        <v>1</v>
      </c>
      <c r="AK7303" s="5" t="s">
        <v>121</v>
      </c>
      <c r="AL7303" s="5">
        <v>1.02</v>
      </c>
      <c r="AM7303" s="7">
        <v>4.1600000000000002E-7</v>
      </c>
      <c r="AN7303" s="5" t="s">
        <v>43</v>
      </c>
      <c r="AO7303" s="5" t="s">
        <v>72</v>
      </c>
      <c r="AP7303" s="5" t="s">
        <v>92</v>
      </c>
    </row>
    <row r="7304" spans="1:42" x14ac:dyDescent="0.35">
      <c r="A7304" s="5" t="s">
        <v>7422</v>
      </c>
      <c r="B7304" s="10">
        <v>27.22298221614227</v>
      </c>
      <c r="C7304" s="5">
        <v>1</v>
      </c>
      <c r="D7304" s="5">
        <v>0</v>
      </c>
      <c r="E7304" s="10">
        <v>27.059583</v>
      </c>
      <c r="F7304" s="10">
        <v>156.15251230000001</v>
      </c>
      <c r="G7304" s="10">
        <v>65.981023980000003</v>
      </c>
      <c r="H7304" s="10">
        <v>62.554350100000001</v>
      </c>
      <c r="I7304" s="10">
        <v>92.211221550000005</v>
      </c>
      <c r="J7304" s="10">
        <v>107.1399984</v>
      </c>
      <c r="K7304" s="10">
        <v>186.49006869999999</v>
      </c>
      <c r="L7304" s="10">
        <v>120.07111620000001</v>
      </c>
      <c r="M7304" s="10">
        <v>2.9812486009999999</v>
      </c>
      <c r="N7304" s="10">
        <v>87.286665510000006</v>
      </c>
      <c r="O7304" s="10">
        <v>106.04342990000001</v>
      </c>
      <c r="P7304" s="10">
        <v>84.857864039999995</v>
      </c>
      <c r="Q7304" s="11">
        <f t="shared" si="232"/>
        <v>0</v>
      </c>
      <c r="R7304" s="5">
        <v>0</v>
      </c>
      <c r="S7304" s="5">
        <v>0</v>
      </c>
      <c r="T7304" s="5">
        <v>0</v>
      </c>
      <c r="U7304" s="5">
        <v>0</v>
      </c>
      <c r="V7304" s="5">
        <v>0</v>
      </c>
      <c r="W7304" s="5">
        <v>0</v>
      </c>
      <c r="X7304" s="5">
        <v>0</v>
      </c>
      <c r="Y7304" s="5">
        <f t="shared" si="233"/>
        <v>20</v>
      </c>
      <c r="Z7304" s="5">
        <v>2</v>
      </c>
      <c r="AA7304" s="5">
        <v>1</v>
      </c>
      <c r="AB7304" s="5">
        <v>2</v>
      </c>
      <c r="AC7304" s="5">
        <v>2</v>
      </c>
      <c r="AD7304" s="5">
        <v>4</v>
      </c>
      <c r="AE7304" s="5">
        <v>1</v>
      </c>
      <c r="AF7304" s="5">
        <v>1</v>
      </c>
      <c r="AG7304" s="5">
        <v>1</v>
      </c>
      <c r="AH7304" s="5">
        <v>1</v>
      </c>
      <c r="AI7304" s="5">
        <v>2</v>
      </c>
      <c r="AJ7304" s="5">
        <v>3</v>
      </c>
      <c r="AK7304" s="5" t="s">
        <v>35</v>
      </c>
      <c r="AL7304" s="5">
        <v>2.19</v>
      </c>
      <c r="AM7304" s="5">
        <v>3.144E-4</v>
      </c>
      <c r="AN7304" s="5" t="s">
        <v>43</v>
      </c>
      <c r="AO7304" s="5" t="s">
        <v>72</v>
      </c>
      <c r="AP7304" s="5" t="s">
        <v>92</v>
      </c>
    </row>
    <row r="7305" spans="1:42" x14ac:dyDescent="0.35">
      <c r="A7305" s="5" t="s">
        <v>7423</v>
      </c>
      <c r="B7305" s="10">
        <v>36.998632010943915</v>
      </c>
      <c r="C7305" s="5">
        <v>2</v>
      </c>
      <c r="D7305" s="5">
        <v>0</v>
      </c>
      <c r="E7305" s="10">
        <v>23.088413939999999</v>
      </c>
      <c r="F7305" s="10">
        <v>172.20231920000001</v>
      </c>
      <c r="G7305" s="10">
        <v>68.465548609999999</v>
      </c>
      <c r="H7305" s="10">
        <v>75.323069799999999</v>
      </c>
      <c r="I7305" s="10">
        <v>119.1217166</v>
      </c>
      <c r="J7305" s="10">
        <v>110.1889726</v>
      </c>
      <c r="K7305" s="10">
        <v>174.28015310000001</v>
      </c>
      <c r="L7305" s="10">
        <v>119.0319288</v>
      </c>
      <c r="M7305" s="10">
        <v>2.3137685910000001</v>
      </c>
      <c r="N7305" s="10">
        <v>84.705002780000001</v>
      </c>
      <c r="O7305" s="10">
        <v>109.87668859999999</v>
      </c>
      <c r="P7305" s="10">
        <v>79.097331100000005</v>
      </c>
      <c r="Q7305" s="11">
        <f t="shared" si="232"/>
        <v>1</v>
      </c>
      <c r="R7305" s="5">
        <v>0</v>
      </c>
      <c r="S7305" s="5">
        <v>1</v>
      </c>
      <c r="T7305" s="5">
        <v>0</v>
      </c>
      <c r="U7305" s="5">
        <v>0</v>
      </c>
      <c r="V7305" s="5">
        <v>0</v>
      </c>
      <c r="W7305" s="5">
        <v>0</v>
      </c>
      <c r="X7305" s="5">
        <v>0</v>
      </c>
      <c r="Y7305" s="5">
        <f t="shared" si="233"/>
        <v>15</v>
      </c>
      <c r="Z7305" s="5">
        <v>1</v>
      </c>
      <c r="AA7305" s="5">
        <v>1</v>
      </c>
      <c r="AB7305" s="5">
        <v>2</v>
      </c>
      <c r="AC7305" s="5">
        <v>1</v>
      </c>
      <c r="AD7305" s="5">
        <v>4</v>
      </c>
      <c r="AE7305" s="5">
        <v>1</v>
      </c>
      <c r="AF7305" s="5">
        <v>1</v>
      </c>
      <c r="AG7305" s="5">
        <v>1</v>
      </c>
      <c r="AH7305" s="5">
        <v>1</v>
      </c>
      <c r="AI7305" s="5">
        <v>1</v>
      </c>
      <c r="AJ7305" s="5">
        <v>1</v>
      </c>
      <c r="AK7305" s="5" t="s">
        <v>121</v>
      </c>
      <c r="AL7305" s="5">
        <v>1.02</v>
      </c>
      <c r="AM7305" s="7">
        <v>6.3399999999999999E-8</v>
      </c>
      <c r="AN7305" s="5" t="s">
        <v>43</v>
      </c>
      <c r="AO7305" s="5" t="s">
        <v>44</v>
      </c>
      <c r="AP7305" s="5" t="s">
        <v>45</v>
      </c>
    </row>
    <row r="7306" spans="1:42" x14ac:dyDescent="0.35">
      <c r="A7306" s="5" t="s">
        <v>7424</v>
      </c>
      <c r="B7306" s="10">
        <v>47.129958960328317</v>
      </c>
      <c r="C7306" s="5">
        <v>1</v>
      </c>
      <c r="D7306" s="5">
        <v>2</v>
      </c>
      <c r="E7306" s="10">
        <v>22.63119081</v>
      </c>
      <c r="F7306" s="10">
        <v>156.6231822</v>
      </c>
      <c r="G7306" s="10">
        <v>55.516169519999998</v>
      </c>
      <c r="H7306" s="10">
        <v>64.505051390000006</v>
      </c>
      <c r="I7306" s="10">
        <v>71.246650610000003</v>
      </c>
      <c r="J7306" s="10">
        <v>114.4903735</v>
      </c>
      <c r="K7306" s="10">
        <v>142.96467999999999</v>
      </c>
      <c r="L7306" s="10">
        <v>122.0281883</v>
      </c>
      <c r="M7306" s="10">
        <v>2.2163330929999998</v>
      </c>
      <c r="N7306" s="10">
        <v>93.693446449999996</v>
      </c>
      <c r="O7306" s="10">
        <v>110.71436540000001</v>
      </c>
      <c r="P7306" s="10">
        <v>85.51698064</v>
      </c>
      <c r="Q7306" s="11">
        <f t="shared" ref="Q7306:Q7369" si="234">SUM(R7306:X7306)</f>
        <v>2</v>
      </c>
      <c r="R7306" s="5">
        <v>1</v>
      </c>
      <c r="S7306" s="5">
        <v>0</v>
      </c>
      <c r="T7306" s="5">
        <v>1</v>
      </c>
      <c r="U7306" s="5">
        <v>0</v>
      </c>
      <c r="V7306" s="5">
        <v>0</v>
      </c>
      <c r="W7306" s="5">
        <v>0</v>
      </c>
      <c r="X7306" s="5">
        <v>0</v>
      </c>
      <c r="Y7306" s="5">
        <f t="shared" ref="Y7306:Y7369" si="235">SUM(Z7306:AJ7306)</f>
        <v>18</v>
      </c>
      <c r="Z7306" s="5">
        <v>1</v>
      </c>
      <c r="AA7306" s="5">
        <v>1</v>
      </c>
      <c r="AB7306" s="5">
        <v>1</v>
      </c>
      <c r="AC7306" s="5">
        <v>2</v>
      </c>
      <c r="AD7306" s="5">
        <v>4</v>
      </c>
      <c r="AE7306" s="5">
        <v>1</v>
      </c>
      <c r="AF7306" s="5">
        <v>1</v>
      </c>
      <c r="AG7306" s="5">
        <v>1</v>
      </c>
      <c r="AH7306" s="5">
        <v>1</v>
      </c>
      <c r="AI7306" s="5">
        <v>2</v>
      </c>
      <c r="AJ7306" s="5">
        <v>3</v>
      </c>
      <c r="AK7306" s="5" t="s">
        <v>122</v>
      </c>
      <c r="AL7306" s="5">
        <v>3.36</v>
      </c>
      <c r="AM7306" s="7">
        <v>1.73E-7</v>
      </c>
      <c r="AN7306" s="5" t="s">
        <v>49</v>
      </c>
      <c r="AO7306" s="5" t="s">
        <v>47</v>
      </c>
      <c r="AP7306" s="5" t="s">
        <v>111</v>
      </c>
    </row>
    <row r="7307" spans="1:42" x14ac:dyDescent="0.35">
      <c r="A7307" s="5" t="s">
        <v>7425</v>
      </c>
      <c r="B7307" s="10">
        <v>24.790697674418606</v>
      </c>
      <c r="C7307" s="5">
        <v>2</v>
      </c>
      <c r="D7307" s="5">
        <v>0</v>
      </c>
      <c r="E7307" s="10">
        <v>20.409824409999999</v>
      </c>
      <c r="F7307" s="10">
        <v>171.6893144</v>
      </c>
      <c r="G7307" s="10">
        <v>60.162489809999997</v>
      </c>
      <c r="H7307" s="10">
        <v>81.048031039999998</v>
      </c>
      <c r="I7307" s="10">
        <v>82.832905400000001</v>
      </c>
      <c r="J7307" s="10">
        <v>108.726421</v>
      </c>
      <c r="K7307" s="10">
        <v>152.4584275</v>
      </c>
      <c r="L7307" s="10">
        <v>120.72845239999999</v>
      </c>
      <c r="M7307" s="10">
        <v>1.8810873699999999</v>
      </c>
      <c r="N7307" s="10">
        <v>80.693209789999997</v>
      </c>
      <c r="O7307" s="10">
        <v>112.6677309</v>
      </c>
      <c r="P7307" s="10">
        <v>78.390809529999999</v>
      </c>
      <c r="Q7307" s="11">
        <f t="shared" si="234"/>
        <v>2</v>
      </c>
      <c r="R7307" s="5">
        <v>0</v>
      </c>
      <c r="S7307" s="5">
        <v>0</v>
      </c>
      <c r="T7307" s="5">
        <v>1</v>
      </c>
      <c r="U7307" s="5">
        <v>0</v>
      </c>
      <c r="V7307" s="5">
        <v>0</v>
      </c>
      <c r="W7307" s="5">
        <v>0</v>
      </c>
      <c r="X7307" s="5">
        <v>1</v>
      </c>
      <c r="Y7307" s="5">
        <f t="shared" si="235"/>
        <v>14</v>
      </c>
      <c r="Z7307" s="5">
        <v>1</v>
      </c>
      <c r="AA7307" s="5">
        <v>1</v>
      </c>
      <c r="AB7307" s="5">
        <v>1</v>
      </c>
      <c r="AC7307" s="5">
        <v>1</v>
      </c>
      <c r="AD7307" s="5">
        <v>4</v>
      </c>
      <c r="AE7307" s="5">
        <v>1</v>
      </c>
      <c r="AF7307" s="5">
        <v>1</v>
      </c>
      <c r="AG7307" s="5">
        <v>1</v>
      </c>
      <c r="AH7307" s="5">
        <v>1</v>
      </c>
      <c r="AI7307" s="5">
        <v>1</v>
      </c>
      <c r="AJ7307" s="5">
        <v>1</v>
      </c>
      <c r="AK7307" s="5" t="s">
        <v>119</v>
      </c>
      <c r="AL7307" s="5">
        <v>1.02</v>
      </c>
      <c r="AM7307" s="7">
        <v>1.2999999999999999E-10</v>
      </c>
      <c r="AN7307" s="5" t="s">
        <v>36</v>
      </c>
      <c r="AO7307" s="5" t="s">
        <v>57</v>
      </c>
      <c r="AP7307" s="5" t="s">
        <v>58</v>
      </c>
    </row>
    <row r="7308" spans="1:42" x14ac:dyDescent="0.35">
      <c r="A7308" s="5" t="s">
        <v>7426</v>
      </c>
      <c r="B7308" s="10">
        <v>20.008207934336525</v>
      </c>
      <c r="C7308" s="5">
        <v>1</v>
      </c>
      <c r="D7308" s="5">
        <v>0</v>
      </c>
      <c r="E7308" s="10">
        <v>33.471043330000001</v>
      </c>
      <c r="F7308" s="10">
        <v>161.59349209999999</v>
      </c>
      <c r="G7308" s="10">
        <v>87.401116880000004</v>
      </c>
      <c r="H7308" s="10">
        <v>70.319463720000002</v>
      </c>
      <c r="I7308" s="10">
        <v>78.987634720000003</v>
      </c>
      <c r="J7308" s="10">
        <v>107.6113143</v>
      </c>
      <c r="K7308" s="10">
        <v>179.7357964</v>
      </c>
      <c r="L7308" s="10">
        <v>120.3759664</v>
      </c>
      <c r="M7308" s="10">
        <v>2.5559892930000001</v>
      </c>
      <c r="N7308" s="10">
        <v>93.128619139999998</v>
      </c>
      <c r="O7308" s="10">
        <v>109.2630006</v>
      </c>
      <c r="P7308" s="10">
        <v>77.093217679999995</v>
      </c>
      <c r="Q7308" s="11">
        <f t="shared" si="234"/>
        <v>1</v>
      </c>
      <c r="R7308" s="5">
        <v>0</v>
      </c>
      <c r="S7308" s="5">
        <v>0</v>
      </c>
      <c r="T7308" s="5">
        <v>1</v>
      </c>
      <c r="U7308" s="5">
        <v>0</v>
      </c>
      <c r="V7308" s="5">
        <v>0</v>
      </c>
      <c r="W7308" s="5">
        <v>0</v>
      </c>
      <c r="X7308" s="5">
        <v>0</v>
      </c>
      <c r="Y7308" s="5">
        <f t="shared" si="235"/>
        <v>17</v>
      </c>
      <c r="Z7308" s="5">
        <v>3</v>
      </c>
      <c r="AA7308" s="5">
        <v>1</v>
      </c>
      <c r="AB7308" s="5">
        <v>2</v>
      </c>
      <c r="AC7308" s="5">
        <v>1</v>
      </c>
      <c r="AD7308" s="5">
        <v>4</v>
      </c>
      <c r="AE7308" s="5">
        <v>1</v>
      </c>
      <c r="AF7308" s="5">
        <v>1</v>
      </c>
      <c r="AG7308" s="5">
        <v>1</v>
      </c>
      <c r="AH7308" s="5">
        <v>1</v>
      </c>
      <c r="AI7308" s="5">
        <v>1</v>
      </c>
      <c r="AJ7308" s="5">
        <v>1</v>
      </c>
      <c r="AK7308" s="5" t="s">
        <v>35</v>
      </c>
      <c r="AL7308" s="5">
        <v>2.19</v>
      </c>
      <c r="AM7308" s="7">
        <v>3.2299999999999999E-5</v>
      </c>
      <c r="AN7308" s="5" t="s">
        <v>36</v>
      </c>
      <c r="AO7308" s="5" t="s">
        <v>53</v>
      </c>
      <c r="AP7308" s="5" t="s">
        <v>107</v>
      </c>
    </row>
    <row r="7309" spans="1:42" x14ac:dyDescent="0.35">
      <c r="A7309" s="5" t="s">
        <v>7427</v>
      </c>
      <c r="B7309" s="10">
        <v>37.2530779753762</v>
      </c>
      <c r="C7309" s="5">
        <v>1</v>
      </c>
      <c r="D7309" s="5">
        <v>2</v>
      </c>
      <c r="E7309" s="10">
        <v>28.815626030000001</v>
      </c>
      <c r="F7309" s="10">
        <v>163.2253431</v>
      </c>
      <c r="G7309" s="10">
        <v>76.772068039999994</v>
      </c>
      <c r="H7309" s="10">
        <v>59.770329349999997</v>
      </c>
      <c r="I7309" s="10">
        <v>95.356369229999999</v>
      </c>
      <c r="J7309" s="10">
        <v>110.3354021</v>
      </c>
      <c r="K7309" s="10">
        <v>142.78507669999999</v>
      </c>
      <c r="L7309" s="10">
        <v>120.76582209999999</v>
      </c>
      <c r="M7309" s="10">
        <v>2.388895599</v>
      </c>
      <c r="N7309" s="10">
        <v>87.595526500000005</v>
      </c>
      <c r="O7309" s="10">
        <v>110.6579313</v>
      </c>
      <c r="P7309" s="10">
        <v>80.319061360000006</v>
      </c>
      <c r="Q7309" s="11">
        <f t="shared" si="234"/>
        <v>2</v>
      </c>
      <c r="R7309" s="5">
        <v>0</v>
      </c>
      <c r="S7309" s="5">
        <v>0</v>
      </c>
      <c r="T7309" s="5">
        <v>1</v>
      </c>
      <c r="U7309" s="5">
        <v>0</v>
      </c>
      <c r="V7309" s="5">
        <v>0</v>
      </c>
      <c r="W7309" s="5">
        <v>0</v>
      </c>
      <c r="X7309" s="5">
        <v>1</v>
      </c>
      <c r="Y7309" s="5">
        <f t="shared" si="235"/>
        <v>19</v>
      </c>
      <c r="Z7309" s="5">
        <v>2</v>
      </c>
      <c r="AA7309" s="5">
        <v>1</v>
      </c>
      <c r="AB7309" s="5">
        <v>1</v>
      </c>
      <c r="AC7309" s="5">
        <v>2</v>
      </c>
      <c r="AD7309" s="5">
        <v>4</v>
      </c>
      <c r="AE7309" s="5">
        <v>1</v>
      </c>
      <c r="AF7309" s="5">
        <v>1</v>
      </c>
      <c r="AG7309" s="5">
        <v>1</v>
      </c>
      <c r="AH7309" s="5">
        <v>1</v>
      </c>
      <c r="AI7309" s="5">
        <v>2</v>
      </c>
      <c r="AJ7309" s="5">
        <v>3</v>
      </c>
      <c r="AK7309" s="5" t="s">
        <v>120</v>
      </c>
      <c r="AL7309" s="5">
        <v>2.19</v>
      </c>
      <c r="AM7309" s="7">
        <v>5.3300000000000002E-7</v>
      </c>
      <c r="AN7309" s="5" t="s">
        <v>43</v>
      </c>
      <c r="AO7309" s="5" t="s">
        <v>44</v>
      </c>
      <c r="AP7309" s="5" t="s">
        <v>45</v>
      </c>
    </row>
    <row r="7310" spans="1:42" x14ac:dyDescent="0.35">
      <c r="A7310" s="5" t="s">
        <v>7428</v>
      </c>
      <c r="B7310" s="10">
        <v>50.084815321477429</v>
      </c>
      <c r="C7310" s="5">
        <v>2</v>
      </c>
      <c r="D7310" s="5">
        <v>3</v>
      </c>
      <c r="E7310" s="10">
        <v>23.583402920000001</v>
      </c>
      <c r="F7310" s="10">
        <v>167.93105130000001</v>
      </c>
      <c r="G7310" s="10">
        <v>66.507172499999996</v>
      </c>
      <c r="H7310" s="10">
        <v>64.218674649999997</v>
      </c>
      <c r="I7310" s="10">
        <v>109.73926899999999</v>
      </c>
      <c r="J7310" s="10">
        <v>117.3364514</v>
      </c>
      <c r="K7310" s="10">
        <v>144.95671200000001</v>
      </c>
      <c r="L7310" s="10">
        <v>128.1543595</v>
      </c>
      <c r="M7310" s="10">
        <v>2.25723612</v>
      </c>
      <c r="N7310" s="10">
        <v>87.478115020000004</v>
      </c>
      <c r="O7310" s="10">
        <v>111.66900649999999</v>
      </c>
      <c r="P7310" s="10">
        <v>78.234036959999997</v>
      </c>
      <c r="Q7310" s="11">
        <f t="shared" si="234"/>
        <v>4</v>
      </c>
      <c r="R7310" s="5">
        <v>1</v>
      </c>
      <c r="S7310" s="5">
        <v>1</v>
      </c>
      <c r="T7310" s="5">
        <v>1</v>
      </c>
      <c r="U7310" s="5">
        <v>0</v>
      </c>
      <c r="V7310" s="5">
        <v>1</v>
      </c>
      <c r="W7310" s="5">
        <v>0</v>
      </c>
      <c r="X7310" s="5">
        <v>0</v>
      </c>
      <c r="Y7310" s="5">
        <f t="shared" si="235"/>
        <v>15</v>
      </c>
      <c r="Z7310" s="5">
        <v>1</v>
      </c>
      <c r="AA7310" s="5">
        <v>1</v>
      </c>
      <c r="AB7310" s="5">
        <v>1</v>
      </c>
      <c r="AC7310" s="5">
        <v>2</v>
      </c>
      <c r="AD7310" s="5">
        <v>4</v>
      </c>
      <c r="AE7310" s="5">
        <v>1</v>
      </c>
      <c r="AF7310" s="5">
        <v>1</v>
      </c>
      <c r="AG7310" s="5">
        <v>1</v>
      </c>
      <c r="AH7310" s="5">
        <v>1</v>
      </c>
      <c r="AI7310" s="5">
        <v>1</v>
      </c>
      <c r="AJ7310" s="5">
        <v>1</v>
      </c>
      <c r="AK7310" s="5" t="s">
        <v>123</v>
      </c>
      <c r="AL7310" s="5">
        <v>2.15</v>
      </c>
      <c r="AM7310" s="7">
        <v>2.4800000000000001E-9</v>
      </c>
      <c r="AN7310" s="5" t="s">
        <v>76</v>
      </c>
      <c r="AO7310" s="5" t="s">
        <v>77</v>
      </c>
      <c r="AP7310" s="5" t="s">
        <v>85</v>
      </c>
    </row>
    <row r="7311" spans="1:42" x14ac:dyDescent="0.35">
      <c r="A7311" s="5" t="s">
        <v>7429</v>
      </c>
      <c r="B7311" s="10">
        <v>27.816689466484267</v>
      </c>
      <c r="C7311" s="5">
        <v>1</v>
      </c>
      <c r="D7311" s="5">
        <v>0</v>
      </c>
      <c r="E7311" s="10">
        <v>34.383202470000001</v>
      </c>
      <c r="F7311" s="10">
        <v>155.51398689999999</v>
      </c>
      <c r="G7311" s="10">
        <v>83.154400219999999</v>
      </c>
      <c r="H7311" s="10">
        <v>34.801886330000002</v>
      </c>
      <c r="I7311" s="10">
        <v>199.03450119999999</v>
      </c>
      <c r="J7311" s="10">
        <v>137.5300014</v>
      </c>
      <c r="K7311" s="10">
        <v>287.23553440000001</v>
      </c>
      <c r="L7311" s="10">
        <v>453.66700539999999</v>
      </c>
      <c r="M7311" s="10">
        <v>8.2534472890000004</v>
      </c>
      <c r="N7311" s="10">
        <v>104.7382661</v>
      </c>
      <c r="O7311" s="10">
        <v>120.6905811</v>
      </c>
      <c r="P7311" s="10">
        <v>94.292737180000003</v>
      </c>
      <c r="Q7311" s="11">
        <f t="shared" si="234"/>
        <v>4</v>
      </c>
      <c r="R7311" s="5">
        <v>1</v>
      </c>
      <c r="S7311" s="5">
        <v>0</v>
      </c>
      <c r="T7311" s="5">
        <v>1</v>
      </c>
      <c r="U7311" s="5">
        <v>0</v>
      </c>
      <c r="V7311" s="5">
        <v>1</v>
      </c>
      <c r="W7311" s="5">
        <v>1</v>
      </c>
      <c r="X7311" s="5">
        <v>0</v>
      </c>
      <c r="Y7311" s="5">
        <f t="shared" si="235"/>
        <v>34</v>
      </c>
      <c r="Z7311" s="5">
        <v>3</v>
      </c>
      <c r="AA7311" s="5">
        <v>2</v>
      </c>
      <c r="AB7311" s="5">
        <v>3</v>
      </c>
      <c r="AC7311" s="5">
        <v>4</v>
      </c>
      <c r="AD7311" s="5">
        <v>3</v>
      </c>
      <c r="AE7311" s="5">
        <v>4</v>
      </c>
      <c r="AF7311" s="5">
        <v>3</v>
      </c>
      <c r="AG7311" s="5">
        <v>4</v>
      </c>
      <c r="AH7311" s="5">
        <v>2</v>
      </c>
      <c r="AI7311" s="5">
        <v>3</v>
      </c>
      <c r="AJ7311" s="5">
        <v>3</v>
      </c>
      <c r="AK7311" s="5" t="s">
        <v>126</v>
      </c>
      <c r="AL7311" s="5">
        <v>2.19</v>
      </c>
      <c r="AM7311" s="5">
        <v>0.979202605</v>
      </c>
      <c r="AN7311" s="5" t="s">
        <v>76</v>
      </c>
      <c r="AO7311" s="5" t="s">
        <v>57</v>
      </c>
      <c r="AP7311" s="5" t="s">
        <v>114</v>
      </c>
    </row>
    <row r="7312" spans="1:42" x14ac:dyDescent="0.35">
      <c r="A7312" s="5" t="s">
        <v>7430</v>
      </c>
      <c r="B7312" s="10">
        <v>33.923392612859097</v>
      </c>
      <c r="C7312" s="5">
        <v>1</v>
      </c>
      <c r="D7312" s="5">
        <v>0</v>
      </c>
      <c r="E7312" s="10">
        <v>20.591835809999999</v>
      </c>
      <c r="F7312" s="10">
        <v>162.26641230000001</v>
      </c>
      <c r="G7312" s="10">
        <v>54.219103830000002</v>
      </c>
      <c r="H7312" s="10">
        <v>67.407822859999996</v>
      </c>
      <c r="I7312" s="10">
        <v>98.766198590000002</v>
      </c>
      <c r="J7312" s="10">
        <v>107.15340310000001</v>
      </c>
      <c r="K7312" s="10">
        <v>140.6027</v>
      </c>
      <c r="L7312" s="10">
        <v>119.0318031</v>
      </c>
      <c r="M7312" s="10">
        <v>2.0858513749999998</v>
      </c>
      <c r="N7312" s="10">
        <v>87.688076359999997</v>
      </c>
      <c r="O7312" s="10">
        <v>116.0066836</v>
      </c>
      <c r="P7312" s="10">
        <v>79.041611320000001</v>
      </c>
      <c r="Q7312" s="11">
        <f t="shared" si="234"/>
        <v>2</v>
      </c>
      <c r="R7312" s="5">
        <v>0</v>
      </c>
      <c r="S7312" s="5">
        <v>0</v>
      </c>
      <c r="T7312" s="5">
        <v>1</v>
      </c>
      <c r="U7312" s="5">
        <v>0</v>
      </c>
      <c r="V7312" s="5">
        <v>0</v>
      </c>
      <c r="W7312" s="5">
        <v>0</v>
      </c>
      <c r="X7312" s="5">
        <v>1</v>
      </c>
      <c r="Y7312" s="5">
        <f t="shared" si="235"/>
        <v>14</v>
      </c>
      <c r="Z7312" s="5">
        <v>1</v>
      </c>
      <c r="AA7312" s="5">
        <v>1</v>
      </c>
      <c r="AB7312" s="5">
        <v>1</v>
      </c>
      <c r="AC7312" s="5">
        <v>1</v>
      </c>
      <c r="AD7312" s="5">
        <v>4</v>
      </c>
      <c r="AE7312" s="5">
        <v>1</v>
      </c>
      <c r="AF7312" s="5">
        <v>1</v>
      </c>
      <c r="AG7312" s="5">
        <v>1</v>
      </c>
      <c r="AH7312" s="5">
        <v>1</v>
      </c>
      <c r="AI7312" s="5">
        <v>1</v>
      </c>
      <c r="AJ7312" s="5">
        <v>1</v>
      </c>
      <c r="AK7312" s="5" t="s">
        <v>120</v>
      </c>
      <c r="AL7312" s="5">
        <v>2.19</v>
      </c>
      <c r="AM7312" s="7">
        <v>8.0599999999999994E-8</v>
      </c>
      <c r="AN7312" s="5" t="s">
        <v>36</v>
      </c>
      <c r="AO7312" s="5" t="s">
        <v>41</v>
      </c>
      <c r="AP7312" s="5" t="s">
        <v>91</v>
      </c>
    </row>
    <row r="7313" spans="1:42" x14ac:dyDescent="0.35">
      <c r="A7313" s="5" t="s">
        <v>7431</v>
      </c>
      <c r="B7313" s="10">
        <v>38.114911080711352</v>
      </c>
      <c r="C7313" s="5">
        <v>1</v>
      </c>
      <c r="D7313" s="5">
        <v>0</v>
      </c>
      <c r="E7313" s="10">
        <v>29.684018500000001</v>
      </c>
      <c r="F7313" s="10">
        <v>167.48304189999999</v>
      </c>
      <c r="G7313" s="10">
        <v>83.26536188</v>
      </c>
      <c r="H7313" s="10">
        <v>66.150501039999995</v>
      </c>
      <c r="I7313" s="10">
        <v>93.647702330000001</v>
      </c>
      <c r="J7313" s="10">
        <v>109.13643759999999</v>
      </c>
      <c r="K7313" s="10">
        <v>141.9526463</v>
      </c>
      <c r="L7313" s="10">
        <v>125.4485181</v>
      </c>
      <c r="M7313" s="10">
        <v>2.1459043250000001</v>
      </c>
      <c r="N7313" s="10">
        <v>91.02644995</v>
      </c>
      <c r="O7313" s="10">
        <v>114.1266577</v>
      </c>
      <c r="P7313" s="10">
        <v>72.90736115</v>
      </c>
      <c r="Q7313" s="11">
        <f t="shared" si="234"/>
        <v>0</v>
      </c>
      <c r="R7313" s="5">
        <v>0</v>
      </c>
      <c r="S7313" s="5">
        <v>0</v>
      </c>
      <c r="T7313" s="5">
        <v>0</v>
      </c>
      <c r="U7313" s="5">
        <v>0</v>
      </c>
      <c r="V7313" s="5">
        <v>0</v>
      </c>
      <c r="W7313" s="5">
        <v>0</v>
      </c>
      <c r="X7313" s="5">
        <v>0</v>
      </c>
      <c r="Y7313" s="5">
        <f t="shared" si="235"/>
        <v>15</v>
      </c>
      <c r="Z7313" s="5">
        <v>2</v>
      </c>
      <c r="AA7313" s="5">
        <v>1</v>
      </c>
      <c r="AB7313" s="5">
        <v>1</v>
      </c>
      <c r="AC7313" s="5">
        <v>1</v>
      </c>
      <c r="AD7313" s="5">
        <v>4</v>
      </c>
      <c r="AE7313" s="5">
        <v>1</v>
      </c>
      <c r="AF7313" s="5">
        <v>1</v>
      </c>
      <c r="AG7313" s="5">
        <v>1</v>
      </c>
      <c r="AH7313" s="5">
        <v>1</v>
      </c>
      <c r="AI7313" s="5">
        <v>1</v>
      </c>
      <c r="AJ7313" s="5">
        <v>1</v>
      </c>
      <c r="AK7313" s="5" t="s">
        <v>120</v>
      </c>
      <c r="AL7313" s="5">
        <v>2.19</v>
      </c>
      <c r="AM7313" s="7">
        <v>4.21E-8</v>
      </c>
      <c r="AN7313" s="5" t="s">
        <v>43</v>
      </c>
      <c r="AO7313" s="5" t="s">
        <v>72</v>
      </c>
      <c r="AP7313" s="5" t="s">
        <v>89</v>
      </c>
    </row>
    <row r="7314" spans="1:42" x14ac:dyDescent="0.35">
      <c r="A7314" s="5" t="s">
        <v>7432</v>
      </c>
      <c r="B7314" s="10">
        <v>26.544459644322846</v>
      </c>
      <c r="C7314" s="5">
        <v>1</v>
      </c>
      <c r="D7314" s="5">
        <v>1</v>
      </c>
      <c r="E7314" s="10">
        <v>27.824254660000001</v>
      </c>
      <c r="F7314" s="10">
        <v>165.4825606</v>
      </c>
      <c r="G7314" s="10">
        <v>76.195268560000002</v>
      </c>
      <c r="H7314" s="10">
        <v>59.460294390000001</v>
      </c>
      <c r="I7314" s="10">
        <v>85.97470534</v>
      </c>
      <c r="J7314" s="10">
        <v>110.055922</v>
      </c>
      <c r="K7314" s="10">
        <v>174.7420994</v>
      </c>
      <c r="L7314" s="10">
        <v>124.6676599</v>
      </c>
      <c r="M7314" s="10">
        <v>2.938803133</v>
      </c>
      <c r="N7314" s="10">
        <v>84.378736340000003</v>
      </c>
      <c r="O7314" s="10">
        <v>112.2758517</v>
      </c>
      <c r="P7314" s="10">
        <v>77.757853440000005</v>
      </c>
      <c r="Q7314" s="11">
        <f t="shared" si="234"/>
        <v>1</v>
      </c>
      <c r="R7314" s="5">
        <v>0</v>
      </c>
      <c r="S7314" s="5">
        <v>0</v>
      </c>
      <c r="T7314" s="5">
        <v>1</v>
      </c>
      <c r="U7314" s="5">
        <v>0</v>
      </c>
      <c r="V7314" s="5">
        <v>0</v>
      </c>
      <c r="W7314" s="5">
        <v>0</v>
      </c>
      <c r="X7314" s="5">
        <v>0</v>
      </c>
      <c r="Y7314" s="5">
        <f t="shared" si="235"/>
        <v>17</v>
      </c>
      <c r="Z7314" s="5">
        <v>2</v>
      </c>
      <c r="AA7314" s="5">
        <v>1</v>
      </c>
      <c r="AB7314" s="5">
        <v>2</v>
      </c>
      <c r="AC7314" s="5">
        <v>2</v>
      </c>
      <c r="AD7314" s="5">
        <v>4</v>
      </c>
      <c r="AE7314" s="5">
        <v>1</v>
      </c>
      <c r="AF7314" s="5">
        <v>1</v>
      </c>
      <c r="AG7314" s="5">
        <v>1</v>
      </c>
      <c r="AH7314" s="5">
        <v>1</v>
      </c>
      <c r="AI7314" s="5">
        <v>1</v>
      </c>
      <c r="AJ7314" s="5">
        <v>1</v>
      </c>
      <c r="AK7314" s="5" t="s">
        <v>35</v>
      </c>
      <c r="AL7314" s="5">
        <v>2.19</v>
      </c>
      <c r="AM7314" s="7">
        <v>4.8500000000000002E-6</v>
      </c>
      <c r="AN7314" s="5" t="s">
        <v>36</v>
      </c>
      <c r="AO7314" s="5" t="s">
        <v>39</v>
      </c>
      <c r="AP7314" s="5" t="s">
        <v>113</v>
      </c>
    </row>
    <row r="7315" spans="1:42" x14ac:dyDescent="0.35">
      <c r="A7315" s="5" t="s">
        <v>7433</v>
      </c>
      <c r="B7315" s="10">
        <v>22.019151846785224</v>
      </c>
      <c r="C7315" s="5">
        <v>2</v>
      </c>
      <c r="D7315" s="5">
        <v>0</v>
      </c>
      <c r="E7315" s="10">
        <v>31.67343588</v>
      </c>
      <c r="F7315" s="10">
        <v>170.2014255</v>
      </c>
      <c r="G7315" s="10">
        <v>91.753272719999998</v>
      </c>
      <c r="H7315" s="10">
        <v>32.881653069999999</v>
      </c>
      <c r="I7315" s="10">
        <v>201.7830755</v>
      </c>
      <c r="J7315" s="10">
        <v>125.5761579</v>
      </c>
      <c r="K7315" s="10">
        <v>283.00183900000002</v>
      </c>
      <c r="L7315" s="10">
        <v>479.12912729999999</v>
      </c>
      <c r="M7315" s="10">
        <v>8.6066791830000007</v>
      </c>
      <c r="N7315" s="10">
        <v>109.3161968</v>
      </c>
      <c r="O7315" s="10">
        <v>122.37298629999999</v>
      </c>
      <c r="P7315" s="10">
        <v>89.844330389999996</v>
      </c>
      <c r="Q7315" s="11">
        <f t="shared" si="234"/>
        <v>3</v>
      </c>
      <c r="R7315" s="5">
        <v>0</v>
      </c>
      <c r="S7315" s="5">
        <v>1</v>
      </c>
      <c r="T7315" s="5">
        <v>0</v>
      </c>
      <c r="U7315" s="5">
        <v>0</v>
      </c>
      <c r="V7315" s="5">
        <v>1</v>
      </c>
      <c r="W7315" s="5">
        <v>1</v>
      </c>
      <c r="X7315" s="5">
        <v>0</v>
      </c>
      <c r="Y7315" s="5">
        <f t="shared" si="235"/>
        <v>35</v>
      </c>
      <c r="Z7315" s="5">
        <v>3</v>
      </c>
      <c r="AA7315" s="5">
        <v>2</v>
      </c>
      <c r="AB7315" s="5">
        <v>3</v>
      </c>
      <c r="AC7315" s="5">
        <v>4</v>
      </c>
      <c r="AD7315" s="5">
        <v>4</v>
      </c>
      <c r="AE7315" s="5">
        <v>4</v>
      </c>
      <c r="AF7315" s="5">
        <v>3</v>
      </c>
      <c r="AG7315" s="5">
        <v>4</v>
      </c>
      <c r="AH7315" s="5">
        <v>2</v>
      </c>
      <c r="AI7315" s="5">
        <v>3</v>
      </c>
      <c r="AJ7315" s="5">
        <v>3</v>
      </c>
      <c r="AK7315" s="5" t="s">
        <v>125</v>
      </c>
      <c r="AL7315" s="5">
        <v>1.02</v>
      </c>
      <c r="AM7315" s="5">
        <v>0.99533859499999999</v>
      </c>
      <c r="AN7315" s="5" t="s">
        <v>76</v>
      </c>
      <c r="AO7315" s="5" t="s">
        <v>57</v>
      </c>
      <c r="AP7315" s="5" t="s">
        <v>114</v>
      </c>
    </row>
    <row r="7316" spans="1:42" x14ac:dyDescent="0.35">
      <c r="A7316" s="5" t="s">
        <v>7434</v>
      </c>
      <c r="B7316" s="10">
        <v>52.232558139534881</v>
      </c>
      <c r="C7316" s="5">
        <v>2</v>
      </c>
      <c r="D7316" s="5">
        <v>0</v>
      </c>
      <c r="E7316" s="10">
        <v>25.68935106</v>
      </c>
      <c r="F7316" s="10">
        <v>174.84634120000001</v>
      </c>
      <c r="G7316" s="10">
        <v>78.535539490000005</v>
      </c>
      <c r="H7316" s="10">
        <v>63.410114270000001</v>
      </c>
      <c r="I7316" s="10">
        <v>112.42060720000001</v>
      </c>
      <c r="J7316" s="10">
        <v>122.53060139999999</v>
      </c>
      <c r="K7316" s="10">
        <v>147.4717484</v>
      </c>
      <c r="L7316" s="10">
        <v>120.2358677</v>
      </c>
      <c r="M7316" s="10">
        <v>2.325681796</v>
      </c>
      <c r="N7316" s="10">
        <v>91.373784090000001</v>
      </c>
      <c r="O7316" s="10">
        <v>113.61107680000001</v>
      </c>
      <c r="P7316" s="10">
        <v>70.829935829999997</v>
      </c>
      <c r="Q7316" s="11">
        <f t="shared" si="234"/>
        <v>3</v>
      </c>
      <c r="R7316" s="5">
        <v>1</v>
      </c>
      <c r="S7316" s="5">
        <v>0</v>
      </c>
      <c r="T7316" s="5">
        <v>1</v>
      </c>
      <c r="U7316" s="5">
        <v>0</v>
      </c>
      <c r="V7316" s="5">
        <v>0</v>
      </c>
      <c r="W7316" s="5">
        <v>0</v>
      </c>
      <c r="X7316" s="5">
        <v>1</v>
      </c>
      <c r="Y7316" s="5">
        <f t="shared" si="235"/>
        <v>16</v>
      </c>
      <c r="Z7316" s="5">
        <v>2</v>
      </c>
      <c r="AA7316" s="5">
        <v>1</v>
      </c>
      <c r="AB7316" s="5">
        <v>1</v>
      </c>
      <c r="AC7316" s="5">
        <v>2</v>
      </c>
      <c r="AD7316" s="5">
        <v>4</v>
      </c>
      <c r="AE7316" s="5">
        <v>1</v>
      </c>
      <c r="AF7316" s="5">
        <v>1</v>
      </c>
      <c r="AG7316" s="5">
        <v>1</v>
      </c>
      <c r="AH7316" s="5">
        <v>1</v>
      </c>
      <c r="AI7316" s="5">
        <v>1</v>
      </c>
      <c r="AJ7316" s="5">
        <v>1</v>
      </c>
      <c r="AK7316" s="5" t="s">
        <v>123</v>
      </c>
      <c r="AL7316" s="5">
        <v>2.15</v>
      </c>
      <c r="AM7316" s="7">
        <v>5.7699999999999997E-10</v>
      </c>
      <c r="AN7316" s="5" t="s">
        <v>36</v>
      </c>
      <c r="AO7316" s="5" t="s">
        <v>39</v>
      </c>
      <c r="AP7316" s="5" t="s">
        <v>116</v>
      </c>
    </row>
    <row r="7317" spans="1:42" x14ac:dyDescent="0.35">
      <c r="A7317" s="5" t="s">
        <v>7435</v>
      </c>
      <c r="B7317" s="10">
        <v>30.153214774281807</v>
      </c>
      <c r="C7317" s="5">
        <v>1</v>
      </c>
      <c r="D7317" s="5">
        <v>0</v>
      </c>
      <c r="E7317" s="10">
        <v>26.095193590000001</v>
      </c>
      <c r="F7317" s="10">
        <v>164.87967080000001</v>
      </c>
      <c r="G7317" s="10">
        <v>70.940581870000003</v>
      </c>
      <c r="H7317" s="10">
        <v>40.38872525</v>
      </c>
      <c r="I7317" s="10">
        <v>199.75658189999999</v>
      </c>
      <c r="J7317" s="10">
        <v>132.50764330000001</v>
      </c>
      <c r="K7317" s="10">
        <v>286.08331179999999</v>
      </c>
      <c r="L7317" s="10">
        <v>460.91477029999999</v>
      </c>
      <c r="M7317" s="10">
        <v>7.0832468710000001</v>
      </c>
      <c r="N7317" s="10">
        <v>108.45310979999999</v>
      </c>
      <c r="O7317" s="10">
        <v>120.8248529</v>
      </c>
      <c r="P7317" s="10">
        <v>92.633330110000003</v>
      </c>
      <c r="Q7317" s="11">
        <f t="shared" si="234"/>
        <v>5</v>
      </c>
      <c r="R7317" s="5">
        <v>1</v>
      </c>
      <c r="S7317" s="5">
        <v>1</v>
      </c>
      <c r="T7317" s="5">
        <v>1</v>
      </c>
      <c r="U7317" s="5">
        <v>1</v>
      </c>
      <c r="V7317" s="5">
        <v>1</v>
      </c>
      <c r="W7317" s="5">
        <v>0</v>
      </c>
      <c r="X7317" s="5">
        <v>0</v>
      </c>
      <c r="Y7317" s="5">
        <f t="shared" si="235"/>
        <v>32</v>
      </c>
      <c r="Z7317" s="5">
        <v>2</v>
      </c>
      <c r="AA7317" s="5">
        <v>2</v>
      </c>
      <c r="AB7317" s="5">
        <v>3</v>
      </c>
      <c r="AC7317" s="5">
        <v>3</v>
      </c>
      <c r="AD7317" s="5">
        <v>3</v>
      </c>
      <c r="AE7317" s="5">
        <v>4</v>
      </c>
      <c r="AF7317" s="5">
        <v>3</v>
      </c>
      <c r="AG7317" s="5">
        <v>4</v>
      </c>
      <c r="AH7317" s="5">
        <v>2</v>
      </c>
      <c r="AI7317" s="5">
        <v>3</v>
      </c>
      <c r="AJ7317" s="5">
        <v>3</v>
      </c>
      <c r="AK7317" s="5" t="s">
        <v>126</v>
      </c>
      <c r="AL7317" s="5">
        <v>2.19</v>
      </c>
      <c r="AM7317" s="5">
        <v>0.79874095199999995</v>
      </c>
      <c r="AN7317" s="5" t="s">
        <v>43</v>
      </c>
      <c r="AO7317" s="5" t="s">
        <v>51</v>
      </c>
      <c r="AP7317" s="5" t="s">
        <v>52</v>
      </c>
    </row>
    <row r="7318" spans="1:42" x14ac:dyDescent="0.35">
      <c r="A7318" s="5" t="s">
        <v>7436</v>
      </c>
      <c r="B7318" s="10">
        <v>45.004103967168263</v>
      </c>
      <c r="C7318" s="5">
        <v>2</v>
      </c>
      <c r="D7318" s="5">
        <v>0</v>
      </c>
      <c r="E7318" s="10">
        <v>22.68873318</v>
      </c>
      <c r="F7318" s="10">
        <v>166.75600439999999</v>
      </c>
      <c r="G7318" s="10">
        <v>63.091842290000002</v>
      </c>
      <c r="H7318" s="10">
        <v>64.602199330000005</v>
      </c>
      <c r="I7318" s="10">
        <v>112.8377345</v>
      </c>
      <c r="J7318" s="10">
        <v>118.2576676</v>
      </c>
      <c r="K7318" s="10">
        <v>147.1797344</v>
      </c>
      <c r="L7318" s="10">
        <v>117.4600586</v>
      </c>
      <c r="M7318" s="10">
        <v>2.2782464980000001</v>
      </c>
      <c r="N7318" s="10">
        <v>89.489707879999997</v>
      </c>
      <c r="O7318" s="10">
        <v>106.2638686</v>
      </c>
      <c r="P7318" s="10">
        <v>79.485261969999996</v>
      </c>
      <c r="Q7318" s="11">
        <f t="shared" si="234"/>
        <v>4</v>
      </c>
      <c r="R7318" s="5">
        <v>0</v>
      </c>
      <c r="S7318" s="5">
        <v>1</v>
      </c>
      <c r="T7318" s="5">
        <v>1</v>
      </c>
      <c r="U7318" s="5">
        <v>0</v>
      </c>
      <c r="V7318" s="5">
        <v>1</v>
      </c>
      <c r="W7318" s="5">
        <v>0</v>
      </c>
      <c r="X7318" s="5">
        <v>1</v>
      </c>
      <c r="Y7318" s="5">
        <f t="shared" si="235"/>
        <v>15</v>
      </c>
      <c r="Z7318" s="5">
        <v>1</v>
      </c>
      <c r="AA7318" s="5">
        <v>1</v>
      </c>
      <c r="AB7318" s="5">
        <v>1</v>
      </c>
      <c r="AC7318" s="5">
        <v>2</v>
      </c>
      <c r="AD7318" s="5">
        <v>4</v>
      </c>
      <c r="AE7318" s="5">
        <v>1</v>
      </c>
      <c r="AF7318" s="5">
        <v>1</v>
      </c>
      <c r="AG7318" s="5">
        <v>1</v>
      </c>
      <c r="AH7318" s="5">
        <v>1</v>
      </c>
      <c r="AI7318" s="5">
        <v>1</v>
      </c>
      <c r="AJ7318" s="5">
        <v>1</v>
      </c>
      <c r="AK7318" s="5" t="s">
        <v>123</v>
      </c>
      <c r="AL7318" s="5">
        <v>2.15</v>
      </c>
      <c r="AM7318" s="7">
        <v>3.77E-9</v>
      </c>
      <c r="AN7318" s="5" t="s">
        <v>49</v>
      </c>
      <c r="AO7318" s="5" t="s">
        <v>47</v>
      </c>
      <c r="AP7318" s="5" t="s">
        <v>111</v>
      </c>
    </row>
    <row r="7319" spans="1:42" x14ac:dyDescent="0.35">
      <c r="A7319" s="5" t="s">
        <v>7437</v>
      </c>
      <c r="B7319" s="10">
        <v>27.233926128590973</v>
      </c>
      <c r="C7319" s="5">
        <v>2</v>
      </c>
      <c r="D7319" s="5">
        <v>0</v>
      </c>
      <c r="E7319" s="10">
        <v>22.878103150000001</v>
      </c>
      <c r="F7319" s="10">
        <v>171.12439610000001</v>
      </c>
      <c r="G7319" s="10">
        <v>66.995228240000003</v>
      </c>
      <c r="H7319" s="10">
        <v>78.782659039999999</v>
      </c>
      <c r="I7319" s="10">
        <v>108.40727699999999</v>
      </c>
      <c r="J7319" s="10">
        <v>110.2438734</v>
      </c>
      <c r="K7319" s="10">
        <v>174.1343138</v>
      </c>
      <c r="L7319" s="10">
        <v>113.5350092</v>
      </c>
      <c r="M7319" s="10">
        <v>2.2103127250000001</v>
      </c>
      <c r="N7319" s="10">
        <v>93.316466989999995</v>
      </c>
      <c r="O7319" s="10">
        <v>113.63011280000001</v>
      </c>
      <c r="P7319" s="10">
        <v>77.199766650000001</v>
      </c>
      <c r="Q7319" s="11">
        <f t="shared" si="234"/>
        <v>1</v>
      </c>
      <c r="R7319" s="5">
        <v>1</v>
      </c>
      <c r="S7319" s="5">
        <v>0</v>
      </c>
      <c r="T7319" s="5">
        <v>0</v>
      </c>
      <c r="U7319" s="5">
        <v>0</v>
      </c>
      <c r="V7319" s="5">
        <v>0</v>
      </c>
      <c r="W7319" s="5">
        <v>0</v>
      </c>
      <c r="X7319" s="5">
        <v>0</v>
      </c>
      <c r="Y7319" s="5">
        <f t="shared" si="235"/>
        <v>15</v>
      </c>
      <c r="Z7319" s="5">
        <v>1</v>
      </c>
      <c r="AA7319" s="5">
        <v>1</v>
      </c>
      <c r="AB7319" s="5">
        <v>2</v>
      </c>
      <c r="AC7319" s="5">
        <v>1</v>
      </c>
      <c r="AD7319" s="5">
        <v>4</v>
      </c>
      <c r="AE7319" s="5">
        <v>1</v>
      </c>
      <c r="AF7319" s="5">
        <v>1</v>
      </c>
      <c r="AG7319" s="5">
        <v>1</v>
      </c>
      <c r="AH7319" s="5">
        <v>1</v>
      </c>
      <c r="AI7319" s="5">
        <v>1</v>
      </c>
      <c r="AJ7319" s="5">
        <v>1</v>
      </c>
      <c r="AK7319" s="5" t="s">
        <v>121</v>
      </c>
      <c r="AL7319" s="5">
        <v>1.02</v>
      </c>
      <c r="AM7319" s="7">
        <v>4.2199999999999999E-7</v>
      </c>
      <c r="AN7319" s="5" t="s">
        <v>36</v>
      </c>
      <c r="AO7319" s="5" t="s">
        <v>66</v>
      </c>
      <c r="AP7319" s="5" t="s">
        <v>67</v>
      </c>
    </row>
    <row r="7320" spans="1:42" x14ac:dyDescent="0.35">
      <c r="A7320" s="5" t="s">
        <v>7438</v>
      </c>
      <c r="B7320" s="10">
        <v>52.060191518467853</v>
      </c>
      <c r="C7320" s="5">
        <v>1</v>
      </c>
      <c r="D7320" s="5">
        <v>1</v>
      </c>
      <c r="E7320" s="10">
        <v>24.986893930000001</v>
      </c>
      <c r="F7320" s="10">
        <v>165.565721</v>
      </c>
      <c r="G7320" s="10">
        <v>68.494093539999994</v>
      </c>
      <c r="H7320" s="10">
        <v>65.328169869999996</v>
      </c>
      <c r="I7320" s="10">
        <v>71.370404559999997</v>
      </c>
      <c r="J7320" s="10">
        <v>124.5851141</v>
      </c>
      <c r="K7320" s="10">
        <v>149.30027200000001</v>
      </c>
      <c r="L7320" s="10">
        <v>122.83537560000001</v>
      </c>
      <c r="M7320" s="10">
        <v>2.2853888649999998</v>
      </c>
      <c r="N7320" s="10">
        <v>88.831453069999995</v>
      </c>
      <c r="O7320" s="10">
        <v>105.9043121</v>
      </c>
      <c r="P7320" s="10">
        <v>80.674959770000001</v>
      </c>
      <c r="Q7320" s="11">
        <f t="shared" si="234"/>
        <v>1</v>
      </c>
      <c r="R7320" s="5">
        <v>1</v>
      </c>
      <c r="S7320" s="5">
        <v>0</v>
      </c>
      <c r="T7320" s="5">
        <v>0</v>
      </c>
      <c r="U7320" s="5">
        <v>0</v>
      </c>
      <c r="V7320" s="5">
        <v>0</v>
      </c>
      <c r="W7320" s="5">
        <v>0</v>
      </c>
      <c r="X7320" s="5">
        <v>0</v>
      </c>
      <c r="Y7320" s="5">
        <f t="shared" si="235"/>
        <v>18</v>
      </c>
      <c r="Z7320" s="5">
        <v>2</v>
      </c>
      <c r="AA7320" s="5">
        <v>1</v>
      </c>
      <c r="AB7320" s="5">
        <v>1</v>
      </c>
      <c r="AC7320" s="5">
        <v>1</v>
      </c>
      <c r="AD7320" s="5">
        <v>4</v>
      </c>
      <c r="AE7320" s="5">
        <v>1</v>
      </c>
      <c r="AF7320" s="5">
        <v>1</v>
      </c>
      <c r="AG7320" s="5">
        <v>1</v>
      </c>
      <c r="AH7320" s="5">
        <v>1</v>
      </c>
      <c r="AI7320" s="5">
        <v>2</v>
      </c>
      <c r="AJ7320" s="5">
        <v>3</v>
      </c>
      <c r="AK7320" s="5" t="s">
        <v>122</v>
      </c>
      <c r="AL7320" s="5">
        <v>3.36</v>
      </c>
      <c r="AM7320" s="7">
        <v>1.6900000000000001E-10</v>
      </c>
      <c r="AN7320" s="5" t="s">
        <v>36</v>
      </c>
      <c r="AO7320" s="5" t="s">
        <v>53</v>
      </c>
      <c r="AP7320" s="5" t="s">
        <v>107</v>
      </c>
    </row>
    <row r="7321" spans="1:42" x14ac:dyDescent="0.35">
      <c r="A7321" s="5" t="s">
        <v>7439</v>
      </c>
      <c r="B7321" s="10">
        <v>35.537619699042409</v>
      </c>
      <c r="C7321" s="5">
        <v>2</v>
      </c>
      <c r="D7321" s="5">
        <v>0</v>
      </c>
      <c r="E7321" s="10">
        <v>19.997711779999999</v>
      </c>
      <c r="F7321" s="10">
        <v>171.92360840000001</v>
      </c>
      <c r="G7321" s="10">
        <v>59.108690809999999</v>
      </c>
      <c r="H7321" s="10">
        <v>72.426160850000002</v>
      </c>
      <c r="I7321" s="10">
        <v>109.54191230000001</v>
      </c>
      <c r="J7321" s="10">
        <v>106.7640782</v>
      </c>
      <c r="K7321" s="10">
        <v>172.3049369</v>
      </c>
      <c r="L7321" s="10">
        <v>122.7235738</v>
      </c>
      <c r="M7321" s="10">
        <v>2.3790428050000001</v>
      </c>
      <c r="N7321" s="10">
        <v>90.656145440000003</v>
      </c>
      <c r="O7321" s="10">
        <v>106.5406655</v>
      </c>
      <c r="P7321" s="10">
        <v>81.833718259999998</v>
      </c>
      <c r="Q7321" s="11">
        <f t="shared" si="234"/>
        <v>2</v>
      </c>
      <c r="R7321" s="5">
        <v>1</v>
      </c>
      <c r="S7321" s="5">
        <v>0</v>
      </c>
      <c r="T7321" s="5">
        <v>1</v>
      </c>
      <c r="U7321" s="5">
        <v>0</v>
      </c>
      <c r="V7321" s="5">
        <v>0</v>
      </c>
      <c r="W7321" s="5">
        <v>0</v>
      </c>
      <c r="X7321" s="5">
        <v>0</v>
      </c>
      <c r="Y7321" s="5">
        <f t="shared" si="235"/>
        <v>18</v>
      </c>
      <c r="Z7321" s="5">
        <v>1</v>
      </c>
      <c r="AA7321" s="5">
        <v>1</v>
      </c>
      <c r="AB7321" s="5">
        <v>2</v>
      </c>
      <c r="AC7321" s="5">
        <v>1</v>
      </c>
      <c r="AD7321" s="5">
        <v>4</v>
      </c>
      <c r="AE7321" s="5">
        <v>1</v>
      </c>
      <c r="AF7321" s="5">
        <v>1</v>
      </c>
      <c r="AG7321" s="5">
        <v>1</v>
      </c>
      <c r="AH7321" s="5">
        <v>1</v>
      </c>
      <c r="AI7321" s="5">
        <v>2</v>
      </c>
      <c r="AJ7321" s="5">
        <v>3</v>
      </c>
      <c r="AK7321" s="5" t="s">
        <v>121</v>
      </c>
      <c r="AL7321" s="5">
        <v>1.02</v>
      </c>
      <c r="AM7321" s="7">
        <v>1.6E-7</v>
      </c>
      <c r="AN7321" s="5" t="s">
        <v>36</v>
      </c>
      <c r="AO7321" s="5" t="s">
        <v>74</v>
      </c>
      <c r="AP7321" s="5" t="s">
        <v>109</v>
      </c>
    </row>
    <row r="7322" spans="1:42" x14ac:dyDescent="0.35">
      <c r="A7322" s="5" t="s">
        <v>7440</v>
      </c>
      <c r="B7322" s="10">
        <v>21.931600547195622</v>
      </c>
      <c r="C7322" s="5">
        <v>2</v>
      </c>
      <c r="D7322" s="5">
        <v>0</v>
      </c>
      <c r="E7322" s="10">
        <v>25.7376386</v>
      </c>
      <c r="F7322" s="10">
        <v>165.58975179999999</v>
      </c>
      <c r="G7322" s="10">
        <v>70.572517289999993</v>
      </c>
      <c r="H7322" s="10">
        <v>75.43660156</v>
      </c>
      <c r="I7322" s="10">
        <v>93.167285500000006</v>
      </c>
      <c r="J7322" s="10">
        <v>106.24545120000001</v>
      </c>
      <c r="K7322" s="10">
        <v>152.19885919999999</v>
      </c>
      <c r="L7322" s="10">
        <v>125.6746929</v>
      </c>
      <c r="M7322" s="10">
        <v>2.0175731149999998</v>
      </c>
      <c r="N7322" s="10">
        <v>88.636874660000004</v>
      </c>
      <c r="O7322" s="10">
        <v>110.6615346</v>
      </c>
      <c r="P7322" s="10">
        <v>82.45290086</v>
      </c>
      <c r="Q7322" s="11">
        <f t="shared" si="234"/>
        <v>0</v>
      </c>
      <c r="R7322" s="5">
        <v>0</v>
      </c>
      <c r="S7322" s="5">
        <v>0</v>
      </c>
      <c r="T7322" s="5">
        <v>0</v>
      </c>
      <c r="U7322" s="5">
        <v>0</v>
      </c>
      <c r="V7322" s="5">
        <v>0</v>
      </c>
      <c r="W7322" s="5">
        <v>0</v>
      </c>
      <c r="X7322" s="5">
        <v>0</v>
      </c>
      <c r="Y7322" s="5">
        <f t="shared" si="235"/>
        <v>18</v>
      </c>
      <c r="Z7322" s="5">
        <v>2</v>
      </c>
      <c r="AA7322" s="5">
        <v>1</v>
      </c>
      <c r="AB7322" s="5">
        <v>1</v>
      </c>
      <c r="AC7322" s="5">
        <v>1</v>
      </c>
      <c r="AD7322" s="5">
        <v>4</v>
      </c>
      <c r="AE7322" s="5">
        <v>1</v>
      </c>
      <c r="AF7322" s="5">
        <v>1</v>
      </c>
      <c r="AG7322" s="5">
        <v>1</v>
      </c>
      <c r="AH7322" s="5">
        <v>1</v>
      </c>
      <c r="AI7322" s="5">
        <v>2</v>
      </c>
      <c r="AJ7322" s="5">
        <v>3</v>
      </c>
      <c r="AK7322" s="5" t="s">
        <v>119</v>
      </c>
      <c r="AL7322" s="5">
        <v>1.02</v>
      </c>
      <c r="AM7322" s="7">
        <v>3.27E-7</v>
      </c>
      <c r="AN7322" s="5" t="s">
        <v>36</v>
      </c>
      <c r="AO7322" s="5" t="s">
        <v>39</v>
      </c>
      <c r="AP7322" s="5" t="s">
        <v>113</v>
      </c>
    </row>
    <row r="7323" spans="1:42" x14ac:dyDescent="0.35">
      <c r="A7323" s="5" t="s">
        <v>7441</v>
      </c>
      <c r="B7323" s="10">
        <v>18.497948016415869</v>
      </c>
      <c r="C7323" s="5">
        <v>2</v>
      </c>
      <c r="D7323" s="5">
        <v>0</v>
      </c>
      <c r="E7323" s="10">
        <v>25.347886750000001</v>
      </c>
      <c r="F7323" s="10">
        <v>167.38810580000001</v>
      </c>
      <c r="G7323" s="10">
        <v>71.02168107</v>
      </c>
      <c r="H7323" s="10">
        <v>79.053831479999999</v>
      </c>
      <c r="I7323" s="10">
        <v>95.038840769999993</v>
      </c>
      <c r="J7323" s="10">
        <v>112.6099019</v>
      </c>
      <c r="K7323" s="10">
        <v>155.9924948</v>
      </c>
      <c r="L7323" s="10">
        <v>116.3425847</v>
      </c>
      <c r="M7323" s="10">
        <v>1.973243952</v>
      </c>
      <c r="N7323" s="10">
        <v>92.339771249999998</v>
      </c>
      <c r="O7323" s="10">
        <v>110.1637669</v>
      </c>
      <c r="P7323" s="10">
        <v>83.192923710000002</v>
      </c>
      <c r="Q7323" s="11">
        <f t="shared" si="234"/>
        <v>0</v>
      </c>
      <c r="R7323" s="5">
        <v>0</v>
      </c>
      <c r="S7323" s="5">
        <v>0</v>
      </c>
      <c r="T7323" s="5">
        <v>0</v>
      </c>
      <c r="U7323" s="5">
        <v>0</v>
      </c>
      <c r="V7323" s="5">
        <v>0</v>
      </c>
      <c r="W7323" s="5">
        <v>0</v>
      </c>
      <c r="X7323" s="5">
        <v>0</v>
      </c>
      <c r="Y7323" s="5">
        <f t="shared" si="235"/>
        <v>18</v>
      </c>
      <c r="Z7323" s="5">
        <v>2</v>
      </c>
      <c r="AA7323" s="5">
        <v>1</v>
      </c>
      <c r="AB7323" s="5">
        <v>1</v>
      </c>
      <c r="AC7323" s="5">
        <v>1</v>
      </c>
      <c r="AD7323" s="5">
        <v>4</v>
      </c>
      <c r="AE7323" s="5">
        <v>1</v>
      </c>
      <c r="AF7323" s="5">
        <v>1</v>
      </c>
      <c r="AG7323" s="5">
        <v>1</v>
      </c>
      <c r="AH7323" s="5">
        <v>1</v>
      </c>
      <c r="AI7323" s="5">
        <v>2</v>
      </c>
      <c r="AJ7323" s="5">
        <v>3</v>
      </c>
      <c r="AK7323" s="5" t="s">
        <v>119</v>
      </c>
      <c r="AL7323" s="5">
        <v>1.02</v>
      </c>
      <c r="AM7323" s="7">
        <v>2.5800000000000001E-7</v>
      </c>
      <c r="AN7323" s="5" t="s">
        <v>63</v>
      </c>
      <c r="AO7323" s="5" t="s">
        <v>64</v>
      </c>
      <c r="AP7323" s="5" t="s">
        <v>97</v>
      </c>
    </row>
    <row r="7324" spans="1:42" x14ac:dyDescent="0.35">
      <c r="A7324" s="5" t="s">
        <v>7442</v>
      </c>
      <c r="B7324" s="10">
        <v>25.584131326949386</v>
      </c>
      <c r="C7324" s="5">
        <v>2</v>
      </c>
      <c r="D7324" s="5">
        <v>0</v>
      </c>
      <c r="E7324" s="10">
        <v>25.415574719999999</v>
      </c>
      <c r="F7324" s="10">
        <v>172.8828134</v>
      </c>
      <c r="G7324" s="10">
        <v>75.963257080000005</v>
      </c>
      <c r="H7324" s="10">
        <v>77.929793549999999</v>
      </c>
      <c r="I7324" s="10">
        <v>115.1235756</v>
      </c>
      <c r="J7324" s="10">
        <v>110.63828359999999</v>
      </c>
      <c r="K7324" s="10">
        <v>179.00141070000001</v>
      </c>
      <c r="L7324" s="10">
        <v>121.4033543</v>
      </c>
      <c r="M7324" s="10">
        <v>2.2969573319999999</v>
      </c>
      <c r="N7324" s="10">
        <v>92.432479670000006</v>
      </c>
      <c r="O7324" s="10">
        <v>109.27397329999999</v>
      </c>
      <c r="P7324" s="10">
        <v>82.862398889999994</v>
      </c>
      <c r="Q7324" s="11">
        <f t="shared" si="234"/>
        <v>2</v>
      </c>
      <c r="R7324" s="5">
        <v>1</v>
      </c>
      <c r="S7324" s="5">
        <v>0</v>
      </c>
      <c r="T7324" s="5">
        <v>1</v>
      </c>
      <c r="U7324" s="5">
        <v>0</v>
      </c>
      <c r="V7324" s="5">
        <v>0</v>
      </c>
      <c r="W7324" s="5">
        <v>0</v>
      </c>
      <c r="X7324" s="5">
        <v>0</v>
      </c>
      <c r="Y7324" s="5">
        <f t="shared" si="235"/>
        <v>19</v>
      </c>
      <c r="Z7324" s="5">
        <v>2</v>
      </c>
      <c r="AA7324" s="5">
        <v>1</v>
      </c>
      <c r="AB7324" s="5">
        <v>2</v>
      </c>
      <c r="AC7324" s="5">
        <v>1</v>
      </c>
      <c r="AD7324" s="5">
        <v>4</v>
      </c>
      <c r="AE7324" s="5">
        <v>1</v>
      </c>
      <c r="AF7324" s="5">
        <v>1</v>
      </c>
      <c r="AG7324" s="5">
        <v>1</v>
      </c>
      <c r="AH7324" s="5">
        <v>1</v>
      </c>
      <c r="AI7324" s="5">
        <v>2</v>
      </c>
      <c r="AJ7324" s="5">
        <v>3</v>
      </c>
      <c r="AK7324" s="5" t="s">
        <v>121</v>
      </c>
      <c r="AL7324" s="5">
        <v>1.02</v>
      </c>
      <c r="AM7324" s="7">
        <v>5.6099999999999997E-6</v>
      </c>
      <c r="AN7324" s="5" t="s">
        <v>76</v>
      </c>
      <c r="AO7324" s="5" t="s">
        <v>77</v>
      </c>
      <c r="AP7324" s="5" t="s">
        <v>85</v>
      </c>
    </row>
    <row r="7325" spans="1:42" x14ac:dyDescent="0.35">
      <c r="A7325" s="5" t="s">
        <v>7443</v>
      </c>
      <c r="B7325" s="10">
        <v>25.942544459644324</v>
      </c>
      <c r="C7325" s="5">
        <v>1</v>
      </c>
      <c r="D7325" s="5">
        <v>0</v>
      </c>
      <c r="E7325" s="10">
        <v>25.766041090000002</v>
      </c>
      <c r="F7325" s="10">
        <v>162.17736869999999</v>
      </c>
      <c r="G7325" s="10">
        <v>67.768550210000001</v>
      </c>
      <c r="H7325" s="10">
        <v>70.502354710000006</v>
      </c>
      <c r="I7325" s="10">
        <v>91.118017379999998</v>
      </c>
      <c r="J7325" s="10">
        <v>109.4735869</v>
      </c>
      <c r="K7325" s="10">
        <v>172.73367830000001</v>
      </c>
      <c r="L7325" s="10">
        <v>120.44082330000001</v>
      </c>
      <c r="M7325" s="10">
        <v>2.4500412649999999</v>
      </c>
      <c r="N7325" s="10">
        <v>88.201817550000001</v>
      </c>
      <c r="O7325" s="10">
        <v>113.9102673</v>
      </c>
      <c r="P7325" s="10">
        <v>78.106300590000004</v>
      </c>
      <c r="Q7325" s="11">
        <f t="shared" si="234"/>
        <v>2</v>
      </c>
      <c r="R7325" s="5">
        <v>0</v>
      </c>
      <c r="S7325" s="5">
        <v>0</v>
      </c>
      <c r="T7325" s="5">
        <v>1</v>
      </c>
      <c r="U7325" s="5">
        <v>1</v>
      </c>
      <c r="V7325" s="5">
        <v>0</v>
      </c>
      <c r="W7325" s="5">
        <v>0</v>
      </c>
      <c r="X7325" s="5">
        <v>0</v>
      </c>
      <c r="Y7325" s="5">
        <f t="shared" si="235"/>
        <v>16</v>
      </c>
      <c r="Z7325" s="5">
        <v>2</v>
      </c>
      <c r="AA7325" s="5">
        <v>1</v>
      </c>
      <c r="AB7325" s="5">
        <v>2</v>
      </c>
      <c r="AC7325" s="5">
        <v>1</v>
      </c>
      <c r="AD7325" s="5">
        <v>4</v>
      </c>
      <c r="AE7325" s="5">
        <v>1</v>
      </c>
      <c r="AF7325" s="5">
        <v>1</v>
      </c>
      <c r="AG7325" s="5">
        <v>1</v>
      </c>
      <c r="AH7325" s="5">
        <v>1</v>
      </c>
      <c r="AI7325" s="5">
        <v>1</v>
      </c>
      <c r="AJ7325" s="5">
        <v>1</v>
      </c>
      <c r="AK7325" s="5" t="s">
        <v>35</v>
      </c>
      <c r="AL7325" s="5">
        <v>2.19</v>
      </c>
      <c r="AM7325" s="7">
        <v>2.1900000000000002E-6</v>
      </c>
      <c r="AN7325" s="5" t="s">
        <v>36</v>
      </c>
      <c r="AO7325" s="5" t="s">
        <v>41</v>
      </c>
      <c r="AP7325" s="5" t="s">
        <v>42</v>
      </c>
    </row>
    <row r="7326" spans="1:42" x14ac:dyDescent="0.35">
      <c r="A7326" s="5" t="s">
        <v>7444</v>
      </c>
      <c r="B7326" s="10">
        <v>36.694938440492479</v>
      </c>
      <c r="C7326" s="5">
        <v>2</v>
      </c>
      <c r="D7326" s="5">
        <v>0</v>
      </c>
      <c r="E7326" s="10">
        <v>28.532054380000002</v>
      </c>
      <c r="F7326" s="10">
        <v>165.9265211</v>
      </c>
      <c r="G7326" s="10">
        <v>78.553340539999994</v>
      </c>
      <c r="H7326" s="10">
        <v>43.276534699999999</v>
      </c>
      <c r="I7326" s="10">
        <v>201.1998499</v>
      </c>
      <c r="J7326" s="10">
        <v>130.61080490000001</v>
      </c>
      <c r="K7326" s="10">
        <v>291.78287649999999</v>
      </c>
      <c r="L7326" s="10">
        <v>467.6723235</v>
      </c>
      <c r="M7326" s="10">
        <v>6.7422883689999997</v>
      </c>
      <c r="N7326" s="10">
        <v>114.04091270000001</v>
      </c>
      <c r="O7326" s="10">
        <v>130.51534140000001</v>
      </c>
      <c r="P7326" s="10">
        <v>83.076002700000004</v>
      </c>
      <c r="Q7326" s="11">
        <f t="shared" si="234"/>
        <v>5</v>
      </c>
      <c r="R7326" s="5">
        <v>1</v>
      </c>
      <c r="S7326" s="5">
        <v>1</v>
      </c>
      <c r="T7326" s="5">
        <v>1</v>
      </c>
      <c r="U7326" s="5">
        <v>0</v>
      </c>
      <c r="V7326" s="5">
        <v>0</v>
      </c>
      <c r="W7326" s="5">
        <v>1</v>
      </c>
      <c r="X7326" s="5">
        <v>1</v>
      </c>
      <c r="Y7326" s="5">
        <f t="shared" si="235"/>
        <v>34</v>
      </c>
      <c r="Z7326" s="5">
        <v>2</v>
      </c>
      <c r="AA7326" s="5">
        <v>3</v>
      </c>
      <c r="AB7326" s="5">
        <v>4</v>
      </c>
      <c r="AC7326" s="5">
        <v>3</v>
      </c>
      <c r="AD7326" s="5">
        <v>3</v>
      </c>
      <c r="AE7326" s="5">
        <v>4</v>
      </c>
      <c r="AF7326" s="5">
        <v>3</v>
      </c>
      <c r="AG7326" s="5">
        <v>4</v>
      </c>
      <c r="AH7326" s="5">
        <v>3</v>
      </c>
      <c r="AI7326" s="5">
        <v>2</v>
      </c>
      <c r="AJ7326" s="5">
        <v>3</v>
      </c>
      <c r="AK7326" s="5" t="s">
        <v>127</v>
      </c>
      <c r="AL7326" s="5">
        <v>1.02</v>
      </c>
      <c r="AM7326" s="5">
        <v>0.88873792200000001</v>
      </c>
      <c r="AN7326" s="5" t="s">
        <v>63</v>
      </c>
      <c r="AO7326" s="5" t="s">
        <v>64</v>
      </c>
      <c r="AP7326" s="5" t="s">
        <v>65</v>
      </c>
    </row>
    <row r="7327" spans="1:42" x14ac:dyDescent="0.35">
      <c r="A7327" s="5" t="s">
        <v>7445</v>
      </c>
      <c r="B7327" s="10">
        <v>46.916552667578657</v>
      </c>
      <c r="C7327" s="5">
        <v>1</v>
      </c>
      <c r="D7327" s="5">
        <v>3</v>
      </c>
      <c r="E7327" s="10">
        <v>28.408914299999999</v>
      </c>
      <c r="F7327" s="10">
        <v>168.72526869999999</v>
      </c>
      <c r="G7327" s="10">
        <v>80.875111680000003</v>
      </c>
      <c r="H7327" s="10">
        <v>63.230055229999998</v>
      </c>
      <c r="I7327" s="10">
        <v>74.993959070000002</v>
      </c>
      <c r="J7327" s="10">
        <v>121.5396891</v>
      </c>
      <c r="K7327" s="10">
        <v>144.2150159</v>
      </c>
      <c r="L7327" s="10">
        <v>122.2996768</v>
      </c>
      <c r="M7327" s="10">
        <v>2.2807985120000001</v>
      </c>
      <c r="N7327" s="10">
        <v>88.590107250000003</v>
      </c>
      <c r="O7327" s="10">
        <v>112.2146386</v>
      </c>
      <c r="P7327" s="10">
        <v>75.777696149999997</v>
      </c>
      <c r="Q7327" s="11">
        <f t="shared" si="234"/>
        <v>2</v>
      </c>
      <c r="R7327" s="5">
        <v>1</v>
      </c>
      <c r="S7327" s="5">
        <v>0</v>
      </c>
      <c r="T7327" s="5">
        <v>1</v>
      </c>
      <c r="U7327" s="5">
        <v>0</v>
      </c>
      <c r="V7327" s="5">
        <v>0</v>
      </c>
      <c r="W7327" s="5">
        <v>0</v>
      </c>
      <c r="X7327" s="5">
        <v>0</v>
      </c>
      <c r="Y7327" s="5">
        <f t="shared" si="235"/>
        <v>16</v>
      </c>
      <c r="Z7327" s="5">
        <v>2</v>
      </c>
      <c r="AA7327" s="5">
        <v>1</v>
      </c>
      <c r="AB7327" s="5">
        <v>1</v>
      </c>
      <c r="AC7327" s="5">
        <v>2</v>
      </c>
      <c r="AD7327" s="5">
        <v>4</v>
      </c>
      <c r="AE7327" s="5">
        <v>1</v>
      </c>
      <c r="AF7327" s="5">
        <v>1</v>
      </c>
      <c r="AG7327" s="5">
        <v>1</v>
      </c>
      <c r="AH7327" s="5">
        <v>1</v>
      </c>
      <c r="AI7327" s="5">
        <v>1</v>
      </c>
      <c r="AJ7327" s="5">
        <v>1</v>
      </c>
      <c r="AK7327" s="5" t="s">
        <v>122</v>
      </c>
      <c r="AL7327" s="5">
        <v>3.36</v>
      </c>
      <c r="AM7327" s="7">
        <v>1.01E-9</v>
      </c>
      <c r="AN7327" s="5" t="s">
        <v>43</v>
      </c>
      <c r="AO7327" s="5" t="s">
        <v>79</v>
      </c>
      <c r="AP7327" s="5" t="s">
        <v>80</v>
      </c>
    </row>
    <row r="7328" spans="1:42" x14ac:dyDescent="0.35">
      <c r="A7328" s="5" t="s">
        <v>7446</v>
      </c>
      <c r="B7328" s="10">
        <v>21.294117647058822</v>
      </c>
      <c r="C7328" s="5">
        <v>2</v>
      </c>
      <c r="D7328" s="5">
        <v>0</v>
      </c>
      <c r="E7328" s="10">
        <v>27.34750751</v>
      </c>
      <c r="F7328" s="10">
        <v>175.86440920000001</v>
      </c>
      <c r="G7328" s="10">
        <v>84.581165429999999</v>
      </c>
      <c r="H7328" s="10">
        <v>34.429586120000003</v>
      </c>
      <c r="I7328" s="10">
        <v>198.31970910000001</v>
      </c>
      <c r="J7328" s="10">
        <v>127.9691402</v>
      </c>
      <c r="K7328" s="10">
        <v>289.10475280000003</v>
      </c>
      <c r="L7328" s="10">
        <v>481.86018469999999</v>
      </c>
      <c r="M7328" s="10">
        <v>8.3969860060000006</v>
      </c>
      <c r="N7328" s="10">
        <v>110.45140979999999</v>
      </c>
      <c r="O7328" s="10">
        <v>117.88363699999999</v>
      </c>
      <c r="P7328" s="10">
        <v>85.479454700000005</v>
      </c>
      <c r="Q7328" s="11">
        <f t="shared" si="234"/>
        <v>5</v>
      </c>
      <c r="R7328" s="5">
        <v>1</v>
      </c>
      <c r="S7328" s="5">
        <v>1</v>
      </c>
      <c r="T7328" s="5">
        <v>1</v>
      </c>
      <c r="U7328" s="5">
        <v>1</v>
      </c>
      <c r="V7328" s="5">
        <v>1</v>
      </c>
      <c r="W7328" s="5">
        <v>0</v>
      </c>
      <c r="X7328" s="5">
        <v>0</v>
      </c>
      <c r="Y7328" s="5">
        <f t="shared" si="235"/>
        <v>33</v>
      </c>
      <c r="Z7328" s="5">
        <v>2</v>
      </c>
      <c r="AA7328" s="5">
        <v>3</v>
      </c>
      <c r="AB7328" s="5">
        <v>3</v>
      </c>
      <c r="AC7328" s="5">
        <v>4</v>
      </c>
      <c r="AD7328" s="5">
        <v>4</v>
      </c>
      <c r="AE7328" s="5">
        <v>4</v>
      </c>
      <c r="AF7328" s="5">
        <v>3</v>
      </c>
      <c r="AG7328" s="5">
        <v>4</v>
      </c>
      <c r="AH7328" s="5">
        <v>1</v>
      </c>
      <c r="AI7328" s="5">
        <v>2</v>
      </c>
      <c r="AJ7328" s="5">
        <v>3</v>
      </c>
      <c r="AK7328" s="5" t="s">
        <v>125</v>
      </c>
      <c r="AL7328" s="5">
        <v>1.02</v>
      </c>
      <c r="AM7328" s="5">
        <v>0.58035040699999996</v>
      </c>
      <c r="AN7328" s="5" t="s">
        <v>36</v>
      </c>
      <c r="AO7328" s="5" t="s">
        <v>37</v>
      </c>
      <c r="AP7328" s="5" t="s">
        <v>94</v>
      </c>
    </row>
    <row r="7329" spans="1:42" x14ac:dyDescent="0.35">
      <c r="A7329" s="5" t="s">
        <v>7447</v>
      </c>
      <c r="B7329" s="10">
        <v>22.771545827633378</v>
      </c>
      <c r="C7329" s="5">
        <v>2</v>
      </c>
      <c r="D7329" s="5">
        <v>0</v>
      </c>
      <c r="E7329" s="10">
        <v>24.78090435</v>
      </c>
      <c r="F7329" s="10">
        <v>168.13768880000001</v>
      </c>
      <c r="G7329" s="10">
        <v>70.0563164</v>
      </c>
      <c r="H7329" s="10">
        <v>77.432419569999993</v>
      </c>
      <c r="I7329" s="10">
        <v>89.910948959999999</v>
      </c>
      <c r="J7329" s="10">
        <v>111.06608079999999</v>
      </c>
      <c r="K7329" s="10">
        <v>148.57763660000001</v>
      </c>
      <c r="L7329" s="10">
        <v>122.46690289999999</v>
      </c>
      <c r="M7329" s="10">
        <v>1.918804003</v>
      </c>
      <c r="N7329" s="10">
        <v>91.162509979999996</v>
      </c>
      <c r="O7329" s="10">
        <v>115.237855</v>
      </c>
      <c r="P7329" s="10">
        <v>80.058237300000002</v>
      </c>
      <c r="Q7329" s="11">
        <f t="shared" si="234"/>
        <v>0</v>
      </c>
      <c r="R7329" s="5">
        <v>0</v>
      </c>
      <c r="S7329" s="5">
        <v>0</v>
      </c>
      <c r="T7329" s="5">
        <v>0</v>
      </c>
      <c r="U7329" s="5">
        <v>0</v>
      </c>
      <c r="V7329" s="5">
        <v>0</v>
      </c>
      <c r="W7329" s="5">
        <v>0</v>
      </c>
      <c r="X7329" s="5">
        <v>0</v>
      </c>
      <c r="Y7329" s="5">
        <f t="shared" si="235"/>
        <v>17</v>
      </c>
      <c r="Z7329" s="5">
        <v>1</v>
      </c>
      <c r="AA7329" s="5">
        <v>1</v>
      </c>
      <c r="AB7329" s="5">
        <v>1</v>
      </c>
      <c r="AC7329" s="5">
        <v>1</v>
      </c>
      <c r="AD7329" s="5">
        <v>4</v>
      </c>
      <c r="AE7329" s="5">
        <v>1</v>
      </c>
      <c r="AF7329" s="5">
        <v>1</v>
      </c>
      <c r="AG7329" s="5">
        <v>1</v>
      </c>
      <c r="AH7329" s="5">
        <v>1</v>
      </c>
      <c r="AI7329" s="5">
        <v>2</v>
      </c>
      <c r="AJ7329" s="5">
        <v>3</v>
      </c>
      <c r="AK7329" s="5" t="s">
        <v>119</v>
      </c>
      <c r="AL7329" s="5">
        <v>1.02</v>
      </c>
      <c r="AM7329" s="7">
        <v>5.7499999999999999E-8</v>
      </c>
      <c r="AN7329" s="5" t="s">
        <v>36</v>
      </c>
      <c r="AO7329" s="5" t="s">
        <v>74</v>
      </c>
      <c r="AP7329" s="5" t="s">
        <v>101</v>
      </c>
    </row>
    <row r="7330" spans="1:42" x14ac:dyDescent="0.35">
      <c r="A7330" s="5" t="s">
        <v>7448</v>
      </c>
      <c r="B7330" s="10">
        <v>50.186046511627907</v>
      </c>
      <c r="C7330" s="5">
        <v>1</v>
      </c>
      <c r="D7330" s="5">
        <v>2</v>
      </c>
      <c r="E7330" s="10">
        <v>26.14627449</v>
      </c>
      <c r="F7330" s="10">
        <v>166.43016789999999</v>
      </c>
      <c r="G7330" s="10">
        <v>72.422567770000001</v>
      </c>
      <c r="H7330" s="10">
        <v>61.524923860000001</v>
      </c>
      <c r="I7330" s="10">
        <v>71.401513730000005</v>
      </c>
      <c r="J7330" s="10">
        <v>118.3670529</v>
      </c>
      <c r="K7330" s="10">
        <v>146.0674301</v>
      </c>
      <c r="L7330" s="10">
        <v>117.8009442</v>
      </c>
      <c r="M7330" s="10">
        <v>2.3741180150000001</v>
      </c>
      <c r="N7330" s="10">
        <v>98.399972570000003</v>
      </c>
      <c r="O7330" s="10">
        <v>109.7512706</v>
      </c>
      <c r="P7330" s="10">
        <v>78.504524149999995</v>
      </c>
      <c r="Q7330" s="11">
        <f t="shared" si="234"/>
        <v>3</v>
      </c>
      <c r="R7330" s="5">
        <v>1</v>
      </c>
      <c r="S7330" s="5">
        <v>0</v>
      </c>
      <c r="T7330" s="5">
        <v>1</v>
      </c>
      <c r="U7330" s="5">
        <v>0</v>
      </c>
      <c r="V7330" s="5">
        <v>0</v>
      </c>
      <c r="W7330" s="5">
        <v>1</v>
      </c>
      <c r="X7330" s="5">
        <v>0</v>
      </c>
      <c r="Y7330" s="5">
        <f t="shared" si="235"/>
        <v>16</v>
      </c>
      <c r="Z7330" s="5">
        <v>2</v>
      </c>
      <c r="AA7330" s="5">
        <v>1</v>
      </c>
      <c r="AB7330" s="5">
        <v>1</v>
      </c>
      <c r="AC7330" s="5">
        <v>2</v>
      </c>
      <c r="AD7330" s="5">
        <v>4</v>
      </c>
      <c r="AE7330" s="5">
        <v>1</v>
      </c>
      <c r="AF7330" s="5">
        <v>1</v>
      </c>
      <c r="AG7330" s="5">
        <v>1</v>
      </c>
      <c r="AH7330" s="5">
        <v>1</v>
      </c>
      <c r="AI7330" s="5">
        <v>1</v>
      </c>
      <c r="AJ7330" s="5">
        <v>1</v>
      </c>
      <c r="AK7330" s="5" t="s">
        <v>122</v>
      </c>
      <c r="AL7330" s="5">
        <v>3.36</v>
      </c>
      <c r="AM7330" s="7">
        <v>2.6000000000000001E-8</v>
      </c>
      <c r="AN7330" s="5" t="s">
        <v>36</v>
      </c>
      <c r="AO7330" s="5" t="s">
        <v>98</v>
      </c>
      <c r="AP7330" s="5" t="s">
        <v>99</v>
      </c>
    </row>
    <row r="7331" spans="1:42" x14ac:dyDescent="0.35">
      <c r="A7331" s="5" t="s">
        <v>7449</v>
      </c>
      <c r="B7331" s="10">
        <v>51.004103967168263</v>
      </c>
      <c r="C7331" s="5">
        <v>1</v>
      </c>
      <c r="D7331" s="5">
        <v>1</v>
      </c>
      <c r="E7331" s="10">
        <v>24.56291053</v>
      </c>
      <c r="F7331" s="10">
        <v>168.92474390000001</v>
      </c>
      <c r="G7331" s="10">
        <v>70.091663089999997</v>
      </c>
      <c r="H7331" s="10">
        <v>66.218432410000005</v>
      </c>
      <c r="I7331" s="10">
        <v>73.275964110000004</v>
      </c>
      <c r="J7331" s="10">
        <v>119.9396479</v>
      </c>
      <c r="K7331" s="10">
        <v>148.08632489999999</v>
      </c>
      <c r="L7331" s="10">
        <v>118.5133056</v>
      </c>
      <c r="M7331" s="10">
        <v>2.2363308759999998</v>
      </c>
      <c r="N7331" s="10">
        <v>83.439085390000002</v>
      </c>
      <c r="O7331" s="10">
        <v>106.3982381</v>
      </c>
      <c r="P7331" s="10">
        <v>77.965053929999996</v>
      </c>
      <c r="Q7331" s="11">
        <f t="shared" si="234"/>
        <v>4</v>
      </c>
      <c r="R7331" s="5">
        <v>1</v>
      </c>
      <c r="S7331" s="5">
        <v>1</v>
      </c>
      <c r="T7331" s="5">
        <v>1</v>
      </c>
      <c r="U7331" s="5">
        <v>1</v>
      </c>
      <c r="V7331" s="5">
        <v>0</v>
      </c>
      <c r="W7331" s="5">
        <v>0</v>
      </c>
      <c r="X7331" s="5">
        <v>0</v>
      </c>
      <c r="Y7331" s="5">
        <f t="shared" si="235"/>
        <v>14</v>
      </c>
      <c r="Z7331" s="5">
        <v>1</v>
      </c>
      <c r="AA7331" s="5">
        <v>1</v>
      </c>
      <c r="AB7331" s="5">
        <v>1</v>
      </c>
      <c r="AC7331" s="5">
        <v>1</v>
      </c>
      <c r="AD7331" s="5">
        <v>4</v>
      </c>
      <c r="AE7331" s="5">
        <v>1</v>
      </c>
      <c r="AF7331" s="5">
        <v>1</v>
      </c>
      <c r="AG7331" s="5">
        <v>1</v>
      </c>
      <c r="AH7331" s="5">
        <v>1</v>
      </c>
      <c r="AI7331" s="5">
        <v>1</v>
      </c>
      <c r="AJ7331" s="5">
        <v>1</v>
      </c>
      <c r="AK7331" s="5" t="s">
        <v>122</v>
      </c>
      <c r="AL7331" s="5">
        <v>3.36</v>
      </c>
      <c r="AM7331" s="7">
        <v>3.71E-11</v>
      </c>
      <c r="AN7331" s="5" t="s">
        <v>49</v>
      </c>
      <c r="AO7331" s="5" t="s">
        <v>47</v>
      </c>
      <c r="AP7331" s="5" t="s">
        <v>96</v>
      </c>
    </row>
    <row r="7332" spans="1:42" x14ac:dyDescent="0.35">
      <c r="A7332" s="5" t="s">
        <v>7450</v>
      </c>
      <c r="B7332" s="10">
        <v>31.411764705882351</v>
      </c>
      <c r="C7332" s="5">
        <v>1</v>
      </c>
      <c r="D7332" s="5">
        <v>0</v>
      </c>
      <c r="E7332" s="10">
        <v>36.342725289999997</v>
      </c>
      <c r="F7332" s="10">
        <v>162.8123382</v>
      </c>
      <c r="G7332" s="10">
        <v>96.336778159999994</v>
      </c>
      <c r="H7332" s="10">
        <v>39.301074450000002</v>
      </c>
      <c r="I7332" s="10">
        <v>201.43166020000001</v>
      </c>
      <c r="J7332" s="10">
        <v>135.9357277</v>
      </c>
      <c r="K7332" s="10">
        <v>290.22412539999999</v>
      </c>
      <c r="L7332" s="10">
        <v>464.68563160000002</v>
      </c>
      <c r="M7332" s="10">
        <v>7.3846359010000002</v>
      </c>
      <c r="N7332" s="10">
        <v>104.9566755</v>
      </c>
      <c r="O7332" s="10">
        <v>119.4288238</v>
      </c>
      <c r="P7332" s="10">
        <v>92.067631169999999</v>
      </c>
      <c r="Q7332" s="11">
        <f t="shared" si="234"/>
        <v>5</v>
      </c>
      <c r="R7332" s="5">
        <v>1</v>
      </c>
      <c r="S7332" s="5">
        <v>1</v>
      </c>
      <c r="T7332" s="5">
        <v>1</v>
      </c>
      <c r="U7332" s="5">
        <v>0</v>
      </c>
      <c r="V7332" s="5">
        <v>1</v>
      </c>
      <c r="W7332" s="5">
        <v>1</v>
      </c>
      <c r="X7332" s="5">
        <v>0</v>
      </c>
      <c r="Y7332" s="5">
        <f t="shared" si="235"/>
        <v>34</v>
      </c>
      <c r="Z7332" s="5">
        <v>3</v>
      </c>
      <c r="AA7332" s="5">
        <v>2</v>
      </c>
      <c r="AB7332" s="5">
        <v>4</v>
      </c>
      <c r="AC7332" s="5">
        <v>4</v>
      </c>
      <c r="AD7332" s="5">
        <v>3</v>
      </c>
      <c r="AE7332" s="5">
        <v>4</v>
      </c>
      <c r="AF7332" s="5">
        <v>3</v>
      </c>
      <c r="AG7332" s="5">
        <v>4</v>
      </c>
      <c r="AH7332" s="5">
        <v>1</v>
      </c>
      <c r="AI7332" s="5">
        <v>3</v>
      </c>
      <c r="AJ7332" s="5">
        <v>3</v>
      </c>
      <c r="AK7332" s="5" t="s">
        <v>126</v>
      </c>
      <c r="AL7332" s="5">
        <v>2.19</v>
      </c>
      <c r="AM7332" s="5">
        <v>0.93824761700000003</v>
      </c>
      <c r="AN7332" s="5" t="s">
        <v>76</v>
      </c>
      <c r="AO7332" s="5" t="s">
        <v>57</v>
      </c>
      <c r="AP7332" s="5" t="s">
        <v>114</v>
      </c>
    </row>
    <row r="7333" spans="1:42" x14ac:dyDescent="0.35">
      <c r="A7333" s="5" t="s">
        <v>7451</v>
      </c>
      <c r="B7333" s="10">
        <v>33.685362517099861</v>
      </c>
      <c r="C7333" s="5">
        <v>2</v>
      </c>
      <c r="D7333" s="5">
        <v>1</v>
      </c>
      <c r="E7333" s="10">
        <v>24.101370429999999</v>
      </c>
      <c r="F7333" s="10">
        <v>171.4181672</v>
      </c>
      <c r="G7333" s="10">
        <v>70.81992013</v>
      </c>
      <c r="H7333" s="10">
        <v>42.343383780000003</v>
      </c>
      <c r="I7333" s="10">
        <v>195.43786950000001</v>
      </c>
      <c r="J7333" s="10">
        <v>134.07900369999999</v>
      </c>
      <c r="K7333" s="10">
        <v>288.56566249999997</v>
      </c>
      <c r="L7333" s="10">
        <v>468.17833680000001</v>
      </c>
      <c r="M7333" s="10">
        <v>6.8148937739999997</v>
      </c>
      <c r="N7333" s="10">
        <v>116.9830852</v>
      </c>
      <c r="O7333" s="10">
        <v>121.65294160000001</v>
      </c>
      <c r="P7333" s="10">
        <v>90.768467860000001</v>
      </c>
      <c r="Q7333" s="11">
        <f t="shared" si="234"/>
        <v>3</v>
      </c>
      <c r="R7333" s="5">
        <v>1</v>
      </c>
      <c r="S7333" s="5">
        <v>1</v>
      </c>
      <c r="T7333" s="5">
        <v>1</v>
      </c>
      <c r="U7333" s="5">
        <v>0</v>
      </c>
      <c r="V7333" s="5">
        <v>0</v>
      </c>
      <c r="W7333" s="5">
        <v>0</v>
      </c>
      <c r="X7333" s="5">
        <v>0</v>
      </c>
      <c r="Y7333" s="5">
        <f t="shared" si="235"/>
        <v>32</v>
      </c>
      <c r="Z7333" s="5">
        <v>1</v>
      </c>
      <c r="AA7333" s="5">
        <v>3</v>
      </c>
      <c r="AB7333" s="5">
        <v>3</v>
      </c>
      <c r="AC7333" s="5">
        <v>3</v>
      </c>
      <c r="AD7333" s="5">
        <v>3</v>
      </c>
      <c r="AE7333" s="5">
        <v>4</v>
      </c>
      <c r="AF7333" s="5">
        <v>3</v>
      </c>
      <c r="AG7333" s="5">
        <v>4</v>
      </c>
      <c r="AH7333" s="5">
        <v>2</v>
      </c>
      <c r="AI7333" s="5">
        <v>3</v>
      </c>
      <c r="AJ7333" s="5">
        <v>3</v>
      </c>
      <c r="AK7333" s="5" t="s">
        <v>127</v>
      </c>
      <c r="AL7333" s="5">
        <v>1.02</v>
      </c>
      <c r="AM7333" s="5">
        <v>0.60781980300000005</v>
      </c>
      <c r="AN7333" s="5" t="s">
        <v>36</v>
      </c>
      <c r="AO7333" s="5" t="s">
        <v>74</v>
      </c>
      <c r="AP7333" s="5" t="s">
        <v>101</v>
      </c>
    </row>
    <row r="7334" spans="1:42" x14ac:dyDescent="0.35">
      <c r="A7334" s="5" t="s">
        <v>7452</v>
      </c>
      <c r="B7334" s="10">
        <v>23.917920656634745</v>
      </c>
      <c r="C7334" s="5">
        <v>2</v>
      </c>
      <c r="D7334" s="5">
        <v>0</v>
      </c>
      <c r="E7334" s="10">
        <v>36.09813784</v>
      </c>
      <c r="F7334" s="10">
        <v>175.7694371</v>
      </c>
      <c r="G7334" s="10">
        <v>111.5248179</v>
      </c>
      <c r="H7334" s="10">
        <v>31.13141693</v>
      </c>
      <c r="I7334" s="10">
        <v>197.7406326</v>
      </c>
      <c r="J7334" s="10">
        <v>124.39979409999999</v>
      </c>
      <c r="K7334" s="10">
        <v>284.70581490000001</v>
      </c>
      <c r="L7334" s="10">
        <v>481.9105922</v>
      </c>
      <c r="M7334" s="10">
        <v>9.1452893240000002</v>
      </c>
      <c r="N7334" s="10">
        <v>112.15653759999999</v>
      </c>
      <c r="O7334" s="10">
        <v>120.2544235</v>
      </c>
      <c r="P7334" s="10">
        <v>86.61356533</v>
      </c>
      <c r="Q7334" s="11">
        <f t="shared" si="234"/>
        <v>4</v>
      </c>
      <c r="R7334" s="5">
        <v>1</v>
      </c>
      <c r="S7334" s="5">
        <v>1</v>
      </c>
      <c r="T7334" s="5">
        <v>1</v>
      </c>
      <c r="U7334" s="5">
        <v>0</v>
      </c>
      <c r="V7334" s="5">
        <v>1</v>
      </c>
      <c r="W7334" s="5">
        <v>0</v>
      </c>
      <c r="X7334" s="5">
        <v>0</v>
      </c>
      <c r="Y7334" s="5">
        <f t="shared" si="235"/>
        <v>35</v>
      </c>
      <c r="Z7334" s="5">
        <v>3</v>
      </c>
      <c r="AA7334" s="5">
        <v>3</v>
      </c>
      <c r="AB7334" s="5">
        <v>3</v>
      </c>
      <c r="AC7334" s="5">
        <v>4</v>
      </c>
      <c r="AD7334" s="5">
        <v>4</v>
      </c>
      <c r="AE7334" s="5">
        <v>4</v>
      </c>
      <c r="AF7334" s="5">
        <v>3</v>
      </c>
      <c r="AG7334" s="5">
        <v>4</v>
      </c>
      <c r="AH7334" s="5">
        <v>2</v>
      </c>
      <c r="AI7334" s="5">
        <v>2</v>
      </c>
      <c r="AJ7334" s="5">
        <v>3</v>
      </c>
      <c r="AK7334" s="5" t="s">
        <v>125</v>
      </c>
      <c r="AL7334" s="5">
        <v>1.02</v>
      </c>
      <c r="AM7334" s="5">
        <v>0.99912456000000005</v>
      </c>
      <c r="AN7334" s="5" t="s">
        <v>36</v>
      </c>
      <c r="AO7334" s="5" t="s">
        <v>39</v>
      </c>
      <c r="AP7334" s="5" t="s">
        <v>61</v>
      </c>
    </row>
    <row r="7335" spans="1:42" x14ac:dyDescent="0.35">
      <c r="A7335" s="5" t="s">
        <v>7453</v>
      </c>
      <c r="B7335" s="10">
        <v>52.585499316005475</v>
      </c>
      <c r="C7335" s="5">
        <v>2</v>
      </c>
      <c r="D7335" s="5">
        <v>0</v>
      </c>
      <c r="E7335" s="10">
        <v>30.630867309999999</v>
      </c>
      <c r="F7335" s="10">
        <v>168.53432359999999</v>
      </c>
      <c r="G7335" s="10">
        <v>87.003358710000001</v>
      </c>
      <c r="H7335" s="10">
        <v>61.478329100000003</v>
      </c>
      <c r="I7335" s="10">
        <v>114.98134140000001</v>
      </c>
      <c r="J7335" s="10">
        <v>123.07276950000001</v>
      </c>
      <c r="K7335" s="10">
        <v>145.14863260000001</v>
      </c>
      <c r="L7335" s="10">
        <v>116.19041</v>
      </c>
      <c r="M7335" s="10">
        <v>2.3609723090000001</v>
      </c>
      <c r="N7335" s="10">
        <v>90.777867560000004</v>
      </c>
      <c r="O7335" s="10">
        <v>109.5666423</v>
      </c>
      <c r="P7335" s="10">
        <v>83.822571580000002</v>
      </c>
      <c r="Q7335" s="11">
        <f t="shared" si="234"/>
        <v>4</v>
      </c>
      <c r="R7335" s="5">
        <v>1</v>
      </c>
      <c r="S7335" s="5">
        <v>0</v>
      </c>
      <c r="T7335" s="5">
        <v>1</v>
      </c>
      <c r="U7335" s="5">
        <v>0</v>
      </c>
      <c r="V7335" s="5">
        <v>1</v>
      </c>
      <c r="W7335" s="5">
        <v>1</v>
      </c>
      <c r="X7335" s="5">
        <v>0</v>
      </c>
      <c r="Y7335" s="5">
        <f t="shared" si="235"/>
        <v>20</v>
      </c>
      <c r="Z7335" s="5">
        <v>3</v>
      </c>
      <c r="AA7335" s="5">
        <v>1</v>
      </c>
      <c r="AB7335" s="5">
        <v>1</v>
      </c>
      <c r="AC7335" s="5">
        <v>2</v>
      </c>
      <c r="AD7335" s="5">
        <v>4</v>
      </c>
      <c r="AE7335" s="5">
        <v>1</v>
      </c>
      <c r="AF7335" s="5">
        <v>1</v>
      </c>
      <c r="AG7335" s="5">
        <v>1</v>
      </c>
      <c r="AH7335" s="5">
        <v>1</v>
      </c>
      <c r="AI7335" s="5">
        <v>2</v>
      </c>
      <c r="AJ7335" s="5">
        <v>3</v>
      </c>
      <c r="AK7335" s="5" t="s">
        <v>123</v>
      </c>
      <c r="AL7335" s="5">
        <v>2.15</v>
      </c>
      <c r="AM7335" s="7">
        <v>4.08E-7</v>
      </c>
      <c r="AN7335" s="5" t="s">
        <v>76</v>
      </c>
      <c r="AO7335" s="5" t="s">
        <v>77</v>
      </c>
      <c r="AP7335" s="5" t="s">
        <v>78</v>
      </c>
    </row>
    <row r="7336" spans="1:42" x14ac:dyDescent="0.35">
      <c r="A7336" s="5" t="s">
        <v>7454</v>
      </c>
      <c r="B7336" s="10">
        <v>46.005471956224348</v>
      </c>
      <c r="C7336" s="5">
        <v>2</v>
      </c>
      <c r="D7336" s="5">
        <v>0</v>
      </c>
      <c r="E7336" s="10">
        <v>25.836591720000001</v>
      </c>
      <c r="F7336" s="10">
        <v>173.40929389999999</v>
      </c>
      <c r="G7336" s="10">
        <v>77.692654840000003</v>
      </c>
      <c r="H7336" s="10">
        <v>66.40508724</v>
      </c>
      <c r="I7336" s="10">
        <v>115.6744928</v>
      </c>
      <c r="J7336" s="10">
        <v>124.141321</v>
      </c>
      <c r="K7336" s="10">
        <v>143.0127928</v>
      </c>
      <c r="L7336" s="10">
        <v>118.99640669999999</v>
      </c>
      <c r="M7336" s="10">
        <v>2.1536421190000001</v>
      </c>
      <c r="N7336" s="10">
        <v>88.297917720000001</v>
      </c>
      <c r="O7336" s="10">
        <v>104.17005140000001</v>
      </c>
      <c r="P7336" s="10">
        <v>84.966477690000005</v>
      </c>
      <c r="Q7336" s="11">
        <f t="shared" si="234"/>
        <v>1</v>
      </c>
      <c r="R7336" s="5">
        <v>0</v>
      </c>
      <c r="S7336" s="5">
        <v>0</v>
      </c>
      <c r="T7336" s="5">
        <v>1</v>
      </c>
      <c r="U7336" s="5">
        <v>0</v>
      </c>
      <c r="V7336" s="5">
        <v>0</v>
      </c>
      <c r="W7336" s="5">
        <v>0</v>
      </c>
      <c r="X7336" s="5">
        <v>0</v>
      </c>
      <c r="Y7336" s="5">
        <f t="shared" si="235"/>
        <v>18</v>
      </c>
      <c r="Z7336" s="5">
        <v>2</v>
      </c>
      <c r="AA7336" s="5">
        <v>1</v>
      </c>
      <c r="AB7336" s="5">
        <v>1</v>
      </c>
      <c r="AC7336" s="5">
        <v>1</v>
      </c>
      <c r="AD7336" s="5">
        <v>4</v>
      </c>
      <c r="AE7336" s="5">
        <v>1</v>
      </c>
      <c r="AF7336" s="5">
        <v>1</v>
      </c>
      <c r="AG7336" s="5">
        <v>1</v>
      </c>
      <c r="AH7336" s="5">
        <v>1</v>
      </c>
      <c r="AI7336" s="5">
        <v>2</v>
      </c>
      <c r="AJ7336" s="5">
        <v>3</v>
      </c>
      <c r="AK7336" s="5" t="s">
        <v>123</v>
      </c>
      <c r="AL7336" s="5">
        <v>2.15</v>
      </c>
      <c r="AM7336" s="7">
        <v>3.1300000000000002E-9</v>
      </c>
      <c r="AN7336" s="5" t="s">
        <v>43</v>
      </c>
      <c r="AO7336" s="5" t="s">
        <v>44</v>
      </c>
      <c r="AP7336" s="5" t="s">
        <v>45</v>
      </c>
    </row>
    <row r="7337" spans="1:42" x14ac:dyDescent="0.35">
      <c r="A7337" s="5" t="s">
        <v>7455</v>
      </c>
      <c r="B7337" s="10">
        <v>35.452804377564981</v>
      </c>
      <c r="C7337" s="5">
        <v>2</v>
      </c>
      <c r="D7337" s="5">
        <v>0</v>
      </c>
      <c r="E7337" s="10">
        <v>22.1288847</v>
      </c>
      <c r="F7337" s="10">
        <v>161.12192469999999</v>
      </c>
      <c r="G7337" s="10">
        <v>57.447192379999997</v>
      </c>
      <c r="H7337" s="10">
        <v>79.380000219999999</v>
      </c>
      <c r="I7337" s="10">
        <v>118.7181133</v>
      </c>
      <c r="J7337" s="10">
        <v>103.0809869</v>
      </c>
      <c r="K7337" s="10">
        <v>176.3210828</v>
      </c>
      <c r="L7337" s="10">
        <v>113.21817969999999</v>
      </c>
      <c r="M7337" s="10">
        <v>2.2212280459999998</v>
      </c>
      <c r="N7337" s="10">
        <v>88.459741120000004</v>
      </c>
      <c r="O7337" s="10">
        <v>110.515805</v>
      </c>
      <c r="P7337" s="10">
        <v>82.009625959999994</v>
      </c>
      <c r="Q7337" s="11">
        <f t="shared" si="234"/>
        <v>1</v>
      </c>
      <c r="R7337" s="5">
        <v>1</v>
      </c>
      <c r="S7337" s="5">
        <v>0</v>
      </c>
      <c r="T7337" s="5">
        <v>0</v>
      </c>
      <c r="U7337" s="5">
        <v>0</v>
      </c>
      <c r="V7337" s="5">
        <v>0</v>
      </c>
      <c r="W7337" s="5">
        <v>0</v>
      </c>
      <c r="X7337" s="5">
        <v>0</v>
      </c>
      <c r="Y7337" s="5">
        <f t="shared" si="235"/>
        <v>18</v>
      </c>
      <c r="Z7337" s="5">
        <v>1</v>
      </c>
      <c r="AA7337" s="5">
        <v>1</v>
      </c>
      <c r="AB7337" s="5">
        <v>2</v>
      </c>
      <c r="AC7337" s="5">
        <v>1</v>
      </c>
      <c r="AD7337" s="5">
        <v>4</v>
      </c>
      <c r="AE7337" s="5">
        <v>1</v>
      </c>
      <c r="AF7337" s="5">
        <v>1</v>
      </c>
      <c r="AG7337" s="5">
        <v>1</v>
      </c>
      <c r="AH7337" s="5">
        <v>1</v>
      </c>
      <c r="AI7337" s="5">
        <v>2</v>
      </c>
      <c r="AJ7337" s="5">
        <v>3</v>
      </c>
      <c r="AK7337" s="5" t="s">
        <v>121</v>
      </c>
      <c r="AL7337" s="5">
        <v>1.02</v>
      </c>
      <c r="AM7337" s="7">
        <v>6.9700000000000002E-6</v>
      </c>
      <c r="AN7337" s="5" t="s">
        <v>36</v>
      </c>
      <c r="AO7337" s="5" t="s">
        <v>66</v>
      </c>
      <c r="AP7337" s="5" t="s">
        <v>106</v>
      </c>
    </row>
    <row r="7338" spans="1:42" x14ac:dyDescent="0.35">
      <c r="A7338" s="5" t="s">
        <v>7456</v>
      </c>
      <c r="B7338" s="10">
        <v>45.466484268125853</v>
      </c>
      <c r="C7338" s="5">
        <v>2</v>
      </c>
      <c r="D7338" s="5">
        <v>3</v>
      </c>
      <c r="E7338" s="10">
        <v>28.969319850000002</v>
      </c>
      <c r="F7338" s="10">
        <v>170.41456719999999</v>
      </c>
      <c r="G7338" s="10">
        <v>84.130163080000003</v>
      </c>
      <c r="H7338" s="10">
        <v>72.445494100000005</v>
      </c>
      <c r="I7338" s="10">
        <v>120.97227150000001</v>
      </c>
      <c r="J7338" s="10">
        <v>122.6599954</v>
      </c>
      <c r="K7338" s="10">
        <v>147.89174940000001</v>
      </c>
      <c r="L7338" s="10">
        <v>121.71287460000001</v>
      </c>
      <c r="M7338" s="10">
        <v>2.04142095</v>
      </c>
      <c r="N7338" s="10">
        <v>89.059098219999996</v>
      </c>
      <c r="O7338" s="10">
        <v>110.5947243</v>
      </c>
      <c r="P7338" s="10">
        <v>79.480026940000002</v>
      </c>
      <c r="Q7338" s="11">
        <f t="shared" si="234"/>
        <v>1</v>
      </c>
      <c r="R7338" s="5">
        <v>0</v>
      </c>
      <c r="S7338" s="5">
        <v>0</v>
      </c>
      <c r="T7338" s="5">
        <v>1</v>
      </c>
      <c r="U7338" s="5">
        <v>0</v>
      </c>
      <c r="V7338" s="5">
        <v>0</v>
      </c>
      <c r="W7338" s="5">
        <v>0</v>
      </c>
      <c r="X7338" s="5">
        <v>0</v>
      </c>
      <c r="Y7338" s="5">
        <f t="shared" si="235"/>
        <v>15</v>
      </c>
      <c r="Z7338" s="5">
        <v>2</v>
      </c>
      <c r="AA7338" s="5">
        <v>1</v>
      </c>
      <c r="AB7338" s="5">
        <v>1</v>
      </c>
      <c r="AC7338" s="5">
        <v>1</v>
      </c>
      <c r="AD7338" s="5">
        <v>4</v>
      </c>
      <c r="AE7338" s="5">
        <v>1</v>
      </c>
      <c r="AF7338" s="5">
        <v>1</v>
      </c>
      <c r="AG7338" s="5">
        <v>1</v>
      </c>
      <c r="AH7338" s="5">
        <v>1</v>
      </c>
      <c r="AI7338" s="5">
        <v>1</v>
      </c>
      <c r="AJ7338" s="5">
        <v>1</v>
      </c>
      <c r="AK7338" s="5" t="s">
        <v>123</v>
      </c>
      <c r="AL7338" s="5">
        <v>2.15</v>
      </c>
      <c r="AM7338" s="7">
        <v>8.2000000000000006E-9</v>
      </c>
      <c r="AN7338" s="5" t="s">
        <v>36</v>
      </c>
      <c r="AO7338" s="5" t="s">
        <v>66</v>
      </c>
      <c r="AP7338" s="5" t="s">
        <v>106</v>
      </c>
    </row>
    <row r="7339" spans="1:42" x14ac:dyDescent="0.35">
      <c r="A7339" s="5" t="s">
        <v>7457</v>
      </c>
      <c r="B7339" s="10">
        <v>46.448700410396718</v>
      </c>
      <c r="C7339" s="5">
        <v>1</v>
      </c>
      <c r="D7339" s="5">
        <v>1</v>
      </c>
      <c r="E7339" s="10">
        <v>22.58363868</v>
      </c>
      <c r="F7339" s="10">
        <v>166.12239009999999</v>
      </c>
      <c r="G7339" s="10">
        <v>62.323273810000003</v>
      </c>
      <c r="H7339" s="10">
        <v>72.622070519999994</v>
      </c>
      <c r="I7339" s="10">
        <v>76.059301020000007</v>
      </c>
      <c r="J7339" s="10">
        <v>124.00793229999999</v>
      </c>
      <c r="K7339" s="10">
        <v>146.92450880000001</v>
      </c>
      <c r="L7339" s="10">
        <v>116.7320854</v>
      </c>
      <c r="M7339" s="10">
        <v>2.023138528</v>
      </c>
      <c r="N7339" s="10">
        <v>91.992861840000003</v>
      </c>
      <c r="O7339" s="10">
        <v>109.035083</v>
      </c>
      <c r="P7339" s="10">
        <v>80.147958970000005</v>
      </c>
      <c r="Q7339" s="11">
        <f t="shared" si="234"/>
        <v>3</v>
      </c>
      <c r="R7339" s="5">
        <v>0</v>
      </c>
      <c r="S7339" s="5">
        <v>0</v>
      </c>
      <c r="T7339" s="5">
        <v>1</v>
      </c>
      <c r="U7339" s="5">
        <v>0</v>
      </c>
      <c r="V7339" s="5">
        <v>1</v>
      </c>
      <c r="W7339" s="5">
        <v>1</v>
      </c>
      <c r="X7339" s="5">
        <v>0</v>
      </c>
      <c r="Y7339" s="5">
        <f t="shared" si="235"/>
        <v>17</v>
      </c>
      <c r="Z7339" s="5">
        <v>1</v>
      </c>
      <c r="AA7339" s="5">
        <v>1</v>
      </c>
      <c r="AB7339" s="5">
        <v>1</v>
      </c>
      <c r="AC7339" s="5">
        <v>1</v>
      </c>
      <c r="AD7339" s="5">
        <v>4</v>
      </c>
      <c r="AE7339" s="5">
        <v>1</v>
      </c>
      <c r="AF7339" s="5">
        <v>1</v>
      </c>
      <c r="AG7339" s="5">
        <v>1</v>
      </c>
      <c r="AH7339" s="5">
        <v>1</v>
      </c>
      <c r="AI7339" s="5">
        <v>2</v>
      </c>
      <c r="AJ7339" s="5">
        <v>3</v>
      </c>
      <c r="AK7339" s="5" t="s">
        <v>122</v>
      </c>
      <c r="AL7339" s="5">
        <v>3.36</v>
      </c>
      <c r="AM7339" s="7">
        <v>1.3699999999999999E-10</v>
      </c>
      <c r="AN7339" s="5" t="s">
        <v>43</v>
      </c>
      <c r="AO7339" s="5" t="s">
        <v>72</v>
      </c>
      <c r="AP7339" s="5" t="s">
        <v>89</v>
      </c>
    </row>
    <row r="7340" spans="1:42" x14ac:dyDescent="0.35">
      <c r="A7340" s="5" t="s">
        <v>7458</v>
      </c>
      <c r="B7340" s="10">
        <v>32.856361149110811</v>
      </c>
      <c r="C7340" s="5">
        <v>1</v>
      </c>
      <c r="D7340" s="5">
        <v>0</v>
      </c>
      <c r="E7340" s="10">
        <v>18.174809</v>
      </c>
      <c r="F7340" s="10">
        <v>163.66724199999999</v>
      </c>
      <c r="G7340" s="10">
        <v>48.684799290000001</v>
      </c>
      <c r="H7340" s="10">
        <v>66.686945019999996</v>
      </c>
      <c r="I7340" s="10">
        <v>95.749410220000001</v>
      </c>
      <c r="J7340" s="10">
        <v>110.6587924</v>
      </c>
      <c r="K7340" s="10">
        <v>147.30224680000001</v>
      </c>
      <c r="L7340" s="10">
        <v>116.8735878</v>
      </c>
      <c r="M7340" s="10">
        <v>2.2088618210000002</v>
      </c>
      <c r="N7340" s="10">
        <v>87.899401089999998</v>
      </c>
      <c r="O7340" s="10">
        <v>111.2825373</v>
      </c>
      <c r="P7340" s="10">
        <v>75.14493109</v>
      </c>
      <c r="Q7340" s="11">
        <f t="shared" si="234"/>
        <v>1</v>
      </c>
      <c r="R7340" s="5">
        <v>0</v>
      </c>
      <c r="S7340" s="5">
        <v>0</v>
      </c>
      <c r="T7340" s="5">
        <v>1</v>
      </c>
      <c r="U7340" s="5">
        <v>0</v>
      </c>
      <c r="V7340" s="5">
        <v>0</v>
      </c>
      <c r="W7340" s="5">
        <v>0</v>
      </c>
      <c r="X7340" s="5">
        <v>0</v>
      </c>
      <c r="Y7340" s="5">
        <f t="shared" si="235"/>
        <v>14</v>
      </c>
      <c r="Z7340" s="5">
        <v>1</v>
      </c>
      <c r="AA7340" s="5">
        <v>1</v>
      </c>
      <c r="AB7340" s="5">
        <v>1</v>
      </c>
      <c r="AC7340" s="5">
        <v>1</v>
      </c>
      <c r="AD7340" s="5">
        <v>4</v>
      </c>
      <c r="AE7340" s="5">
        <v>1</v>
      </c>
      <c r="AF7340" s="5">
        <v>1</v>
      </c>
      <c r="AG7340" s="5">
        <v>1</v>
      </c>
      <c r="AH7340" s="5">
        <v>1</v>
      </c>
      <c r="AI7340" s="5">
        <v>1</v>
      </c>
      <c r="AJ7340" s="5">
        <v>1</v>
      </c>
      <c r="AK7340" s="5" t="s">
        <v>120</v>
      </c>
      <c r="AL7340" s="5">
        <v>2.19</v>
      </c>
      <c r="AM7340" s="7">
        <v>2.3400000000000002E-9</v>
      </c>
      <c r="AN7340" s="5" t="s">
        <v>36</v>
      </c>
      <c r="AO7340" s="5" t="s">
        <v>68</v>
      </c>
      <c r="AP7340" s="5" t="s">
        <v>102</v>
      </c>
    </row>
    <row r="7341" spans="1:42" x14ac:dyDescent="0.35">
      <c r="A7341" s="5" t="s">
        <v>7459</v>
      </c>
      <c r="B7341" s="10">
        <v>16.746922024623803</v>
      </c>
      <c r="C7341" s="5">
        <v>1</v>
      </c>
      <c r="D7341" s="5">
        <v>0</v>
      </c>
      <c r="E7341" s="10">
        <v>19.863393009999999</v>
      </c>
      <c r="F7341" s="10">
        <v>160.66461799999999</v>
      </c>
      <c r="G7341" s="10">
        <v>51.273613709999999</v>
      </c>
      <c r="H7341" s="10">
        <v>67.917580229999999</v>
      </c>
      <c r="I7341" s="10">
        <v>87.374703980000007</v>
      </c>
      <c r="J7341" s="10">
        <v>104.3493131</v>
      </c>
      <c r="K7341" s="10">
        <v>172.68560640000001</v>
      </c>
      <c r="L7341" s="10">
        <v>123.863096</v>
      </c>
      <c r="M7341" s="10">
        <v>2.5425759550000002</v>
      </c>
      <c r="N7341" s="10">
        <v>88.502724330000007</v>
      </c>
      <c r="O7341" s="10">
        <v>112.5648111</v>
      </c>
      <c r="P7341" s="10">
        <v>85.857450709999995</v>
      </c>
      <c r="Q7341" s="11">
        <f t="shared" si="234"/>
        <v>1</v>
      </c>
      <c r="R7341" s="5">
        <v>0</v>
      </c>
      <c r="S7341" s="5">
        <v>0</v>
      </c>
      <c r="T7341" s="5">
        <v>1</v>
      </c>
      <c r="U7341" s="5">
        <v>0</v>
      </c>
      <c r="V7341" s="5">
        <v>0</v>
      </c>
      <c r="W7341" s="5">
        <v>0</v>
      </c>
      <c r="X7341" s="5">
        <v>0</v>
      </c>
      <c r="Y7341" s="5">
        <f t="shared" si="235"/>
        <v>18</v>
      </c>
      <c r="Z7341" s="5">
        <v>1</v>
      </c>
      <c r="AA7341" s="5">
        <v>1</v>
      </c>
      <c r="AB7341" s="5">
        <v>2</v>
      </c>
      <c r="AC7341" s="5">
        <v>1</v>
      </c>
      <c r="AD7341" s="5">
        <v>4</v>
      </c>
      <c r="AE7341" s="5">
        <v>1</v>
      </c>
      <c r="AF7341" s="5">
        <v>1</v>
      </c>
      <c r="AG7341" s="5">
        <v>1</v>
      </c>
      <c r="AH7341" s="5">
        <v>1</v>
      </c>
      <c r="AI7341" s="5">
        <v>2</v>
      </c>
      <c r="AJ7341" s="5">
        <v>3</v>
      </c>
      <c r="AK7341" s="5" t="s">
        <v>35</v>
      </c>
      <c r="AL7341" s="5">
        <v>2.19</v>
      </c>
      <c r="AM7341" s="7">
        <v>6.8899999999999994E-5</v>
      </c>
      <c r="AN7341" s="5" t="s">
        <v>43</v>
      </c>
      <c r="AO7341" s="5" t="s">
        <v>44</v>
      </c>
      <c r="AP7341" s="5" t="s">
        <v>45</v>
      </c>
    </row>
    <row r="7342" spans="1:42" x14ac:dyDescent="0.35">
      <c r="A7342" s="5" t="s">
        <v>7460</v>
      </c>
      <c r="B7342" s="10">
        <v>41.567715458276332</v>
      </c>
      <c r="C7342" s="5">
        <v>2</v>
      </c>
      <c r="D7342" s="5">
        <v>0</v>
      </c>
      <c r="E7342" s="10">
        <v>24.560665419999999</v>
      </c>
      <c r="F7342" s="10">
        <v>169.38407000000001</v>
      </c>
      <c r="G7342" s="10">
        <v>70.466914700000004</v>
      </c>
      <c r="H7342" s="10">
        <v>70.164295120000006</v>
      </c>
      <c r="I7342" s="10">
        <v>112.1398157</v>
      </c>
      <c r="J7342" s="10">
        <v>120.5694263</v>
      </c>
      <c r="K7342" s="10">
        <v>143.38744819999999</v>
      </c>
      <c r="L7342" s="10">
        <v>120.00222359999999</v>
      </c>
      <c r="M7342" s="10">
        <v>2.0435956480000002</v>
      </c>
      <c r="N7342" s="10">
        <v>89.460086770000004</v>
      </c>
      <c r="O7342" s="10">
        <v>104.9405454</v>
      </c>
      <c r="P7342" s="10">
        <v>87.759745260000003</v>
      </c>
      <c r="Q7342" s="11">
        <f t="shared" si="234"/>
        <v>3</v>
      </c>
      <c r="R7342" s="5">
        <v>1</v>
      </c>
      <c r="S7342" s="5">
        <v>0</v>
      </c>
      <c r="T7342" s="5">
        <v>1</v>
      </c>
      <c r="U7342" s="5">
        <v>0</v>
      </c>
      <c r="V7342" s="5">
        <v>1</v>
      </c>
      <c r="W7342" s="5">
        <v>0</v>
      </c>
      <c r="X7342" s="5">
        <v>0</v>
      </c>
      <c r="Y7342" s="5">
        <f t="shared" si="235"/>
        <v>17</v>
      </c>
      <c r="Z7342" s="5">
        <v>1</v>
      </c>
      <c r="AA7342" s="5">
        <v>1</v>
      </c>
      <c r="AB7342" s="5">
        <v>1</v>
      </c>
      <c r="AC7342" s="5">
        <v>1</v>
      </c>
      <c r="AD7342" s="5">
        <v>4</v>
      </c>
      <c r="AE7342" s="5">
        <v>1</v>
      </c>
      <c r="AF7342" s="5">
        <v>1</v>
      </c>
      <c r="AG7342" s="5">
        <v>1</v>
      </c>
      <c r="AH7342" s="5">
        <v>1</v>
      </c>
      <c r="AI7342" s="5">
        <v>2</v>
      </c>
      <c r="AJ7342" s="5">
        <v>3</v>
      </c>
      <c r="AK7342" s="5" t="s">
        <v>123</v>
      </c>
      <c r="AL7342" s="5">
        <v>1.02</v>
      </c>
      <c r="AM7342" s="7">
        <v>1.3599999999999999E-8</v>
      </c>
      <c r="AN7342" s="5" t="s">
        <v>36</v>
      </c>
      <c r="AO7342" s="5" t="s">
        <v>39</v>
      </c>
      <c r="AP7342" s="5" t="s">
        <v>81</v>
      </c>
    </row>
    <row r="7343" spans="1:42" x14ac:dyDescent="0.35">
      <c r="A7343" s="5" t="s">
        <v>7461</v>
      </c>
      <c r="B7343" s="10">
        <v>37.734610123119012</v>
      </c>
      <c r="C7343" s="5">
        <v>2</v>
      </c>
      <c r="D7343" s="5">
        <v>1</v>
      </c>
      <c r="E7343" s="10">
        <v>29.05809953</v>
      </c>
      <c r="F7343" s="10">
        <v>176.04235460000001</v>
      </c>
      <c r="G7343" s="10">
        <v>90.053696509999995</v>
      </c>
      <c r="H7343" s="10">
        <v>81.485204629999998</v>
      </c>
      <c r="I7343" s="10">
        <v>117.7744297</v>
      </c>
      <c r="J7343" s="10">
        <v>104.99906850000001</v>
      </c>
      <c r="K7343" s="10">
        <v>176.4564268</v>
      </c>
      <c r="L7343" s="10">
        <v>122.6362273</v>
      </c>
      <c r="M7343" s="10">
        <v>2.165502654</v>
      </c>
      <c r="N7343" s="10">
        <v>95.534712409999997</v>
      </c>
      <c r="O7343" s="10">
        <v>110.47963559999999</v>
      </c>
      <c r="P7343" s="10">
        <v>77.515917549999998</v>
      </c>
      <c r="Q7343" s="11">
        <f t="shared" si="234"/>
        <v>2</v>
      </c>
      <c r="R7343" s="5">
        <v>1</v>
      </c>
      <c r="S7343" s="5">
        <v>0</v>
      </c>
      <c r="T7343" s="5">
        <v>0</v>
      </c>
      <c r="U7343" s="5">
        <v>1</v>
      </c>
      <c r="V7343" s="5">
        <v>0</v>
      </c>
      <c r="W7343" s="5">
        <v>0</v>
      </c>
      <c r="X7343" s="5">
        <v>0</v>
      </c>
      <c r="Y7343" s="5">
        <f t="shared" si="235"/>
        <v>16</v>
      </c>
      <c r="Z7343" s="5">
        <v>2</v>
      </c>
      <c r="AA7343" s="5">
        <v>1</v>
      </c>
      <c r="AB7343" s="5">
        <v>2</v>
      </c>
      <c r="AC7343" s="5">
        <v>1</v>
      </c>
      <c r="AD7343" s="5">
        <v>4</v>
      </c>
      <c r="AE7343" s="5">
        <v>1</v>
      </c>
      <c r="AF7343" s="5">
        <v>1</v>
      </c>
      <c r="AG7343" s="5">
        <v>1</v>
      </c>
      <c r="AH7343" s="5">
        <v>1</v>
      </c>
      <c r="AI7343" s="5">
        <v>1</v>
      </c>
      <c r="AJ7343" s="5">
        <v>1</v>
      </c>
      <c r="AK7343" s="5" t="s">
        <v>121</v>
      </c>
      <c r="AL7343" s="5">
        <v>1.02</v>
      </c>
      <c r="AM7343" s="7">
        <v>6.8499999999999996E-6</v>
      </c>
      <c r="AN7343" s="5" t="s">
        <v>43</v>
      </c>
      <c r="AO7343" s="5" t="s">
        <v>51</v>
      </c>
      <c r="AP7343" s="5" t="s">
        <v>52</v>
      </c>
    </row>
    <row r="7344" spans="1:42" x14ac:dyDescent="0.35">
      <c r="A7344" s="5" t="s">
        <v>7462</v>
      </c>
      <c r="B7344" s="10">
        <v>49.715458276333791</v>
      </c>
      <c r="C7344" s="5">
        <v>2</v>
      </c>
      <c r="D7344" s="5">
        <v>0</v>
      </c>
      <c r="E7344" s="10">
        <v>24.2316593</v>
      </c>
      <c r="F7344" s="10">
        <v>176.02850520000001</v>
      </c>
      <c r="G7344" s="10">
        <v>75.084303489999996</v>
      </c>
      <c r="H7344" s="10">
        <v>66.85821996</v>
      </c>
      <c r="I7344" s="10">
        <v>115.6024446</v>
      </c>
      <c r="J7344" s="10">
        <v>121.68673080000001</v>
      </c>
      <c r="K7344" s="10">
        <v>148.8384772</v>
      </c>
      <c r="L7344" s="10">
        <v>122.741883</v>
      </c>
      <c r="M7344" s="10">
        <v>2.2261806740000001</v>
      </c>
      <c r="N7344" s="10">
        <v>90.905452699999998</v>
      </c>
      <c r="O7344" s="10">
        <v>112.6077702</v>
      </c>
      <c r="P7344" s="10">
        <v>82.175481610000006</v>
      </c>
      <c r="Q7344" s="11">
        <f t="shared" si="234"/>
        <v>2</v>
      </c>
      <c r="R7344" s="5">
        <v>0</v>
      </c>
      <c r="S7344" s="5">
        <v>1</v>
      </c>
      <c r="T7344" s="5">
        <v>1</v>
      </c>
      <c r="U7344" s="5">
        <v>0</v>
      </c>
      <c r="V7344" s="5">
        <v>0</v>
      </c>
      <c r="W7344" s="5">
        <v>0</v>
      </c>
      <c r="X7344" s="5">
        <v>0</v>
      </c>
      <c r="Y7344" s="5">
        <f t="shared" si="235"/>
        <v>17</v>
      </c>
      <c r="Z7344" s="5">
        <v>1</v>
      </c>
      <c r="AA7344" s="5">
        <v>1</v>
      </c>
      <c r="AB7344" s="5">
        <v>1</v>
      </c>
      <c r="AC7344" s="5">
        <v>1</v>
      </c>
      <c r="AD7344" s="5">
        <v>4</v>
      </c>
      <c r="AE7344" s="5">
        <v>1</v>
      </c>
      <c r="AF7344" s="5">
        <v>1</v>
      </c>
      <c r="AG7344" s="5">
        <v>1</v>
      </c>
      <c r="AH7344" s="5">
        <v>1</v>
      </c>
      <c r="AI7344" s="5">
        <v>2</v>
      </c>
      <c r="AJ7344" s="5">
        <v>3</v>
      </c>
      <c r="AK7344" s="5" t="s">
        <v>123</v>
      </c>
      <c r="AL7344" s="5">
        <v>2.15</v>
      </c>
      <c r="AM7344" s="7">
        <v>1.48E-8</v>
      </c>
      <c r="AN7344" s="5" t="s">
        <v>76</v>
      </c>
      <c r="AO7344" s="5" t="s">
        <v>57</v>
      </c>
      <c r="AP7344" s="5" t="s">
        <v>114</v>
      </c>
    </row>
    <row r="7345" spans="1:42" x14ac:dyDescent="0.35">
      <c r="A7345" s="5" t="s">
        <v>7463</v>
      </c>
      <c r="B7345" s="10">
        <v>30.681258549931602</v>
      </c>
      <c r="C7345" s="5">
        <v>2</v>
      </c>
      <c r="D7345" s="5">
        <v>1</v>
      </c>
      <c r="E7345" s="10">
        <v>28.674260220000001</v>
      </c>
      <c r="F7345" s="10">
        <v>174.80160269999999</v>
      </c>
      <c r="G7345" s="10">
        <v>87.615923440000003</v>
      </c>
      <c r="H7345" s="10">
        <v>75.915215200000006</v>
      </c>
      <c r="I7345" s="10">
        <v>110.3746429</v>
      </c>
      <c r="J7345" s="10">
        <v>112.96583680000001</v>
      </c>
      <c r="K7345" s="10">
        <v>182.37382479999999</v>
      </c>
      <c r="L7345" s="10">
        <v>116.5535611</v>
      </c>
      <c r="M7345" s="10">
        <v>2.4023356090000001</v>
      </c>
      <c r="N7345" s="10">
        <v>95.229886840000006</v>
      </c>
      <c r="O7345" s="10">
        <v>106.474368</v>
      </c>
      <c r="P7345" s="10">
        <v>75.953322569999997</v>
      </c>
      <c r="Q7345" s="11">
        <f t="shared" si="234"/>
        <v>3</v>
      </c>
      <c r="R7345" s="5">
        <v>1</v>
      </c>
      <c r="S7345" s="5">
        <v>1</v>
      </c>
      <c r="T7345" s="5">
        <v>1</v>
      </c>
      <c r="U7345" s="5">
        <v>0</v>
      </c>
      <c r="V7345" s="5">
        <v>0</v>
      </c>
      <c r="W7345" s="5">
        <v>0</v>
      </c>
      <c r="X7345" s="5">
        <v>0</v>
      </c>
      <c r="Y7345" s="5">
        <f t="shared" si="235"/>
        <v>16</v>
      </c>
      <c r="Z7345" s="5">
        <v>2</v>
      </c>
      <c r="AA7345" s="5">
        <v>1</v>
      </c>
      <c r="AB7345" s="5">
        <v>2</v>
      </c>
      <c r="AC7345" s="5">
        <v>1</v>
      </c>
      <c r="AD7345" s="5">
        <v>4</v>
      </c>
      <c r="AE7345" s="5">
        <v>1</v>
      </c>
      <c r="AF7345" s="5">
        <v>1</v>
      </c>
      <c r="AG7345" s="5">
        <v>1</v>
      </c>
      <c r="AH7345" s="5">
        <v>1</v>
      </c>
      <c r="AI7345" s="5">
        <v>1</v>
      </c>
      <c r="AJ7345" s="5">
        <v>1</v>
      </c>
      <c r="AK7345" s="5" t="s">
        <v>121</v>
      </c>
      <c r="AL7345" s="5">
        <v>1.02</v>
      </c>
      <c r="AM7345" s="7">
        <v>1.42E-6</v>
      </c>
      <c r="AN7345" s="5" t="s">
        <v>49</v>
      </c>
      <c r="AO7345" s="5" t="s">
        <v>47</v>
      </c>
      <c r="AP7345" s="5" t="s">
        <v>82</v>
      </c>
    </row>
    <row r="7346" spans="1:42" x14ac:dyDescent="0.35">
      <c r="A7346" s="5" t="s">
        <v>7464</v>
      </c>
      <c r="B7346" s="10">
        <v>28.402188782489741</v>
      </c>
      <c r="C7346" s="5">
        <v>2</v>
      </c>
      <c r="D7346" s="5">
        <v>0</v>
      </c>
      <c r="E7346" s="10">
        <v>31.252251399999999</v>
      </c>
      <c r="F7346" s="10">
        <v>169.56916459999999</v>
      </c>
      <c r="G7346" s="10">
        <v>89.861791049999994</v>
      </c>
      <c r="H7346" s="10">
        <v>77.40209437</v>
      </c>
      <c r="I7346" s="10">
        <v>109.15857750000001</v>
      </c>
      <c r="J7346" s="10">
        <v>103.5607593</v>
      </c>
      <c r="K7346" s="10">
        <v>178.51447630000001</v>
      </c>
      <c r="L7346" s="10">
        <v>111.698896</v>
      </c>
      <c r="M7346" s="10">
        <v>2.3063261750000001</v>
      </c>
      <c r="N7346" s="10">
        <v>90.499677680000005</v>
      </c>
      <c r="O7346" s="10">
        <v>105.90331089999999</v>
      </c>
      <c r="P7346" s="10">
        <v>76.697543100000004</v>
      </c>
      <c r="Q7346" s="11">
        <f t="shared" si="234"/>
        <v>3</v>
      </c>
      <c r="R7346" s="5">
        <v>1</v>
      </c>
      <c r="S7346" s="5">
        <v>1</v>
      </c>
      <c r="T7346" s="5">
        <v>1</v>
      </c>
      <c r="U7346" s="5">
        <v>0</v>
      </c>
      <c r="V7346" s="5">
        <v>0</v>
      </c>
      <c r="W7346" s="5">
        <v>0</v>
      </c>
      <c r="X7346" s="5">
        <v>0</v>
      </c>
      <c r="Y7346" s="5">
        <f t="shared" si="235"/>
        <v>17</v>
      </c>
      <c r="Z7346" s="5">
        <v>3</v>
      </c>
      <c r="AA7346" s="5">
        <v>1</v>
      </c>
      <c r="AB7346" s="5">
        <v>2</v>
      </c>
      <c r="AC7346" s="5">
        <v>1</v>
      </c>
      <c r="AD7346" s="5">
        <v>4</v>
      </c>
      <c r="AE7346" s="5">
        <v>1</v>
      </c>
      <c r="AF7346" s="5">
        <v>1</v>
      </c>
      <c r="AG7346" s="5">
        <v>1</v>
      </c>
      <c r="AH7346" s="5">
        <v>1</v>
      </c>
      <c r="AI7346" s="5">
        <v>1</v>
      </c>
      <c r="AJ7346" s="5">
        <v>1</v>
      </c>
      <c r="AK7346" s="5" t="s">
        <v>121</v>
      </c>
      <c r="AL7346" s="5">
        <v>1.02</v>
      </c>
      <c r="AM7346" s="7">
        <v>8.0299999999999994E-6</v>
      </c>
      <c r="AN7346" s="5" t="s">
        <v>43</v>
      </c>
      <c r="AO7346" s="5" t="s">
        <v>72</v>
      </c>
      <c r="AP7346" s="5" t="s">
        <v>92</v>
      </c>
    </row>
    <row r="7347" spans="1:42" x14ac:dyDescent="0.35">
      <c r="A7347" s="5" t="s">
        <v>7465</v>
      </c>
      <c r="B7347" s="10">
        <v>26.823529411764707</v>
      </c>
      <c r="C7347" s="5">
        <v>2</v>
      </c>
      <c r="D7347" s="5">
        <v>0</v>
      </c>
      <c r="E7347" s="10">
        <v>26.14593326</v>
      </c>
      <c r="F7347" s="10">
        <v>174.53633350000001</v>
      </c>
      <c r="G7347" s="10">
        <v>79.648177939999997</v>
      </c>
      <c r="H7347" s="10">
        <v>74.582517319999994</v>
      </c>
      <c r="I7347" s="10">
        <v>90.897092939999993</v>
      </c>
      <c r="J7347" s="10">
        <v>110.4637117</v>
      </c>
      <c r="K7347" s="10">
        <v>159.31124929999999</v>
      </c>
      <c r="L7347" s="10">
        <v>121.118897</v>
      </c>
      <c r="M7347" s="10">
        <v>2.1360401210000002</v>
      </c>
      <c r="N7347" s="10">
        <v>90.829805710000002</v>
      </c>
      <c r="O7347" s="10">
        <v>112.4151906</v>
      </c>
      <c r="P7347" s="10">
        <v>83.476211509999999</v>
      </c>
      <c r="Q7347" s="11">
        <f t="shared" si="234"/>
        <v>0</v>
      </c>
      <c r="R7347" s="5">
        <v>0</v>
      </c>
      <c r="S7347" s="5">
        <v>0</v>
      </c>
      <c r="T7347" s="5">
        <v>0</v>
      </c>
      <c r="U7347" s="5">
        <v>0</v>
      </c>
      <c r="V7347" s="5">
        <v>0</v>
      </c>
      <c r="W7347" s="5">
        <v>0</v>
      </c>
      <c r="X7347" s="5">
        <v>0</v>
      </c>
      <c r="Y7347" s="5">
        <f t="shared" si="235"/>
        <v>18</v>
      </c>
      <c r="Z7347" s="5">
        <v>2</v>
      </c>
      <c r="AA7347" s="5">
        <v>1</v>
      </c>
      <c r="AB7347" s="5">
        <v>1</v>
      </c>
      <c r="AC7347" s="5">
        <v>1</v>
      </c>
      <c r="AD7347" s="5">
        <v>4</v>
      </c>
      <c r="AE7347" s="5">
        <v>1</v>
      </c>
      <c r="AF7347" s="5">
        <v>1</v>
      </c>
      <c r="AG7347" s="5">
        <v>1</v>
      </c>
      <c r="AH7347" s="5">
        <v>1</v>
      </c>
      <c r="AI7347" s="5">
        <v>2</v>
      </c>
      <c r="AJ7347" s="5">
        <v>3</v>
      </c>
      <c r="AK7347" s="5" t="s">
        <v>119</v>
      </c>
      <c r="AL7347" s="5">
        <v>1.02</v>
      </c>
      <c r="AM7347" s="7">
        <v>8.3200000000000004E-7</v>
      </c>
      <c r="AN7347" s="5" t="s">
        <v>49</v>
      </c>
      <c r="AO7347" s="5" t="s">
        <v>47</v>
      </c>
      <c r="AP7347" s="5" t="s">
        <v>100</v>
      </c>
    </row>
    <row r="7348" spans="1:42" x14ac:dyDescent="0.35">
      <c r="A7348" s="5" t="s">
        <v>7466</v>
      </c>
      <c r="B7348" s="10">
        <v>29.348837209302324</v>
      </c>
      <c r="C7348" s="5">
        <v>2</v>
      </c>
      <c r="D7348" s="5">
        <v>0</v>
      </c>
      <c r="E7348" s="10">
        <v>40.45497417</v>
      </c>
      <c r="F7348" s="10">
        <v>170.49046799999999</v>
      </c>
      <c r="G7348" s="10">
        <v>117.5904721</v>
      </c>
      <c r="H7348" s="10">
        <v>36.080981989999998</v>
      </c>
      <c r="I7348" s="10">
        <v>202.3677883</v>
      </c>
      <c r="J7348" s="10">
        <v>131.0244951</v>
      </c>
      <c r="K7348" s="10">
        <v>289.40646989999999</v>
      </c>
      <c r="L7348" s="10">
        <v>481.25754219999999</v>
      </c>
      <c r="M7348" s="10">
        <v>8.0210253149999993</v>
      </c>
      <c r="N7348" s="10">
        <v>112.0694015</v>
      </c>
      <c r="O7348" s="10">
        <v>119.6626696</v>
      </c>
      <c r="P7348" s="10">
        <v>83.323566450000001</v>
      </c>
      <c r="Q7348" s="11">
        <f t="shared" si="234"/>
        <v>4</v>
      </c>
      <c r="R7348" s="5">
        <v>0</v>
      </c>
      <c r="S7348" s="5">
        <v>1</v>
      </c>
      <c r="T7348" s="5">
        <v>1</v>
      </c>
      <c r="U7348" s="5">
        <v>1</v>
      </c>
      <c r="V7348" s="5">
        <v>0</v>
      </c>
      <c r="W7348" s="5">
        <v>0</v>
      </c>
      <c r="X7348" s="5">
        <v>1</v>
      </c>
      <c r="Y7348" s="5">
        <f t="shared" si="235"/>
        <v>34</v>
      </c>
      <c r="Z7348" s="5">
        <v>4</v>
      </c>
      <c r="AA7348" s="5">
        <v>3</v>
      </c>
      <c r="AB7348" s="5">
        <v>3</v>
      </c>
      <c r="AC7348" s="5">
        <v>4</v>
      </c>
      <c r="AD7348" s="5">
        <v>3</v>
      </c>
      <c r="AE7348" s="5">
        <v>4</v>
      </c>
      <c r="AF7348" s="5">
        <v>3</v>
      </c>
      <c r="AG7348" s="5">
        <v>4</v>
      </c>
      <c r="AH7348" s="5">
        <v>1</v>
      </c>
      <c r="AI7348" s="5">
        <v>2</v>
      </c>
      <c r="AJ7348" s="5">
        <v>3</v>
      </c>
      <c r="AK7348" s="5" t="s">
        <v>125</v>
      </c>
      <c r="AL7348" s="5">
        <v>1.02</v>
      </c>
      <c r="AM7348" s="5">
        <v>0.98878068500000005</v>
      </c>
      <c r="AN7348" s="5" t="s">
        <v>49</v>
      </c>
      <c r="AO7348" s="5" t="s">
        <v>47</v>
      </c>
      <c r="AP7348" s="5" t="s">
        <v>93</v>
      </c>
    </row>
    <row r="7349" spans="1:42" x14ac:dyDescent="0.35">
      <c r="A7349" s="5" t="s">
        <v>7467</v>
      </c>
      <c r="B7349" s="10">
        <v>21.414500683994529</v>
      </c>
      <c r="C7349" s="5">
        <v>1</v>
      </c>
      <c r="D7349" s="5">
        <v>0</v>
      </c>
      <c r="E7349" s="10">
        <v>26.205454509999999</v>
      </c>
      <c r="F7349" s="10">
        <v>150.94416559999999</v>
      </c>
      <c r="G7349" s="10">
        <v>59.706877349999999</v>
      </c>
      <c r="H7349" s="10">
        <v>66.576523879999996</v>
      </c>
      <c r="I7349" s="10">
        <v>89.948692170000001</v>
      </c>
      <c r="J7349" s="10">
        <v>111.66371719999999</v>
      </c>
      <c r="K7349" s="10">
        <v>177.62923069999999</v>
      </c>
      <c r="L7349" s="10">
        <v>121.06977550000001</v>
      </c>
      <c r="M7349" s="10">
        <v>2.6680460359999998</v>
      </c>
      <c r="N7349" s="10">
        <v>88.943435699999995</v>
      </c>
      <c r="O7349" s="10">
        <v>114.9175999</v>
      </c>
      <c r="P7349" s="10">
        <v>75.646446879999999</v>
      </c>
      <c r="Q7349" s="11">
        <f t="shared" si="234"/>
        <v>1</v>
      </c>
      <c r="R7349" s="5">
        <v>0</v>
      </c>
      <c r="S7349" s="5">
        <v>0</v>
      </c>
      <c r="T7349" s="5">
        <v>1</v>
      </c>
      <c r="U7349" s="5">
        <v>0</v>
      </c>
      <c r="V7349" s="5">
        <v>0</v>
      </c>
      <c r="W7349" s="5">
        <v>0</v>
      </c>
      <c r="X7349" s="5">
        <v>0</v>
      </c>
      <c r="Y7349" s="5">
        <f t="shared" si="235"/>
        <v>16</v>
      </c>
      <c r="Z7349" s="5">
        <v>2</v>
      </c>
      <c r="AA7349" s="5">
        <v>1</v>
      </c>
      <c r="AB7349" s="5">
        <v>2</v>
      </c>
      <c r="AC7349" s="5">
        <v>1</v>
      </c>
      <c r="AD7349" s="5">
        <v>4</v>
      </c>
      <c r="AE7349" s="5">
        <v>1</v>
      </c>
      <c r="AF7349" s="5">
        <v>1</v>
      </c>
      <c r="AG7349" s="5">
        <v>1</v>
      </c>
      <c r="AH7349" s="5">
        <v>1</v>
      </c>
      <c r="AI7349" s="5">
        <v>1</v>
      </c>
      <c r="AJ7349" s="5">
        <v>1</v>
      </c>
      <c r="AK7349" s="5" t="s">
        <v>35</v>
      </c>
      <c r="AL7349" s="5">
        <v>2.19</v>
      </c>
      <c r="AM7349" s="7">
        <v>1.06E-5</v>
      </c>
      <c r="AN7349" s="5" t="s">
        <v>36</v>
      </c>
      <c r="AO7349" s="5" t="s">
        <v>66</v>
      </c>
      <c r="AP7349" s="5" t="s">
        <v>106</v>
      </c>
    </row>
    <row r="7350" spans="1:42" x14ac:dyDescent="0.35">
      <c r="A7350" s="5" t="s">
        <v>7468</v>
      </c>
      <c r="B7350" s="10">
        <v>49.644322845417236</v>
      </c>
      <c r="C7350" s="5">
        <v>1</v>
      </c>
      <c r="D7350" s="5">
        <v>0</v>
      </c>
      <c r="E7350" s="10">
        <v>23.625094109999999</v>
      </c>
      <c r="F7350" s="10">
        <v>162.7085979</v>
      </c>
      <c r="G7350" s="10">
        <v>62.545281619999997</v>
      </c>
      <c r="H7350" s="10">
        <v>63.578333530000002</v>
      </c>
      <c r="I7350" s="10">
        <v>71.692633689999994</v>
      </c>
      <c r="J7350" s="10">
        <v>119.0223264</v>
      </c>
      <c r="K7350" s="10">
        <v>141.73214150000001</v>
      </c>
      <c r="L7350" s="10">
        <v>115.8672736</v>
      </c>
      <c r="M7350" s="10">
        <v>2.2292522259999998</v>
      </c>
      <c r="N7350" s="10">
        <v>87.150885970000004</v>
      </c>
      <c r="O7350" s="10">
        <v>112.85451860000001</v>
      </c>
      <c r="P7350" s="10">
        <v>77.8433493</v>
      </c>
      <c r="Q7350" s="11">
        <f t="shared" si="234"/>
        <v>1</v>
      </c>
      <c r="R7350" s="5">
        <v>0</v>
      </c>
      <c r="S7350" s="5">
        <v>0</v>
      </c>
      <c r="T7350" s="5">
        <v>1</v>
      </c>
      <c r="U7350" s="5">
        <v>0</v>
      </c>
      <c r="V7350" s="5">
        <v>0</v>
      </c>
      <c r="W7350" s="5">
        <v>0</v>
      </c>
      <c r="X7350" s="5">
        <v>0</v>
      </c>
      <c r="Y7350" s="5">
        <f t="shared" si="235"/>
        <v>15</v>
      </c>
      <c r="Z7350" s="5">
        <v>1</v>
      </c>
      <c r="AA7350" s="5">
        <v>1</v>
      </c>
      <c r="AB7350" s="5">
        <v>1</v>
      </c>
      <c r="AC7350" s="5">
        <v>2</v>
      </c>
      <c r="AD7350" s="5">
        <v>4</v>
      </c>
      <c r="AE7350" s="5">
        <v>1</v>
      </c>
      <c r="AF7350" s="5">
        <v>1</v>
      </c>
      <c r="AG7350" s="5">
        <v>1</v>
      </c>
      <c r="AH7350" s="5">
        <v>1</v>
      </c>
      <c r="AI7350" s="5">
        <v>1</v>
      </c>
      <c r="AJ7350" s="5">
        <v>1</v>
      </c>
      <c r="AK7350" s="5" t="s">
        <v>122</v>
      </c>
      <c r="AL7350" s="5">
        <v>3.36</v>
      </c>
      <c r="AM7350" s="7">
        <v>7.5299999999999998E-10</v>
      </c>
      <c r="AN7350" s="5" t="s">
        <v>36</v>
      </c>
      <c r="AO7350" s="5" t="s">
        <v>53</v>
      </c>
      <c r="AP7350" s="5" t="s">
        <v>117</v>
      </c>
    </row>
    <row r="7351" spans="1:42" x14ac:dyDescent="0.35">
      <c r="A7351" s="5" t="s">
        <v>7469</v>
      </c>
      <c r="B7351" s="10">
        <v>48.506155950752394</v>
      </c>
      <c r="C7351" s="5">
        <v>2</v>
      </c>
      <c r="D7351" s="5">
        <v>0</v>
      </c>
      <c r="E7351" s="10">
        <v>22.850666400000001</v>
      </c>
      <c r="F7351" s="10">
        <v>167.69378660000001</v>
      </c>
      <c r="G7351" s="10">
        <v>64.258829899999995</v>
      </c>
      <c r="H7351" s="10">
        <v>67.443922950000001</v>
      </c>
      <c r="I7351" s="10">
        <v>118.85744200000001</v>
      </c>
      <c r="J7351" s="10">
        <v>122.6317816</v>
      </c>
      <c r="K7351" s="10">
        <v>144.8144934</v>
      </c>
      <c r="L7351" s="10">
        <v>120.9086898</v>
      </c>
      <c r="M7351" s="10">
        <v>2.1471837200000001</v>
      </c>
      <c r="N7351" s="10">
        <v>91.331610710000007</v>
      </c>
      <c r="O7351" s="10">
        <v>108.20956320000001</v>
      </c>
      <c r="P7351" s="10">
        <v>79.470775959999997</v>
      </c>
      <c r="Q7351" s="11">
        <f t="shared" si="234"/>
        <v>3</v>
      </c>
      <c r="R7351" s="5">
        <v>1</v>
      </c>
      <c r="S7351" s="5">
        <v>1</v>
      </c>
      <c r="T7351" s="5">
        <v>1</v>
      </c>
      <c r="U7351" s="5">
        <v>0</v>
      </c>
      <c r="V7351" s="5">
        <v>0</v>
      </c>
      <c r="W7351" s="5">
        <v>0</v>
      </c>
      <c r="X7351" s="5">
        <v>0</v>
      </c>
      <c r="Y7351" s="5">
        <f t="shared" si="235"/>
        <v>14</v>
      </c>
      <c r="Z7351" s="5">
        <v>1</v>
      </c>
      <c r="AA7351" s="5">
        <v>1</v>
      </c>
      <c r="AB7351" s="5">
        <v>1</v>
      </c>
      <c r="AC7351" s="5">
        <v>1</v>
      </c>
      <c r="AD7351" s="5">
        <v>4</v>
      </c>
      <c r="AE7351" s="5">
        <v>1</v>
      </c>
      <c r="AF7351" s="5">
        <v>1</v>
      </c>
      <c r="AG7351" s="5">
        <v>1</v>
      </c>
      <c r="AH7351" s="5">
        <v>1</v>
      </c>
      <c r="AI7351" s="5">
        <v>1</v>
      </c>
      <c r="AJ7351" s="5">
        <v>1</v>
      </c>
      <c r="AK7351" s="5" t="s">
        <v>123</v>
      </c>
      <c r="AL7351" s="5">
        <v>2.15</v>
      </c>
      <c r="AM7351" s="7">
        <v>1.27E-9</v>
      </c>
      <c r="AN7351" s="5" t="s">
        <v>43</v>
      </c>
      <c r="AO7351" s="5" t="s">
        <v>72</v>
      </c>
      <c r="AP7351" s="5" t="s">
        <v>73</v>
      </c>
    </row>
    <row r="7352" spans="1:42" x14ac:dyDescent="0.35">
      <c r="A7352" s="5" t="s">
        <v>7470</v>
      </c>
      <c r="B7352" s="10">
        <v>29.3734610123119</v>
      </c>
      <c r="C7352" s="5">
        <v>1</v>
      </c>
      <c r="D7352" s="5">
        <v>2</v>
      </c>
      <c r="E7352" s="10">
        <v>26.397379529999998</v>
      </c>
      <c r="F7352" s="10">
        <v>169.31317139999999</v>
      </c>
      <c r="G7352" s="10">
        <v>75.673235939999998</v>
      </c>
      <c r="H7352" s="10">
        <v>64.833811839999996</v>
      </c>
      <c r="I7352" s="10">
        <v>96.630130249999993</v>
      </c>
      <c r="J7352" s="10">
        <v>109.31787559999999</v>
      </c>
      <c r="K7352" s="10">
        <v>142.494831</v>
      </c>
      <c r="L7352" s="10">
        <v>118.01448430000001</v>
      </c>
      <c r="M7352" s="10">
        <v>2.1978474960000001</v>
      </c>
      <c r="N7352" s="10">
        <v>91.526849720000001</v>
      </c>
      <c r="O7352" s="10">
        <v>109.1213293</v>
      </c>
      <c r="P7352" s="10">
        <v>81.461751500000005</v>
      </c>
      <c r="Q7352" s="11">
        <f t="shared" si="234"/>
        <v>1</v>
      </c>
      <c r="R7352" s="5">
        <v>0</v>
      </c>
      <c r="S7352" s="5">
        <v>0</v>
      </c>
      <c r="T7352" s="5">
        <v>1</v>
      </c>
      <c r="U7352" s="5">
        <v>0</v>
      </c>
      <c r="V7352" s="5">
        <v>0</v>
      </c>
      <c r="W7352" s="5">
        <v>0</v>
      </c>
      <c r="X7352" s="5">
        <v>0</v>
      </c>
      <c r="Y7352" s="5">
        <f t="shared" si="235"/>
        <v>19</v>
      </c>
      <c r="Z7352" s="5">
        <v>2</v>
      </c>
      <c r="AA7352" s="5">
        <v>1</v>
      </c>
      <c r="AB7352" s="5">
        <v>1</v>
      </c>
      <c r="AC7352" s="5">
        <v>2</v>
      </c>
      <c r="AD7352" s="5">
        <v>4</v>
      </c>
      <c r="AE7352" s="5">
        <v>1</v>
      </c>
      <c r="AF7352" s="5">
        <v>1</v>
      </c>
      <c r="AG7352" s="5">
        <v>1</v>
      </c>
      <c r="AH7352" s="5">
        <v>1</v>
      </c>
      <c r="AI7352" s="5">
        <v>2</v>
      </c>
      <c r="AJ7352" s="5">
        <v>3</v>
      </c>
      <c r="AK7352" s="5" t="s">
        <v>120</v>
      </c>
      <c r="AL7352" s="5">
        <v>2.19</v>
      </c>
      <c r="AM7352" s="7">
        <v>4.5200000000000002E-7</v>
      </c>
      <c r="AN7352" s="5" t="s">
        <v>36</v>
      </c>
      <c r="AO7352" s="5" t="s">
        <v>57</v>
      </c>
      <c r="AP7352" s="5" t="s">
        <v>59</v>
      </c>
    </row>
    <row r="7353" spans="1:42" x14ac:dyDescent="0.35">
      <c r="A7353" s="5" t="s">
        <v>7471</v>
      </c>
      <c r="B7353" s="10">
        <v>33.157318741450069</v>
      </c>
      <c r="C7353" s="5">
        <v>1</v>
      </c>
      <c r="D7353" s="5">
        <v>1</v>
      </c>
      <c r="E7353" s="10">
        <v>20.069937700000001</v>
      </c>
      <c r="F7353" s="10">
        <v>168.1573574</v>
      </c>
      <c r="G7353" s="10">
        <v>56.751555830000001</v>
      </c>
      <c r="H7353" s="10">
        <v>63.111362880000001</v>
      </c>
      <c r="I7353" s="10">
        <v>102.7359524</v>
      </c>
      <c r="J7353" s="10">
        <v>104.6133765</v>
      </c>
      <c r="K7353" s="10">
        <v>141.42293620000001</v>
      </c>
      <c r="L7353" s="10">
        <v>119.2895498</v>
      </c>
      <c r="M7353" s="10">
        <v>2.2408474429999998</v>
      </c>
      <c r="N7353" s="10">
        <v>95.015889259999994</v>
      </c>
      <c r="O7353" s="10">
        <v>111.6294094</v>
      </c>
      <c r="P7353" s="10">
        <v>78.377934679999996</v>
      </c>
      <c r="Q7353" s="11">
        <f t="shared" si="234"/>
        <v>2</v>
      </c>
      <c r="R7353" s="5">
        <v>0</v>
      </c>
      <c r="S7353" s="5">
        <v>1</v>
      </c>
      <c r="T7353" s="5">
        <v>0</v>
      </c>
      <c r="U7353" s="5">
        <v>1</v>
      </c>
      <c r="V7353" s="5">
        <v>0</v>
      </c>
      <c r="W7353" s="5">
        <v>0</v>
      </c>
      <c r="X7353" s="5">
        <v>0</v>
      </c>
      <c r="Y7353" s="5">
        <f t="shared" si="235"/>
        <v>15</v>
      </c>
      <c r="Z7353" s="5">
        <v>1</v>
      </c>
      <c r="AA7353" s="5">
        <v>1</v>
      </c>
      <c r="AB7353" s="5">
        <v>1</v>
      </c>
      <c r="AC7353" s="5">
        <v>2</v>
      </c>
      <c r="AD7353" s="5">
        <v>4</v>
      </c>
      <c r="AE7353" s="5">
        <v>1</v>
      </c>
      <c r="AF7353" s="5">
        <v>1</v>
      </c>
      <c r="AG7353" s="5">
        <v>1</v>
      </c>
      <c r="AH7353" s="5">
        <v>1</v>
      </c>
      <c r="AI7353" s="5">
        <v>1</v>
      </c>
      <c r="AJ7353" s="5">
        <v>1</v>
      </c>
      <c r="AK7353" s="5" t="s">
        <v>120</v>
      </c>
      <c r="AL7353" s="5">
        <v>2.19</v>
      </c>
      <c r="AM7353" s="7">
        <v>2.29E-7</v>
      </c>
      <c r="AN7353" s="5" t="s">
        <v>36</v>
      </c>
      <c r="AO7353" s="5" t="s">
        <v>57</v>
      </c>
      <c r="AP7353" s="5" t="s">
        <v>58</v>
      </c>
    </row>
    <row r="7354" spans="1:42" x14ac:dyDescent="0.35">
      <c r="A7354" s="5" t="s">
        <v>7472</v>
      </c>
      <c r="B7354" s="10">
        <v>20.325581395348838</v>
      </c>
      <c r="C7354" s="5">
        <v>1</v>
      </c>
      <c r="D7354" s="5">
        <v>0</v>
      </c>
      <c r="E7354" s="10">
        <v>23.86647292</v>
      </c>
      <c r="F7354" s="10">
        <v>159.21916250000001</v>
      </c>
      <c r="G7354" s="10">
        <v>60.503279020000001</v>
      </c>
      <c r="H7354" s="10">
        <v>65.324027999999998</v>
      </c>
      <c r="I7354" s="10">
        <v>87.26358141</v>
      </c>
      <c r="J7354" s="10">
        <v>113.63072990000001</v>
      </c>
      <c r="K7354" s="10">
        <v>182.11721349999999</v>
      </c>
      <c r="L7354" s="10">
        <v>123.3191917</v>
      </c>
      <c r="M7354" s="10">
        <v>2.7879054480000001</v>
      </c>
      <c r="N7354" s="10">
        <v>87.714074670000002</v>
      </c>
      <c r="O7354" s="10">
        <v>106.52364900000001</v>
      </c>
      <c r="P7354" s="10">
        <v>78.630834719999996</v>
      </c>
      <c r="Q7354" s="11">
        <f t="shared" si="234"/>
        <v>1</v>
      </c>
      <c r="R7354" s="5">
        <v>0</v>
      </c>
      <c r="S7354" s="5">
        <v>0</v>
      </c>
      <c r="T7354" s="5">
        <v>1</v>
      </c>
      <c r="U7354" s="5">
        <v>0</v>
      </c>
      <c r="V7354" s="5">
        <v>0</v>
      </c>
      <c r="W7354" s="5">
        <v>0</v>
      </c>
      <c r="X7354" s="5">
        <v>0</v>
      </c>
      <c r="Y7354" s="5">
        <f t="shared" si="235"/>
        <v>15</v>
      </c>
      <c r="Z7354" s="5">
        <v>1</v>
      </c>
      <c r="AA7354" s="5">
        <v>1</v>
      </c>
      <c r="AB7354" s="5">
        <v>2</v>
      </c>
      <c r="AC7354" s="5">
        <v>1</v>
      </c>
      <c r="AD7354" s="5">
        <v>4</v>
      </c>
      <c r="AE7354" s="5">
        <v>1</v>
      </c>
      <c r="AF7354" s="5">
        <v>1</v>
      </c>
      <c r="AG7354" s="5">
        <v>1</v>
      </c>
      <c r="AH7354" s="5">
        <v>1</v>
      </c>
      <c r="AI7354" s="5">
        <v>1</v>
      </c>
      <c r="AJ7354" s="5">
        <v>1</v>
      </c>
      <c r="AK7354" s="5" t="s">
        <v>35</v>
      </c>
      <c r="AL7354" s="5">
        <v>2.19</v>
      </c>
      <c r="AM7354" s="7">
        <v>9.3099999999999996E-7</v>
      </c>
      <c r="AN7354" s="5" t="s">
        <v>36</v>
      </c>
      <c r="AO7354" s="5" t="s">
        <v>39</v>
      </c>
      <c r="AP7354" s="5" t="s">
        <v>60</v>
      </c>
    </row>
    <row r="7355" spans="1:42" x14ac:dyDescent="0.35">
      <c r="A7355" s="5" t="s">
        <v>7473</v>
      </c>
      <c r="B7355" s="10">
        <v>23.348837209302324</v>
      </c>
      <c r="C7355" s="5">
        <v>2</v>
      </c>
      <c r="D7355" s="5">
        <v>0</v>
      </c>
      <c r="E7355" s="10">
        <v>21.139056220000001</v>
      </c>
      <c r="F7355" s="10">
        <v>174.02760140000001</v>
      </c>
      <c r="G7355" s="10">
        <v>64.020912920000001</v>
      </c>
      <c r="H7355" s="10">
        <v>74.979539349999996</v>
      </c>
      <c r="I7355" s="10">
        <v>92.677340729999997</v>
      </c>
      <c r="J7355" s="10">
        <v>113.00718809999999</v>
      </c>
      <c r="K7355" s="10">
        <v>157.7433216</v>
      </c>
      <c r="L7355" s="10">
        <v>118.9551192</v>
      </c>
      <c r="M7355" s="10">
        <v>2.1038182270000001</v>
      </c>
      <c r="N7355" s="10">
        <v>85.001368979999995</v>
      </c>
      <c r="O7355" s="10">
        <v>106.8775153</v>
      </c>
      <c r="P7355" s="10">
        <v>78.392551749999996</v>
      </c>
      <c r="Q7355" s="11">
        <f t="shared" si="234"/>
        <v>1</v>
      </c>
      <c r="R7355" s="5">
        <v>0</v>
      </c>
      <c r="S7355" s="5">
        <v>0</v>
      </c>
      <c r="T7355" s="5">
        <v>1</v>
      </c>
      <c r="U7355" s="5">
        <v>0</v>
      </c>
      <c r="V7355" s="5">
        <v>0</v>
      </c>
      <c r="W7355" s="5">
        <v>0</v>
      </c>
      <c r="X7355" s="5">
        <v>0</v>
      </c>
      <c r="Y7355" s="5">
        <f t="shared" si="235"/>
        <v>14</v>
      </c>
      <c r="Z7355" s="5">
        <v>1</v>
      </c>
      <c r="AA7355" s="5">
        <v>1</v>
      </c>
      <c r="AB7355" s="5">
        <v>1</v>
      </c>
      <c r="AC7355" s="5">
        <v>1</v>
      </c>
      <c r="AD7355" s="5">
        <v>4</v>
      </c>
      <c r="AE7355" s="5">
        <v>1</v>
      </c>
      <c r="AF7355" s="5">
        <v>1</v>
      </c>
      <c r="AG7355" s="5">
        <v>1</v>
      </c>
      <c r="AH7355" s="5">
        <v>1</v>
      </c>
      <c r="AI7355" s="5">
        <v>1</v>
      </c>
      <c r="AJ7355" s="5">
        <v>1</v>
      </c>
      <c r="AK7355" s="5" t="s">
        <v>119</v>
      </c>
      <c r="AL7355" s="5">
        <v>1.02</v>
      </c>
      <c r="AM7355" s="7">
        <v>3.7200000000000001E-10</v>
      </c>
      <c r="AN7355" s="5" t="s">
        <v>76</v>
      </c>
      <c r="AO7355" s="5" t="s">
        <v>57</v>
      </c>
      <c r="AP7355" s="5" t="s">
        <v>114</v>
      </c>
    </row>
    <row r="7356" spans="1:42" x14ac:dyDescent="0.35">
      <c r="A7356" s="5" t="s">
        <v>7474</v>
      </c>
      <c r="B7356" s="10">
        <v>30.114911080711355</v>
      </c>
      <c r="C7356" s="5">
        <v>1</v>
      </c>
      <c r="D7356" s="5">
        <v>0</v>
      </c>
      <c r="E7356" s="10">
        <v>20.712795459999999</v>
      </c>
      <c r="F7356" s="10">
        <v>157.91901540000001</v>
      </c>
      <c r="G7356" s="10">
        <v>51.654429819999997</v>
      </c>
      <c r="H7356" s="10">
        <v>54.245185599999999</v>
      </c>
      <c r="I7356" s="10">
        <v>92.856656729999997</v>
      </c>
      <c r="J7356" s="10">
        <v>103.5750089</v>
      </c>
      <c r="K7356" s="10">
        <v>142.5023602</v>
      </c>
      <c r="L7356" s="10">
        <v>119.7439689</v>
      </c>
      <c r="M7356" s="10">
        <v>2.6270047490000001</v>
      </c>
      <c r="N7356" s="10">
        <v>88.08304957</v>
      </c>
      <c r="O7356" s="10">
        <v>105.66197440000001</v>
      </c>
      <c r="P7356" s="10">
        <v>82.376531380000003</v>
      </c>
      <c r="Q7356" s="11">
        <f t="shared" si="234"/>
        <v>2</v>
      </c>
      <c r="R7356" s="5">
        <v>1</v>
      </c>
      <c r="S7356" s="5">
        <v>0</v>
      </c>
      <c r="T7356" s="5">
        <v>1</v>
      </c>
      <c r="U7356" s="5">
        <v>0</v>
      </c>
      <c r="V7356" s="5">
        <v>0</v>
      </c>
      <c r="W7356" s="5">
        <v>0</v>
      </c>
      <c r="X7356" s="5">
        <v>0</v>
      </c>
      <c r="Y7356" s="5">
        <f t="shared" si="235"/>
        <v>19</v>
      </c>
      <c r="Z7356" s="5">
        <v>1</v>
      </c>
      <c r="AA7356" s="5">
        <v>1</v>
      </c>
      <c r="AB7356" s="5">
        <v>1</v>
      </c>
      <c r="AC7356" s="5">
        <v>3</v>
      </c>
      <c r="AD7356" s="5">
        <v>4</v>
      </c>
      <c r="AE7356" s="5">
        <v>1</v>
      </c>
      <c r="AF7356" s="5">
        <v>1</v>
      </c>
      <c r="AG7356" s="5">
        <v>1</v>
      </c>
      <c r="AH7356" s="5">
        <v>1</v>
      </c>
      <c r="AI7356" s="5">
        <v>2</v>
      </c>
      <c r="AJ7356" s="5">
        <v>3</v>
      </c>
      <c r="AK7356" s="5" t="s">
        <v>120</v>
      </c>
      <c r="AL7356" s="5">
        <v>2.19</v>
      </c>
      <c r="AM7356" s="7">
        <v>1.7999999999999999E-6</v>
      </c>
      <c r="AN7356" s="5" t="s">
        <v>49</v>
      </c>
      <c r="AO7356" s="5" t="s">
        <v>47</v>
      </c>
      <c r="AP7356" s="5" t="s">
        <v>82</v>
      </c>
    </row>
    <row r="7357" spans="1:42" x14ac:dyDescent="0.35">
      <c r="A7357" s="5" t="s">
        <v>7475</v>
      </c>
      <c r="B7357" s="10">
        <v>46.227086183310533</v>
      </c>
      <c r="C7357" s="5">
        <v>1</v>
      </c>
      <c r="D7357" s="5">
        <v>0</v>
      </c>
      <c r="E7357" s="10">
        <v>27.38896531</v>
      </c>
      <c r="F7357" s="10">
        <v>158.4820895</v>
      </c>
      <c r="G7357" s="10">
        <v>68.79169383</v>
      </c>
      <c r="H7357" s="10">
        <v>64.442237739999996</v>
      </c>
      <c r="I7357" s="10">
        <v>72.336532930000004</v>
      </c>
      <c r="J7357" s="10">
        <v>118.0450374</v>
      </c>
      <c r="K7357" s="10">
        <v>147.5266609</v>
      </c>
      <c r="L7357" s="10">
        <v>114.64110909999999</v>
      </c>
      <c r="M7357" s="10">
        <v>2.2892851969999999</v>
      </c>
      <c r="N7357" s="10">
        <v>96.688512169999996</v>
      </c>
      <c r="O7357" s="10">
        <v>107.82099719999999</v>
      </c>
      <c r="P7357" s="10">
        <v>77.928199509999999</v>
      </c>
      <c r="Q7357" s="11">
        <f t="shared" si="234"/>
        <v>3</v>
      </c>
      <c r="R7357" s="5">
        <v>1</v>
      </c>
      <c r="S7357" s="5">
        <v>0</v>
      </c>
      <c r="T7357" s="5">
        <v>1</v>
      </c>
      <c r="U7357" s="5">
        <v>0</v>
      </c>
      <c r="V7357" s="5">
        <v>0</v>
      </c>
      <c r="W7357" s="5">
        <v>1</v>
      </c>
      <c r="X7357" s="5">
        <v>0</v>
      </c>
      <c r="Y7357" s="5">
        <f t="shared" si="235"/>
        <v>16</v>
      </c>
      <c r="Z7357" s="5">
        <v>2</v>
      </c>
      <c r="AA7357" s="5">
        <v>1</v>
      </c>
      <c r="AB7357" s="5">
        <v>1</v>
      </c>
      <c r="AC7357" s="5">
        <v>2</v>
      </c>
      <c r="AD7357" s="5">
        <v>4</v>
      </c>
      <c r="AE7357" s="5">
        <v>1</v>
      </c>
      <c r="AF7357" s="5">
        <v>1</v>
      </c>
      <c r="AG7357" s="5">
        <v>1</v>
      </c>
      <c r="AH7357" s="5">
        <v>1</v>
      </c>
      <c r="AI7357" s="5">
        <v>1</v>
      </c>
      <c r="AJ7357" s="5">
        <v>1</v>
      </c>
      <c r="AK7357" s="5" t="s">
        <v>122</v>
      </c>
      <c r="AL7357" s="5">
        <v>3.36</v>
      </c>
      <c r="AM7357" s="7">
        <v>2.0500000000000002E-8</v>
      </c>
      <c r="AN7357" s="5" t="s">
        <v>36</v>
      </c>
      <c r="AO7357" s="5" t="s">
        <v>74</v>
      </c>
      <c r="AP7357" s="5" t="s">
        <v>101</v>
      </c>
    </row>
    <row r="7358" spans="1:42" x14ac:dyDescent="0.35">
      <c r="A7358" s="5" t="s">
        <v>7476</v>
      </c>
      <c r="B7358" s="10">
        <v>44.867305061559506</v>
      </c>
      <c r="C7358" s="5">
        <v>2</v>
      </c>
      <c r="D7358" s="5">
        <v>0</v>
      </c>
      <c r="E7358" s="10">
        <v>26.385000600000001</v>
      </c>
      <c r="F7358" s="10">
        <v>169.43899619999999</v>
      </c>
      <c r="G7358" s="10">
        <v>75.750211190000002</v>
      </c>
      <c r="H7358" s="10">
        <v>72.140748180000003</v>
      </c>
      <c r="I7358" s="10">
        <v>111.0066309</v>
      </c>
      <c r="J7358" s="10">
        <v>120.1801054</v>
      </c>
      <c r="K7358" s="10">
        <v>138.7521509</v>
      </c>
      <c r="L7358" s="10">
        <v>121.4055761</v>
      </c>
      <c r="M7358" s="10">
        <v>1.923353367</v>
      </c>
      <c r="N7358" s="10">
        <v>99.112935579999998</v>
      </c>
      <c r="O7358" s="10">
        <v>110.78548670000001</v>
      </c>
      <c r="P7358" s="10">
        <v>76.846995179999993</v>
      </c>
      <c r="Q7358" s="11">
        <f t="shared" si="234"/>
        <v>1</v>
      </c>
      <c r="R7358" s="5">
        <v>0</v>
      </c>
      <c r="S7358" s="5">
        <v>0</v>
      </c>
      <c r="T7358" s="5">
        <v>1</v>
      </c>
      <c r="U7358" s="5">
        <v>0</v>
      </c>
      <c r="V7358" s="5">
        <v>0</v>
      </c>
      <c r="W7358" s="5">
        <v>0</v>
      </c>
      <c r="X7358" s="5">
        <v>0</v>
      </c>
      <c r="Y7358" s="5">
        <f t="shared" si="235"/>
        <v>15</v>
      </c>
      <c r="Z7358" s="5">
        <v>2</v>
      </c>
      <c r="AA7358" s="5">
        <v>1</v>
      </c>
      <c r="AB7358" s="5">
        <v>1</v>
      </c>
      <c r="AC7358" s="5">
        <v>1</v>
      </c>
      <c r="AD7358" s="5">
        <v>4</v>
      </c>
      <c r="AE7358" s="5">
        <v>1</v>
      </c>
      <c r="AF7358" s="5">
        <v>1</v>
      </c>
      <c r="AG7358" s="5">
        <v>1</v>
      </c>
      <c r="AH7358" s="5">
        <v>1</v>
      </c>
      <c r="AI7358" s="5">
        <v>1</v>
      </c>
      <c r="AJ7358" s="5">
        <v>1</v>
      </c>
      <c r="AK7358" s="5" t="s">
        <v>123</v>
      </c>
      <c r="AL7358" s="5">
        <v>2.15</v>
      </c>
      <c r="AM7358" s="7">
        <v>5.0799999999999998E-9</v>
      </c>
      <c r="AN7358" s="5" t="s">
        <v>43</v>
      </c>
      <c r="AO7358" s="5" t="s">
        <v>79</v>
      </c>
      <c r="AP7358" s="5" t="s">
        <v>80</v>
      </c>
    </row>
    <row r="7359" spans="1:42" x14ac:dyDescent="0.35">
      <c r="A7359" s="5" t="s">
        <v>7477</v>
      </c>
      <c r="B7359" s="10">
        <v>50.889192886456911</v>
      </c>
      <c r="C7359" s="5">
        <v>1</v>
      </c>
      <c r="D7359" s="5">
        <v>1</v>
      </c>
      <c r="E7359" s="10">
        <v>22.731037130000001</v>
      </c>
      <c r="F7359" s="10">
        <v>161.47446529999999</v>
      </c>
      <c r="G7359" s="10">
        <v>59.268912880000002</v>
      </c>
      <c r="H7359" s="10">
        <v>64.376629309999998</v>
      </c>
      <c r="I7359" s="10">
        <v>79.969654439999999</v>
      </c>
      <c r="J7359" s="10">
        <v>119.2272243</v>
      </c>
      <c r="K7359" s="10">
        <v>141.03073950000001</v>
      </c>
      <c r="L7359" s="10">
        <v>123.51877090000001</v>
      </c>
      <c r="M7359" s="10">
        <v>2.1907133230000002</v>
      </c>
      <c r="N7359" s="10">
        <v>85.68049997</v>
      </c>
      <c r="O7359" s="10">
        <v>107.98871459999999</v>
      </c>
      <c r="P7359" s="10">
        <v>80.679283769999998</v>
      </c>
      <c r="Q7359" s="11">
        <f t="shared" si="234"/>
        <v>1</v>
      </c>
      <c r="R7359" s="5">
        <v>0</v>
      </c>
      <c r="S7359" s="5">
        <v>0</v>
      </c>
      <c r="T7359" s="5">
        <v>1</v>
      </c>
      <c r="U7359" s="5">
        <v>0</v>
      </c>
      <c r="V7359" s="5">
        <v>0</v>
      </c>
      <c r="W7359" s="5">
        <v>0</v>
      </c>
      <c r="X7359" s="5">
        <v>0</v>
      </c>
      <c r="Y7359" s="5">
        <f t="shared" si="235"/>
        <v>18</v>
      </c>
      <c r="Z7359" s="5">
        <v>1</v>
      </c>
      <c r="AA7359" s="5">
        <v>1</v>
      </c>
      <c r="AB7359" s="5">
        <v>1</v>
      </c>
      <c r="AC7359" s="5">
        <v>2</v>
      </c>
      <c r="AD7359" s="5">
        <v>4</v>
      </c>
      <c r="AE7359" s="5">
        <v>1</v>
      </c>
      <c r="AF7359" s="5">
        <v>1</v>
      </c>
      <c r="AG7359" s="5">
        <v>1</v>
      </c>
      <c r="AH7359" s="5">
        <v>1</v>
      </c>
      <c r="AI7359" s="5">
        <v>2</v>
      </c>
      <c r="AJ7359" s="5">
        <v>3</v>
      </c>
      <c r="AK7359" s="5" t="s">
        <v>122</v>
      </c>
      <c r="AL7359" s="5">
        <v>3.36</v>
      </c>
      <c r="AM7359" s="7">
        <v>2.85E-10</v>
      </c>
      <c r="AN7359" s="5" t="s">
        <v>76</v>
      </c>
      <c r="AO7359" s="5" t="s">
        <v>57</v>
      </c>
      <c r="AP7359" s="5" t="s">
        <v>114</v>
      </c>
    </row>
    <row r="7360" spans="1:42" x14ac:dyDescent="0.35">
      <c r="A7360" s="5" t="s">
        <v>7478</v>
      </c>
      <c r="B7360" s="10">
        <v>29.742818057455541</v>
      </c>
      <c r="C7360" s="5">
        <v>1</v>
      </c>
      <c r="D7360" s="5">
        <v>0</v>
      </c>
      <c r="E7360" s="10">
        <v>25.875282240000001</v>
      </c>
      <c r="F7360" s="10">
        <v>159.58258180000001</v>
      </c>
      <c r="G7360" s="10">
        <v>65.895547359999995</v>
      </c>
      <c r="H7360" s="10">
        <v>40.619282290000001</v>
      </c>
      <c r="I7360" s="10">
        <v>193.1703962</v>
      </c>
      <c r="J7360" s="10">
        <v>128.16531219999999</v>
      </c>
      <c r="K7360" s="10">
        <v>282.40557030000002</v>
      </c>
      <c r="L7360" s="10">
        <v>480.05897499999998</v>
      </c>
      <c r="M7360" s="10">
        <v>6.952500251</v>
      </c>
      <c r="N7360" s="10">
        <v>110.6964322</v>
      </c>
      <c r="O7360" s="10">
        <v>121.5571965</v>
      </c>
      <c r="P7360" s="10">
        <v>99.323290810000003</v>
      </c>
      <c r="Q7360" s="11">
        <f t="shared" si="234"/>
        <v>6</v>
      </c>
      <c r="R7360" s="5">
        <v>1</v>
      </c>
      <c r="S7360" s="5">
        <v>1</v>
      </c>
      <c r="T7360" s="5">
        <v>1</v>
      </c>
      <c r="U7360" s="5">
        <v>0</v>
      </c>
      <c r="V7360" s="5">
        <v>1</v>
      </c>
      <c r="W7360" s="5">
        <v>1</v>
      </c>
      <c r="X7360" s="5">
        <v>1</v>
      </c>
      <c r="Y7360" s="5">
        <f t="shared" si="235"/>
        <v>35</v>
      </c>
      <c r="Z7360" s="5">
        <v>2</v>
      </c>
      <c r="AA7360" s="5">
        <v>3</v>
      </c>
      <c r="AB7360" s="5">
        <v>3</v>
      </c>
      <c r="AC7360" s="5">
        <v>3</v>
      </c>
      <c r="AD7360" s="5">
        <v>4</v>
      </c>
      <c r="AE7360" s="5">
        <v>4</v>
      </c>
      <c r="AF7360" s="5">
        <v>3</v>
      </c>
      <c r="AG7360" s="5">
        <v>4</v>
      </c>
      <c r="AH7360" s="5">
        <v>2</v>
      </c>
      <c r="AI7360" s="5">
        <v>4</v>
      </c>
      <c r="AJ7360" s="5">
        <v>3</v>
      </c>
      <c r="AK7360" s="5" t="s">
        <v>124</v>
      </c>
      <c r="AL7360" s="5">
        <v>2.19</v>
      </c>
      <c r="AM7360" s="5">
        <v>0.98844693900000002</v>
      </c>
      <c r="AN7360" s="5" t="s">
        <v>43</v>
      </c>
      <c r="AO7360" s="5" t="s">
        <v>79</v>
      </c>
      <c r="AP7360" s="5" t="s">
        <v>80</v>
      </c>
    </row>
    <row r="7361" spans="1:42" x14ac:dyDescent="0.35">
      <c r="A7361" s="5" t="s">
        <v>7479</v>
      </c>
      <c r="B7361" s="10">
        <v>50.979480164158687</v>
      </c>
      <c r="C7361" s="5">
        <v>2</v>
      </c>
      <c r="D7361" s="5">
        <v>3</v>
      </c>
      <c r="E7361" s="10">
        <v>22.590340640000001</v>
      </c>
      <c r="F7361" s="10">
        <v>175.635536</v>
      </c>
      <c r="G7361" s="10">
        <v>69.686324709999994</v>
      </c>
      <c r="H7361" s="10">
        <v>66.048114709999993</v>
      </c>
      <c r="I7361" s="10">
        <v>111.7331348</v>
      </c>
      <c r="J7361" s="10">
        <v>123.0373276</v>
      </c>
      <c r="K7361" s="10">
        <v>148.1923602</v>
      </c>
      <c r="L7361" s="10">
        <v>116.8313283</v>
      </c>
      <c r="M7361" s="10">
        <v>2.243703107</v>
      </c>
      <c r="N7361" s="10">
        <v>90.820374110000003</v>
      </c>
      <c r="O7361" s="10">
        <v>106.9711222</v>
      </c>
      <c r="P7361" s="10">
        <v>84.354735610000006</v>
      </c>
      <c r="Q7361" s="11">
        <f t="shared" si="234"/>
        <v>2</v>
      </c>
      <c r="R7361" s="5">
        <v>1</v>
      </c>
      <c r="S7361" s="5">
        <v>0</v>
      </c>
      <c r="T7361" s="5">
        <v>1</v>
      </c>
      <c r="U7361" s="5">
        <v>0</v>
      </c>
      <c r="V7361" s="5">
        <v>0</v>
      </c>
      <c r="W7361" s="5">
        <v>0</v>
      </c>
      <c r="X7361" s="5">
        <v>0</v>
      </c>
      <c r="Y7361" s="5">
        <f t="shared" si="235"/>
        <v>17</v>
      </c>
      <c r="Z7361" s="5">
        <v>1</v>
      </c>
      <c r="AA7361" s="5">
        <v>1</v>
      </c>
      <c r="AB7361" s="5">
        <v>1</v>
      </c>
      <c r="AC7361" s="5">
        <v>1</v>
      </c>
      <c r="AD7361" s="5">
        <v>4</v>
      </c>
      <c r="AE7361" s="5">
        <v>1</v>
      </c>
      <c r="AF7361" s="5">
        <v>1</v>
      </c>
      <c r="AG7361" s="5">
        <v>1</v>
      </c>
      <c r="AH7361" s="5">
        <v>1</v>
      </c>
      <c r="AI7361" s="5">
        <v>2</v>
      </c>
      <c r="AJ7361" s="5">
        <v>3</v>
      </c>
      <c r="AK7361" s="5" t="s">
        <v>123</v>
      </c>
      <c r="AL7361" s="5">
        <v>2.15</v>
      </c>
      <c r="AM7361" s="7">
        <v>3.12E-9</v>
      </c>
      <c r="AN7361" s="5" t="s">
        <v>76</v>
      </c>
      <c r="AO7361" s="5" t="s">
        <v>57</v>
      </c>
      <c r="AP7361" s="5" t="s">
        <v>114</v>
      </c>
    </row>
    <row r="7362" spans="1:42" x14ac:dyDescent="0.35">
      <c r="A7362" s="5" t="s">
        <v>7480</v>
      </c>
      <c r="B7362" s="10">
        <v>32.995896032831737</v>
      </c>
      <c r="C7362" s="5">
        <v>2</v>
      </c>
      <c r="D7362" s="5">
        <v>0</v>
      </c>
      <c r="E7362" s="10">
        <v>21.38979892</v>
      </c>
      <c r="F7362" s="10">
        <v>168.18652299999999</v>
      </c>
      <c r="G7362" s="10">
        <v>60.504696459999998</v>
      </c>
      <c r="H7362" s="10">
        <v>72.773671340000007</v>
      </c>
      <c r="I7362" s="10">
        <v>92.782038020000002</v>
      </c>
      <c r="J7362" s="10">
        <v>108.7333307</v>
      </c>
      <c r="K7362" s="10">
        <v>155.59218089999999</v>
      </c>
      <c r="L7362" s="10">
        <v>120.26056560000001</v>
      </c>
      <c r="M7362" s="10">
        <v>2.1380284660000002</v>
      </c>
      <c r="N7362" s="10">
        <v>90.989456469999993</v>
      </c>
      <c r="O7362" s="10">
        <v>112.1932139</v>
      </c>
      <c r="P7362" s="10">
        <v>77.768227420000002</v>
      </c>
      <c r="Q7362" s="11">
        <f t="shared" si="234"/>
        <v>2</v>
      </c>
      <c r="R7362" s="5">
        <v>0</v>
      </c>
      <c r="S7362" s="5">
        <v>0</v>
      </c>
      <c r="T7362" s="5">
        <v>1</v>
      </c>
      <c r="U7362" s="5">
        <v>0</v>
      </c>
      <c r="V7362" s="5">
        <v>1</v>
      </c>
      <c r="W7362" s="5">
        <v>0</v>
      </c>
      <c r="X7362" s="5">
        <v>0</v>
      </c>
      <c r="Y7362" s="5">
        <f t="shared" si="235"/>
        <v>14</v>
      </c>
      <c r="Z7362" s="5">
        <v>1</v>
      </c>
      <c r="AA7362" s="5">
        <v>1</v>
      </c>
      <c r="AB7362" s="5">
        <v>1</v>
      </c>
      <c r="AC7362" s="5">
        <v>1</v>
      </c>
      <c r="AD7362" s="5">
        <v>4</v>
      </c>
      <c r="AE7362" s="5">
        <v>1</v>
      </c>
      <c r="AF7362" s="5">
        <v>1</v>
      </c>
      <c r="AG7362" s="5">
        <v>1</v>
      </c>
      <c r="AH7362" s="5">
        <v>1</v>
      </c>
      <c r="AI7362" s="5">
        <v>1</v>
      </c>
      <c r="AJ7362" s="5">
        <v>1</v>
      </c>
      <c r="AK7362" s="5" t="s">
        <v>119</v>
      </c>
      <c r="AL7362" s="5">
        <v>1.02</v>
      </c>
      <c r="AM7362" s="7">
        <v>2.1299999999999999E-8</v>
      </c>
      <c r="AN7362" s="5" t="s">
        <v>43</v>
      </c>
      <c r="AO7362" s="5" t="s">
        <v>72</v>
      </c>
      <c r="AP7362" s="5" t="s">
        <v>104</v>
      </c>
    </row>
    <row r="7363" spans="1:42" x14ac:dyDescent="0.35">
      <c r="A7363" s="5" t="s">
        <v>7481</v>
      </c>
      <c r="B7363" s="10">
        <v>23.119015047879618</v>
      </c>
      <c r="C7363" s="5">
        <v>2</v>
      </c>
      <c r="D7363" s="5">
        <v>0</v>
      </c>
      <c r="E7363" s="10">
        <v>19.08764433</v>
      </c>
      <c r="F7363" s="10">
        <v>166.4114745</v>
      </c>
      <c r="G7363" s="10">
        <v>52.858991340000003</v>
      </c>
      <c r="H7363" s="10">
        <v>72.156279929999997</v>
      </c>
      <c r="I7363" s="10">
        <v>90.131578939999997</v>
      </c>
      <c r="J7363" s="10">
        <v>108.4489899</v>
      </c>
      <c r="K7363" s="10">
        <v>155.99341039999999</v>
      </c>
      <c r="L7363" s="10">
        <v>121.6041563</v>
      </c>
      <c r="M7363" s="10">
        <v>2.1618826599999998</v>
      </c>
      <c r="N7363" s="10">
        <v>93.959091779999994</v>
      </c>
      <c r="O7363" s="10">
        <v>109.88223499999999</v>
      </c>
      <c r="P7363" s="10">
        <v>76.228833170000001</v>
      </c>
      <c r="Q7363" s="11">
        <f t="shared" si="234"/>
        <v>0</v>
      </c>
      <c r="R7363" s="5">
        <v>0</v>
      </c>
      <c r="S7363" s="5">
        <v>0</v>
      </c>
      <c r="T7363" s="5">
        <v>0</v>
      </c>
      <c r="U7363" s="5">
        <v>0</v>
      </c>
      <c r="V7363" s="5">
        <v>0</v>
      </c>
      <c r="W7363" s="5">
        <v>0</v>
      </c>
      <c r="X7363" s="5">
        <v>0</v>
      </c>
      <c r="Y7363" s="5">
        <f t="shared" si="235"/>
        <v>14</v>
      </c>
      <c r="Z7363" s="5">
        <v>1</v>
      </c>
      <c r="AA7363" s="5">
        <v>1</v>
      </c>
      <c r="AB7363" s="5">
        <v>1</v>
      </c>
      <c r="AC7363" s="5">
        <v>1</v>
      </c>
      <c r="AD7363" s="5">
        <v>4</v>
      </c>
      <c r="AE7363" s="5">
        <v>1</v>
      </c>
      <c r="AF7363" s="5">
        <v>1</v>
      </c>
      <c r="AG7363" s="5">
        <v>1</v>
      </c>
      <c r="AH7363" s="5">
        <v>1</v>
      </c>
      <c r="AI7363" s="5">
        <v>1</v>
      </c>
      <c r="AJ7363" s="5">
        <v>1</v>
      </c>
      <c r="AK7363" s="5" t="s">
        <v>119</v>
      </c>
      <c r="AL7363" s="5">
        <v>1.02</v>
      </c>
      <c r="AM7363" s="7">
        <v>1.3799999999999999E-8</v>
      </c>
      <c r="AN7363" s="5" t="s">
        <v>46</v>
      </c>
      <c r="AO7363" s="5" t="s">
        <v>47</v>
      </c>
      <c r="AP7363" s="5" t="s">
        <v>48</v>
      </c>
    </row>
    <row r="7364" spans="1:42" x14ac:dyDescent="0.35">
      <c r="A7364" s="5" t="s">
        <v>7482</v>
      </c>
      <c r="B7364" s="10">
        <v>16.541723666210672</v>
      </c>
      <c r="C7364" s="5">
        <v>2</v>
      </c>
      <c r="D7364" s="5">
        <v>0</v>
      </c>
      <c r="E7364" s="10">
        <v>22.445710810000001</v>
      </c>
      <c r="F7364" s="10">
        <v>165.3564734</v>
      </c>
      <c r="G7364" s="10">
        <v>61.372775760000003</v>
      </c>
      <c r="H7364" s="10">
        <v>75.923126210000007</v>
      </c>
      <c r="I7364" s="10">
        <v>92.718823240000006</v>
      </c>
      <c r="J7364" s="10">
        <v>114.1639983</v>
      </c>
      <c r="K7364" s="10">
        <v>156.6365194</v>
      </c>
      <c r="L7364" s="10">
        <v>118.20973189999999</v>
      </c>
      <c r="M7364" s="10">
        <v>2.0630936470000001</v>
      </c>
      <c r="N7364" s="10">
        <v>88.372868870000005</v>
      </c>
      <c r="O7364" s="10">
        <v>108.6293281</v>
      </c>
      <c r="P7364" s="10">
        <v>85.459864479999993</v>
      </c>
      <c r="Q7364" s="11">
        <f t="shared" si="234"/>
        <v>0</v>
      </c>
      <c r="R7364" s="5">
        <v>0</v>
      </c>
      <c r="S7364" s="5">
        <v>0</v>
      </c>
      <c r="T7364" s="5">
        <v>0</v>
      </c>
      <c r="U7364" s="5">
        <v>0</v>
      </c>
      <c r="V7364" s="5">
        <v>0</v>
      </c>
      <c r="W7364" s="5">
        <v>0</v>
      </c>
      <c r="X7364" s="5">
        <v>0</v>
      </c>
      <c r="Y7364" s="5">
        <f t="shared" si="235"/>
        <v>17</v>
      </c>
      <c r="Z7364" s="5">
        <v>1</v>
      </c>
      <c r="AA7364" s="5">
        <v>1</v>
      </c>
      <c r="AB7364" s="5">
        <v>1</v>
      </c>
      <c r="AC7364" s="5">
        <v>1</v>
      </c>
      <c r="AD7364" s="5">
        <v>4</v>
      </c>
      <c r="AE7364" s="5">
        <v>1</v>
      </c>
      <c r="AF7364" s="5">
        <v>1</v>
      </c>
      <c r="AG7364" s="5">
        <v>1</v>
      </c>
      <c r="AH7364" s="5">
        <v>1</v>
      </c>
      <c r="AI7364" s="5">
        <v>2</v>
      </c>
      <c r="AJ7364" s="5">
        <v>3</v>
      </c>
      <c r="AK7364" s="5" t="s">
        <v>119</v>
      </c>
      <c r="AL7364" s="5">
        <v>1.02</v>
      </c>
      <c r="AM7364" s="7">
        <v>1.02E-7</v>
      </c>
      <c r="AN7364" s="5" t="s">
        <v>43</v>
      </c>
      <c r="AO7364" s="5" t="s">
        <v>72</v>
      </c>
      <c r="AP7364" s="5" t="s">
        <v>89</v>
      </c>
    </row>
    <row r="7365" spans="1:42" x14ac:dyDescent="0.35">
      <c r="A7365" s="5" t="s">
        <v>7483</v>
      </c>
      <c r="B7365" s="10">
        <v>32.730506155950749</v>
      </c>
      <c r="C7365" s="5">
        <v>2</v>
      </c>
      <c r="D7365" s="5">
        <v>1</v>
      </c>
      <c r="E7365" s="10">
        <v>26.302063919999998</v>
      </c>
      <c r="F7365" s="10">
        <v>168.7887431</v>
      </c>
      <c r="G7365" s="10">
        <v>74.933632680000002</v>
      </c>
      <c r="H7365" s="10">
        <v>82.004044629999996</v>
      </c>
      <c r="I7365" s="10">
        <v>116.469748</v>
      </c>
      <c r="J7365" s="10">
        <v>104.528717</v>
      </c>
      <c r="K7365" s="10">
        <v>170.75743510000001</v>
      </c>
      <c r="L7365" s="10">
        <v>121.5279122</v>
      </c>
      <c r="M7365" s="10">
        <v>2.0823050360000002</v>
      </c>
      <c r="N7365" s="10">
        <v>85.786149649999999</v>
      </c>
      <c r="O7365" s="10">
        <v>107.3675195</v>
      </c>
      <c r="P7365" s="10">
        <v>85.329224620000005</v>
      </c>
      <c r="Q7365" s="11">
        <f t="shared" si="234"/>
        <v>1</v>
      </c>
      <c r="R7365" s="5">
        <v>1</v>
      </c>
      <c r="S7365" s="5">
        <v>0</v>
      </c>
      <c r="T7365" s="5">
        <v>0</v>
      </c>
      <c r="U7365" s="5">
        <v>0</v>
      </c>
      <c r="V7365" s="5">
        <v>0</v>
      </c>
      <c r="W7365" s="5">
        <v>0</v>
      </c>
      <c r="X7365" s="5">
        <v>0</v>
      </c>
      <c r="Y7365" s="5">
        <f t="shared" si="235"/>
        <v>19</v>
      </c>
      <c r="Z7365" s="5">
        <v>2</v>
      </c>
      <c r="AA7365" s="5">
        <v>1</v>
      </c>
      <c r="AB7365" s="5">
        <v>2</v>
      </c>
      <c r="AC7365" s="5">
        <v>1</v>
      </c>
      <c r="AD7365" s="5">
        <v>4</v>
      </c>
      <c r="AE7365" s="5">
        <v>1</v>
      </c>
      <c r="AF7365" s="5">
        <v>1</v>
      </c>
      <c r="AG7365" s="5">
        <v>1</v>
      </c>
      <c r="AH7365" s="5">
        <v>1</v>
      </c>
      <c r="AI7365" s="5">
        <v>2</v>
      </c>
      <c r="AJ7365" s="5">
        <v>3</v>
      </c>
      <c r="AK7365" s="5" t="s">
        <v>121</v>
      </c>
      <c r="AL7365" s="5">
        <v>1.02</v>
      </c>
      <c r="AM7365" s="7">
        <v>1.5600000000000001E-6</v>
      </c>
      <c r="AN7365" s="5" t="s">
        <v>49</v>
      </c>
      <c r="AO7365" s="5" t="s">
        <v>47</v>
      </c>
      <c r="AP7365" s="5" t="s">
        <v>96</v>
      </c>
    </row>
    <row r="7366" spans="1:42" x14ac:dyDescent="0.35">
      <c r="A7366" s="5" t="s">
        <v>7484</v>
      </c>
      <c r="B7366" s="10">
        <v>29.58686730506156</v>
      </c>
      <c r="C7366" s="5">
        <v>1</v>
      </c>
      <c r="D7366" s="5">
        <v>0</v>
      </c>
      <c r="E7366" s="10">
        <v>23.972339259999998</v>
      </c>
      <c r="F7366" s="10">
        <v>165.7056867</v>
      </c>
      <c r="G7366" s="10">
        <v>65.824147179999997</v>
      </c>
      <c r="H7366" s="10">
        <v>45.551549000000001</v>
      </c>
      <c r="I7366" s="10">
        <v>197.76560230000001</v>
      </c>
      <c r="J7366" s="10">
        <v>131.49947649999999</v>
      </c>
      <c r="K7366" s="10">
        <v>290.4093633</v>
      </c>
      <c r="L7366" s="10">
        <v>464.51669240000001</v>
      </c>
      <c r="M7366" s="10">
        <v>6.3754003920000004</v>
      </c>
      <c r="N7366" s="10">
        <v>108.2810272</v>
      </c>
      <c r="O7366" s="10">
        <v>119.9500709</v>
      </c>
      <c r="P7366" s="10">
        <v>93.177743109999994</v>
      </c>
      <c r="Q7366" s="11">
        <f t="shared" si="234"/>
        <v>6</v>
      </c>
      <c r="R7366" s="5">
        <v>1</v>
      </c>
      <c r="S7366" s="5">
        <v>1</v>
      </c>
      <c r="T7366" s="5">
        <v>1</v>
      </c>
      <c r="U7366" s="5">
        <v>1</v>
      </c>
      <c r="V7366" s="5">
        <v>0</v>
      </c>
      <c r="W7366" s="5">
        <v>1</v>
      </c>
      <c r="X7366" s="5">
        <v>1</v>
      </c>
      <c r="Y7366" s="5">
        <f t="shared" si="235"/>
        <v>31</v>
      </c>
      <c r="Z7366" s="5">
        <v>1</v>
      </c>
      <c r="AA7366" s="5">
        <v>2</v>
      </c>
      <c r="AB7366" s="5">
        <v>4</v>
      </c>
      <c r="AC7366" s="5">
        <v>3</v>
      </c>
      <c r="AD7366" s="5">
        <v>3</v>
      </c>
      <c r="AE7366" s="5">
        <v>4</v>
      </c>
      <c r="AF7366" s="5">
        <v>3</v>
      </c>
      <c r="AG7366" s="5">
        <v>4</v>
      </c>
      <c r="AH7366" s="5">
        <v>1</v>
      </c>
      <c r="AI7366" s="5">
        <v>3</v>
      </c>
      <c r="AJ7366" s="5">
        <v>3</v>
      </c>
      <c r="AK7366" s="5" t="s">
        <v>126</v>
      </c>
      <c r="AL7366" s="5">
        <v>2.19</v>
      </c>
      <c r="AM7366" s="5">
        <v>0.50993441399999995</v>
      </c>
      <c r="AN7366" s="5" t="s">
        <v>36</v>
      </c>
      <c r="AO7366" s="5" t="s">
        <v>39</v>
      </c>
      <c r="AP7366" s="5" t="s">
        <v>90</v>
      </c>
    </row>
    <row r="7367" spans="1:42" x14ac:dyDescent="0.35">
      <c r="A7367" s="5" t="s">
        <v>7485</v>
      </c>
      <c r="B7367" s="10">
        <v>33.915184678522571</v>
      </c>
      <c r="C7367" s="5">
        <v>2</v>
      </c>
      <c r="D7367" s="5">
        <v>1</v>
      </c>
      <c r="E7367" s="10">
        <v>24.248843699999998</v>
      </c>
      <c r="F7367" s="10">
        <v>174.00479899999999</v>
      </c>
      <c r="G7367" s="10">
        <v>73.419848959999996</v>
      </c>
      <c r="H7367" s="10">
        <v>74.156578449999998</v>
      </c>
      <c r="I7367" s="10">
        <v>117.8920462</v>
      </c>
      <c r="J7367" s="10">
        <v>113.7856802</v>
      </c>
      <c r="K7367" s="10">
        <v>179.01633440000001</v>
      </c>
      <c r="L7367" s="10">
        <v>117.1634462</v>
      </c>
      <c r="M7367" s="10">
        <v>2.4140317439999999</v>
      </c>
      <c r="N7367" s="10">
        <v>89.717525379999998</v>
      </c>
      <c r="O7367" s="10">
        <v>113.4729894</v>
      </c>
      <c r="P7367" s="10">
        <v>86.721636619999998</v>
      </c>
      <c r="Q7367" s="11">
        <f t="shared" si="234"/>
        <v>3</v>
      </c>
      <c r="R7367" s="5">
        <v>1</v>
      </c>
      <c r="S7367" s="5">
        <v>1</v>
      </c>
      <c r="T7367" s="5">
        <v>1</v>
      </c>
      <c r="U7367" s="5">
        <v>0</v>
      </c>
      <c r="V7367" s="5">
        <v>0</v>
      </c>
      <c r="W7367" s="5">
        <v>0</v>
      </c>
      <c r="X7367" s="5">
        <v>0</v>
      </c>
      <c r="Y7367" s="5">
        <f t="shared" si="235"/>
        <v>18</v>
      </c>
      <c r="Z7367" s="5">
        <v>1</v>
      </c>
      <c r="AA7367" s="5">
        <v>1</v>
      </c>
      <c r="AB7367" s="5">
        <v>2</v>
      </c>
      <c r="AC7367" s="5">
        <v>1</v>
      </c>
      <c r="AD7367" s="5">
        <v>4</v>
      </c>
      <c r="AE7367" s="5">
        <v>1</v>
      </c>
      <c r="AF7367" s="5">
        <v>1</v>
      </c>
      <c r="AG7367" s="5">
        <v>1</v>
      </c>
      <c r="AH7367" s="5">
        <v>1</v>
      </c>
      <c r="AI7367" s="5">
        <v>2</v>
      </c>
      <c r="AJ7367" s="5">
        <v>3</v>
      </c>
      <c r="AK7367" s="5" t="s">
        <v>121</v>
      </c>
      <c r="AL7367" s="5">
        <v>1.02</v>
      </c>
      <c r="AM7367" s="7">
        <v>2.0999999999999999E-5</v>
      </c>
      <c r="AN7367" s="5" t="s">
        <v>49</v>
      </c>
      <c r="AO7367" s="5" t="s">
        <v>47</v>
      </c>
      <c r="AP7367" s="5" t="s">
        <v>112</v>
      </c>
    </row>
    <row r="7368" spans="1:42" x14ac:dyDescent="0.35">
      <c r="A7368" s="5" t="s">
        <v>7486</v>
      </c>
      <c r="B7368" s="10">
        <v>20.571819425444595</v>
      </c>
      <c r="C7368" s="5">
        <v>1</v>
      </c>
      <c r="D7368" s="5">
        <v>1</v>
      </c>
      <c r="E7368" s="10">
        <v>20.549101409999999</v>
      </c>
      <c r="F7368" s="10">
        <v>162.99768349999999</v>
      </c>
      <c r="G7368" s="10">
        <v>54.595355699999999</v>
      </c>
      <c r="H7368" s="10">
        <v>67.980740400000002</v>
      </c>
      <c r="I7368" s="10">
        <v>92.319912470000006</v>
      </c>
      <c r="J7368" s="10">
        <v>116.1305723</v>
      </c>
      <c r="K7368" s="10">
        <v>179.4591231</v>
      </c>
      <c r="L7368" s="10">
        <v>116.9039697</v>
      </c>
      <c r="M7368" s="10">
        <v>2.6398524349999999</v>
      </c>
      <c r="N7368" s="10">
        <v>80.374793420000003</v>
      </c>
      <c r="O7368" s="10">
        <v>107.0926113</v>
      </c>
      <c r="P7368" s="10">
        <v>80.529877339999999</v>
      </c>
      <c r="Q7368" s="11">
        <f t="shared" si="234"/>
        <v>0</v>
      </c>
      <c r="R7368" s="5">
        <v>0</v>
      </c>
      <c r="S7368" s="5">
        <v>0</v>
      </c>
      <c r="T7368" s="5">
        <v>0</v>
      </c>
      <c r="U7368" s="5">
        <v>0</v>
      </c>
      <c r="V7368" s="5">
        <v>0</v>
      </c>
      <c r="W7368" s="5">
        <v>0</v>
      </c>
      <c r="X7368" s="5">
        <v>0</v>
      </c>
      <c r="Y7368" s="5">
        <f t="shared" si="235"/>
        <v>18</v>
      </c>
      <c r="Z7368" s="5">
        <v>1</v>
      </c>
      <c r="AA7368" s="5">
        <v>1</v>
      </c>
      <c r="AB7368" s="5">
        <v>2</v>
      </c>
      <c r="AC7368" s="5">
        <v>1</v>
      </c>
      <c r="AD7368" s="5">
        <v>4</v>
      </c>
      <c r="AE7368" s="5">
        <v>1</v>
      </c>
      <c r="AF7368" s="5">
        <v>1</v>
      </c>
      <c r="AG7368" s="5">
        <v>1</v>
      </c>
      <c r="AH7368" s="5">
        <v>1</v>
      </c>
      <c r="AI7368" s="5">
        <v>2</v>
      </c>
      <c r="AJ7368" s="5">
        <v>3</v>
      </c>
      <c r="AK7368" s="5" t="s">
        <v>35</v>
      </c>
      <c r="AL7368" s="5">
        <v>2.19</v>
      </c>
      <c r="AM7368" s="7">
        <v>4.2699999999999999E-8</v>
      </c>
      <c r="AN7368" s="5" t="s">
        <v>36</v>
      </c>
      <c r="AO7368" s="5" t="s">
        <v>74</v>
      </c>
      <c r="AP7368" s="5" t="s">
        <v>75</v>
      </c>
    </row>
    <row r="7369" spans="1:42" x14ac:dyDescent="0.35">
      <c r="A7369" s="5" t="s">
        <v>7487</v>
      </c>
      <c r="B7369" s="10">
        <v>48.80984952120383</v>
      </c>
      <c r="C7369" s="5">
        <v>2</v>
      </c>
      <c r="D7369" s="5">
        <v>0</v>
      </c>
      <c r="E7369" s="10">
        <v>24.53129921</v>
      </c>
      <c r="F7369" s="10">
        <v>172.4472423</v>
      </c>
      <c r="G7369" s="10">
        <v>72.951303640000006</v>
      </c>
      <c r="H7369" s="10">
        <v>60.263235289999997</v>
      </c>
      <c r="I7369" s="10">
        <v>113.2615224</v>
      </c>
      <c r="J7369" s="10">
        <v>117.65247290000001</v>
      </c>
      <c r="K7369" s="10">
        <v>142.83915820000001</v>
      </c>
      <c r="L7369" s="10">
        <v>124.4758551</v>
      </c>
      <c r="M7369" s="10">
        <v>2.3702537289999999</v>
      </c>
      <c r="N7369" s="10">
        <v>92.992292219999996</v>
      </c>
      <c r="O7369" s="10">
        <v>109.1766252</v>
      </c>
      <c r="P7369" s="10">
        <v>90.732007510000003</v>
      </c>
      <c r="Q7369" s="11">
        <f t="shared" si="234"/>
        <v>2</v>
      </c>
      <c r="R7369" s="5">
        <v>1</v>
      </c>
      <c r="S7369" s="5">
        <v>0</v>
      </c>
      <c r="T7369" s="5">
        <v>1</v>
      </c>
      <c r="U7369" s="5">
        <v>0</v>
      </c>
      <c r="V7369" s="5">
        <v>0</v>
      </c>
      <c r="W7369" s="5">
        <v>0</v>
      </c>
      <c r="X7369" s="5">
        <v>0</v>
      </c>
      <c r="Y7369" s="5">
        <f t="shared" si="235"/>
        <v>19</v>
      </c>
      <c r="Z7369" s="5">
        <v>1</v>
      </c>
      <c r="AA7369" s="5">
        <v>1</v>
      </c>
      <c r="AB7369" s="5">
        <v>1</v>
      </c>
      <c r="AC7369" s="5">
        <v>2</v>
      </c>
      <c r="AD7369" s="5">
        <v>4</v>
      </c>
      <c r="AE7369" s="5">
        <v>1</v>
      </c>
      <c r="AF7369" s="5">
        <v>1</v>
      </c>
      <c r="AG7369" s="5">
        <v>1</v>
      </c>
      <c r="AH7369" s="5">
        <v>1</v>
      </c>
      <c r="AI7369" s="5">
        <v>3</v>
      </c>
      <c r="AJ7369" s="5">
        <v>3</v>
      </c>
      <c r="AK7369" s="5" t="s">
        <v>123</v>
      </c>
      <c r="AL7369" s="5">
        <v>2.15</v>
      </c>
      <c r="AM7369" s="7">
        <v>2.0600000000000002E-6</v>
      </c>
      <c r="AN7369" s="5" t="s">
        <v>36</v>
      </c>
      <c r="AO7369" s="5" t="s">
        <v>39</v>
      </c>
      <c r="AP7369" s="5" t="s">
        <v>83</v>
      </c>
    </row>
    <row r="7370" spans="1:42" x14ac:dyDescent="0.35">
      <c r="A7370" s="5" t="s">
        <v>7488</v>
      </c>
      <c r="B7370" s="10">
        <v>36.533515731874147</v>
      </c>
      <c r="C7370" s="5">
        <v>1</v>
      </c>
      <c r="D7370" s="5">
        <v>0</v>
      </c>
      <c r="E7370" s="10">
        <v>36.000340129999998</v>
      </c>
      <c r="F7370" s="10">
        <v>157.3217186</v>
      </c>
      <c r="G7370" s="10">
        <v>89.101285160000003</v>
      </c>
      <c r="H7370" s="10">
        <v>42.59392751</v>
      </c>
      <c r="I7370" s="10">
        <v>206.8442522</v>
      </c>
      <c r="J7370" s="10">
        <v>133.316484</v>
      </c>
      <c r="K7370" s="10">
        <v>293.71308570000002</v>
      </c>
      <c r="L7370" s="10">
        <v>459.73369750000001</v>
      </c>
      <c r="M7370" s="10">
        <v>6.895656325</v>
      </c>
      <c r="N7370" s="10">
        <v>113.9589678</v>
      </c>
      <c r="O7370" s="10">
        <v>118.4079911</v>
      </c>
      <c r="P7370" s="10">
        <v>90.060383580000007</v>
      </c>
      <c r="Q7370" s="11">
        <f t="shared" ref="Q7370:Q7433" si="236">SUM(R7370:X7370)</f>
        <v>6</v>
      </c>
      <c r="R7370" s="5">
        <v>1</v>
      </c>
      <c r="S7370" s="5">
        <v>1</v>
      </c>
      <c r="T7370" s="5">
        <v>1</v>
      </c>
      <c r="U7370" s="5">
        <v>1</v>
      </c>
      <c r="V7370" s="5">
        <v>0</v>
      </c>
      <c r="W7370" s="5">
        <v>1</v>
      </c>
      <c r="X7370" s="5">
        <v>1</v>
      </c>
      <c r="Y7370" s="5">
        <f t="shared" ref="Y7370:Y7433" si="237">SUM(Z7370:AJ7370)</f>
        <v>34</v>
      </c>
      <c r="Z7370" s="5">
        <v>3</v>
      </c>
      <c r="AA7370" s="5">
        <v>3</v>
      </c>
      <c r="AB7370" s="5">
        <v>4</v>
      </c>
      <c r="AC7370" s="5">
        <v>3</v>
      </c>
      <c r="AD7370" s="5">
        <v>3</v>
      </c>
      <c r="AE7370" s="5">
        <v>4</v>
      </c>
      <c r="AF7370" s="5">
        <v>3</v>
      </c>
      <c r="AG7370" s="5">
        <v>4</v>
      </c>
      <c r="AH7370" s="5">
        <v>1</v>
      </c>
      <c r="AI7370" s="5">
        <v>3</v>
      </c>
      <c r="AJ7370" s="5">
        <v>3</v>
      </c>
      <c r="AK7370" s="5" t="s">
        <v>126</v>
      </c>
      <c r="AL7370" s="5">
        <v>2.19</v>
      </c>
      <c r="AM7370" s="5">
        <v>0.97896904600000001</v>
      </c>
      <c r="AN7370" s="5" t="s">
        <v>36</v>
      </c>
      <c r="AO7370" s="5" t="s">
        <v>39</v>
      </c>
      <c r="AP7370" s="5" t="s">
        <v>81</v>
      </c>
    </row>
    <row r="7371" spans="1:42" x14ac:dyDescent="0.35">
      <c r="A7371" s="5" t="s">
        <v>7489</v>
      </c>
      <c r="B7371" s="10">
        <v>36.99042407660739</v>
      </c>
      <c r="C7371" s="5">
        <v>1</v>
      </c>
      <c r="D7371" s="5">
        <v>0</v>
      </c>
      <c r="E7371" s="10">
        <v>30.387021690000001</v>
      </c>
      <c r="F7371" s="10">
        <v>169.27145239999999</v>
      </c>
      <c r="G7371" s="10">
        <v>87.067400210000002</v>
      </c>
      <c r="H7371" s="10">
        <v>31.479853670000001</v>
      </c>
      <c r="I7371" s="10">
        <v>199.8157501</v>
      </c>
      <c r="J7371" s="10">
        <v>125.8353924</v>
      </c>
      <c r="K7371" s="10">
        <v>281.0874293</v>
      </c>
      <c r="L7371" s="10">
        <v>476.94224329999997</v>
      </c>
      <c r="M7371" s="10">
        <v>8.9291212160000004</v>
      </c>
      <c r="N7371" s="10">
        <v>106.3335426</v>
      </c>
      <c r="O7371" s="10">
        <v>124.1568177</v>
      </c>
      <c r="P7371" s="10">
        <v>85.681520989999996</v>
      </c>
      <c r="Q7371" s="11">
        <f t="shared" si="236"/>
        <v>3</v>
      </c>
      <c r="R7371" s="5">
        <v>1</v>
      </c>
      <c r="S7371" s="5">
        <v>0</v>
      </c>
      <c r="T7371" s="5">
        <v>1</v>
      </c>
      <c r="U7371" s="5">
        <v>0</v>
      </c>
      <c r="V7371" s="5">
        <v>0</v>
      </c>
      <c r="W7371" s="5">
        <v>0</v>
      </c>
      <c r="X7371" s="5">
        <v>1</v>
      </c>
      <c r="Y7371" s="5">
        <f t="shared" si="237"/>
        <v>34</v>
      </c>
      <c r="Z7371" s="5">
        <v>3</v>
      </c>
      <c r="AA7371" s="5">
        <v>2</v>
      </c>
      <c r="AB7371" s="5">
        <v>3</v>
      </c>
      <c r="AC7371" s="5">
        <v>4</v>
      </c>
      <c r="AD7371" s="5">
        <v>4</v>
      </c>
      <c r="AE7371" s="5">
        <v>4</v>
      </c>
      <c r="AF7371" s="5">
        <v>3</v>
      </c>
      <c r="AG7371" s="5">
        <v>4</v>
      </c>
      <c r="AH7371" s="5">
        <v>2</v>
      </c>
      <c r="AI7371" s="5">
        <v>2</v>
      </c>
      <c r="AJ7371" s="5">
        <v>3</v>
      </c>
      <c r="AK7371" s="5" t="s">
        <v>124</v>
      </c>
      <c r="AL7371" s="5">
        <v>2.19</v>
      </c>
      <c r="AM7371" s="5">
        <v>0.88171283700000003</v>
      </c>
      <c r="AN7371" s="5" t="s">
        <v>43</v>
      </c>
      <c r="AO7371" s="5" t="s">
        <v>51</v>
      </c>
      <c r="AP7371" s="5" t="s">
        <v>52</v>
      </c>
    </row>
    <row r="7372" spans="1:42" x14ac:dyDescent="0.35">
      <c r="A7372" s="5" t="s">
        <v>7490</v>
      </c>
      <c r="B7372" s="10">
        <v>21.622435020519834</v>
      </c>
      <c r="C7372" s="5">
        <v>2</v>
      </c>
      <c r="D7372" s="5">
        <v>0</v>
      </c>
      <c r="E7372" s="10">
        <v>22.829889699999999</v>
      </c>
      <c r="F7372" s="10">
        <v>173.38367959999999</v>
      </c>
      <c r="G7372" s="10">
        <v>68.630986890000003</v>
      </c>
      <c r="H7372" s="10">
        <v>75.938057950000001</v>
      </c>
      <c r="I7372" s="10">
        <v>95.974705220000004</v>
      </c>
      <c r="J7372" s="10">
        <v>110.9629589</v>
      </c>
      <c r="K7372" s="10">
        <v>155.50709570000001</v>
      </c>
      <c r="L7372" s="10">
        <v>120.5079949</v>
      </c>
      <c r="M7372" s="10">
        <v>2.0478150199999998</v>
      </c>
      <c r="N7372" s="10">
        <v>91.655604220000001</v>
      </c>
      <c r="O7372" s="10">
        <v>117.21767629999999</v>
      </c>
      <c r="P7372" s="10">
        <v>78.471356249999999</v>
      </c>
      <c r="Q7372" s="11">
        <f t="shared" si="236"/>
        <v>1</v>
      </c>
      <c r="R7372" s="5">
        <v>0</v>
      </c>
      <c r="S7372" s="5">
        <v>0</v>
      </c>
      <c r="T7372" s="5">
        <v>1</v>
      </c>
      <c r="U7372" s="5">
        <v>0</v>
      </c>
      <c r="V7372" s="5">
        <v>0</v>
      </c>
      <c r="W7372" s="5">
        <v>0</v>
      </c>
      <c r="X7372" s="5">
        <v>0</v>
      </c>
      <c r="Y7372" s="5">
        <f t="shared" si="237"/>
        <v>14</v>
      </c>
      <c r="Z7372" s="5">
        <v>1</v>
      </c>
      <c r="AA7372" s="5">
        <v>1</v>
      </c>
      <c r="AB7372" s="5">
        <v>1</v>
      </c>
      <c r="AC7372" s="5">
        <v>1</v>
      </c>
      <c r="AD7372" s="5">
        <v>4</v>
      </c>
      <c r="AE7372" s="5">
        <v>1</v>
      </c>
      <c r="AF7372" s="5">
        <v>1</v>
      </c>
      <c r="AG7372" s="5">
        <v>1</v>
      </c>
      <c r="AH7372" s="5">
        <v>1</v>
      </c>
      <c r="AI7372" s="5">
        <v>1</v>
      </c>
      <c r="AJ7372" s="5">
        <v>1</v>
      </c>
      <c r="AK7372" s="5" t="s">
        <v>119</v>
      </c>
      <c r="AL7372" s="5">
        <v>1.02</v>
      </c>
      <c r="AM7372" s="7">
        <v>8.35E-8</v>
      </c>
      <c r="AN7372" s="5" t="s">
        <v>49</v>
      </c>
      <c r="AO7372" s="5" t="s">
        <v>47</v>
      </c>
      <c r="AP7372" s="5" t="s">
        <v>111</v>
      </c>
    </row>
    <row r="7373" spans="1:42" x14ac:dyDescent="0.35">
      <c r="A7373" s="5" t="s">
        <v>7491</v>
      </c>
      <c r="B7373" s="10">
        <v>49.406292749658</v>
      </c>
      <c r="C7373" s="5">
        <v>2</v>
      </c>
      <c r="D7373" s="5">
        <v>0</v>
      </c>
      <c r="E7373" s="10">
        <v>26.266691359999999</v>
      </c>
      <c r="F7373" s="10">
        <v>169.3453714</v>
      </c>
      <c r="G7373" s="10">
        <v>75.327236150000004</v>
      </c>
      <c r="H7373" s="10">
        <v>79.219631160000006</v>
      </c>
      <c r="I7373" s="10">
        <v>110.5989517</v>
      </c>
      <c r="J7373" s="10">
        <v>119.29092609999999</v>
      </c>
      <c r="K7373" s="10">
        <v>143.3273638</v>
      </c>
      <c r="L7373" s="10">
        <v>119.1390011</v>
      </c>
      <c r="M7373" s="10">
        <v>1.809240484</v>
      </c>
      <c r="N7373" s="10">
        <v>94.04051656</v>
      </c>
      <c r="O7373" s="10">
        <v>111.2550354</v>
      </c>
      <c r="P7373" s="10">
        <v>78.107379080000001</v>
      </c>
      <c r="Q7373" s="11">
        <f t="shared" si="236"/>
        <v>3</v>
      </c>
      <c r="R7373" s="5">
        <v>1</v>
      </c>
      <c r="S7373" s="5">
        <v>1</v>
      </c>
      <c r="T7373" s="5">
        <v>1</v>
      </c>
      <c r="U7373" s="5">
        <v>0</v>
      </c>
      <c r="V7373" s="5">
        <v>0</v>
      </c>
      <c r="W7373" s="5">
        <v>0</v>
      </c>
      <c r="X7373" s="5">
        <v>0</v>
      </c>
      <c r="Y7373" s="5">
        <f t="shared" si="237"/>
        <v>15</v>
      </c>
      <c r="Z7373" s="5">
        <v>2</v>
      </c>
      <c r="AA7373" s="5">
        <v>1</v>
      </c>
      <c r="AB7373" s="5">
        <v>1</v>
      </c>
      <c r="AC7373" s="5">
        <v>1</v>
      </c>
      <c r="AD7373" s="5">
        <v>4</v>
      </c>
      <c r="AE7373" s="5">
        <v>1</v>
      </c>
      <c r="AF7373" s="5">
        <v>1</v>
      </c>
      <c r="AG7373" s="5">
        <v>1</v>
      </c>
      <c r="AH7373" s="5">
        <v>1</v>
      </c>
      <c r="AI7373" s="5">
        <v>1</v>
      </c>
      <c r="AJ7373" s="5">
        <v>1</v>
      </c>
      <c r="AK7373" s="5" t="s">
        <v>123</v>
      </c>
      <c r="AL7373" s="5">
        <v>2.15</v>
      </c>
      <c r="AM7373" s="7">
        <v>1.07E-9</v>
      </c>
      <c r="AN7373" s="5" t="s">
        <v>36</v>
      </c>
      <c r="AO7373" s="5" t="s">
        <v>86</v>
      </c>
      <c r="AP7373" s="5" t="s">
        <v>87</v>
      </c>
    </row>
    <row r="7374" spans="1:42" x14ac:dyDescent="0.35">
      <c r="A7374" s="5" t="s">
        <v>7492</v>
      </c>
      <c r="B7374" s="10">
        <v>20.88372093023256</v>
      </c>
      <c r="C7374" s="5">
        <v>1</v>
      </c>
      <c r="D7374" s="5">
        <v>0</v>
      </c>
      <c r="E7374" s="10">
        <v>21.758461270000002</v>
      </c>
      <c r="F7374" s="10">
        <v>158.7908597</v>
      </c>
      <c r="G7374" s="10">
        <v>54.862952970000002</v>
      </c>
      <c r="H7374" s="10">
        <v>63.280736900000001</v>
      </c>
      <c r="I7374" s="10">
        <v>91.652616850000001</v>
      </c>
      <c r="J7374" s="10">
        <v>110.1576968</v>
      </c>
      <c r="K7374" s="10">
        <v>177.002546</v>
      </c>
      <c r="L7374" s="10">
        <v>123.1681028</v>
      </c>
      <c r="M7374" s="10">
        <v>2.7970999509999999</v>
      </c>
      <c r="N7374" s="10">
        <v>91.040734200000003</v>
      </c>
      <c r="O7374" s="10">
        <v>108.7289634</v>
      </c>
      <c r="P7374" s="10">
        <v>80.207604959999998</v>
      </c>
      <c r="Q7374" s="11">
        <f t="shared" si="236"/>
        <v>1</v>
      </c>
      <c r="R7374" s="5">
        <v>0</v>
      </c>
      <c r="S7374" s="5">
        <v>0</v>
      </c>
      <c r="T7374" s="5">
        <v>1</v>
      </c>
      <c r="U7374" s="5">
        <v>0</v>
      </c>
      <c r="V7374" s="5">
        <v>0</v>
      </c>
      <c r="W7374" s="5">
        <v>0</v>
      </c>
      <c r="X7374" s="5">
        <v>0</v>
      </c>
      <c r="Y7374" s="5">
        <f t="shared" si="237"/>
        <v>19</v>
      </c>
      <c r="Z7374" s="5">
        <v>1</v>
      </c>
      <c r="AA7374" s="5">
        <v>1</v>
      </c>
      <c r="AB7374" s="5">
        <v>2</v>
      </c>
      <c r="AC7374" s="5">
        <v>2</v>
      </c>
      <c r="AD7374" s="5">
        <v>4</v>
      </c>
      <c r="AE7374" s="5">
        <v>1</v>
      </c>
      <c r="AF7374" s="5">
        <v>1</v>
      </c>
      <c r="AG7374" s="5">
        <v>1</v>
      </c>
      <c r="AH7374" s="5">
        <v>1</v>
      </c>
      <c r="AI7374" s="5">
        <v>2</v>
      </c>
      <c r="AJ7374" s="5">
        <v>3</v>
      </c>
      <c r="AK7374" s="5" t="s">
        <v>35</v>
      </c>
      <c r="AL7374" s="5">
        <v>2.19</v>
      </c>
      <c r="AM7374" s="7">
        <v>1.11E-5</v>
      </c>
      <c r="AN7374" s="5" t="s">
        <v>43</v>
      </c>
      <c r="AO7374" s="5" t="s">
        <v>72</v>
      </c>
      <c r="AP7374" s="5" t="s">
        <v>73</v>
      </c>
    </row>
    <row r="7375" spans="1:42" x14ac:dyDescent="0.35">
      <c r="A7375" s="5" t="s">
        <v>7493</v>
      </c>
      <c r="B7375" s="10">
        <v>43.004103967168263</v>
      </c>
      <c r="C7375" s="5">
        <v>2</v>
      </c>
      <c r="D7375" s="5">
        <v>1</v>
      </c>
      <c r="E7375" s="10">
        <v>27.800832710000002</v>
      </c>
      <c r="F7375" s="10">
        <v>170.933987</v>
      </c>
      <c r="G7375" s="10">
        <v>81.229662619999999</v>
      </c>
      <c r="H7375" s="10">
        <v>65.931479760000002</v>
      </c>
      <c r="I7375" s="10">
        <v>115.5348671</v>
      </c>
      <c r="J7375" s="10">
        <v>117.89650450000001</v>
      </c>
      <c r="K7375" s="10">
        <v>145.50946060000001</v>
      </c>
      <c r="L7375" s="10">
        <v>117.6598475</v>
      </c>
      <c r="M7375" s="10">
        <v>2.2069800509999999</v>
      </c>
      <c r="N7375" s="10">
        <v>89.030989640000001</v>
      </c>
      <c r="O7375" s="10">
        <v>107.68362519999999</v>
      </c>
      <c r="P7375" s="10">
        <v>80.127547329999999</v>
      </c>
      <c r="Q7375" s="11">
        <f t="shared" si="236"/>
        <v>3</v>
      </c>
      <c r="R7375" s="5">
        <v>1</v>
      </c>
      <c r="S7375" s="5">
        <v>0</v>
      </c>
      <c r="T7375" s="5">
        <v>1</v>
      </c>
      <c r="U7375" s="5">
        <v>1</v>
      </c>
      <c r="V7375" s="5">
        <v>0</v>
      </c>
      <c r="W7375" s="5">
        <v>0</v>
      </c>
      <c r="X7375" s="5">
        <v>0</v>
      </c>
      <c r="Y7375" s="5">
        <f t="shared" si="237"/>
        <v>18</v>
      </c>
      <c r="Z7375" s="5">
        <v>2</v>
      </c>
      <c r="AA7375" s="5">
        <v>1</v>
      </c>
      <c r="AB7375" s="5">
        <v>1</v>
      </c>
      <c r="AC7375" s="5">
        <v>1</v>
      </c>
      <c r="AD7375" s="5">
        <v>4</v>
      </c>
      <c r="AE7375" s="5">
        <v>1</v>
      </c>
      <c r="AF7375" s="5">
        <v>1</v>
      </c>
      <c r="AG7375" s="5">
        <v>1</v>
      </c>
      <c r="AH7375" s="5">
        <v>1</v>
      </c>
      <c r="AI7375" s="5">
        <v>2</v>
      </c>
      <c r="AJ7375" s="5">
        <v>3</v>
      </c>
      <c r="AK7375" s="5" t="s">
        <v>123</v>
      </c>
      <c r="AL7375" s="5">
        <v>1.02</v>
      </c>
      <c r="AM7375" s="7">
        <v>2.8900000000000001E-8</v>
      </c>
      <c r="AN7375" s="5" t="s">
        <v>43</v>
      </c>
      <c r="AO7375" s="5" t="s">
        <v>72</v>
      </c>
      <c r="AP7375" s="5" t="s">
        <v>89</v>
      </c>
    </row>
    <row r="7376" spans="1:42" x14ac:dyDescent="0.35">
      <c r="A7376" s="5" t="s">
        <v>7494</v>
      </c>
      <c r="B7376" s="10">
        <v>30.188782489740081</v>
      </c>
      <c r="C7376" s="5">
        <v>2</v>
      </c>
      <c r="D7376" s="5">
        <v>0</v>
      </c>
      <c r="E7376" s="10">
        <v>29.1348913</v>
      </c>
      <c r="F7376" s="10">
        <v>171.4112068</v>
      </c>
      <c r="G7376" s="10">
        <v>85.603560150000007</v>
      </c>
      <c r="H7376" s="10">
        <v>40.440585149999997</v>
      </c>
      <c r="I7376" s="10">
        <v>194.83266860000001</v>
      </c>
      <c r="J7376" s="10">
        <v>135.8308159</v>
      </c>
      <c r="K7376" s="10">
        <v>298.39713310000002</v>
      </c>
      <c r="L7376" s="10">
        <v>468.18605769999999</v>
      </c>
      <c r="M7376" s="10">
        <v>7.3786551810000001</v>
      </c>
      <c r="N7376" s="10">
        <v>117.85408049999999</v>
      </c>
      <c r="O7376" s="10">
        <v>121.6852492</v>
      </c>
      <c r="P7376" s="10">
        <v>91.661973630000006</v>
      </c>
      <c r="Q7376" s="11">
        <f t="shared" si="236"/>
        <v>6</v>
      </c>
      <c r="R7376" s="5">
        <v>1</v>
      </c>
      <c r="S7376" s="5">
        <v>1</v>
      </c>
      <c r="T7376" s="5">
        <v>1</v>
      </c>
      <c r="U7376" s="5">
        <v>0</v>
      </c>
      <c r="V7376" s="5">
        <v>1</v>
      </c>
      <c r="W7376" s="5">
        <v>1</v>
      </c>
      <c r="X7376" s="5">
        <v>1</v>
      </c>
      <c r="Y7376" s="5">
        <f t="shared" si="237"/>
        <v>34</v>
      </c>
      <c r="Z7376" s="5">
        <v>2</v>
      </c>
      <c r="AA7376" s="5">
        <v>3</v>
      </c>
      <c r="AB7376" s="5">
        <v>4</v>
      </c>
      <c r="AC7376" s="5">
        <v>3</v>
      </c>
      <c r="AD7376" s="5">
        <v>3</v>
      </c>
      <c r="AE7376" s="5">
        <v>4</v>
      </c>
      <c r="AF7376" s="5">
        <v>3</v>
      </c>
      <c r="AG7376" s="5">
        <v>4</v>
      </c>
      <c r="AH7376" s="5">
        <v>2</v>
      </c>
      <c r="AI7376" s="5">
        <v>3</v>
      </c>
      <c r="AJ7376" s="5">
        <v>3</v>
      </c>
      <c r="AK7376" s="5" t="s">
        <v>127</v>
      </c>
      <c r="AL7376" s="5">
        <v>1.02</v>
      </c>
      <c r="AM7376" s="5">
        <v>0.98841376299999995</v>
      </c>
      <c r="AN7376" s="5" t="s">
        <v>76</v>
      </c>
      <c r="AO7376" s="5" t="s">
        <v>77</v>
      </c>
      <c r="AP7376" s="5" t="s">
        <v>85</v>
      </c>
    </row>
    <row r="7377" spans="1:42" x14ac:dyDescent="0.35">
      <c r="A7377" s="5" t="s">
        <v>7495</v>
      </c>
      <c r="B7377" s="10">
        <v>24.82626538987688</v>
      </c>
      <c r="C7377" s="5">
        <v>1</v>
      </c>
      <c r="D7377" s="5">
        <v>1</v>
      </c>
      <c r="E7377" s="10">
        <v>32.487740719999998</v>
      </c>
      <c r="F7377" s="10">
        <v>166.81962139999999</v>
      </c>
      <c r="G7377" s="10">
        <v>90.409438620000003</v>
      </c>
      <c r="H7377" s="10">
        <v>32.720450909999997</v>
      </c>
      <c r="I7377" s="10">
        <v>199.63832619999999</v>
      </c>
      <c r="J7377" s="10">
        <v>127.8676722</v>
      </c>
      <c r="K7377" s="10">
        <v>281.96297920000001</v>
      </c>
      <c r="L7377" s="10">
        <v>480.03360070000002</v>
      </c>
      <c r="M7377" s="10">
        <v>8.6173317120000004</v>
      </c>
      <c r="N7377" s="10">
        <v>108.0271304</v>
      </c>
      <c r="O7377" s="10">
        <v>126.35220510000001</v>
      </c>
      <c r="P7377" s="10">
        <v>88.468424679999998</v>
      </c>
      <c r="Q7377" s="11">
        <f t="shared" si="236"/>
        <v>5</v>
      </c>
      <c r="R7377" s="5">
        <v>1</v>
      </c>
      <c r="S7377" s="5">
        <v>1</v>
      </c>
      <c r="T7377" s="5">
        <v>1</v>
      </c>
      <c r="U7377" s="5">
        <v>0</v>
      </c>
      <c r="V7377" s="5">
        <v>0</v>
      </c>
      <c r="W7377" s="5">
        <v>1</v>
      </c>
      <c r="X7377" s="5">
        <v>1</v>
      </c>
      <c r="Y7377" s="5">
        <f t="shared" si="237"/>
        <v>34</v>
      </c>
      <c r="Z7377" s="5">
        <v>3</v>
      </c>
      <c r="AA7377" s="5">
        <v>2</v>
      </c>
      <c r="AB7377" s="5">
        <v>3</v>
      </c>
      <c r="AC7377" s="5">
        <v>4</v>
      </c>
      <c r="AD7377" s="5">
        <v>4</v>
      </c>
      <c r="AE7377" s="5">
        <v>4</v>
      </c>
      <c r="AF7377" s="5">
        <v>3</v>
      </c>
      <c r="AG7377" s="5">
        <v>4</v>
      </c>
      <c r="AH7377" s="5">
        <v>2</v>
      </c>
      <c r="AI7377" s="5">
        <v>2</v>
      </c>
      <c r="AJ7377" s="5">
        <v>3</v>
      </c>
      <c r="AK7377" s="5" t="s">
        <v>124</v>
      </c>
      <c r="AL7377" s="5">
        <v>2.19</v>
      </c>
      <c r="AM7377" s="5">
        <v>0.99131060100000001</v>
      </c>
      <c r="AN7377" s="5" t="s">
        <v>36</v>
      </c>
      <c r="AO7377" s="5" t="s">
        <v>53</v>
      </c>
      <c r="AP7377" s="5" t="s">
        <v>107</v>
      </c>
    </row>
    <row r="7378" spans="1:42" x14ac:dyDescent="0.35">
      <c r="A7378" s="5" t="s">
        <v>7496</v>
      </c>
      <c r="B7378" s="10">
        <v>47.931600547195622</v>
      </c>
      <c r="C7378" s="5">
        <v>1</v>
      </c>
      <c r="D7378" s="5">
        <v>0</v>
      </c>
      <c r="E7378" s="10">
        <v>24.793669170000001</v>
      </c>
      <c r="F7378" s="10">
        <v>160.1753593</v>
      </c>
      <c r="G7378" s="10">
        <v>63.610998969999997</v>
      </c>
      <c r="H7378" s="10">
        <v>60.988261690000002</v>
      </c>
      <c r="I7378" s="10">
        <v>79.026790079999998</v>
      </c>
      <c r="J7378" s="10">
        <v>118.1206021</v>
      </c>
      <c r="K7378" s="10">
        <v>143.58901349999999</v>
      </c>
      <c r="L7378" s="10">
        <v>121.8938686</v>
      </c>
      <c r="M7378" s="10">
        <v>2.3543713080000002</v>
      </c>
      <c r="N7378" s="10">
        <v>88.775044789999995</v>
      </c>
      <c r="O7378" s="10">
        <v>103.75271290000001</v>
      </c>
      <c r="P7378" s="10">
        <v>67.846025179999998</v>
      </c>
      <c r="Q7378" s="11">
        <f t="shared" si="236"/>
        <v>4</v>
      </c>
      <c r="R7378" s="5">
        <v>1</v>
      </c>
      <c r="S7378" s="5">
        <v>0</v>
      </c>
      <c r="T7378" s="5">
        <v>1</v>
      </c>
      <c r="U7378" s="5">
        <v>1</v>
      </c>
      <c r="V7378" s="5">
        <v>0</v>
      </c>
      <c r="W7378" s="5">
        <v>1</v>
      </c>
      <c r="X7378" s="5">
        <v>0</v>
      </c>
      <c r="Y7378" s="5">
        <f t="shared" si="237"/>
        <v>15</v>
      </c>
      <c r="Z7378" s="5">
        <v>1</v>
      </c>
      <c r="AA7378" s="5">
        <v>1</v>
      </c>
      <c r="AB7378" s="5">
        <v>1</v>
      </c>
      <c r="AC7378" s="5">
        <v>2</v>
      </c>
      <c r="AD7378" s="5">
        <v>4</v>
      </c>
      <c r="AE7378" s="5">
        <v>1</v>
      </c>
      <c r="AF7378" s="5">
        <v>1</v>
      </c>
      <c r="AG7378" s="5">
        <v>1</v>
      </c>
      <c r="AH7378" s="5">
        <v>1</v>
      </c>
      <c r="AI7378" s="5">
        <v>1</v>
      </c>
      <c r="AJ7378" s="5">
        <v>1</v>
      </c>
      <c r="AK7378" s="5" t="s">
        <v>122</v>
      </c>
      <c r="AL7378" s="5">
        <v>3.36</v>
      </c>
      <c r="AM7378" s="7">
        <v>9.7299999999999999E-12</v>
      </c>
      <c r="AN7378" s="5" t="s">
        <v>36</v>
      </c>
      <c r="AO7378" s="5" t="s">
        <v>74</v>
      </c>
      <c r="AP7378" s="5" t="s">
        <v>101</v>
      </c>
    </row>
    <row r="7379" spans="1:42" x14ac:dyDescent="0.35">
      <c r="A7379" s="5" t="s">
        <v>7497</v>
      </c>
      <c r="B7379" s="10">
        <v>25.277701778385772</v>
      </c>
      <c r="C7379" s="5">
        <v>2</v>
      </c>
      <c r="D7379" s="5">
        <v>0</v>
      </c>
      <c r="E7379" s="10">
        <v>21.44220013</v>
      </c>
      <c r="F7379" s="10">
        <v>168.05396870000001</v>
      </c>
      <c r="G7379" s="10">
        <v>60.55735404</v>
      </c>
      <c r="H7379" s="10">
        <v>72.793432089999996</v>
      </c>
      <c r="I7379" s="10">
        <v>90.670348290000007</v>
      </c>
      <c r="J7379" s="10">
        <v>113.6736662</v>
      </c>
      <c r="K7379" s="10">
        <v>151.4892471</v>
      </c>
      <c r="L7379" s="10">
        <v>121.07792240000001</v>
      </c>
      <c r="M7379" s="10">
        <v>2.081084003</v>
      </c>
      <c r="N7379" s="10">
        <v>87.253976539999996</v>
      </c>
      <c r="O7379" s="10">
        <v>112.1005067</v>
      </c>
      <c r="P7379" s="10">
        <v>76.449614940000004</v>
      </c>
      <c r="Q7379" s="11">
        <f t="shared" si="236"/>
        <v>1</v>
      </c>
      <c r="R7379" s="5">
        <v>0</v>
      </c>
      <c r="S7379" s="5">
        <v>0</v>
      </c>
      <c r="T7379" s="5">
        <v>0</v>
      </c>
      <c r="U7379" s="5">
        <v>0</v>
      </c>
      <c r="V7379" s="5">
        <v>0</v>
      </c>
      <c r="W7379" s="5">
        <v>1</v>
      </c>
      <c r="X7379" s="5">
        <v>0</v>
      </c>
      <c r="Y7379" s="5">
        <f t="shared" si="237"/>
        <v>14</v>
      </c>
      <c r="Z7379" s="5">
        <v>1</v>
      </c>
      <c r="AA7379" s="5">
        <v>1</v>
      </c>
      <c r="AB7379" s="5">
        <v>1</v>
      </c>
      <c r="AC7379" s="5">
        <v>1</v>
      </c>
      <c r="AD7379" s="5">
        <v>4</v>
      </c>
      <c r="AE7379" s="5">
        <v>1</v>
      </c>
      <c r="AF7379" s="5">
        <v>1</v>
      </c>
      <c r="AG7379" s="5">
        <v>1</v>
      </c>
      <c r="AH7379" s="5">
        <v>1</v>
      </c>
      <c r="AI7379" s="5">
        <v>1</v>
      </c>
      <c r="AJ7379" s="5">
        <v>1</v>
      </c>
      <c r="AK7379" s="5" t="s">
        <v>119</v>
      </c>
      <c r="AL7379" s="5">
        <v>1.02</v>
      </c>
      <c r="AM7379" s="7">
        <v>1.3000000000000001E-9</v>
      </c>
      <c r="AN7379" s="5" t="s">
        <v>36</v>
      </c>
      <c r="AO7379" s="5" t="s">
        <v>53</v>
      </c>
      <c r="AP7379" s="5" t="s">
        <v>115</v>
      </c>
    </row>
    <row r="7380" spans="1:42" x14ac:dyDescent="0.35">
      <c r="A7380" s="5" t="s">
        <v>7498</v>
      </c>
      <c r="B7380" s="10">
        <v>44.432284541723668</v>
      </c>
      <c r="C7380" s="5">
        <v>1</v>
      </c>
      <c r="D7380" s="5">
        <v>0</v>
      </c>
      <c r="E7380" s="10">
        <v>19.124408129999999</v>
      </c>
      <c r="F7380" s="10">
        <v>162.43562850000001</v>
      </c>
      <c r="G7380" s="10">
        <v>50.46038849</v>
      </c>
      <c r="H7380" s="10">
        <v>58.978123969999999</v>
      </c>
      <c r="I7380" s="10">
        <v>77.105257809999998</v>
      </c>
      <c r="J7380" s="10">
        <v>121.1701983</v>
      </c>
      <c r="K7380" s="10">
        <v>144.74828930000001</v>
      </c>
      <c r="L7380" s="10">
        <v>120.003663</v>
      </c>
      <c r="M7380" s="10">
        <v>2.45427083</v>
      </c>
      <c r="N7380" s="10">
        <v>90.733819359999998</v>
      </c>
      <c r="O7380" s="10">
        <v>111.919118</v>
      </c>
      <c r="P7380" s="10">
        <v>84.368410909999994</v>
      </c>
      <c r="Q7380" s="11">
        <f t="shared" si="236"/>
        <v>4</v>
      </c>
      <c r="R7380" s="5">
        <v>1</v>
      </c>
      <c r="S7380" s="5">
        <v>1</v>
      </c>
      <c r="T7380" s="5">
        <v>1</v>
      </c>
      <c r="U7380" s="5">
        <v>1</v>
      </c>
      <c r="V7380" s="5">
        <v>0</v>
      </c>
      <c r="W7380" s="5">
        <v>0</v>
      </c>
      <c r="X7380" s="5">
        <v>0</v>
      </c>
      <c r="Y7380" s="5">
        <f t="shared" si="237"/>
        <v>18</v>
      </c>
      <c r="Z7380" s="5">
        <v>1</v>
      </c>
      <c r="AA7380" s="5">
        <v>1</v>
      </c>
      <c r="AB7380" s="5">
        <v>1</v>
      </c>
      <c r="AC7380" s="5">
        <v>2</v>
      </c>
      <c r="AD7380" s="5">
        <v>4</v>
      </c>
      <c r="AE7380" s="5">
        <v>1</v>
      </c>
      <c r="AF7380" s="5">
        <v>1</v>
      </c>
      <c r="AG7380" s="5">
        <v>1</v>
      </c>
      <c r="AH7380" s="5">
        <v>1</v>
      </c>
      <c r="AI7380" s="5">
        <v>2</v>
      </c>
      <c r="AJ7380" s="5">
        <v>3</v>
      </c>
      <c r="AK7380" s="5" t="s">
        <v>122</v>
      </c>
      <c r="AL7380" s="5">
        <v>3.36</v>
      </c>
      <c r="AM7380" s="7">
        <v>1.8600000000000001E-8</v>
      </c>
      <c r="AN7380" s="5" t="s">
        <v>43</v>
      </c>
      <c r="AO7380" s="5" t="s">
        <v>72</v>
      </c>
      <c r="AP7380" s="5" t="s">
        <v>89</v>
      </c>
    </row>
    <row r="7381" spans="1:42" x14ac:dyDescent="0.35">
      <c r="A7381" s="5" t="s">
        <v>7499</v>
      </c>
      <c r="B7381" s="10">
        <v>27.168262653898768</v>
      </c>
      <c r="C7381" s="5">
        <v>2</v>
      </c>
      <c r="D7381" s="5">
        <v>1</v>
      </c>
      <c r="E7381" s="10">
        <v>23.061477230000001</v>
      </c>
      <c r="F7381" s="10">
        <v>167.09286470000001</v>
      </c>
      <c r="G7381" s="10">
        <v>64.387703079999994</v>
      </c>
      <c r="H7381" s="10">
        <v>74.851909410000005</v>
      </c>
      <c r="I7381" s="10">
        <v>115.1270071</v>
      </c>
      <c r="J7381" s="10">
        <v>104.2930374</v>
      </c>
      <c r="K7381" s="10">
        <v>172.8960529</v>
      </c>
      <c r="L7381" s="10">
        <v>119.4502806</v>
      </c>
      <c r="M7381" s="10">
        <v>2.3098415819999998</v>
      </c>
      <c r="N7381" s="10">
        <v>88.205203510000004</v>
      </c>
      <c r="O7381" s="10">
        <v>106.3713427</v>
      </c>
      <c r="P7381" s="10">
        <v>69.861917529999999</v>
      </c>
      <c r="Q7381" s="11">
        <f t="shared" si="236"/>
        <v>2</v>
      </c>
      <c r="R7381" s="5">
        <v>1</v>
      </c>
      <c r="S7381" s="5">
        <v>0</v>
      </c>
      <c r="T7381" s="5">
        <v>1</v>
      </c>
      <c r="U7381" s="5">
        <v>0</v>
      </c>
      <c r="V7381" s="5">
        <v>0</v>
      </c>
      <c r="W7381" s="5">
        <v>0</v>
      </c>
      <c r="X7381" s="5">
        <v>0</v>
      </c>
      <c r="Y7381" s="5">
        <f t="shared" si="237"/>
        <v>15</v>
      </c>
      <c r="Z7381" s="5">
        <v>1</v>
      </c>
      <c r="AA7381" s="5">
        <v>1</v>
      </c>
      <c r="AB7381" s="5">
        <v>2</v>
      </c>
      <c r="AC7381" s="5">
        <v>1</v>
      </c>
      <c r="AD7381" s="5">
        <v>4</v>
      </c>
      <c r="AE7381" s="5">
        <v>1</v>
      </c>
      <c r="AF7381" s="5">
        <v>1</v>
      </c>
      <c r="AG7381" s="5">
        <v>1</v>
      </c>
      <c r="AH7381" s="5">
        <v>1</v>
      </c>
      <c r="AI7381" s="5">
        <v>1</v>
      </c>
      <c r="AJ7381" s="5">
        <v>1</v>
      </c>
      <c r="AK7381" s="5" t="s">
        <v>121</v>
      </c>
      <c r="AL7381" s="5">
        <v>1.02</v>
      </c>
      <c r="AM7381" s="7">
        <v>1.2299999999999999E-8</v>
      </c>
      <c r="AN7381" s="5" t="s">
        <v>36</v>
      </c>
      <c r="AO7381" s="5" t="s">
        <v>53</v>
      </c>
      <c r="AP7381" s="5" t="s">
        <v>107</v>
      </c>
    </row>
    <row r="7382" spans="1:42" x14ac:dyDescent="0.35">
      <c r="A7382" s="5" t="s">
        <v>7500</v>
      </c>
      <c r="B7382" s="10">
        <v>37.658002735978116</v>
      </c>
      <c r="C7382" s="5">
        <v>1</v>
      </c>
      <c r="D7382" s="5">
        <v>0</v>
      </c>
      <c r="E7382" s="10">
        <v>27.189542620000001</v>
      </c>
      <c r="F7382" s="10">
        <v>159.0533872</v>
      </c>
      <c r="G7382" s="10">
        <v>68.784050480000005</v>
      </c>
      <c r="H7382" s="10">
        <v>67.149589340000006</v>
      </c>
      <c r="I7382" s="10">
        <v>94.614174950000006</v>
      </c>
      <c r="J7382" s="10">
        <v>112.7374978</v>
      </c>
      <c r="K7382" s="10">
        <v>145.46969630000001</v>
      </c>
      <c r="L7382" s="10">
        <v>129.5825284</v>
      </c>
      <c r="M7382" s="10">
        <v>2.166352732</v>
      </c>
      <c r="N7382" s="10">
        <v>88.586180220000003</v>
      </c>
      <c r="O7382" s="10">
        <v>106.5873711</v>
      </c>
      <c r="P7382" s="10">
        <v>80.234991289999996</v>
      </c>
      <c r="Q7382" s="11">
        <f t="shared" si="236"/>
        <v>2</v>
      </c>
      <c r="R7382" s="5">
        <v>1</v>
      </c>
      <c r="S7382" s="5">
        <v>0</v>
      </c>
      <c r="T7382" s="5">
        <v>1</v>
      </c>
      <c r="U7382" s="5">
        <v>0</v>
      </c>
      <c r="V7382" s="5">
        <v>0</v>
      </c>
      <c r="W7382" s="5">
        <v>0</v>
      </c>
      <c r="X7382" s="5">
        <v>0</v>
      </c>
      <c r="Y7382" s="5">
        <f t="shared" si="237"/>
        <v>18</v>
      </c>
      <c r="Z7382" s="5">
        <v>2</v>
      </c>
      <c r="AA7382" s="5">
        <v>1</v>
      </c>
      <c r="AB7382" s="5">
        <v>1</v>
      </c>
      <c r="AC7382" s="5">
        <v>1</v>
      </c>
      <c r="AD7382" s="5">
        <v>4</v>
      </c>
      <c r="AE7382" s="5">
        <v>1</v>
      </c>
      <c r="AF7382" s="5">
        <v>1</v>
      </c>
      <c r="AG7382" s="5">
        <v>1</v>
      </c>
      <c r="AH7382" s="5">
        <v>1</v>
      </c>
      <c r="AI7382" s="5">
        <v>2</v>
      </c>
      <c r="AJ7382" s="5">
        <v>3</v>
      </c>
      <c r="AK7382" s="5" t="s">
        <v>120</v>
      </c>
      <c r="AL7382" s="5">
        <v>2.19</v>
      </c>
      <c r="AM7382" s="7">
        <v>1.7900000000000001E-8</v>
      </c>
      <c r="AN7382" s="5" t="s">
        <v>36</v>
      </c>
      <c r="AO7382" s="5" t="s">
        <v>39</v>
      </c>
      <c r="AP7382" s="5" t="s">
        <v>71</v>
      </c>
    </row>
    <row r="7383" spans="1:42" x14ac:dyDescent="0.35">
      <c r="A7383" s="5" t="s">
        <v>7501</v>
      </c>
      <c r="B7383" s="10">
        <v>48.238030095759235</v>
      </c>
      <c r="C7383" s="5">
        <v>1</v>
      </c>
      <c r="D7383" s="5">
        <v>0</v>
      </c>
      <c r="E7383" s="10">
        <v>36.202400830000002</v>
      </c>
      <c r="F7383" s="10">
        <v>156.09640909999999</v>
      </c>
      <c r="G7383" s="10">
        <v>88.211091870000004</v>
      </c>
      <c r="H7383" s="10">
        <v>64.821342580000007</v>
      </c>
      <c r="I7383" s="10">
        <v>79.57352143</v>
      </c>
      <c r="J7383" s="10">
        <v>118.1199321</v>
      </c>
      <c r="K7383" s="10">
        <v>146.98557690000001</v>
      </c>
      <c r="L7383" s="10">
        <v>127.19101879999999</v>
      </c>
      <c r="M7383" s="10">
        <v>2.2675490969999998</v>
      </c>
      <c r="N7383" s="10">
        <v>88.968692869999998</v>
      </c>
      <c r="O7383" s="10">
        <v>115.33461939999999</v>
      </c>
      <c r="P7383" s="10">
        <v>81.646202919999993</v>
      </c>
      <c r="Q7383" s="11">
        <f t="shared" si="236"/>
        <v>0</v>
      </c>
      <c r="R7383" s="5">
        <v>0</v>
      </c>
      <c r="S7383" s="5">
        <v>0</v>
      </c>
      <c r="T7383" s="5">
        <v>0</v>
      </c>
      <c r="U7383" s="5">
        <v>0</v>
      </c>
      <c r="V7383" s="5">
        <v>0</v>
      </c>
      <c r="W7383" s="5">
        <v>0</v>
      </c>
      <c r="X7383" s="5">
        <v>0</v>
      </c>
      <c r="Y7383" s="5">
        <f t="shared" si="237"/>
        <v>20</v>
      </c>
      <c r="Z7383" s="5">
        <v>3</v>
      </c>
      <c r="AA7383" s="5">
        <v>1</v>
      </c>
      <c r="AB7383" s="5">
        <v>1</v>
      </c>
      <c r="AC7383" s="5">
        <v>2</v>
      </c>
      <c r="AD7383" s="5">
        <v>4</v>
      </c>
      <c r="AE7383" s="5">
        <v>1</v>
      </c>
      <c r="AF7383" s="5">
        <v>1</v>
      </c>
      <c r="AG7383" s="5">
        <v>1</v>
      </c>
      <c r="AH7383" s="5">
        <v>1</v>
      </c>
      <c r="AI7383" s="5">
        <v>2</v>
      </c>
      <c r="AJ7383" s="5">
        <v>3</v>
      </c>
      <c r="AK7383" s="5" t="s">
        <v>122</v>
      </c>
      <c r="AL7383" s="5">
        <v>3.36</v>
      </c>
      <c r="AM7383" s="7">
        <v>3.2300000000000002E-7</v>
      </c>
      <c r="AN7383" s="5" t="s">
        <v>63</v>
      </c>
      <c r="AO7383" s="5" t="s">
        <v>64</v>
      </c>
      <c r="AP7383" s="5" t="s">
        <v>97</v>
      </c>
    </row>
    <row r="7384" spans="1:42" x14ac:dyDescent="0.35">
      <c r="A7384" s="5" t="s">
        <v>7502</v>
      </c>
      <c r="B7384" s="10">
        <v>25.165526675786595</v>
      </c>
      <c r="C7384" s="5">
        <v>2</v>
      </c>
      <c r="D7384" s="5">
        <v>0</v>
      </c>
      <c r="E7384" s="10">
        <v>18.110504989999999</v>
      </c>
      <c r="F7384" s="10">
        <v>168.53556370000001</v>
      </c>
      <c r="G7384" s="10">
        <v>51.441506179999998</v>
      </c>
      <c r="H7384" s="10">
        <v>78.802992799999998</v>
      </c>
      <c r="I7384" s="10">
        <v>86.83985869</v>
      </c>
      <c r="J7384" s="10">
        <v>108.95099140000001</v>
      </c>
      <c r="K7384" s="10">
        <v>156.82322500000001</v>
      </c>
      <c r="L7384" s="10">
        <v>122.9413711</v>
      </c>
      <c r="M7384" s="10">
        <v>1.9900668669999999</v>
      </c>
      <c r="N7384" s="10">
        <v>90.564317759999994</v>
      </c>
      <c r="O7384" s="10">
        <v>115.5375681</v>
      </c>
      <c r="P7384" s="10">
        <v>80.446880590000006</v>
      </c>
      <c r="Q7384" s="11">
        <f t="shared" si="236"/>
        <v>1</v>
      </c>
      <c r="R7384" s="5">
        <v>0</v>
      </c>
      <c r="S7384" s="5">
        <v>1</v>
      </c>
      <c r="T7384" s="5">
        <v>0</v>
      </c>
      <c r="U7384" s="5">
        <v>0</v>
      </c>
      <c r="V7384" s="5">
        <v>0</v>
      </c>
      <c r="W7384" s="5">
        <v>0</v>
      </c>
      <c r="X7384" s="5">
        <v>0</v>
      </c>
      <c r="Y7384" s="5">
        <f t="shared" si="237"/>
        <v>17</v>
      </c>
      <c r="Z7384" s="5">
        <v>1</v>
      </c>
      <c r="AA7384" s="5">
        <v>1</v>
      </c>
      <c r="AB7384" s="5">
        <v>1</v>
      </c>
      <c r="AC7384" s="5">
        <v>1</v>
      </c>
      <c r="AD7384" s="5">
        <v>4</v>
      </c>
      <c r="AE7384" s="5">
        <v>1</v>
      </c>
      <c r="AF7384" s="5">
        <v>1</v>
      </c>
      <c r="AG7384" s="5">
        <v>1</v>
      </c>
      <c r="AH7384" s="5">
        <v>1</v>
      </c>
      <c r="AI7384" s="5">
        <v>2</v>
      </c>
      <c r="AJ7384" s="5">
        <v>3</v>
      </c>
      <c r="AK7384" s="5" t="s">
        <v>119</v>
      </c>
      <c r="AL7384" s="5">
        <v>1.02</v>
      </c>
      <c r="AM7384" s="7">
        <v>1.16E-8</v>
      </c>
      <c r="AN7384" s="5" t="s">
        <v>36</v>
      </c>
      <c r="AO7384" s="5" t="s">
        <v>39</v>
      </c>
      <c r="AP7384" s="5" t="s">
        <v>81</v>
      </c>
    </row>
    <row r="7385" spans="1:42" x14ac:dyDescent="0.35">
      <c r="A7385" s="5" t="s">
        <v>7503</v>
      </c>
      <c r="B7385" s="10">
        <v>28.136798905608757</v>
      </c>
      <c r="C7385" s="5">
        <v>2</v>
      </c>
      <c r="D7385" s="5">
        <v>0</v>
      </c>
      <c r="E7385" s="10">
        <v>20.37067248</v>
      </c>
      <c r="F7385" s="10">
        <v>166.91241590000001</v>
      </c>
      <c r="G7385" s="10">
        <v>56.75219362</v>
      </c>
      <c r="H7385" s="10">
        <v>64.184486640000003</v>
      </c>
      <c r="I7385" s="10">
        <v>91.359562769999997</v>
      </c>
      <c r="J7385" s="10">
        <v>99.594058410000002</v>
      </c>
      <c r="K7385" s="10">
        <v>151.23448859999999</v>
      </c>
      <c r="L7385" s="10">
        <v>117.6083861</v>
      </c>
      <c r="M7385" s="10">
        <v>2.3562467580000002</v>
      </c>
      <c r="N7385" s="10">
        <v>92.141694779999995</v>
      </c>
      <c r="O7385" s="10">
        <v>111.2946728</v>
      </c>
      <c r="P7385" s="10">
        <v>74.467646560000006</v>
      </c>
      <c r="Q7385" s="11">
        <f t="shared" si="236"/>
        <v>0</v>
      </c>
      <c r="R7385" s="5">
        <v>0</v>
      </c>
      <c r="S7385" s="5">
        <v>0</v>
      </c>
      <c r="T7385" s="5">
        <v>0</v>
      </c>
      <c r="U7385" s="5">
        <v>0</v>
      </c>
      <c r="V7385" s="5">
        <v>0</v>
      </c>
      <c r="W7385" s="5">
        <v>0</v>
      </c>
      <c r="X7385" s="5">
        <v>0</v>
      </c>
      <c r="Y7385" s="5">
        <f t="shared" si="237"/>
        <v>15</v>
      </c>
      <c r="Z7385" s="5">
        <v>1</v>
      </c>
      <c r="AA7385" s="5">
        <v>1</v>
      </c>
      <c r="AB7385" s="5">
        <v>1</v>
      </c>
      <c r="AC7385" s="5">
        <v>2</v>
      </c>
      <c r="AD7385" s="5">
        <v>4</v>
      </c>
      <c r="AE7385" s="5">
        <v>1</v>
      </c>
      <c r="AF7385" s="5">
        <v>1</v>
      </c>
      <c r="AG7385" s="5">
        <v>1</v>
      </c>
      <c r="AH7385" s="5">
        <v>1</v>
      </c>
      <c r="AI7385" s="5">
        <v>1</v>
      </c>
      <c r="AJ7385" s="5">
        <v>1</v>
      </c>
      <c r="AK7385" s="5" t="s">
        <v>119</v>
      </c>
      <c r="AL7385" s="5">
        <v>1.02</v>
      </c>
      <c r="AM7385" s="7">
        <v>1.97E-7</v>
      </c>
      <c r="AN7385" s="5" t="s">
        <v>36</v>
      </c>
      <c r="AO7385" s="5" t="s">
        <v>37</v>
      </c>
      <c r="AP7385" s="5" t="s">
        <v>38</v>
      </c>
    </row>
    <row r="7386" spans="1:42" x14ac:dyDescent="0.35">
      <c r="A7386" s="5" t="s">
        <v>7504</v>
      </c>
      <c r="B7386" s="10">
        <v>31.945280437756498</v>
      </c>
      <c r="C7386" s="5">
        <v>2</v>
      </c>
      <c r="D7386" s="5">
        <v>1</v>
      </c>
      <c r="E7386" s="10">
        <v>26.31505662</v>
      </c>
      <c r="F7386" s="10">
        <v>174.93334870000001</v>
      </c>
      <c r="G7386" s="10">
        <v>80.528484969999994</v>
      </c>
      <c r="H7386" s="10">
        <v>78.562659330000002</v>
      </c>
      <c r="I7386" s="10">
        <v>120.7550471</v>
      </c>
      <c r="J7386" s="10">
        <v>105.4127495</v>
      </c>
      <c r="K7386" s="10">
        <v>176.5689175</v>
      </c>
      <c r="L7386" s="10">
        <v>115.261533</v>
      </c>
      <c r="M7386" s="10">
        <v>2.2474916070000002</v>
      </c>
      <c r="N7386" s="10">
        <v>95.862229889999995</v>
      </c>
      <c r="O7386" s="10">
        <v>100.2049502</v>
      </c>
      <c r="P7386" s="10">
        <v>80.017662869999995</v>
      </c>
      <c r="Q7386" s="11">
        <f t="shared" si="236"/>
        <v>2</v>
      </c>
      <c r="R7386" s="5">
        <v>0</v>
      </c>
      <c r="S7386" s="5">
        <v>0</v>
      </c>
      <c r="T7386" s="5">
        <v>1</v>
      </c>
      <c r="U7386" s="5">
        <v>0</v>
      </c>
      <c r="V7386" s="5">
        <v>1</v>
      </c>
      <c r="W7386" s="5">
        <v>0</v>
      </c>
      <c r="X7386" s="5">
        <v>0</v>
      </c>
      <c r="Y7386" s="5">
        <f t="shared" si="237"/>
        <v>19</v>
      </c>
      <c r="Z7386" s="5">
        <v>2</v>
      </c>
      <c r="AA7386" s="5">
        <v>1</v>
      </c>
      <c r="AB7386" s="5">
        <v>2</v>
      </c>
      <c r="AC7386" s="5">
        <v>1</v>
      </c>
      <c r="AD7386" s="5">
        <v>4</v>
      </c>
      <c r="AE7386" s="5">
        <v>1</v>
      </c>
      <c r="AF7386" s="5">
        <v>1</v>
      </c>
      <c r="AG7386" s="5">
        <v>1</v>
      </c>
      <c r="AH7386" s="5">
        <v>1</v>
      </c>
      <c r="AI7386" s="5">
        <v>2</v>
      </c>
      <c r="AJ7386" s="5">
        <v>3</v>
      </c>
      <c r="AK7386" s="5" t="s">
        <v>121</v>
      </c>
      <c r="AL7386" s="5">
        <v>1.02</v>
      </c>
      <c r="AM7386" s="7">
        <v>1.42E-6</v>
      </c>
      <c r="AN7386" s="5" t="s">
        <v>46</v>
      </c>
      <c r="AO7386" s="5" t="s">
        <v>47</v>
      </c>
      <c r="AP7386" s="5" t="s">
        <v>48</v>
      </c>
    </row>
    <row r="7387" spans="1:42" x14ac:dyDescent="0.35">
      <c r="A7387" s="5" t="s">
        <v>7505</v>
      </c>
      <c r="B7387" s="10">
        <v>21.926128590971274</v>
      </c>
      <c r="C7387" s="5">
        <v>2</v>
      </c>
      <c r="D7387" s="5">
        <v>0</v>
      </c>
      <c r="E7387" s="10">
        <v>23.802533610000001</v>
      </c>
      <c r="F7387" s="10">
        <v>168.33751950000001</v>
      </c>
      <c r="G7387" s="10">
        <v>67.450478340000004</v>
      </c>
      <c r="H7387" s="10">
        <v>72.791960540000005</v>
      </c>
      <c r="I7387" s="10">
        <v>91.709174529999999</v>
      </c>
      <c r="J7387" s="10">
        <v>104.8151764</v>
      </c>
      <c r="K7387" s="10">
        <v>149.0050445</v>
      </c>
      <c r="L7387" s="10">
        <v>117.9814812</v>
      </c>
      <c r="M7387" s="10">
        <v>2.0469986429999998</v>
      </c>
      <c r="N7387" s="10">
        <v>86.913726620000006</v>
      </c>
      <c r="O7387" s="10">
        <v>109.38799400000001</v>
      </c>
      <c r="P7387" s="10">
        <v>86.035250340000005</v>
      </c>
      <c r="Q7387" s="11">
        <f t="shared" si="236"/>
        <v>0</v>
      </c>
      <c r="R7387" s="5">
        <v>0</v>
      </c>
      <c r="S7387" s="5">
        <v>0</v>
      </c>
      <c r="T7387" s="5">
        <v>0</v>
      </c>
      <c r="U7387" s="5">
        <v>0</v>
      </c>
      <c r="V7387" s="5">
        <v>0</v>
      </c>
      <c r="W7387" s="5">
        <v>0</v>
      </c>
      <c r="X7387" s="5">
        <v>0</v>
      </c>
      <c r="Y7387" s="5">
        <f t="shared" si="237"/>
        <v>17</v>
      </c>
      <c r="Z7387" s="5">
        <v>1</v>
      </c>
      <c r="AA7387" s="5">
        <v>1</v>
      </c>
      <c r="AB7387" s="5">
        <v>1</v>
      </c>
      <c r="AC7387" s="5">
        <v>1</v>
      </c>
      <c r="AD7387" s="5">
        <v>4</v>
      </c>
      <c r="AE7387" s="5">
        <v>1</v>
      </c>
      <c r="AF7387" s="5">
        <v>1</v>
      </c>
      <c r="AG7387" s="5">
        <v>1</v>
      </c>
      <c r="AH7387" s="5">
        <v>1</v>
      </c>
      <c r="AI7387" s="5">
        <v>2</v>
      </c>
      <c r="AJ7387" s="5">
        <v>3</v>
      </c>
      <c r="AK7387" s="5" t="s">
        <v>119</v>
      </c>
      <c r="AL7387" s="5">
        <v>1.02</v>
      </c>
      <c r="AM7387" s="7">
        <v>5.8899999999999999E-7</v>
      </c>
      <c r="AN7387" s="5" t="s">
        <v>36</v>
      </c>
      <c r="AO7387" s="5" t="s">
        <v>74</v>
      </c>
      <c r="AP7387" s="5" t="s">
        <v>109</v>
      </c>
    </row>
    <row r="7388" spans="1:42" x14ac:dyDescent="0.35">
      <c r="A7388" s="5" t="s">
        <v>7506</v>
      </c>
      <c r="B7388" s="10">
        <v>25.980848153214776</v>
      </c>
      <c r="C7388" s="5">
        <v>2</v>
      </c>
      <c r="D7388" s="5">
        <v>0</v>
      </c>
      <c r="E7388" s="10">
        <v>20.98933615</v>
      </c>
      <c r="F7388" s="10">
        <v>170.3635443</v>
      </c>
      <c r="G7388" s="10">
        <v>60.918897700000002</v>
      </c>
      <c r="H7388" s="10">
        <v>77.38519599</v>
      </c>
      <c r="I7388" s="10">
        <v>90.069460930000005</v>
      </c>
      <c r="J7388" s="10">
        <v>104.26248099999999</v>
      </c>
      <c r="K7388" s="10">
        <v>153.77915369999999</v>
      </c>
      <c r="L7388" s="10">
        <v>119.6810735</v>
      </c>
      <c r="M7388" s="10">
        <v>1.9871908540000001</v>
      </c>
      <c r="N7388" s="10">
        <v>88.758077510000007</v>
      </c>
      <c r="O7388" s="10">
        <v>114.0992634</v>
      </c>
      <c r="P7388" s="10">
        <v>78.618048569999999</v>
      </c>
      <c r="Q7388" s="11">
        <f t="shared" si="236"/>
        <v>0</v>
      </c>
      <c r="R7388" s="5">
        <v>0</v>
      </c>
      <c r="S7388" s="5">
        <v>0</v>
      </c>
      <c r="T7388" s="5">
        <v>0</v>
      </c>
      <c r="U7388" s="5">
        <v>0</v>
      </c>
      <c r="V7388" s="5">
        <v>0</v>
      </c>
      <c r="W7388" s="5">
        <v>0</v>
      </c>
      <c r="X7388" s="5">
        <v>0</v>
      </c>
      <c r="Y7388" s="5">
        <f t="shared" si="237"/>
        <v>14</v>
      </c>
      <c r="Z7388" s="5">
        <v>1</v>
      </c>
      <c r="AA7388" s="5">
        <v>1</v>
      </c>
      <c r="AB7388" s="5">
        <v>1</v>
      </c>
      <c r="AC7388" s="5">
        <v>1</v>
      </c>
      <c r="AD7388" s="5">
        <v>4</v>
      </c>
      <c r="AE7388" s="5">
        <v>1</v>
      </c>
      <c r="AF7388" s="5">
        <v>1</v>
      </c>
      <c r="AG7388" s="5">
        <v>1</v>
      </c>
      <c r="AH7388" s="5">
        <v>1</v>
      </c>
      <c r="AI7388" s="5">
        <v>1</v>
      </c>
      <c r="AJ7388" s="5">
        <v>1</v>
      </c>
      <c r="AK7388" s="5" t="s">
        <v>119</v>
      </c>
      <c r="AL7388" s="5">
        <v>1.02</v>
      </c>
      <c r="AM7388" s="7">
        <v>2.22E-8</v>
      </c>
      <c r="AN7388" s="5" t="s">
        <v>49</v>
      </c>
      <c r="AO7388" s="5" t="s">
        <v>47</v>
      </c>
      <c r="AP7388" s="5" t="s">
        <v>105</v>
      </c>
    </row>
    <row r="7389" spans="1:42" x14ac:dyDescent="0.35">
      <c r="A7389" s="5" t="s">
        <v>7507</v>
      </c>
      <c r="B7389" s="10">
        <v>30.867305061559506</v>
      </c>
      <c r="C7389" s="5">
        <v>2</v>
      </c>
      <c r="D7389" s="5">
        <v>0</v>
      </c>
      <c r="E7389" s="10">
        <v>25.659130439999998</v>
      </c>
      <c r="F7389" s="10">
        <v>168.43873170000001</v>
      </c>
      <c r="G7389" s="10">
        <v>72.799074759999996</v>
      </c>
      <c r="H7389" s="10">
        <v>75.933338210000002</v>
      </c>
      <c r="I7389" s="10">
        <v>91.529939540000001</v>
      </c>
      <c r="J7389" s="10">
        <v>112.007023</v>
      </c>
      <c r="K7389" s="10">
        <v>153.72888710000001</v>
      </c>
      <c r="L7389" s="10">
        <v>123.3121994</v>
      </c>
      <c r="M7389" s="10">
        <v>2.0245242829999999</v>
      </c>
      <c r="N7389" s="10">
        <v>91.542308059999996</v>
      </c>
      <c r="O7389" s="10">
        <v>108.3542139</v>
      </c>
      <c r="P7389" s="10">
        <v>78.193920579999997</v>
      </c>
      <c r="Q7389" s="11">
        <f t="shared" si="236"/>
        <v>1</v>
      </c>
      <c r="R7389" s="5">
        <v>0</v>
      </c>
      <c r="S7389" s="5">
        <v>0</v>
      </c>
      <c r="T7389" s="5">
        <v>1</v>
      </c>
      <c r="U7389" s="5">
        <v>0</v>
      </c>
      <c r="V7389" s="5">
        <v>0</v>
      </c>
      <c r="W7389" s="5">
        <v>0</v>
      </c>
      <c r="X7389" s="5">
        <v>0</v>
      </c>
      <c r="Y7389" s="5">
        <f t="shared" si="237"/>
        <v>15</v>
      </c>
      <c r="Z7389" s="5">
        <v>2</v>
      </c>
      <c r="AA7389" s="5">
        <v>1</v>
      </c>
      <c r="AB7389" s="5">
        <v>1</v>
      </c>
      <c r="AC7389" s="5">
        <v>1</v>
      </c>
      <c r="AD7389" s="5">
        <v>4</v>
      </c>
      <c r="AE7389" s="5">
        <v>1</v>
      </c>
      <c r="AF7389" s="5">
        <v>1</v>
      </c>
      <c r="AG7389" s="5">
        <v>1</v>
      </c>
      <c r="AH7389" s="5">
        <v>1</v>
      </c>
      <c r="AI7389" s="5">
        <v>1</v>
      </c>
      <c r="AJ7389" s="5">
        <v>1</v>
      </c>
      <c r="AK7389" s="5" t="s">
        <v>119</v>
      </c>
      <c r="AL7389" s="5">
        <v>1.02</v>
      </c>
      <c r="AM7389" s="7">
        <v>8.4499999999999996E-9</v>
      </c>
      <c r="AN7389" s="5" t="s">
        <v>43</v>
      </c>
      <c r="AO7389" s="5" t="s">
        <v>79</v>
      </c>
      <c r="AP7389" s="5" t="s">
        <v>80</v>
      </c>
    </row>
    <row r="7390" spans="1:42" x14ac:dyDescent="0.35">
      <c r="A7390" s="5" t="s">
        <v>7508</v>
      </c>
      <c r="B7390" s="10">
        <v>26.714090287277703</v>
      </c>
      <c r="C7390" s="5">
        <v>1</v>
      </c>
      <c r="D7390" s="5">
        <v>0</v>
      </c>
      <c r="E7390" s="10">
        <v>31.760224879999999</v>
      </c>
      <c r="F7390" s="10">
        <v>162.74269219999999</v>
      </c>
      <c r="G7390" s="10">
        <v>84.117539550000004</v>
      </c>
      <c r="H7390" s="10">
        <v>37.540531610000002</v>
      </c>
      <c r="I7390" s="10">
        <v>198.84818089999999</v>
      </c>
      <c r="J7390" s="10">
        <v>130.8525075</v>
      </c>
      <c r="K7390" s="10">
        <v>282.32529849999997</v>
      </c>
      <c r="L7390" s="10">
        <v>487.25287530000003</v>
      </c>
      <c r="M7390" s="10">
        <v>7.5205460979999996</v>
      </c>
      <c r="N7390" s="10">
        <v>115.8212764</v>
      </c>
      <c r="O7390" s="10">
        <v>126.3452516</v>
      </c>
      <c r="P7390" s="10">
        <v>90.889071909999998</v>
      </c>
      <c r="Q7390" s="11">
        <f t="shared" si="236"/>
        <v>4</v>
      </c>
      <c r="R7390" s="5">
        <v>0</v>
      </c>
      <c r="S7390" s="5">
        <v>0</v>
      </c>
      <c r="T7390" s="5">
        <v>1</v>
      </c>
      <c r="U7390" s="5">
        <v>1</v>
      </c>
      <c r="V7390" s="5">
        <v>1</v>
      </c>
      <c r="W7390" s="5">
        <v>1</v>
      </c>
      <c r="X7390" s="5">
        <v>0</v>
      </c>
      <c r="Y7390" s="5">
        <f t="shared" si="237"/>
        <v>35</v>
      </c>
      <c r="Z7390" s="5">
        <v>3</v>
      </c>
      <c r="AA7390" s="5">
        <v>3</v>
      </c>
      <c r="AB7390" s="5">
        <v>3</v>
      </c>
      <c r="AC7390" s="5">
        <v>4</v>
      </c>
      <c r="AD7390" s="5">
        <v>3</v>
      </c>
      <c r="AE7390" s="5">
        <v>4</v>
      </c>
      <c r="AF7390" s="5">
        <v>3</v>
      </c>
      <c r="AG7390" s="5">
        <v>4</v>
      </c>
      <c r="AH7390" s="5">
        <v>2</v>
      </c>
      <c r="AI7390" s="5">
        <v>3</v>
      </c>
      <c r="AJ7390" s="5">
        <v>3</v>
      </c>
      <c r="AK7390" s="5" t="s">
        <v>124</v>
      </c>
      <c r="AL7390" s="5">
        <v>2.19</v>
      </c>
      <c r="AM7390" s="5">
        <v>0.99335859400000004</v>
      </c>
      <c r="AN7390" s="5" t="s">
        <v>36</v>
      </c>
      <c r="AO7390" s="5" t="s">
        <v>77</v>
      </c>
      <c r="AP7390" s="5" t="s">
        <v>95</v>
      </c>
    </row>
    <row r="7391" spans="1:42" x14ac:dyDescent="0.35">
      <c r="A7391" s="5" t="s">
        <v>7509</v>
      </c>
      <c r="B7391" s="10">
        <v>45.78385772913817</v>
      </c>
      <c r="C7391" s="5">
        <v>1</v>
      </c>
      <c r="D7391" s="5">
        <v>0</v>
      </c>
      <c r="E7391" s="10">
        <v>22.88189212</v>
      </c>
      <c r="F7391" s="10">
        <v>164.39281919999999</v>
      </c>
      <c r="G7391" s="10">
        <v>61.838311189999999</v>
      </c>
      <c r="H7391" s="10">
        <v>66.584622289999999</v>
      </c>
      <c r="I7391" s="10">
        <v>72.664184789999993</v>
      </c>
      <c r="J7391" s="10">
        <v>120.58007550000001</v>
      </c>
      <c r="K7391" s="10">
        <v>146.58204079999999</v>
      </c>
      <c r="L7391" s="10">
        <v>116.1646882</v>
      </c>
      <c r="M7391" s="10">
        <v>2.2014398489999998</v>
      </c>
      <c r="N7391" s="10">
        <v>87.351217559999995</v>
      </c>
      <c r="O7391" s="10">
        <v>111.3407155</v>
      </c>
      <c r="P7391" s="10">
        <v>77.377871080000006</v>
      </c>
      <c r="Q7391" s="11">
        <f t="shared" si="236"/>
        <v>4</v>
      </c>
      <c r="R7391" s="5">
        <v>1</v>
      </c>
      <c r="S7391" s="5">
        <v>0</v>
      </c>
      <c r="T7391" s="5">
        <v>1</v>
      </c>
      <c r="U7391" s="5">
        <v>1</v>
      </c>
      <c r="V7391" s="5">
        <v>0</v>
      </c>
      <c r="W7391" s="5">
        <v>1</v>
      </c>
      <c r="X7391" s="5">
        <v>0</v>
      </c>
      <c r="Y7391" s="5">
        <f t="shared" si="237"/>
        <v>14</v>
      </c>
      <c r="Z7391" s="5">
        <v>1</v>
      </c>
      <c r="AA7391" s="5">
        <v>1</v>
      </c>
      <c r="AB7391" s="5">
        <v>1</v>
      </c>
      <c r="AC7391" s="5">
        <v>1</v>
      </c>
      <c r="AD7391" s="5">
        <v>4</v>
      </c>
      <c r="AE7391" s="5">
        <v>1</v>
      </c>
      <c r="AF7391" s="5">
        <v>1</v>
      </c>
      <c r="AG7391" s="5">
        <v>1</v>
      </c>
      <c r="AH7391" s="5">
        <v>1</v>
      </c>
      <c r="AI7391" s="5">
        <v>1</v>
      </c>
      <c r="AJ7391" s="5">
        <v>1</v>
      </c>
      <c r="AK7391" s="5" t="s">
        <v>122</v>
      </c>
      <c r="AL7391" s="5">
        <v>3.36</v>
      </c>
      <c r="AM7391" s="7">
        <v>2.5000000000000002E-10</v>
      </c>
      <c r="AN7391" s="5" t="s">
        <v>36</v>
      </c>
      <c r="AO7391" s="5" t="s">
        <v>39</v>
      </c>
      <c r="AP7391" s="5" t="s">
        <v>61</v>
      </c>
    </row>
    <row r="7392" spans="1:42" x14ac:dyDescent="0.35">
      <c r="A7392" s="5" t="s">
        <v>7510</v>
      </c>
      <c r="B7392" s="10">
        <v>39.195622435020518</v>
      </c>
      <c r="C7392" s="5">
        <v>1</v>
      </c>
      <c r="D7392" s="5">
        <v>0</v>
      </c>
      <c r="E7392" s="10">
        <v>30.241969489999999</v>
      </c>
      <c r="F7392" s="10">
        <v>160.8100752</v>
      </c>
      <c r="G7392" s="10">
        <v>78.205371099999994</v>
      </c>
      <c r="H7392" s="10">
        <v>36.464253790000001</v>
      </c>
      <c r="I7392" s="10">
        <v>201.5468348</v>
      </c>
      <c r="J7392" s="10">
        <v>137.57231390000001</v>
      </c>
      <c r="K7392" s="10">
        <v>287.18839430000003</v>
      </c>
      <c r="L7392" s="10">
        <v>464.48134859999999</v>
      </c>
      <c r="M7392" s="10">
        <v>7.8758884250000003</v>
      </c>
      <c r="N7392" s="10">
        <v>111.16010489999999</v>
      </c>
      <c r="O7392" s="10">
        <v>116.605981</v>
      </c>
      <c r="P7392" s="10">
        <v>84.147491860000002</v>
      </c>
      <c r="Q7392" s="11">
        <f t="shared" si="236"/>
        <v>5</v>
      </c>
      <c r="R7392" s="5">
        <v>1</v>
      </c>
      <c r="S7392" s="5">
        <v>1</v>
      </c>
      <c r="T7392" s="5">
        <v>1</v>
      </c>
      <c r="U7392" s="5">
        <v>1</v>
      </c>
      <c r="V7392" s="5">
        <v>0</v>
      </c>
      <c r="W7392" s="5">
        <v>1</v>
      </c>
      <c r="X7392" s="5">
        <v>0</v>
      </c>
      <c r="Y7392" s="5">
        <f t="shared" si="237"/>
        <v>33</v>
      </c>
      <c r="Z7392" s="5">
        <v>3</v>
      </c>
      <c r="AA7392" s="5">
        <v>3</v>
      </c>
      <c r="AB7392" s="5">
        <v>3</v>
      </c>
      <c r="AC7392" s="5">
        <v>4</v>
      </c>
      <c r="AD7392" s="5">
        <v>3</v>
      </c>
      <c r="AE7392" s="5">
        <v>4</v>
      </c>
      <c r="AF7392" s="5">
        <v>3</v>
      </c>
      <c r="AG7392" s="5">
        <v>4</v>
      </c>
      <c r="AH7392" s="5">
        <v>1</v>
      </c>
      <c r="AI7392" s="5">
        <v>2</v>
      </c>
      <c r="AJ7392" s="5">
        <v>3</v>
      </c>
      <c r="AK7392" s="5" t="s">
        <v>126</v>
      </c>
      <c r="AL7392" s="5">
        <v>2.19</v>
      </c>
      <c r="AM7392" s="5">
        <v>0.112577606</v>
      </c>
      <c r="AN7392" s="5" t="s">
        <v>49</v>
      </c>
      <c r="AO7392" s="5" t="s">
        <v>47</v>
      </c>
      <c r="AP7392" s="5" t="s">
        <v>96</v>
      </c>
    </row>
    <row r="7393" spans="1:42" x14ac:dyDescent="0.35">
      <c r="A7393" s="5" t="s">
        <v>7511</v>
      </c>
      <c r="B7393" s="10">
        <v>31.258549931600548</v>
      </c>
      <c r="C7393" s="5">
        <v>1</v>
      </c>
      <c r="D7393" s="5">
        <v>0</v>
      </c>
      <c r="E7393" s="10">
        <v>24.393120809999999</v>
      </c>
      <c r="F7393" s="10">
        <v>160.49891400000001</v>
      </c>
      <c r="G7393" s="10">
        <v>62.836438649999998</v>
      </c>
      <c r="H7393" s="10">
        <v>36.533343709999997</v>
      </c>
      <c r="I7393" s="10">
        <v>206.815631</v>
      </c>
      <c r="J7393" s="10">
        <v>132.34574230000001</v>
      </c>
      <c r="K7393" s="10">
        <v>284.62337259999998</v>
      </c>
      <c r="L7393" s="10">
        <v>481.25126060000002</v>
      </c>
      <c r="M7393" s="10">
        <v>7.7907835329999999</v>
      </c>
      <c r="N7393" s="10">
        <v>107.7579405</v>
      </c>
      <c r="O7393" s="10">
        <v>127.02830400000001</v>
      </c>
      <c r="P7393" s="10">
        <v>94.479433639999996</v>
      </c>
      <c r="Q7393" s="11">
        <f t="shared" si="236"/>
        <v>5</v>
      </c>
      <c r="R7393" s="5">
        <v>1</v>
      </c>
      <c r="S7393" s="5">
        <v>1</v>
      </c>
      <c r="T7393" s="5">
        <v>1</v>
      </c>
      <c r="U7393" s="5">
        <v>1</v>
      </c>
      <c r="V7393" s="5">
        <v>0</v>
      </c>
      <c r="W7393" s="5">
        <v>0</v>
      </c>
      <c r="X7393" s="5">
        <v>1</v>
      </c>
      <c r="Y7393" s="5">
        <f t="shared" si="237"/>
        <v>32</v>
      </c>
      <c r="Z7393" s="5">
        <v>1</v>
      </c>
      <c r="AA7393" s="5">
        <v>2</v>
      </c>
      <c r="AB7393" s="5">
        <v>3</v>
      </c>
      <c r="AC7393" s="5">
        <v>4</v>
      </c>
      <c r="AD7393" s="5">
        <v>3</v>
      </c>
      <c r="AE7393" s="5">
        <v>4</v>
      </c>
      <c r="AF7393" s="5">
        <v>3</v>
      </c>
      <c r="AG7393" s="5">
        <v>4</v>
      </c>
      <c r="AH7393" s="5">
        <v>2</v>
      </c>
      <c r="AI7393" s="5">
        <v>3</v>
      </c>
      <c r="AJ7393" s="5">
        <v>3</v>
      </c>
      <c r="AK7393" s="5" t="s">
        <v>124</v>
      </c>
      <c r="AL7393" s="5">
        <v>2.19</v>
      </c>
      <c r="AM7393" s="5">
        <v>0.96813983999999997</v>
      </c>
      <c r="AN7393" s="5" t="s">
        <v>36</v>
      </c>
      <c r="AO7393" s="5" t="s">
        <v>53</v>
      </c>
      <c r="AP7393" s="5" t="s">
        <v>54</v>
      </c>
    </row>
    <row r="7394" spans="1:42" x14ac:dyDescent="0.35">
      <c r="A7394" s="5" t="s">
        <v>7512</v>
      </c>
      <c r="B7394" s="10">
        <v>47.236662106703143</v>
      </c>
      <c r="C7394" s="5">
        <v>1</v>
      </c>
      <c r="D7394" s="5">
        <v>0</v>
      </c>
      <c r="E7394" s="10">
        <v>24.412911650000002</v>
      </c>
      <c r="F7394" s="10">
        <v>163.55947839999999</v>
      </c>
      <c r="G7394" s="10">
        <v>65.30869611</v>
      </c>
      <c r="H7394" s="10">
        <v>70.533781379999994</v>
      </c>
      <c r="I7394" s="10">
        <v>73.222236089999996</v>
      </c>
      <c r="J7394" s="10">
        <v>122.90048659999999</v>
      </c>
      <c r="K7394" s="10">
        <v>146.4679252</v>
      </c>
      <c r="L7394" s="10">
        <v>117.8576353</v>
      </c>
      <c r="M7394" s="10">
        <v>2.0765641979999998</v>
      </c>
      <c r="N7394" s="10">
        <v>87.162936790000003</v>
      </c>
      <c r="O7394" s="10">
        <v>114.49366430000001</v>
      </c>
      <c r="P7394" s="10">
        <v>81.076912480000004</v>
      </c>
      <c r="Q7394" s="11">
        <f t="shared" si="236"/>
        <v>3</v>
      </c>
      <c r="R7394" s="5">
        <v>0</v>
      </c>
      <c r="S7394" s="5">
        <v>1</v>
      </c>
      <c r="T7394" s="5">
        <v>1</v>
      </c>
      <c r="U7394" s="5">
        <v>1</v>
      </c>
      <c r="V7394" s="5">
        <v>0</v>
      </c>
      <c r="W7394" s="5">
        <v>0</v>
      </c>
      <c r="X7394" s="5">
        <v>0</v>
      </c>
      <c r="Y7394" s="5">
        <f t="shared" si="237"/>
        <v>17</v>
      </c>
      <c r="Z7394" s="5">
        <v>1</v>
      </c>
      <c r="AA7394" s="5">
        <v>1</v>
      </c>
      <c r="AB7394" s="5">
        <v>1</v>
      </c>
      <c r="AC7394" s="5">
        <v>1</v>
      </c>
      <c r="AD7394" s="5">
        <v>4</v>
      </c>
      <c r="AE7394" s="5">
        <v>1</v>
      </c>
      <c r="AF7394" s="5">
        <v>1</v>
      </c>
      <c r="AG7394" s="5">
        <v>1</v>
      </c>
      <c r="AH7394" s="5">
        <v>1</v>
      </c>
      <c r="AI7394" s="5">
        <v>2</v>
      </c>
      <c r="AJ7394" s="5">
        <v>3</v>
      </c>
      <c r="AK7394" s="5" t="s">
        <v>122</v>
      </c>
      <c r="AL7394" s="5">
        <v>3.36</v>
      </c>
      <c r="AM7394" s="7">
        <v>9.0199999999999999E-10</v>
      </c>
      <c r="AN7394" s="5" t="s">
        <v>36</v>
      </c>
      <c r="AO7394" s="5" t="s">
        <v>39</v>
      </c>
      <c r="AP7394" s="5" t="s">
        <v>61</v>
      </c>
    </row>
    <row r="7395" spans="1:42" x14ac:dyDescent="0.35">
      <c r="A7395" s="5" t="s">
        <v>7513</v>
      </c>
      <c r="B7395" s="10">
        <v>50.021887824897398</v>
      </c>
      <c r="C7395" s="5">
        <v>1</v>
      </c>
      <c r="D7395" s="5">
        <v>0</v>
      </c>
      <c r="E7395" s="10">
        <v>21.94709082</v>
      </c>
      <c r="F7395" s="10">
        <v>163.06523419999999</v>
      </c>
      <c r="G7395" s="10">
        <v>58.357908430000002</v>
      </c>
      <c r="H7395" s="10">
        <v>55.670916099999999</v>
      </c>
      <c r="I7395" s="10">
        <v>75.531515549999995</v>
      </c>
      <c r="J7395" s="10">
        <v>112.2752366</v>
      </c>
      <c r="K7395" s="10">
        <v>146.30731449999999</v>
      </c>
      <c r="L7395" s="10">
        <v>118.03569229999999</v>
      </c>
      <c r="M7395" s="10">
        <v>2.628074491</v>
      </c>
      <c r="N7395" s="10">
        <v>86.241554579999999</v>
      </c>
      <c r="O7395" s="10">
        <v>110.4863098</v>
      </c>
      <c r="P7395" s="10">
        <v>84.335249970000007</v>
      </c>
      <c r="Q7395" s="11">
        <f t="shared" si="236"/>
        <v>4</v>
      </c>
      <c r="R7395" s="5">
        <v>1</v>
      </c>
      <c r="S7395" s="5">
        <v>0</v>
      </c>
      <c r="T7395" s="5">
        <v>1</v>
      </c>
      <c r="U7395" s="5">
        <v>1</v>
      </c>
      <c r="V7395" s="5">
        <v>1</v>
      </c>
      <c r="W7395" s="5">
        <v>0</v>
      </c>
      <c r="X7395" s="5">
        <v>0</v>
      </c>
      <c r="Y7395" s="5">
        <f t="shared" si="237"/>
        <v>18</v>
      </c>
      <c r="Z7395" s="5">
        <v>1</v>
      </c>
      <c r="AA7395" s="5">
        <v>1</v>
      </c>
      <c r="AB7395" s="5">
        <v>1</v>
      </c>
      <c r="AC7395" s="5">
        <v>2</v>
      </c>
      <c r="AD7395" s="5">
        <v>4</v>
      </c>
      <c r="AE7395" s="5">
        <v>1</v>
      </c>
      <c r="AF7395" s="5">
        <v>1</v>
      </c>
      <c r="AG7395" s="5">
        <v>1</v>
      </c>
      <c r="AH7395" s="5">
        <v>1</v>
      </c>
      <c r="AI7395" s="5">
        <v>2</v>
      </c>
      <c r="AJ7395" s="5">
        <v>3</v>
      </c>
      <c r="AK7395" s="5" t="s">
        <v>122</v>
      </c>
      <c r="AL7395" s="5">
        <v>3.36</v>
      </c>
      <c r="AM7395" s="7">
        <v>1.2499999999999999E-7</v>
      </c>
      <c r="AN7395" s="5" t="s">
        <v>49</v>
      </c>
      <c r="AO7395" s="5" t="s">
        <v>47</v>
      </c>
      <c r="AP7395" s="5" t="s">
        <v>50</v>
      </c>
    </row>
    <row r="7396" spans="1:42" x14ac:dyDescent="0.35">
      <c r="A7396" s="5" t="s">
        <v>7514</v>
      </c>
      <c r="B7396" s="10">
        <v>18.785225718194255</v>
      </c>
      <c r="C7396" s="5">
        <v>1</v>
      </c>
      <c r="D7396" s="5">
        <v>0</v>
      </c>
      <c r="E7396" s="10">
        <v>26.08239129</v>
      </c>
      <c r="F7396" s="10">
        <v>154.96208229999999</v>
      </c>
      <c r="G7396" s="10">
        <v>62.632290349999998</v>
      </c>
      <c r="H7396" s="10">
        <v>60.107431519999999</v>
      </c>
      <c r="I7396" s="10">
        <v>91.589995239999993</v>
      </c>
      <c r="J7396" s="10">
        <v>111.5937747</v>
      </c>
      <c r="K7396" s="10">
        <v>181.9803507</v>
      </c>
      <c r="L7396" s="10">
        <v>115.71358650000001</v>
      </c>
      <c r="M7396" s="10">
        <v>3.0275848779999999</v>
      </c>
      <c r="N7396" s="10">
        <v>89.254774260000005</v>
      </c>
      <c r="O7396" s="10">
        <v>116.29222249999999</v>
      </c>
      <c r="P7396" s="10">
        <v>83.421654239999995</v>
      </c>
      <c r="Q7396" s="11">
        <f t="shared" si="236"/>
        <v>1</v>
      </c>
      <c r="R7396" s="5">
        <v>0</v>
      </c>
      <c r="S7396" s="5">
        <v>1</v>
      </c>
      <c r="T7396" s="5">
        <v>0</v>
      </c>
      <c r="U7396" s="5">
        <v>0</v>
      </c>
      <c r="V7396" s="5">
        <v>0</v>
      </c>
      <c r="W7396" s="5">
        <v>0</v>
      </c>
      <c r="X7396" s="5">
        <v>0</v>
      </c>
      <c r="Y7396" s="5">
        <f t="shared" si="237"/>
        <v>20</v>
      </c>
      <c r="Z7396" s="5">
        <v>2</v>
      </c>
      <c r="AA7396" s="5">
        <v>1</v>
      </c>
      <c r="AB7396" s="5">
        <v>2</v>
      </c>
      <c r="AC7396" s="5">
        <v>2</v>
      </c>
      <c r="AD7396" s="5">
        <v>4</v>
      </c>
      <c r="AE7396" s="5">
        <v>1</v>
      </c>
      <c r="AF7396" s="5">
        <v>1</v>
      </c>
      <c r="AG7396" s="5">
        <v>1</v>
      </c>
      <c r="AH7396" s="5">
        <v>1</v>
      </c>
      <c r="AI7396" s="5">
        <v>2</v>
      </c>
      <c r="AJ7396" s="5">
        <v>3</v>
      </c>
      <c r="AK7396" s="5" t="s">
        <v>35</v>
      </c>
      <c r="AL7396" s="5">
        <v>2.19</v>
      </c>
      <c r="AM7396" s="5">
        <v>2.9561079999999998E-3</v>
      </c>
      <c r="AN7396" s="5" t="s">
        <v>36</v>
      </c>
      <c r="AO7396" s="5" t="s">
        <v>57</v>
      </c>
      <c r="AP7396" s="5" t="s">
        <v>59</v>
      </c>
    </row>
    <row r="7397" spans="1:42" x14ac:dyDescent="0.35">
      <c r="A7397" s="5" t="s">
        <v>7515</v>
      </c>
      <c r="B7397" s="10">
        <v>33.086183310533514</v>
      </c>
      <c r="C7397" s="5">
        <v>2</v>
      </c>
      <c r="D7397" s="5">
        <v>0</v>
      </c>
      <c r="E7397" s="10">
        <v>29.356621069999999</v>
      </c>
      <c r="F7397" s="10">
        <v>175.49713940000001</v>
      </c>
      <c r="G7397" s="10">
        <v>90.416179279999994</v>
      </c>
      <c r="H7397" s="10">
        <v>72.584361150000007</v>
      </c>
      <c r="I7397" s="10">
        <v>114.55183769999999</v>
      </c>
      <c r="J7397" s="10">
        <v>109.2140126</v>
      </c>
      <c r="K7397" s="10">
        <v>180.99517560000001</v>
      </c>
      <c r="L7397" s="10">
        <v>118.2778959</v>
      </c>
      <c r="M7397" s="10">
        <v>2.4935836419999999</v>
      </c>
      <c r="N7397" s="10">
        <v>88.63310036</v>
      </c>
      <c r="O7397" s="10">
        <v>114.6442816</v>
      </c>
      <c r="P7397" s="10">
        <v>81.833115059999997</v>
      </c>
      <c r="Q7397" s="11">
        <f t="shared" si="236"/>
        <v>0</v>
      </c>
      <c r="R7397" s="5">
        <v>0</v>
      </c>
      <c r="S7397" s="5">
        <v>0</v>
      </c>
      <c r="T7397" s="5">
        <v>0</v>
      </c>
      <c r="U7397" s="5">
        <v>0</v>
      </c>
      <c r="V7397" s="5">
        <v>0</v>
      </c>
      <c r="W7397" s="5">
        <v>0</v>
      </c>
      <c r="X7397" s="5">
        <v>0</v>
      </c>
      <c r="Y7397" s="5">
        <f t="shared" si="237"/>
        <v>19</v>
      </c>
      <c r="Z7397" s="5">
        <v>2</v>
      </c>
      <c r="AA7397" s="5">
        <v>1</v>
      </c>
      <c r="AB7397" s="5">
        <v>2</v>
      </c>
      <c r="AC7397" s="5">
        <v>1</v>
      </c>
      <c r="AD7397" s="5">
        <v>4</v>
      </c>
      <c r="AE7397" s="5">
        <v>1</v>
      </c>
      <c r="AF7397" s="5">
        <v>1</v>
      </c>
      <c r="AG7397" s="5">
        <v>1</v>
      </c>
      <c r="AH7397" s="5">
        <v>1</v>
      </c>
      <c r="AI7397" s="5">
        <v>2</v>
      </c>
      <c r="AJ7397" s="5">
        <v>3</v>
      </c>
      <c r="AK7397" s="5" t="s">
        <v>121</v>
      </c>
      <c r="AL7397" s="5">
        <v>1.02</v>
      </c>
      <c r="AM7397" s="5">
        <v>1.4030100000000001E-4</v>
      </c>
      <c r="AN7397" s="5" t="s">
        <v>43</v>
      </c>
      <c r="AO7397" s="5" t="s">
        <v>72</v>
      </c>
      <c r="AP7397" s="5" t="s">
        <v>92</v>
      </c>
    </row>
    <row r="7398" spans="1:42" x14ac:dyDescent="0.35">
      <c r="A7398" s="5" t="s">
        <v>7516</v>
      </c>
      <c r="B7398" s="10">
        <v>38.489740082079344</v>
      </c>
      <c r="C7398" s="5">
        <v>1</v>
      </c>
      <c r="D7398" s="5">
        <v>0</v>
      </c>
      <c r="E7398" s="10">
        <v>25.556838200000001</v>
      </c>
      <c r="F7398" s="10">
        <v>162.7052698</v>
      </c>
      <c r="G7398" s="10">
        <v>67.656630120000003</v>
      </c>
      <c r="H7398" s="10">
        <v>62.130722939999998</v>
      </c>
      <c r="I7398" s="10">
        <v>76.203827099999998</v>
      </c>
      <c r="J7398" s="10">
        <v>117.43395630000001</v>
      </c>
      <c r="K7398" s="10">
        <v>136.53980440000001</v>
      </c>
      <c r="L7398" s="10">
        <v>119.567207</v>
      </c>
      <c r="M7398" s="10">
        <v>2.1976213699999998</v>
      </c>
      <c r="N7398" s="10">
        <v>90.135843050000005</v>
      </c>
      <c r="O7398" s="10">
        <v>112.0235873</v>
      </c>
      <c r="P7398" s="10">
        <v>82.090100410000005</v>
      </c>
      <c r="Q7398" s="11">
        <f t="shared" si="236"/>
        <v>1</v>
      </c>
      <c r="R7398" s="5">
        <v>0</v>
      </c>
      <c r="S7398" s="5">
        <v>0</v>
      </c>
      <c r="T7398" s="5">
        <v>1</v>
      </c>
      <c r="U7398" s="5">
        <v>0</v>
      </c>
      <c r="V7398" s="5">
        <v>0</v>
      </c>
      <c r="W7398" s="5">
        <v>0</v>
      </c>
      <c r="X7398" s="5">
        <v>0</v>
      </c>
      <c r="Y7398" s="5">
        <f t="shared" si="237"/>
        <v>19</v>
      </c>
      <c r="Z7398" s="5">
        <v>2</v>
      </c>
      <c r="AA7398" s="5">
        <v>1</v>
      </c>
      <c r="AB7398" s="5">
        <v>1</v>
      </c>
      <c r="AC7398" s="5">
        <v>2</v>
      </c>
      <c r="AD7398" s="5">
        <v>4</v>
      </c>
      <c r="AE7398" s="5">
        <v>1</v>
      </c>
      <c r="AF7398" s="5">
        <v>1</v>
      </c>
      <c r="AG7398" s="5">
        <v>1</v>
      </c>
      <c r="AH7398" s="5">
        <v>1</v>
      </c>
      <c r="AI7398" s="5">
        <v>2</v>
      </c>
      <c r="AJ7398" s="5">
        <v>3</v>
      </c>
      <c r="AK7398" s="5" t="s">
        <v>122</v>
      </c>
      <c r="AL7398" s="5">
        <v>2.19</v>
      </c>
      <c r="AM7398" s="7">
        <v>2.48E-8</v>
      </c>
      <c r="AN7398" s="5" t="s">
        <v>49</v>
      </c>
      <c r="AO7398" s="5" t="s">
        <v>47</v>
      </c>
      <c r="AP7398" s="5" t="s">
        <v>70</v>
      </c>
    </row>
    <row r="7399" spans="1:42" x14ac:dyDescent="0.35">
      <c r="A7399" s="5" t="s">
        <v>7517</v>
      </c>
      <c r="B7399" s="10">
        <v>21.132694938440494</v>
      </c>
      <c r="C7399" s="5">
        <v>2</v>
      </c>
      <c r="D7399" s="5">
        <v>0</v>
      </c>
      <c r="E7399" s="10">
        <v>23.962214599999999</v>
      </c>
      <c r="F7399" s="10">
        <v>162.46807219999999</v>
      </c>
      <c r="G7399" s="10">
        <v>63.25036085</v>
      </c>
      <c r="H7399" s="10">
        <v>78.753616769999994</v>
      </c>
      <c r="I7399" s="10">
        <v>85.576630910000006</v>
      </c>
      <c r="J7399" s="10">
        <v>107.5845132</v>
      </c>
      <c r="K7399" s="10">
        <v>161.47200430000001</v>
      </c>
      <c r="L7399" s="10">
        <v>115.1648983</v>
      </c>
      <c r="M7399" s="10">
        <v>2.0503439829999999</v>
      </c>
      <c r="N7399" s="10">
        <v>93.841876479999996</v>
      </c>
      <c r="O7399" s="10">
        <v>108.3434644</v>
      </c>
      <c r="P7399" s="10">
        <v>76.788889130000001</v>
      </c>
      <c r="Q7399" s="11">
        <f t="shared" si="236"/>
        <v>1</v>
      </c>
      <c r="R7399" s="5">
        <v>0</v>
      </c>
      <c r="S7399" s="5">
        <v>0</v>
      </c>
      <c r="T7399" s="5">
        <v>0</v>
      </c>
      <c r="U7399" s="5">
        <v>1</v>
      </c>
      <c r="V7399" s="5">
        <v>0</v>
      </c>
      <c r="W7399" s="5">
        <v>0</v>
      </c>
      <c r="X7399" s="5">
        <v>0</v>
      </c>
      <c r="Y7399" s="5">
        <f t="shared" si="237"/>
        <v>15</v>
      </c>
      <c r="Z7399" s="5">
        <v>1</v>
      </c>
      <c r="AA7399" s="5">
        <v>1</v>
      </c>
      <c r="AB7399" s="5">
        <v>2</v>
      </c>
      <c r="AC7399" s="5">
        <v>1</v>
      </c>
      <c r="AD7399" s="5">
        <v>4</v>
      </c>
      <c r="AE7399" s="5">
        <v>1</v>
      </c>
      <c r="AF7399" s="5">
        <v>1</v>
      </c>
      <c r="AG7399" s="5">
        <v>1</v>
      </c>
      <c r="AH7399" s="5">
        <v>1</v>
      </c>
      <c r="AI7399" s="5">
        <v>1</v>
      </c>
      <c r="AJ7399" s="5">
        <v>1</v>
      </c>
      <c r="AK7399" s="5" t="s">
        <v>119</v>
      </c>
      <c r="AL7399" s="5">
        <v>1.02</v>
      </c>
      <c r="AM7399" s="7">
        <v>6.13E-8</v>
      </c>
      <c r="AN7399" s="5" t="s">
        <v>36</v>
      </c>
      <c r="AO7399" s="5" t="s">
        <v>86</v>
      </c>
      <c r="AP7399" s="5" t="s">
        <v>110</v>
      </c>
    </row>
    <row r="7400" spans="1:42" x14ac:dyDescent="0.35">
      <c r="A7400" s="5" t="s">
        <v>7518</v>
      </c>
      <c r="B7400" s="10">
        <v>36.008207934336525</v>
      </c>
      <c r="C7400" s="5">
        <v>1</v>
      </c>
      <c r="D7400" s="5">
        <v>0</v>
      </c>
      <c r="E7400" s="10">
        <v>23.032156390000001</v>
      </c>
      <c r="F7400" s="10">
        <v>165.6675611</v>
      </c>
      <c r="G7400" s="10">
        <v>63.213459399999998</v>
      </c>
      <c r="H7400" s="10">
        <v>67.158328890000007</v>
      </c>
      <c r="I7400" s="10">
        <v>92.042993690000003</v>
      </c>
      <c r="J7400" s="10">
        <v>105.57528480000001</v>
      </c>
      <c r="K7400" s="10">
        <v>144.25109090000001</v>
      </c>
      <c r="L7400" s="10">
        <v>126.8985388</v>
      </c>
      <c r="M7400" s="10">
        <v>2.147925555</v>
      </c>
      <c r="N7400" s="10">
        <v>92.869611140000004</v>
      </c>
      <c r="O7400" s="10">
        <v>108.07424330000001</v>
      </c>
      <c r="P7400" s="10">
        <v>78.439338879999994</v>
      </c>
      <c r="Q7400" s="11">
        <f t="shared" si="236"/>
        <v>1</v>
      </c>
      <c r="R7400" s="5">
        <v>0</v>
      </c>
      <c r="S7400" s="5">
        <v>0</v>
      </c>
      <c r="T7400" s="5">
        <v>1</v>
      </c>
      <c r="U7400" s="5">
        <v>0</v>
      </c>
      <c r="V7400" s="5">
        <v>0</v>
      </c>
      <c r="W7400" s="5">
        <v>0</v>
      </c>
      <c r="X7400" s="5">
        <v>0</v>
      </c>
      <c r="Y7400" s="5">
        <f t="shared" si="237"/>
        <v>14</v>
      </c>
      <c r="Z7400" s="5">
        <v>1</v>
      </c>
      <c r="AA7400" s="5">
        <v>1</v>
      </c>
      <c r="AB7400" s="5">
        <v>1</v>
      </c>
      <c r="AC7400" s="5">
        <v>1</v>
      </c>
      <c r="AD7400" s="5">
        <v>4</v>
      </c>
      <c r="AE7400" s="5">
        <v>1</v>
      </c>
      <c r="AF7400" s="5">
        <v>1</v>
      </c>
      <c r="AG7400" s="5">
        <v>1</v>
      </c>
      <c r="AH7400" s="5">
        <v>1</v>
      </c>
      <c r="AI7400" s="5">
        <v>1</v>
      </c>
      <c r="AJ7400" s="5">
        <v>1</v>
      </c>
      <c r="AK7400" s="5" t="s">
        <v>120</v>
      </c>
      <c r="AL7400" s="5">
        <v>2.19</v>
      </c>
      <c r="AM7400" s="7">
        <v>3.4599999999999999E-8</v>
      </c>
      <c r="AN7400" s="5" t="s">
        <v>43</v>
      </c>
      <c r="AO7400" s="5" t="s">
        <v>72</v>
      </c>
      <c r="AP7400" s="5" t="s">
        <v>92</v>
      </c>
    </row>
    <row r="7401" spans="1:42" x14ac:dyDescent="0.35">
      <c r="A7401" s="5" t="s">
        <v>7519</v>
      </c>
      <c r="B7401" s="10">
        <v>47.359781121751027</v>
      </c>
      <c r="C7401" s="5">
        <v>1</v>
      </c>
      <c r="D7401" s="5">
        <v>2</v>
      </c>
      <c r="E7401" s="10">
        <v>24.124807520000001</v>
      </c>
      <c r="F7401" s="10">
        <v>169.3438893</v>
      </c>
      <c r="G7401" s="10">
        <v>69.183561789999999</v>
      </c>
      <c r="H7401" s="10">
        <v>60.500120719999998</v>
      </c>
      <c r="I7401" s="10">
        <v>76.380066529999993</v>
      </c>
      <c r="J7401" s="10">
        <v>119.9502511</v>
      </c>
      <c r="K7401" s="10">
        <v>145.49707710000001</v>
      </c>
      <c r="L7401" s="10">
        <v>119.1606716</v>
      </c>
      <c r="M7401" s="10">
        <v>2.4049055670000001</v>
      </c>
      <c r="N7401" s="10">
        <v>98.767703159999996</v>
      </c>
      <c r="O7401" s="10">
        <v>105.1634482</v>
      </c>
      <c r="P7401" s="10">
        <v>76.414395999999996</v>
      </c>
      <c r="Q7401" s="11">
        <f t="shared" si="236"/>
        <v>3</v>
      </c>
      <c r="R7401" s="5">
        <v>1</v>
      </c>
      <c r="S7401" s="5">
        <v>0</v>
      </c>
      <c r="T7401" s="5">
        <v>1</v>
      </c>
      <c r="U7401" s="5">
        <v>0</v>
      </c>
      <c r="V7401" s="5">
        <v>0</v>
      </c>
      <c r="W7401" s="5">
        <v>0</v>
      </c>
      <c r="X7401" s="5">
        <v>1</v>
      </c>
      <c r="Y7401" s="5">
        <f t="shared" si="237"/>
        <v>15</v>
      </c>
      <c r="Z7401" s="5">
        <v>1</v>
      </c>
      <c r="AA7401" s="5">
        <v>1</v>
      </c>
      <c r="AB7401" s="5">
        <v>1</v>
      </c>
      <c r="AC7401" s="5">
        <v>2</v>
      </c>
      <c r="AD7401" s="5">
        <v>4</v>
      </c>
      <c r="AE7401" s="5">
        <v>1</v>
      </c>
      <c r="AF7401" s="5">
        <v>1</v>
      </c>
      <c r="AG7401" s="5">
        <v>1</v>
      </c>
      <c r="AH7401" s="5">
        <v>1</v>
      </c>
      <c r="AI7401" s="5">
        <v>1</v>
      </c>
      <c r="AJ7401" s="5">
        <v>1</v>
      </c>
      <c r="AK7401" s="5" t="s">
        <v>122</v>
      </c>
      <c r="AL7401" s="5">
        <v>3.36</v>
      </c>
      <c r="AM7401" s="7">
        <v>1.5799999999999999E-9</v>
      </c>
      <c r="AN7401" s="5" t="s">
        <v>43</v>
      </c>
      <c r="AO7401" s="5" t="s">
        <v>51</v>
      </c>
      <c r="AP7401" s="5" t="s">
        <v>52</v>
      </c>
    </row>
    <row r="7402" spans="1:42" x14ac:dyDescent="0.35">
      <c r="A7402" s="5" t="s">
        <v>7520</v>
      </c>
      <c r="B7402" s="10">
        <v>46.801641586867305</v>
      </c>
      <c r="C7402" s="5">
        <v>2</v>
      </c>
      <c r="D7402" s="5">
        <v>1</v>
      </c>
      <c r="E7402" s="10">
        <v>28.13286961</v>
      </c>
      <c r="F7402" s="10">
        <v>169.34894199999999</v>
      </c>
      <c r="G7402" s="10">
        <v>80.682437250000007</v>
      </c>
      <c r="H7402" s="10">
        <v>62.08440212</v>
      </c>
      <c r="I7402" s="10">
        <v>115.4263476</v>
      </c>
      <c r="J7402" s="10">
        <v>125.55589070000001</v>
      </c>
      <c r="K7402" s="10">
        <v>147.18331209999999</v>
      </c>
      <c r="L7402" s="10">
        <v>122.0183645</v>
      </c>
      <c r="M7402" s="10">
        <v>2.3706971000000001</v>
      </c>
      <c r="N7402" s="10">
        <v>91.90981017</v>
      </c>
      <c r="O7402" s="10">
        <v>109.7192824</v>
      </c>
      <c r="P7402" s="10">
        <v>74.924656029999994</v>
      </c>
      <c r="Q7402" s="11">
        <f t="shared" si="236"/>
        <v>5</v>
      </c>
      <c r="R7402" s="5">
        <v>1</v>
      </c>
      <c r="S7402" s="5">
        <v>0</v>
      </c>
      <c r="T7402" s="5">
        <v>1</v>
      </c>
      <c r="U7402" s="5">
        <v>0</v>
      </c>
      <c r="V7402" s="5">
        <v>1</v>
      </c>
      <c r="W7402" s="5">
        <v>1</v>
      </c>
      <c r="X7402" s="5">
        <v>1</v>
      </c>
      <c r="Y7402" s="5">
        <f t="shared" si="237"/>
        <v>16</v>
      </c>
      <c r="Z7402" s="5">
        <v>2</v>
      </c>
      <c r="AA7402" s="5">
        <v>1</v>
      </c>
      <c r="AB7402" s="5">
        <v>1</v>
      </c>
      <c r="AC7402" s="5">
        <v>2</v>
      </c>
      <c r="AD7402" s="5">
        <v>4</v>
      </c>
      <c r="AE7402" s="5">
        <v>1</v>
      </c>
      <c r="AF7402" s="5">
        <v>1</v>
      </c>
      <c r="AG7402" s="5">
        <v>1</v>
      </c>
      <c r="AH7402" s="5">
        <v>1</v>
      </c>
      <c r="AI7402" s="5">
        <v>1</v>
      </c>
      <c r="AJ7402" s="5">
        <v>1</v>
      </c>
      <c r="AK7402" s="5" t="s">
        <v>123</v>
      </c>
      <c r="AL7402" s="5">
        <v>2.15</v>
      </c>
      <c r="AM7402" s="7">
        <v>4.1499999999999999E-9</v>
      </c>
      <c r="AN7402" s="5" t="s">
        <v>36</v>
      </c>
      <c r="AO7402" s="5" t="s">
        <v>39</v>
      </c>
      <c r="AP7402" s="5" t="s">
        <v>113</v>
      </c>
    </row>
    <row r="7403" spans="1:42" x14ac:dyDescent="0.35">
      <c r="A7403" s="5" t="s">
        <v>7521</v>
      </c>
      <c r="B7403" s="10">
        <v>44.716826265389876</v>
      </c>
      <c r="C7403" s="5">
        <v>1</v>
      </c>
      <c r="D7403" s="5">
        <v>3</v>
      </c>
      <c r="E7403" s="10">
        <v>20.15060867</v>
      </c>
      <c r="F7403" s="10">
        <v>160.26723960000001</v>
      </c>
      <c r="G7403" s="10">
        <v>51.758023389999998</v>
      </c>
      <c r="H7403" s="10">
        <v>65.369144030000001</v>
      </c>
      <c r="I7403" s="10">
        <v>79.449216469999996</v>
      </c>
      <c r="J7403" s="10">
        <v>117.21435940000001</v>
      </c>
      <c r="K7403" s="10">
        <v>146.64533470000001</v>
      </c>
      <c r="L7403" s="10">
        <v>118.2557821</v>
      </c>
      <c r="M7403" s="10">
        <v>2.2433418220000001</v>
      </c>
      <c r="N7403" s="10">
        <v>89.592510770000004</v>
      </c>
      <c r="O7403" s="10">
        <v>107.7800579</v>
      </c>
      <c r="P7403" s="10">
        <v>79.463867930000006</v>
      </c>
      <c r="Q7403" s="11">
        <f t="shared" si="236"/>
        <v>2</v>
      </c>
      <c r="R7403" s="5">
        <v>0</v>
      </c>
      <c r="S7403" s="5">
        <v>0</v>
      </c>
      <c r="T7403" s="5">
        <v>1</v>
      </c>
      <c r="U7403" s="5">
        <v>1</v>
      </c>
      <c r="V7403" s="5">
        <v>0</v>
      </c>
      <c r="W7403" s="5">
        <v>0</v>
      </c>
      <c r="X7403" s="5">
        <v>0</v>
      </c>
      <c r="Y7403" s="5">
        <f t="shared" si="237"/>
        <v>14</v>
      </c>
      <c r="Z7403" s="5">
        <v>1</v>
      </c>
      <c r="AA7403" s="5">
        <v>1</v>
      </c>
      <c r="AB7403" s="5">
        <v>1</v>
      </c>
      <c r="AC7403" s="5">
        <v>1</v>
      </c>
      <c r="AD7403" s="5">
        <v>4</v>
      </c>
      <c r="AE7403" s="5">
        <v>1</v>
      </c>
      <c r="AF7403" s="5">
        <v>1</v>
      </c>
      <c r="AG7403" s="5">
        <v>1</v>
      </c>
      <c r="AH7403" s="5">
        <v>1</v>
      </c>
      <c r="AI7403" s="5">
        <v>1</v>
      </c>
      <c r="AJ7403" s="5">
        <v>1</v>
      </c>
      <c r="AK7403" s="5" t="s">
        <v>122</v>
      </c>
      <c r="AL7403" s="5">
        <v>3.36</v>
      </c>
      <c r="AM7403" s="7">
        <v>1.26E-9</v>
      </c>
      <c r="AN7403" s="5" t="s">
        <v>43</v>
      </c>
      <c r="AO7403" s="5" t="s">
        <v>72</v>
      </c>
      <c r="AP7403" s="5" t="s">
        <v>73</v>
      </c>
    </row>
    <row r="7404" spans="1:42" x14ac:dyDescent="0.35">
      <c r="A7404" s="5" t="s">
        <v>7522</v>
      </c>
      <c r="B7404" s="10">
        <v>32.177838577291382</v>
      </c>
      <c r="C7404" s="5">
        <v>1</v>
      </c>
      <c r="D7404" s="5">
        <v>0</v>
      </c>
      <c r="E7404" s="10">
        <v>21.221847700000001</v>
      </c>
      <c r="F7404" s="10">
        <v>166.77887459999999</v>
      </c>
      <c r="G7404" s="10">
        <v>59.02897901</v>
      </c>
      <c r="H7404" s="10">
        <v>62.380075060000003</v>
      </c>
      <c r="I7404" s="10">
        <v>96.217182210000004</v>
      </c>
      <c r="J7404" s="10">
        <v>114.4405916</v>
      </c>
      <c r="K7404" s="10">
        <v>148.11935099999999</v>
      </c>
      <c r="L7404" s="10">
        <v>122.90466910000001</v>
      </c>
      <c r="M7404" s="10">
        <v>2.374465738</v>
      </c>
      <c r="N7404" s="10">
        <v>85.602877840000005</v>
      </c>
      <c r="O7404" s="10">
        <v>108.6944907</v>
      </c>
      <c r="P7404" s="10">
        <v>73.700072649999996</v>
      </c>
      <c r="Q7404" s="11">
        <f t="shared" si="236"/>
        <v>2</v>
      </c>
      <c r="R7404" s="5">
        <v>1</v>
      </c>
      <c r="S7404" s="5">
        <v>0</v>
      </c>
      <c r="T7404" s="5">
        <v>0</v>
      </c>
      <c r="U7404" s="5">
        <v>0</v>
      </c>
      <c r="V7404" s="5">
        <v>0</v>
      </c>
      <c r="W7404" s="5">
        <v>1</v>
      </c>
      <c r="X7404" s="5">
        <v>0</v>
      </c>
      <c r="Y7404" s="5">
        <f t="shared" si="237"/>
        <v>15</v>
      </c>
      <c r="Z7404" s="5">
        <v>1</v>
      </c>
      <c r="AA7404" s="5">
        <v>1</v>
      </c>
      <c r="AB7404" s="5">
        <v>1</v>
      </c>
      <c r="AC7404" s="5">
        <v>2</v>
      </c>
      <c r="AD7404" s="5">
        <v>4</v>
      </c>
      <c r="AE7404" s="5">
        <v>1</v>
      </c>
      <c r="AF7404" s="5">
        <v>1</v>
      </c>
      <c r="AG7404" s="5">
        <v>1</v>
      </c>
      <c r="AH7404" s="5">
        <v>1</v>
      </c>
      <c r="AI7404" s="5">
        <v>1</v>
      </c>
      <c r="AJ7404" s="5">
        <v>1</v>
      </c>
      <c r="AK7404" s="5" t="s">
        <v>120</v>
      </c>
      <c r="AL7404" s="5">
        <v>2.19</v>
      </c>
      <c r="AM7404" s="7">
        <v>4.8E-10</v>
      </c>
      <c r="AN7404" s="5" t="s">
        <v>36</v>
      </c>
      <c r="AO7404" s="5" t="s">
        <v>37</v>
      </c>
      <c r="AP7404" s="5" t="s">
        <v>94</v>
      </c>
    </row>
    <row r="7405" spans="1:42" x14ac:dyDescent="0.35">
      <c r="A7405" s="5" t="s">
        <v>7523</v>
      </c>
      <c r="B7405" s="10">
        <v>23.567715458276332</v>
      </c>
      <c r="C7405" s="5">
        <v>2</v>
      </c>
      <c r="D7405" s="5">
        <v>0</v>
      </c>
      <c r="E7405" s="10">
        <v>31.121535229999999</v>
      </c>
      <c r="F7405" s="10">
        <v>170.035335</v>
      </c>
      <c r="G7405" s="10">
        <v>89.978629839999996</v>
      </c>
      <c r="H7405" s="10">
        <v>70.669273540000006</v>
      </c>
      <c r="I7405" s="10">
        <v>95.012723019999996</v>
      </c>
      <c r="J7405" s="10">
        <v>112.6581959</v>
      </c>
      <c r="K7405" s="10">
        <v>155.90388200000001</v>
      </c>
      <c r="L7405" s="10">
        <v>122.15034230000001</v>
      </c>
      <c r="M7405" s="10">
        <v>2.2061056269999999</v>
      </c>
      <c r="N7405" s="10">
        <v>87.227325660000005</v>
      </c>
      <c r="O7405" s="10">
        <v>115.5006211</v>
      </c>
      <c r="P7405" s="10">
        <v>75.309803419999994</v>
      </c>
      <c r="Q7405" s="11">
        <f t="shared" si="236"/>
        <v>0</v>
      </c>
      <c r="R7405" s="5">
        <v>0</v>
      </c>
      <c r="S7405" s="5">
        <v>0</v>
      </c>
      <c r="T7405" s="5">
        <v>0</v>
      </c>
      <c r="U7405" s="5">
        <v>0</v>
      </c>
      <c r="V7405" s="5">
        <v>0</v>
      </c>
      <c r="W7405" s="5">
        <v>0</v>
      </c>
      <c r="X7405" s="5">
        <v>0</v>
      </c>
      <c r="Y7405" s="5">
        <f t="shared" si="237"/>
        <v>16</v>
      </c>
      <c r="Z7405" s="5">
        <v>3</v>
      </c>
      <c r="AA7405" s="5">
        <v>1</v>
      </c>
      <c r="AB7405" s="5">
        <v>1</v>
      </c>
      <c r="AC7405" s="5">
        <v>1</v>
      </c>
      <c r="AD7405" s="5">
        <v>4</v>
      </c>
      <c r="AE7405" s="5">
        <v>1</v>
      </c>
      <c r="AF7405" s="5">
        <v>1</v>
      </c>
      <c r="AG7405" s="5">
        <v>1</v>
      </c>
      <c r="AH7405" s="5">
        <v>1</v>
      </c>
      <c r="AI7405" s="5">
        <v>1</v>
      </c>
      <c r="AJ7405" s="5">
        <v>1</v>
      </c>
      <c r="AK7405" s="5" t="s">
        <v>119</v>
      </c>
      <c r="AL7405" s="5">
        <v>1.02</v>
      </c>
      <c r="AM7405" s="7">
        <v>3.2099999999999998E-7</v>
      </c>
      <c r="AN7405" s="5" t="s">
        <v>43</v>
      </c>
      <c r="AO7405" s="5" t="s">
        <v>79</v>
      </c>
      <c r="AP7405" s="5" t="s">
        <v>80</v>
      </c>
    </row>
    <row r="7406" spans="1:42" x14ac:dyDescent="0.35">
      <c r="A7406" s="5" t="s">
        <v>7524</v>
      </c>
      <c r="B7406" s="10">
        <v>47.772913816689467</v>
      </c>
      <c r="C7406" s="5">
        <v>1</v>
      </c>
      <c r="D7406" s="5">
        <v>0</v>
      </c>
      <c r="E7406" s="10">
        <v>32.152909319999999</v>
      </c>
      <c r="F7406" s="10">
        <v>163.6417276</v>
      </c>
      <c r="G7406" s="10">
        <v>86.101037969999993</v>
      </c>
      <c r="H7406" s="10">
        <v>64.636372649999998</v>
      </c>
      <c r="I7406" s="10">
        <v>71.040806840000002</v>
      </c>
      <c r="J7406" s="10">
        <v>122.9783048</v>
      </c>
      <c r="K7406" s="10">
        <v>141.1645943</v>
      </c>
      <c r="L7406" s="10">
        <v>117.55690199999999</v>
      </c>
      <c r="M7406" s="10">
        <v>2.1839807609999999</v>
      </c>
      <c r="N7406" s="10">
        <v>89.539106590000003</v>
      </c>
      <c r="O7406" s="10">
        <v>108.8607512</v>
      </c>
      <c r="P7406" s="10">
        <v>77.421729159999998</v>
      </c>
      <c r="Q7406" s="11">
        <f t="shared" si="236"/>
        <v>2</v>
      </c>
      <c r="R7406" s="5">
        <v>1</v>
      </c>
      <c r="S7406" s="5">
        <v>0</v>
      </c>
      <c r="T7406" s="5">
        <v>1</v>
      </c>
      <c r="U7406" s="5">
        <v>0</v>
      </c>
      <c r="V7406" s="5">
        <v>0</v>
      </c>
      <c r="W7406" s="5">
        <v>0</v>
      </c>
      <c r="X7406" s="5">
        <v>0</v>
      </c>
      <c r="Y7406" s="5">
        <f t="shared" si="237"/>
        <v>17</v>
      </c>
      <c r="Z7406" s="5">
        <v>3</v>
      </c>
      <c r="AA7406" s="5">
        <v>1</v>
      </c>
      <c r="AB7406" s="5">
        <v>1</v>
      </c>
      <c r="AC7406" s="5">
        <v>2</v>
      </c>
      <c r="AD7406" s="5">
        <v>4</v>
      </c>
      <c r="AE7406" s="5">
        <v>1</v>
      </c>
      <c r="AF7406" s="5">
        <v>1</v>
      </c>
      <c r="AG7406" s="5">
        <v>1</v>
      </c>
      <c r="AH7406" s="5">
        <v>1</v>
      </c>
      <c r="AI7406" s="5">
        <v>1</v>
      </c>
      <c r="AJ7406" s="5">
        <v>1</v>
      </c>
      <c r="AK7406" s="5" t="s">
        <v>122</v>
      </c>
      <c r="AL7406" s="5">
        <v>3.36</v>
      </c>
      <c r="AM7406" s="7">
        <v>1.2400000000000001E-9</v>
      </c>
      <c r="AN7406" s="5" t="s">
        <v>46</v>
      </c>
      <c r="AO7406" s="5" t="s">
        <v>47</v>
      </c>
      <c r="AP7406" s="5" t="s">
        <v>48</v>
      </c>
    </row>
    <row r="7407" spans="1:42" x14ac:dyDescent="0.35">
      <c r="A7407" s="5" t="s">
        <v>7525</v>
      </c>
      <c r="B7407" s="10">
        <v>32.804377564979482</v>
      </c>
      <c r="C7407" s="5">
        <v>2</v>
      </c>
      <c r="D7407" s="5">
        <v>2</v>
      </c>
      <c r="E7407" s="10">
        <v>26.28236841</v>
      </c>
      <c r="F7407" s="10">
        <v>170.934528</v>
      </c>
      <c r="G7407" s="10">
        <v>76.793434730000001</v>
      </c>
      <c r="H7407" s="10">
        <v>72.424803150000002</v>
      </c>
      <c r="I7407" s="10">
        <v>113.73959069999999</v>
      </c>
      <c r="J7407" s="10">
        <v>113.9222761</v>
      </c>
      <c r="K7407" s="10">
        <v>172.8912277</v>
      </c>
      <c r="L7407" s="10">
        <v>116.4769541</v>
      </c>
      <c r="M7407" s="10">
        <v>2.3871825699999998</v>
      </c>
      <c r="N7407" s="10">
        <v>93.8701401</v>
      </c>
      <c r="O7407" s="10">
        <v>108.98372569999999</v>
      </c>
      <c r="P7407" s="10">
        <v>79.292707870000001</v>
      </c>
      <c r="Q7407" s="11">
        <f t="shared" si="236"/>
        <v>2</v>
      </c>
      <c r="R7407" s="5">
        <v>1</v>
      </c>
      <c r="S7407" s="5">
        <v>0</v>
      </c>
      <c r="T7407" s="5">
        <v>1</v>
      </c>
      <c r="U7407" s="5">
        <v>0</v>
      </c>
      <c r="V7407" s="5">
        <v>0</v>
      </c>
      <c r="W7407" s="5">
        <v>0</v>
      </c>
      <c r="X7407" s="5">
        <v>0</v>
      </c>
      <c r="Y7407" s="5">
        <f t="shared" si="237"/>
        <v>16</v>
      </c>
      <c r="Z7407" s="5">
        <v>2</v>
      </c>
      <c r="AA7407" s="5">
        <v>1</v>
      </c>
      <c r="AB7407" s="5">
        <v>2</v>
      </c>
      <c r="AC7407" s="5">
        <v>1</v>
      </c>
      <c r="AD7407" s="5">
        <v>4</v>
      </c>
      <c r="AE7407" s="5">
        <v>1</v>
      </c>
      <c r="AF7407" s="5">
        <v>1</v>
      </c>
      <c r="AG7407" s="5">
        <v>1</v>
      </c>
      <c r="AH7407" s="5">
        <v>1</v>
      </c>
      <c r="AI7407" s="5">
        <v>1</v>
      </c>
      <c r="AJ7407" s="5">
        <v>1</v>
      </c>
      <c r="AK7407" s="5" t="s">
        <v>121</v>
      </c>
      <c r="AL7407" s="5">
        <v>1.02</v>
      </c>
      <c r="AM7407" s="7">
        <v>1.55E-6</v>
      </c>
      <c r="AN7407" s="5" t="s">
        <v>43</v>
      </c>
      <c r="AO7407" s="5" t="s">
        <v>44</v>
      </c>
      <c r="AP7407" s="5" t="s">
        <v>45</v>
      </c>
    </row>
    <row r="7408" spans="1:42" x14ac:dyDescent="0.35">
      <c r="A7408" s="5" t="s">
        <v>7526</v>
      </c>
      <c r="B7408" s="10">
        <v>31.575923392612861</v>
      </c>
      <c r="C7408" s="5">
        <v>1</v>
      </c>
      <c r="D7408" s="5">
        <v>0</v>
      </c>
      <c r="E7408" s="10">
        <v>24.638514050000001</v>
      </c>
      <c r="F7408" s="10">
        <v>162.22347719999999</v>
      </c>
      <c r="G7408" s="10">
        <v>64.839838479999997</v>
      </c>
      <c r="H7408" s="10">
        <v>61.732334790000003</v>
      </c>
      <c r="I7408" s="10">
        <v>98.355434610000003</v>
      </c>
      <c r="J7408" s="10">
        <v>107.2846042</v>
      </c>
      <c r="K7408" s="10">
        <v>144.4156692</v>
      </c>
      <c r="L7408" s="10">
        <v>121.0922411</v>
      </c>
      <c r="M7408" s="10">
        <v>2.339384533</v>
      </c>
      <c r="N7408" s="10">
        <v>84.275722630000004</v>
      </c>
      <c r="O7408" s="10">
        <v>103.6798836</v>
      </c>
      <c r="P7408" s="10">
        <v>80.396322789999999</v>
      </c>
      <c r="Q7408" s="11">
        <f t="shared" si="236"/>
        <v>0</v>
      </c>
      <c r="R7408" s="5">
        <v>0</v>
      </c>
      <c r="S7408" s="5">
        <v>0</v>
      </c>
      <c r="T7408" s="5">
        <v>0</v>
      </c>
      <c r="U7408" s="5">
        <v>0</v>
      </c>
      <c r="V7408" s="5">
        <v>0</v>
      </c>
      <c r="W7408" s="5">
        <v>0</v>
      </c>
      <c r="X7408" s="5">
        <v>0</v>
      </c>
      <c r="Y7408" s="5">
        <f t="shared" si="237"/>
        <v>18</v>
      </c>
      <c r="Z7408" s="5">
        <v>1</v>
      </c>
      <c r="AA7408" s="5">
        <v>1</v>
      </c>
      <c r="AB7408" s="5">
        <v>1</v>
      </c>
      <c r="AC7408" s="5">
        <v>2</v>
      </c>
      <c r="AD7408" s="5">
        <v>4</v>
      </c>
      <c r="AE7408" s="5">
        <v>1</v>
      </c>
      <c r="AF7408" s="5">
        <v>1</v>
      </c>
      <c r="AG7408" s="5">
        <v>1</v>
      </c>
      <c r="AH7408" s="5">
        <v>1</v>
      </c>
      <c r="AI7408" s="5">
        <v>2</v>
      </c>
      <c r="AJ7408" s="5">
        <v>3</v>
      </c>
      <c r="AK7408" s="5" t="s">
        <v>120</v>
      </c>
      <c r="AL7408" s="5">
        <v>2.19</v>
      </c>
      <c r="AM7408" s="7">
        <v>3.5399999999999999E-8</v>
      </c>
      <c r="AN7408" s="5" t="s">
        <v>36</v>
      </c>
      <c r="AO7408" s="5" t="s">
        <v>37</v>
      </c>
      <c r="AP7408" s="5" t="s">
        <v>94</v>
      </c>
    </row>
    <row r="7409" spans="1:42" x14ac:dyDescent="0.35">
      <c r="A7409" s="5" t="s">
        <v>7527</v>
      </c>
      <c r="B7409" s="10">
        <v>49.346101231190147</v>
      </c>
      <c r="C7409" s="5">
        <v>1</v>
      </c>
      <c r="D7409" s="5">
        <v>0</v>
      </c>
      <c r="E7409" s="10">
        <v>24.538136120000001</v>
      </c>
      <c r="F7409" s="10">
        <v>159.6012226</v>
      </c>
      <c r="G7409" s="10">
        <v>62.504890580000001</v>
      </c>
      <c r="H7409" s="10">
        <v>61.156364949999997</v>
      </c>
      <c r="I7409" s="10">
        <v>77.847615579999996</v>
      </c>
      <c r="J7409" s="10">
        <v>123.9927126</v>
      </c>
      <c r="K7409" s="10">
        <v>151.82450170000001</v>
      </c>
      <c r="L7409" s="10">
        <v>122.488371</v>
      </c>
      <c r="M7409" s="10">
        <v>2.482562556</v>
      </c>
      <c r="N7409" s="10">
        <v>89.619934979999996</v>
      </c>
      <c r="O7409" s="10">
        <v>113.2007357</v>
      </c>
      <c r="P7409" s="10">
        <v>74.912433730000004</v>
      </c>
      <c r="Q7409" s="11">
        <f t="shared" si="236"/>
        <v>2</v>
      </c>
      <c r="R7409" s="5">
        <v>0</v>
      </c>
      <c r="S7409" s="5">
        <v>0</v>
      </c>
      <c r="T7409" s="5">
        <v>1</v>
      </c>
      <c r="U7409" s="5">
        <v>0</v>
      </c>
      <c r="V7409" s="5">
        <v>0</v>
      </c>
      <c r="W7409" s="5">
        <v>1</v>
      </c>
      <c r="X7409" s="5">
        <v>0</v>
      </c>
      <c r="Y7409" s="5">
        <f t="shared" si="237"/>
        <v>15</v>
      </c>
      <c r="Z7409" s="5">
        <v>1</v>
      </c>
      <c r="AA7409" s="5">
        <v>1</v>
      </c>
      <c r="AB7409" s="5">
        <v>1</v>
      </c>
      <c r="AC7409" s="5">
        <v>2</v>
      </c>
      <c r="AD7409" s="5">
        <v>4</v>
      </c>
      <c r="AE7409" s="5">
        <v>1</v>
      </c>
      <c r="AF7409" s="5">
        <v>1</v>
      </c>
      <c r="AG7409" s="5">
        <v>1</v>
      </c>
      <c r="AH7409" s="5">
        <v>1</v>
      </c>
      <c r="AI7409" s="5">
        <v>1</v>
      </c>
      <c r="AJ7409" s="5">
        <v>1</v>
      </c>
      <c r="AK7409" s="5" t="s">
        <v>122</v>
      </c>
      <c r="AL7409" s="5">
        <v>3.36</v>
      </c>
      <c r="AM7409" s="7">
        <v>1.3600000000000001E-9</v>
      </c>
      <c r="AN7409" s="5" t="s">
        <v>36</v>
      </c>
      <c r="AO7409" s="5" t="s">
        <v>37</v>
      </c>
      <c r="AP7409" s="5" t="s">
        <v>38</v>
      </c>
    </row>
    <row r="7410" spans="1:42" x14ac:dyDescent="0.35">
      <c r="A7410" s="5" t="s">
        <v>7528</v>
      </c>
      <c r="B7410" s="10">
        <v>35.433652530779753</v>
      </c>
      <c r="C7410" s="5">
        <v>2</v>
      </c>
      <c r="D7410" s="5">
        <v>0</v>
      </c>
      <c r="E7410" s="10">
        <v>20.361736950000001</v>
      </c>
      <c r="F7410" s="10">
        <v>169.319018</v>
      </c>
      <c r="G7410" s="10">
        <v>58.374920830000001</v>
      </c>
      <c r="H7410" s="10">
        <v>81.616820660000002</v>
      </c>
      <c r="I7410" s="10">
        <v>112.5393983</v>
      </c>
      <c r="J7410" s="10">
        <v>101.6362385</v>
      </c>
      <c r="K7410" s="10">
        <v>174.9110221</v>
      </c>
      <c r="L7410" s="10">
        <v>120.51744549999999</v>
      </c>
      <c r="M7410" s="10">
        <v>2.1430756629999999</v>
      </c>
      <c r="N7410" s="10">
        <v>91.641090730000002</v>
      </c>
      <c r="O7410" s="10">
        <v>112.88675840000001</v>
      </c>
      <c r="P7410" s="10">
        <v>78.345112150000006</v>
      </c>
      <c r="Q7410" s="11">
        <f t="shared" si="236"/>
        <v>0</v>
      </c>
      <c r="R7410" s="5">
        <v>0</v>
      </c>
      <c r="S7410" s="5">
        <v>0</v>
      </c>
      <c r="T7410" s="5">
        <v>0</v>
      </c>
      <c r="U7410" s="5">
        <v>0</v>
      </c>
      <c r="V7410" s="5">
        <v>0</v>
      </c>
      <c r="W7410" s="5">
        <v>0</v>
      </c>
      <c r="X7410" s="5">
        <v>0</v>
      </c>
      <c r="Y7410" s="5">
        <f t="shared" si="237"/>
        <v>15</v>
      </c>
      <c r="Z7410" s="5">
        <v>1</v>
      </c>
      <c r="AA7410" s="5">
        <v>1</v>
      </c>
      <c r="AB7410" s="5">
        <v>2</v>
      </c>
      <c r="AC7410" s="5">
        <v>1</v>
      </c>
      <c r="AD7410" s="5">
        <v>4</v>
      </c>
      <c r="AE7410" s="5">
        <v>1</v>
      </c>
      <c r="AF7410" s="5">
        <v>1</v>
      </c>
      <c r="AG7410" s="5">
        <v>1</v>
      </c>
      <c r="AH7410" s="5">
        <v>1</v>
      </c>
      <c r="AI7410" s="5">
        <v>1</v>
      </c>
      <c r="AJ7410" s="5">
        <v>1</v>
      </c>
      <c r="AK7410" s="5" t="s">
        <v>121</v>
      </c>
      <c r="AL7410" s="5">
        <v>1.02</v>
      </c>
      <c r="AM7410" s="7">
        <v>4.1199999999999998E-7</v>
      </c>
      <c r="AN7410" s="5" t="s">
        <v>36</v>
      </c>
      <c r="AO7410" s="5" t="s">
        <v>47</v>
      </c>
      <c r="AP7410" s="5" t="s">
        <v>103</v>
      </c>
    </row>
    <row r="7411" spans="1:42" x14ac:dyDescent="0.35">
      <c r="A7411" s="5" t="s">
        <v>7529</v>
      </c>
      <c r="B7411" s="10">
        <v>25.439124487004104</v>
      </c>
      <c r="C7411" s="5">
        <v>1</v>
      </c>
      <c r="D7411" s="5">
        <v>0</v>
      </c>
      <c r="E7411" s="10">
        <v>24.84283009</v>
      </c>
      <c r="F7411" s="10">
        <v>158.6929753</v>
      </c>
      <c r="G7411" s="10">
        <v>62.562842779999997</v>
      </c>
      <c r="H7411" s="10">
        <v>65.155338319999998</v>
      </c>
      <c r="I7411" s="10">
        <v>90.139223520000002</v>
      </c>
      <c r="J7411" s="10">
        <v>118.2988421</v>
      </c>
      <c r="K7411" s="10">
        <v>177.3432828</v>
      </c>
      <c r="L7411" s="10">
        <v>113.80299050000001</v>
      </c>
      <c r="M7411" s="10">
        <v>2.7218534559999998</v>
      </c>
      <c r="N7411" s="10">
        <v>95.567964079999996</v>
      </c>
      <c r="O7411" s="10">
        <v>107.78360170000001</v>
      </c>
      <c r="P7411" s="10">
        <v>77.276051980000005</v>
      </c>
      <c r="Q7411" s="11">
        <f t="shared" si="236"/>
        <v>1</v>
      </c>
      <c r="R7411" s="5">
        <v>0</v>
      </c>
      <c r="S7411" s="5">
        <v>0</v>
      </c>
      <c r="T7411" s="5">
        <v>1</v>
      </c>
      <c r="U7411" s="5">
        <v>0</v>
      </c>
      <c r="V7411" s="5">
        <v>0</v>
      </c>
      <c r="W7411" s="5">
        <v>0</v>
      </c>
      <c r="X7411" s="5">
        <v>0</v>
      </c>
      <c r="Y7411" s="5">
        <f t="shared" si="237"/>
        <v>15</v>
      </c>
      <c r="Z7411" s="5">
        <v>1</v>
      </c>
      <c r="AA7411" s="5">
        <v>1</v>
      </c>
      <c r="AB7411" s="5">
        <v>2</v>
      </c>
      <c r="AC7411" s="5">
        <v>1</v>
      </c>
      <c r="AD7411" s="5">
        <v>4</v>
      </c>
      <c r="AE7411" s="5">
        <v>1</v>
      </c>
      <c r="AF7411" s="5">
        <v>1</v>
      </c>
      <c r="AG7411" s="5">
        <v>1</v>
      </c>
      <c r="AH7411" s="5">
        <v>1</v>
      </c>
      <c r="AI7411" s="5">
        <v>1</v>
      </c>
      <c r="AJ7411" s="5">
        <v>1</v>
      </c>
      <c r="AK7411" s="5" t="s">
        <v>35</v>
      </c>
      <c r="AL7411" s="5">
        <v>2.19</v>
      </c>
      <c r="AM7411" s="7">
        <v>1.7600000000000001E-6</v>
      </c>
      <c r="AN7411" s="5" t="s">
        <v>36</v>
      </c>
      <c r="AO7411" s="5" t="s">
        <v>66</v>
      </c>
      <c r="AP7411" s="5" t="s">
        <v>106</v>
      </c>
    </row>
    <row r="7412" spans="1:42" x14ac:dyDescent="0.35">
      <c r="A7412" s="5" t="s">
        <v>7530</v>
      </c>
      <c r="B7412" s="10">
        <v>49.863201094391243</v>
      </c>
      <c r="C7412" s="5">
        <v>2</v>
      </c>
      <c r="D7412" s="5">
        <v>0</v>
      </c>
      <c r="E7412" s="10">
        <v>27.358547789999999</v>
      </c>
      <c r="F7412" s="10">
        <v>168.62836630000001</v>
      </c>
      <c r="G7412" s="10">
        <v>77.795469440000005</v>
      </c>
      <c r="H7412" s="10">
        <v>63.538961229999998</v>
      </c>
      <c r="I7412" s="10">
        <v>115.4969356</v>
      </c>
      <c r="J7412" s="10">
        <v>114.20317470000001</v>
      </c>
      <c r="K7412" s="10">
        <v>147.18428159999999</v>
      </c>
      <c r="L7412" s="10">
        <v>115.3117142</v>
      </c>
      <c r="M7412" s="10">
        <v>2.3164414199999999</v>
      </c>
      <c r="N7412" s="10">
        <v>97.493100290000001</v>
      </c>
      <c r="O7412" s="10">
        <v>109.4818751</v>
      </c>
      <c r="P7412" s="10">
        <v>79.953998380000002</v>
      </c>
      <c r="Q7412" s="11">
        <f t="shared" si="236"/>
        <v>2</v>
      </c>
      <c r="R7412" s="5">
        <v>0</v>
      </c>
      <c r="S7412" s="5">
        <v>0</v>
      </c>
      <c r="T7412" s="5">
        <v>1</v>
      </c>
      <c r="U7412" s="5">
        <v>0</v>
      </c>
      <c r="V7412" s="5">
        <v>0</v>
      </c>
      <c r="W7412" s="5">
        <v>0</v>
      </c>
      <c r="X7412" s="5">
        <v>1</v>
      </c>
      <c r="Y7412" s="5">
        <f t="shared" si="237"/>
        <v>16</v>
      </c>
      <c r="Z7412" s="5">
        <v>2</v>
      </c>
      <c r="AA7412" s="5">
        <v>1</v>
      </c>
      <c r="AB7412" s="5">
        <v>1</v>
      </c>
      <c r="AC7412" s="5">
        <v>2</v>
      </c>
      <c r="AD7412" s="5">
        <v>4</v>
      </c>
      <c r="AE7412" s="5">
        <v>1</v>
      </c>
      <c r="AF7412" s="5">
        <v>1</v>
      </c>
      <c r="AG7412" s="5">
        <v>1</v>
      </c>
      <c r="AH7412" s="5">
        <v>1</v>
      </c>
      <c r="AI7412" s="5">
        <v>1</v>
      </c>
      <c r="AJ7412" s="5">
        <v>1</v>
      </c>
      <c r="AK7412" s="5" t="s">
        <v>123</v>
      </c>
      <c r="AL7412" s="5">
        <v>2.15</v>
      </c>
      <c r="AM7412" s="7">
        <v>1.08E-6</v>
      </c>
      <c r="AN7412" s="5" t="s">
        <v>43</v>
      </c>
      <c r="AO7412" s="5" t="s">
        <v>79</v>
      </c>
      <c r="AP7412" s="5" t="s">
        <v>80</v>
      </c>
    </row>
    <row r="7413" spans="1:42" x14ac:dyDescent="0.35">
      <c r="A7413" s="5" t="s">
        <v>7531</v>
      </c>
      <c r="B7413" s="10">
        <v>33.729138166894664</v>
      </c>
      <c r="C7413" s="5">
        <v>2</v>
      </c>
      <c r="D7413" s="5">
        <v>1</v>
      </c>
      <c r="E7413" s="10">
        <v>26.80750617</v>
      </c>
      <c r="F7413" s="10">
        <v>170.6617713</v>
      </c>
      <c r="G7413" s="10">
        <v>78.078041749999997</v>
      </c>
      <c r="H7413" s="10">
        <v>73.720602279999994</v>
      </c>
      <c r="I7413" s="10">
        <v>117.3649295</v>
      </c>
      <c r="J7413" s="10">
        <v>112.8749165</v>
      </c>
      <c r="K7413" s="10">
        <v>176.38852610000001</v>
      </c>
      <c r="L7413" s="10">
        <v>119.8934034</v>
      </c>
      <c r="M7413" s="10">
        <v>2.3926625750000001</v>
      </c>
      <c r="N7413" s="10">
        <v>84.819567939999999</v>
      </c>
      <c r="O7413" s="10">
        <v>107.656013</v>
      </c>
      <c r="P7413" s="10">
        <v>83.074022729999996</v>
      </c>
      <c r="Q7413" s="11">
        <f t="shared" si="236"/>
        <v>2</v>
      </c>
      <c r="R7413" s="5">
        <v>1</v>
      </c>
      <c r="S7413" s="5">
        <v>0</v>
      </c>
      <c r="T7413" s="5">
        <v>1</v>
      </c>
      <c r="U7413" s="5">
        <v>0</v>
      </c>
      <c r="V7413" s="5">
        <v>0</v>
      </c>
      <c r="W7413" s="5">
        <v>0</v>
      </c>
      <c r="X7413" s="5">
        <v>0</v>
      </c>
      <c r="Y7413" s="5">
        <f t="shared" si="237"/>
        <v>19</v>
      </c>
      <c r="Z7413" s="5">
        <v>2</v>
      </c>
      <c r="AA7413" s="5">
        <v>1</v>
      </c>
      <c r="AB7413" s="5">
        <v>2</v>
      </c>
      <c r="AC7413" s="5">
        <v>1</v>
      </c>
      <c r="AD7413" s="5">
        <v>4</v>
      </c>
      <c r="AE7413" s="5">
        <v>1</v>
      </c>
      <c r="AF7413" s="5">
        <v>1</v>
      </c>
      <c r="AG7413" s="5">
        <v>1</v>
      </c>
      <c r="AH7413" s="5">
        <v>1</v>
      </c>
      <c r="AI7413" s="5">
        <v>2</v>
      </c>
      <c r="AJ7413" s="5">
        <v>3</v>
      </c>
      <c r="AK7413" s="5" t="s">
        <v>121</v>
      </c>
      <c r="AL7413" s="5">
        <v>1.02</v>
      </c>
      <c r="AM7413" s="7">
        <v>9.9900000000000009E-7</v>
      </c>
      <c r="AN7413" s="5" t="s">
        <v>36</v>
      </c>
      <c r="AO7413" s="5" t="s">
        <v>68</v>
      </c>
      <c r="AP7413" s="5" t="s">
        <v>69</v>
      </c>
    </row>
    <row r="7414" spans="1:42" x14ac:dyDescent="0.35">
      <c r="A7414" s="5" t="s">
        <v>7532</v>
      </c>
      <c r="B7414" s="10">
        <v>29.477428180574556</v>
      </c>
      <c r="C7414" s="5">
        <v>2</v>
      </c>
      <c r="D7414" s="5">
        <v>0</v>
      </c>
      <c r="E7414" s="10">
        <v>28.839385790000001</v>
      </c>
      <c r="F7414" s="10">
        <v>180.9337074</v>
      </c>
      <c r="G7414" s="10">
        <v>94.411515929999993</v>
      </c>
      <c r="H7414" s="10">
        <v>39.859210609999998</v>
      </c>
      <c r="I7414" s="10">
        <v>203.79495900000001</v>
      </c>
      <c r="J7414" s="10">
        <v>136.43761180000001</v>
      </c>
      <c r="K7414" s="10">
        <v>292.97458649999999</v>
      </c>
      <c r="L7414" s="10">
        <v>465.59568890000003</v>
      </c>
      <c r="M7414" s="10">
        <v>7.350235541</v>
      </c>
      <c r="N7414" s="10">
        <v>108.61820590000001</v>
      </c>
      <c r="O7414" s="10">
        <v>125.1817939</v>
      </c>
      <c r="P7414" s="10">
        <v>85.263175529999998</v>
      </c>
      <c r="Q7414" s="11">
        <f t="shared" si="236"/>
        <v>5</v>
      </c>
      <c r="R7414" s="5">
        <v>0</v>
      </c>
      <c r="S7414" s="5">
        <v>1</v>
      </c>
      <c r="T7414" s="5">
        <v>1</v>
      </c>
      <c r="U7414" s="5">
        <v>1</v>
      </c>
      <c r="V7414" s="5">
        <v>1</v>
      </c>
      <c r="W7414" s="5">
        <v>1</v>
      </c>
      <c r="X7414" s="5">
        <v>0</v>
      </c>
      <c r="Y7414" s="5">
        <f t="shared" si="237"/>
        <v>33</v>
      </c>
      <c r="Z7414" s="5">
        <v>2</v>
      </c>
      <c r="AA7414" s="5">
        <v>2</v>
      </c>
      <c r="AB7414" s="5">
        <v>4</v>
      </c>
      <c r="AC7414" s="5">
        <v>4</v>
      </c>
      <c r="AD7414" s="5">
        <v>3</v>
      </c>
      <c r="AE7414" s="5">
        <v>4</v>
      </c>
      <c r="AF7414" s="5">
        <v>3</v>
      </c>
      <c r="AG7414" s="5">
        <v>4</v>
      </c>
      <c r="AH7414" s="5">
        <v>2</v>
      </c>
      <c r="AI7414" s="5">
        <v>2</v>
      </c>
      <c r="AJ7414" s="5">
        <v>3</v>
      </c>
      <c r="AK7414" s="5" t="s">
        <v>127</v>
      </c>
      <c r="AL7414" s="5">
        <v>1.02</v>
      </c>
      <c r="AM7414" s="5">
        <v>0.63150003099999996</v>
      </c>
      <c r="AN7414" s="5" t="s">
        <v>43</v>
      </c>
      <c r="AO7414" s="5" t="s">
        <v>51</v>
      </c>
      <c r="AP7414" s="5" t="s">
        <v>52</v>
      </c>
    </row>
    <row r="7415" spans="1:42" x14ac:dyDescent="0.35">
      <c r="A7415" s="5" t="s">
        <v>7533</v>
      </c>
      <c r="B7415" s="10">
        <v>34.232558139534881</v>
      </c>
      <c r="C7415" s="5">
        <v>1</v>
      </c>
      <c r="D7415" s="5">
        <v>0</v>
      </c>
      <c r="E7415" s="10">
        <v>24.668879650000001</v>
      </c>
      <c r="F7415" s="10">
        <v>165.56309769999999</v>
      </c>
      <c r="G7415" s="10">
        <v>67.620209689999996</v>
      </c>
      <c r="H7415" s="10">
        <v>67.389647069999995</v>
      </c>
      <c r="I7415" s="10">
        <v>104.05633349999999</v>
      </c>
      <c r="J7415" s="10">
        <v>114.38064060000001</v>
      </c>
      <c r="K7415" s="10">
        <v>138.85004950000001</v>
      </c>
      <c r="L7415" s="10">
        <v>123.57399909999999</v>
      </c>
      <c r="M7415" s="10">
        <v>2.0604062430000001</v>
      </c>
      <c r="N7415" s="10">
        <v>91.517414009999996</v>
      </c>
      <c r="O7415" s="10">
        <v>115.78083650000001</v>
      </c>
      <c r="P7415" s="10">
        <v>82.76994492</v>
      </c>
      <c r="Q7415" s="11">
        <f t="shared" si="236"/>
        <v>0</v>
      </c>
      <c r="R7415" s="5">
        <v>0</v>
      </c>
      <c r="S7415" s="5">
        <v>0</v>
      </c>
      <c r="T7415" s="5">
        <v>0</v>
      </c>
      <c r="U7415" s="5">
        <v>0</v>
      </c>
      <c r="V7415" s="5">
        <v>0</v>
      </c>
      <c r="W7415" s="5">
        <v>0</v>
      </c>
      <c r="X7415" s="5">
        <v>0</v>
      </c>
      <c r="Y7415" s="5">
        <f t="shared" si="237"/>
        <v>17</v>
      </c>
      <c r="Z7415" s="5">
        <v>1</v>
      </c>
      <c r="AA7415" s="5">
        <v>1</v>
      </c>
      <c r="AB7415" s="5">
        <v>1</v>
      </c>
      <c r="AC7415" s="5">
        <v>1</v>
      </c>
      <c r="AD7415" s="5">
        <v>4</v>
      </c>
      <c r="AE7415" s="5">
        <v>1</v>
      </c>
      <c r="AF7415" s="5">
        <v>1</v>
      </c>
      <c r="AG7415" s="5">
        <v>1</v>
      </c>
      <c r="AH7415" s="5">
        <v>1</v>
      </c>
      <c r="AI7415" s="5">
        <v>2</v>
      </c>
      <c r="AJ7415" s="5">
        <v>3</v>
      </c>
      <c r="AK7415" s="5" t="s">
        <v>120</v>
      </c>
      <c r="AL7415" s="5">
        <v>2.19</v>
      </c>
      <c r="AM7415" s="7">
        <v>2.9400000000000001E-7</v>
      </c>
      <c r="AN7415" s="5" t="s">
        <v>76</v>
      </c>
      <c r="AO7415" s="5" t="s">
        <v>57</v>
      </c>
      <c r="AP7415" s="5" t="s">
        <v>114</v>
      </c>
    </row>
    <row r="7416" spans="1:42" x14ac:dyDescent="0.35">
      <c r="A7416" s="5" t="s">
        <v>7534</v>
      </c>
      <c r="B7416" s="10">
        <v>23.097127222982216</v>
      </c>
      <c r="C7416" s="5">
        <v>2</v>
      </c>
      <c r="D7416" s="5">
        <v>0</v>
      </c>
      <c r="E7416" s="10">
        <v>31.537840429999999</v>
      </c>
      <c r="F7416" s="10">
        <v>165.47612720000001</v>
      </c>
      <c r="G7416" s="10">
        <v>86.358014310000002</v>
      </c>
      <c r="H7416" s="10">
        <v>34.672611109999998</v>
      </c>
      <c r="I7416" s="10">
        <v>202.61459819999999</v>
      </c>
      <c r="J7416" s="10">
        <v>128.18133829999999</v>
      </c>
      <c r="K7416" s="10">
        <v>292.6441896</v>
      </c>
      <c r="L7416" s="10">
        <v>475.55573440000001</v>
      </c>
      <c r="M7416" s="10">
        <v>8.4402120370000002</v>
      </c>
      <c r="N7416" s="10">
        <v>107.1531895</v>
      </c>
      <c r="O7416" s="10">
        <v>114.1901323</v>
      </c>
      <c r="P7416" s="10">
        <v>88.898505259999993</v>
      </c>
      <c r="Q7416" s="11">
        <f t="shared" si="236"/>
        <v>5</v>
      </c>
      <c r="R7416" s="5">
        <v>1</v>
      </c>
      <c r="S7416" s="5">
        <v>1</v>
      </c>
      <c r="T7416" s="5">
        <v>1</v>
      </c>
      <c r="U7416" s="5">
        <v>0</v>
      </c>
      <c r="V7416" s="5">
        <v>1</v>
      </c>
      <c r="W7416" s="5">
        <v>0</v>
      </c>
      <c r="X7416" s="5">
        <v>1</v>
      </c>
      <c r="Y7416" s="5">
        <f t="shared" si="237"/>
        <v>34</v>
      </c>
      <c r="Z7416" s="5">
        <v>3</v>
      </c>
      <c r="AA7416" s="5">
        <v>2</v>
      </c>
      <c r="AB7416" s="5">
        <v>4</v>
      </c>
      <c r="AC7416" s="5">
        <v>4</v>
      </c>
      <c r="AD7416" s="5">
        <v>4</v>
      </c>
      <c r="AE7416" s="5">
        <v>4</v>
      </c>
      <c r="AF7416" s="5">
        <v>3</v>
      </c>
      <c r="AG7416" s="5">
        <v>4</v>
      </c>
      <c r="AH7416" s="5">
        <v>1</v>
      </c>
      <c r="AI7416" s="5">
        <v>2</v>
      </c>
      <c r="AJ7416" s="5">
        <v>3</v>
      </c>
      <c r="AK7416" s="5" t="s">
        <v>125</v>
      </c>
      <c r="AL7416" s="5">
        <v>1.02</v>
      </c>
      <c r="AM7416" s="5">
        <v>0.912469321</v>
      </c>
      <c r="AN7416" s="5" t="s">
        <v>76</v>
      </c>
      <c r="AO7416" s="5" t="s">
        <v>37</v>
      </c>
      <c r="AP7416" s="5" t="s">
        <v>84</v>
      </c>
    </row>
    <row r="7417" spans="1:42" x14ac:dyDescent="0.35">
      <c r="A7417" s="5" t="s">
        <v>7535</v>
      </c>
      <c r="B7417" s="10">
        <v>36.470588235294116</v>
      </c>
      <c r="C7417" s="5">
        <v>2</v>
      </c>
      <c r="D7417" s="5">
        <v>0</v>
      </c>
      <c r="E7417" s="10">
        <v>19.498774539999999</v>
      </c>
      <c r="F7417" s="10">
        <v>172.56031010000001</v>
      </c>
      <c r="G7417" s="10">
        <v>58.061619200000003</v>
      </c>
      <c r="H7417" s="10">
        <v>73.053669479999996</v>
      </c>
      <c r="I7417" s="10">
        <v>116.5797594</v>
      </c>
      <c r="J7417" s="10">
        <v>110.44821690000001</v>
      </c>
      <c r="K7417" s="10">
        <v>171.2849932</v>
      </c>
      <c r="L7417" s="10">
        <v>116.32895000000001</v>
      </c>
      <c r="M7417" s="10">
        <v>2.3446459900000001</v>
      </c>
      <c r="N7417" s="10">
        <v>88.751614029999999</v>
      </c>
      <c r="O7417" s="10">
        <v>108.12589610000001</v>
      </c>
      <c r="P7417" s="10">
        <v>80.599734319999996</v>
      </c>
      <c r="Q7417" s="11">
        <f t="shared" si="236"/>
        <v>1</v>
      </c>
      <c r="R7417" s="5">
        <v>1</v>
      </c>
      <c r="S7417" s="5">
        <v>0</v>
      </c>
      <c r="T7417" s="5">
        <v>0</v>
      </c>
      <c r="U7417" s="5">
        <v>0</v>
      </c>
      <c r="V7417" s="5">
        <v>0</v>
      </c>
      <c r="W7417" s="5">
        <v>0</v>
      </c>
      <c r="X7417" s="5">
        <v>0</v>
      </c>
      <c r="Y7417" s="5">
        <f t="shared" si="237"/>
        <v>18</v>
      </c>
      <c r="Z7417" s="5">
        <v>1</v>
      </c>
      <c r="AA7417" s="5">
        <v>1</v>
      </c>
      <c r="AB7417" s="5">
        <v>2</v>
      </c>
      <c r="AC7417" s="5">
        <v>1</v>
      </c>
      <c r="AD7417" s="5">
        <v>4</v>
      </c>
      <c r="AE7417" s="5">
        <v>1</v>
      </c>
      <c r="AF7417" s="5">
        <v>1</v>
      </c>
      <c r="AG7417" s="5">
        <v>1</v>
      </c>
      <c r="AH7417" s="5">
        <v>1</v>
      </c>
      <c r="AI7417" s="5">
        <v>2</v>
      </c>
      <c r="AJ7417" s="5">
        <v>3</v>
      </c>
      <c r="AK7417" s="5" t="s">
        <v>121</v>
      </c>
      <c r="AL7417" s="5">
        <v>1.02</v>
      </c>
      <c r="AM7417" s="7">
        <v>4.0900000000000002E-8</v>
      </c>
      <c r="AN7417" s="5" t="s">
        <v>43</v>
      </c>
      <c r="AO7417" s="5" t="s">
        <v>72</v>
      </c>
      <c r="AP7417" s="5" t="s">
        <v>92</v>
      </c>
    </row>
    <row r="7418" spans="1:42" x14ac:dyDescent="0.35">
      <c r="A7418" s="5" t="s">
        <v>7536</v>
      </c>
      <c r="B7418" s="10">
        <v>26.238030095759235</v>
      </c>
      <c r="C7418" s="5">
        <v>2</v>
      </c>
      <c r="D7418" s="5">
        <v>0</v>
      </c>
      <c r="E7418" s="10">
        <v>22.99561241</v>
      </c>
      <c r="F7418" s="10">
        <v>166.72165820000001</v>
      </c>
      <c r="G7418" s="10">
        <v>63.918860250000002</v>
      </c>
      <c r="H7418" s="10">
        <v>75.198974449999994</v>
      </c>
      <c r="I7418" s="10">
        <v>86.375048800000002</v>
      </c>
      <c r="J7418" s="10">
        <v>117.5198848</v>
      </c>
      <c r="K7418" s="10">
        <v>156.16790789999999</v>
      </c>
      <c r="L7418" s="10">
        <v>120.6471945</v>
      </c>
      <c r="M7418" s="10">
        <v>2.0767292240000002</v>
      </c>
      <c r="N7418" s="10">
        <v>88.879641570000004</v>
      </c>
      <c r="O7418" s="10">
        <v>114.924007</v>
      </c>
      <c r="P7418" s="10">
        <v>77.603008590000002</v>
      </c>
      <c r="Q7418" s="11">
        <f t="shared" si="236"/>
        <v>1</v>
      </c>
      <c r="R7418" s="5">
        <v>0</v>
      </c>
      <c r="S7418" s="5">
        <v>0</v>
      </c>
      <c r="T7418" s="5">
        <v>0</v>
      </c>
      <c r="U7418" s="5">
        <v>0</v>
      </c>
      <c r="V7418" s="5">
        <v>0</v>
      </c>
      <c r="W7418" s="5">
        <v>0</v>
      </c>
      <c r="X7418" s="5">
        <v>1</v>
      </c>
      <c r="Y7418" s="5">
        <f t="shared" si="237"/>
        <v>14</v>
      </c>
      <c r="Z7418" s="5">
        <v>1</v>
      </c>
      <c r="AA7418" s="5">
        <v>1</v>
      </c>
      <c r="AB7418" s="5">
        <v>1</v>
      </c>
      <c r="AC7418" s="5">
        <v>1</v>
      </c>
      <c r="AD7418" s="5">
        <v>4</v>
      </c>
      <c r="AE7418" s="5">
        <v>1</v>
      </c>
      <c r="AF7418" s="5">
        <v>1</v>
      </c>
      <c r="AG7418" s="5">
        <v>1</v>
      </c>
      <c r="AH7418" s="5">
        <v>1</v>
      </c>
      <c r="AI7418" s="5">
        <v>1</v>
      </c>
      <c r="AJ7418" s="5">
        <v>1</v>
      </c>
      <c r="AK7418" s="5" t="s">
        <v>119</v>
      </c>
      <c r="AL7418" s="5">
        <v>1.02</v>
      </c>
      <c r="AM7418" s="7">
        <v>4.3800000000000002E-9</v>
      </c>
      <c r="AN7418" s="5" t="s">
        <v>43</v>
      </c>
      <c r="AO7418" s="5" t="s">
        <v>72</v>
      </c>
      <c r="AP7418" s="5" t="s">
        <v>92</v>
      </c>
    </row>
    <row r="7419" spans="1:42" x14ac:dyDescent="0.35">
      <c r="A7419" s="5" t="s">
        <v>7537</v>
      </c>
      <c r="B7419" s="10">
        <v>28.894664842681259</v>
      </c>
      <c r="C7419" s="5">
        <v>1</v>
      </c>
      <c r="D7419" s="5">
        <v>1</v>
      </c>
      <c r="E7419" s="10">
        <v>20.393256969999999</v>
      </c>
      <c r="F7419" s="10">
        <v>160.8644711</v>
      </c>
      <c r="G7419" s="10">
        <v>52.772402049999997</v>
      </c>
      <c r="H7419" s="10">
        <v>31.90391047</v>
      </c>
      <c r="I7419" s="10">
        <v>204.97423549999999</v>
      </c>
      <c r="J7419" s="10">
        <v>126.5371347</v>
      </c>
      <c r="K7419" s="10">
        <v>288.31628069999999</v>
      </c>
      <c r="L7419" s="10">
        <v>480.43252330000001</v>
      </c>
      <c r="M7419" s="10">
        <v>9.0370201150000007</v>
      </c>
      <c r="N7419" s="10">
        <v>108.6006077</v>
      </c>
      <c r="O7419" s="10">
        <v>120.79327809999999</v>
      </c>
      <c r="P7419" s="10">
        <v>94.487503279999999</v>
      </c>
      <c r="Q7419" s="11">
        <f t="shared" si="236"/>
        <v>5</v>
      </c>
      <c r="R7419" s="5">
        <v>1</v>
      </c>
      <c r="S7419" s="5">
        <v>1</v>
      </c>
      <c r="T7419" s="5">
        <v>1</v>
      </c>
      <c r="U7419" s="5">
        <v>0</v>
      </c>
      <c r="V7419" s="5">
        <v>0</v>
      </c>
      <c r="W7419" s="5">
        <v>1</v>
      </c>
      <c r="X7419" s="5">
        <v>1</v>
      </c>
      <c r="Y7419" s="5">
        <f t="shared" si="237"/>
        <v>33</v>
      </c>
      <c r="Z7419" s="5">
        <v>1</v>
      </c>
      <c r="AA7419" s="5">
        <v>2</v>
      </c>
      <c r="AB7419" s="5">
        <v>3</v>
      </c>
      <c r="AC7419" s="5">
        <v>4</v>
      </c>
      <c r="AD7419" s="5">
        <v>4</v>
      </c>
      <c r="AE7419" s="5">
        <v>4</v>
      </c>
      <c r="AF7419" s="5">
        <v>3</v>
      </c>
      <c r="AG7419" s="5">
        <v>4</v>
      </c>
      <c r="AH7419" s="5">
        <v>2</v>
      </c>
      <c r="AI7419" s="5">
        <v>3</v>
      </c>
      <c r="AJ7419" s="5">
        <v>3</v>
      </c>
      <c r="AK7419" s="5" t="s">
        <v>124</v>
      </c>
      <c r="AL7419" s="5">
        <v>2.19</v>
      </c>
      <c r="AM7419" s="5">
        <v>0.97892959999999996</v>
      </c>
      <c r="AN7419" s="5" t="s">
        <v>63</v>
      </c>
      <c r="AO7419" s="5" t="s">
        <v>64</v>
      </c>
      <c r="AP7419" s="5" t="s">
        <v>97</v>
      </c>
    </row>
    <row r="7420" spans="1:42" x14ac:dyDescent="0.35">
      <c r="A7420" s="5" t="s">
        <v>7538</v>
      </c>
      <c r="B7420" s="10">
        <v>22.593707250341996</v>
      </c>
      <c r="C7420" s="5">
        <v>1</v>
      </c>
      <c r="D7420" s="5">
        <v>0</v>
      </c>
      <c r="E7420" s="10">
        <v>23.319486439999999</v>
      </c>
      <c r="F7420" s="10">
        <v>162.96792629999999</v>
      </c>
      <c r="G7420" s="10">
        <v>61.933163010000001</v>
      </c>
      <c r="H7420" s="10">
        <v>63.675295339999998</v>
      </c>
      <c r="I7420" s="10">
        <v>89.497737670000006</v>
      </c>
      <c r="J7420" s="10">
        <v>106.6031047</v>
      </c>
      <c r="K7420" s="10">
        <v>180.07724690000001</v>
      </c>
      <c r="L7420" s="10">
        <v>110.9277543</v>
      </c>
      <c r="M7420" s="10">
        <v>2.8280551489999999</v>
      </c>
      <c r="N7420" s="10">
        <v>92.098368309999998</v>
      </c>
      <c r="O7420" s="10">
        <v>113.8261931</v>
      </c>
      <c r="P7420" s="10">
        <v>76.574681389999995</v>
      </c>
      <c r="Q7420" s="11">
        <f t="shared" si="236"/>
        <v>1</v>
      </c>
      <c r="R7420" s="5">
        <v>0</v>
      </c>
      <c r="S7420" s="5">
        <v>0</v>
      </c>
      <c r="T7420" s="5">
        <v>1</v>
      </c>
      <c r="U7420" s="5">
        <v>0</v>
      </c>
      <c r="V7420" s="5">
        <v>0</v>
      </c>
      <c r="W7420" s="5">
        <v>0</v>
      </c>
      <c r="X7420" s="5">
        <v>0</v>
      </c>
      <c r="Y7420" s="5">
        <f t="shared" si="237"/>
        <v>16</v>
      </c>
      <c r="Z7420" s="5">
        <v>1</v>
      </c>
      <c r="AA7420" s="5">
        <v>1</v>
      </c>
      <c r="AB7420" s="5">
        <v>2</v>
      </c>
      <c r="AC7420" s="5">
        <v>2</v>
      </c>
      <c r="AD7420" s="5">
        <v>4</v>
      </c>
      <c r="AE7420" s="5">
        <v>1</v>
      </c>
      <c r="AF7420" s="5">
        <v>1</v>
      </c>
      <c r="AG7420" s="5">
        <v>1</v>
      </c>
      <c r="AH7420" s="5">
        <v>1</v>
      </c>
      <c r="AI7420" s="5">
        <v>1</v>
      </c>
      <c r="AJ7420" s="5">
        <v>1</v>
      </c>
      <c r="AK7420" s="5" t="s">
        <v>35</v>
      </c>
      <c r="AL7420" s="5">
        <v>2.19</v>
      </c>
      <c r="AM7420" s="7">
        <v>5.0899999999999997E-5</v>
      </c>
      <c r="AN7420" s="5" t="s">
        <v>36</v>
      </c>
      <c r="AO7420" s="5" t="s">
        <v>53</v>
      </c>
      <c r="AP7420" s="5" t="s">
        <v>107</v>
      </c>
    </row>
    <row r="7421" spans="1:42" x14ac:dyDescent="0.35">
      <c r="A7421" s="5" t="s">
        <v>7539</v>
      </c>
      <c r="B7421" s="10">
        <v>33.625170998632008</v>
      </c>
      <c r="C7421" s="5">
        <v>2</v>
      </c>
      <c r="D7421" s="5">
        <v>1</v>
      </c>
      <c r="E7421" s="10">
        <v>34.87696828</v>
      </c>
      <c r="F7421" s="10">
        <v>168.69281219999999</v>
      </c>
      <c r="G7421" s="10">
        <v>99.250312460000004</v>
      </c>
      <c r="H7421" s="10">
        <v>38.599921209999998</v>
      </c>
      <c r="I7421" s="10">
        <v>196.44924320000001</v>
      </c>
      <c r="J7421" s="10">
        <v>136.10550559999999</v>
      </c>
      <c r="K7421" s="10">
        <v>285.87821250000002</v>
      </c>
      <c r="L7421" s="10">
        <v>468.74125299999997</v>
      </c>
      <c r="M7421" s="10">
        <v>7.4061864279999998</v>
      </c>
      <c r="N7421" s="10">
        <v>115.200988</v>
      </c>
      <c r="O7421" s="10">
        <v>121.9501422</v>
      </c>
      <c r="P7421" s="10">
        <v>90.246799769999996</v>
      </c>
      <c r="Q7421" s="11">
        <f t="shared" si="236"/>
        <v>7</v>
      </c>
      <c r="R7421" s="5">
        <v>1</v>
      </c>
      <c r="S7421" s="5">
        <v>1</v>
      </c>
      <c r="T7421" s="5">
        <v>1</v>
      </c>
      <c r="U7421" s="5">
        <v>1</v>
      </c>
      <c r="V7421" s="5">
        <v>1</v>
      </c>
      <c r="W7421" s="5">
        <v>1</v>
      </c>
      <c r="X7421" s="5">
        <v>1</v>
      </c>
      <c r="Y7421" s="5">
        <f t="shared" si="237"/>
        <v>35</v>
      </c>
      <c r="Z7421" s="5">
        <v>3</v>
      </c>
      <c r="AA7421" s="5">
        <v>3</v>
      </c>
      <c r="AB7421" s="5">
        <v>3</v>
      </c>
      <c r="AC7421" s="5">
        <v>4</v>
      </c>
      <c r="AD7421" s="5">
        <v>3</v>
      </c>
      <c r="AE7421" s="5">
        <v>4</v>
      </c>
      <c r="AF7421" s="5">
        <v>3</v>
      </c>
      <c r="AG7421" s="5">
        <v>4</v>
      </c>
      <c r="AH7421" s="5">
        <v>2</v>
      </c>
      <c r="AI7421" s="5">
        <v>3</v>
      </c>
      <c r="AJ7421" s="5">
        <v>3</v>
      </c>
      <c r="AK7421" s="5" t="s">
        <v>127</v>
      </c>
      <c r="AL7421" s="5">
        <v>1.02</v>
      </c>
      <c r="AM7421" s="5">
        <v>0.98534282299999998</v>
      </c>
      <c r="AN7421" s="5" t="s">
        <v>43</v>
      </c>
      <c r="AO7421" s="5" t="s">
        <v>72</v>
      </c>
      <c r="AP7421" s="5" t="s">
        <v>73</v>
      </c>
    </row>
    <row r="7422" spans="1:42" x14ac:dyDescent="0.35">
      <c r="A7422" s="5" t="s">
        <v>7540</v>
      </c>
      <c r="B7422" s="10">
        <v>30.010943912448699</v>
      </c>
      <c r="C7422" s="5">
        <v>1</v>
      </c>
      <c r="D7422" s="5">
        <v>0</v>
      </c>
      <c r="E7422" s="10">
        <v>32.918409230000002</v>
      </c>
      <c r="F7422" s="10">
        <v>163.46891479999999</v>
      </c>
      <c r="G7422" s="10">
        <v>87.964856659999995</v>
      </c>
      <c r="H7422" s="10">
        <v>30.183027209999999</v>
      </c>
      <c r="I7422" s="10">
        <v>198.68420660000001</v>
      </c>
      <c r="J7422" s="10">
        <v>143.66222049999999</v>
      </c>
      <c r="K7422" s="10">
        <v>286.00062070000001</v>
      </c>
      <c r="L7422" s="10">
        <v>480.81743979999999</v>
      </c>
      <c r="M7422" s="10">
        <v>9.4755446079999999</v>
      </c>
      <c r="N7422" s="10">
        <v>114.7225251</v>
      </c>
      <c r="O7422" s="10">
        <v>121.42124250000001</v>
      </c>
      <c r="P7422" s="10">
        <v>90.738698240000005</v>
      </c>
      <c r="Q7422" s="11">
        <f t="shared" si="236"/>
        <v>6</v>
      </c>
      <c r="R7422" s="5">
        <v>1</v>
      </c>
      <c r="S7422" s="5">
        <v>1</v>
      </c>
      <c r="T7422" s="5">
        <v>1</v>
      </c>
      <c r="U7422" s="5">
        <v>1</v>
      </c>
      <c r="V7422" s="5">
        <v>0</v>
      </c>
      <c r="W7422" s="5">
        <v>1</v>
      </c>
      <c r="X7422" s="5">
        <v>1</v>
      </c>
      <c r="Y7422" s="5">
        <f t="shared" si="237"/>
        <v>35</v>
      </c>
      <c r="Z7422" s="5">
        <v>3</v>
      </c>
      <c r="AA7422" s="5">
        <v>3</v>
      </c>
      <c r="AB7422" s="5">
        <v>3</v>
      </c>
      <c r="AC7422" s="5">
        <v>4</v>
      </c>
      <c r="AD7422" s="5">
        <v>3</v>
      </c>
      <c r="AE7422" s="5">
        <v>4</v>
      </c>
      <c r="AF7422" s="5">
        <v>3</v>
      </c>
      <c r="AG7422" s="5">
        <v>4</v>
      </c>
      <c r="AH7422" s="5">
        <v>2</v>
      </c>
      <c r="AI7422" s="5">
        <v>3</v>
      </c>
      <c r="AJ7422" s="5">
        <v>3</v>
      </c>
      <c r="AK7422" s="5" t="s">
        <v>124</v>
      </c>
      <c r="AL7422" s="5">
        <v>2.19</v>
      </c>
      <c r="AM7422" s="5">
        <v>0.94725733400000001</v>
      </c>
      <c r="AN7422" s="5" t="s">
        <v>36</v>
      </c>
      <c r="AO7422" s="5" t="s">
        <v>98</v>
      </c>
      <c r="AP7422" s="5" t="s">
        <v>99</v>
      </c>
    </row>
    <row r="7423" spans="1:42" x14ac:dyDescent="0.35">
      <c r="A7423" s="5" t="s">
        <v>7541</v>
      </c>
      <c r="B7423" s="10">
        <v>34.440492476060193</v>
      </c>
      <c r="C7423" s="5">
        <v>1</v>
      </c>
      <c r="D7423" s="5">
        <v>0</v>
      </c>
      <c r="E7423" s="10">
        <v>25.201426680000001</v>
      </c>
      <c r="F7423" s="10">
        <v>161.3821437</v>
      </c>
      <c r="G7423" s="10">
        <v>65.635090390000002</v>
      </c>
      <c r="H7423" s="10">
        <v>68.876291980000005</v>
      </c>
      <c r="I7423" s="10">
        <v>92.529079199999998</v>
      </c>
      <c r="J7423" s="10">
        <v>110.81366920000001</v>
      </c>
      <c r="K7423" s="10">
        <v>142.3051294</v>
      </c>
      <c r="L7423" s="10">
        <v>118.885597</v>
      </c>
      <c r="M7423" s="10">
        <v>2.066097423</v>
      </c>
      <c r="N7423" s="10">
        <v>94.750829499999995</v>
      </c>
      <c r="O7423" s="10">
        <v>111.5532783</v>
      </c>
      <c r="P7423" s="10">
        <v>81.535499729999998</v>
      </c>
      <c r="Q7423" s="11">
        <f t="shared" si="236"/>
        <v>1</v>
      </c>
      <c r="R7423" s="5">
        <v>1</v>
      </c>
      <c r="S7423" s="5">
        <v>0</v>
      </c>
      <c r="T7423" s="5">
        <v>0</v>
      </c>
      <c r="U7423" s="5">
        <v>0</v>
      </c>
      <c r="V7423" s="5">
        <v>0</v>
      </c>
      <c r="W7423" s="5">
        <v>0</v>
      </c>
      <c r="X7423" s="5">
        <v>0</v>
      </c>
      <c r="Y7423" s="5">
        <f t="shared" si="237"/>
        <v>18</v>
      </c>
      <c r="Z7423" s="5">
        <v>2</v>
      </c>
      <c r="AA7423" s="5">
        <v>1</v>
      </c>
      <c r="AB7423" s="5">
        <v>1</v>
      </c>
      <c r="AC7423" s="5">
        <v>1</v>
      </c>
      <c r="AD7423" s="5">
        <v>4</v>
      </c>
      <c r="AE7423" s="5">
        <v>1</v>
      </c>
      <c r="AF7423" s="5">
        <v>1</v>
      </c>
      <c r="AG7423" s="5">
        <v>1</v>
      </c>
      <c r="AH7423" s="5">
        <v>1</v>
      </c>
      <c r="AI7423" s="5">
        <v>2</v>
      </c>
      <c r="AJ7423" s="5">
        <v>3</v>
      </c>
      <c r="AK7423" s="5" t="s">
        <v>120</v>
      </c>
      <c r="AL7423" s="5">
        <v>2.19</v>
      </c>
      <c r="AM7423" s="7">
        <v>3.7399999999999999E-7</v>
      </c>
      <c r="AN7423" s="5" t="s">
        <v>43</v>
      </c>
      <c r="AO7423" s="5" t="s">
        <v>72</v>
      </c>
      <c r="AP7423" s="5" t="s">
        <v>104</v>
      </c>
    </row>
    <row r="7424" spans="1:42" x14ac:dyDescent="0.35">
      <c r="A7424" s="5" t="s">
        <v>7542</v>
      </c>
      <c r="B7424" s="10">
        <v>49.726402188782487</v>
      </c>
      <c r="C7424" s="5">
        <v>1</v>
      </c>
      <c r="D7424" s="5">
        <v>0</v>
      </c>
      <c r="E7424" s="10">
        <v>15.403343400000001</v>
      </c>
      <c r="F7424" s="10">
        <v>162.31187120000001</v>
      </c>
      <c r="G7424" s="10">
        <v>40.580329290000002</v>
      </c>
      <c r="H7424" s="10">
        <v>62.889343940000003</v>
      </c>
      <c r="I7424" s="10">
        <v>85.285438859999999</v>
      </c>
      <c r="J7424" s="10">
        <v>125.358384</v>
      </c>
      <c r="K7424" s="10">
        <v>145.33210170000001</v>
      </c>
      <c r="L7424" s="10">
        <v>121.20941240000001</v>
      </c>
      <c r="M7424" s="10">
        <v>2.310917758</v>
      </c>
      <c r="N7424" s="10">
        <v>93.955403070000003</v>
      </c>
      <c r="O7424" s="10">
        <v>106.5524844</v>
      </c>
      <c r="P7424" s="10">
        <v>74.142251659999999</v>
      </c>
      <c r="Q7424" s="11">
        <f t="shared" si="236"/>
        <v>2</v>
      </c>
      <c r="R7424" s="5">
        <v>1</v>
      </c>
      <c r="S7424" s="5">
        <v>1</v>
      </c>
      <c r="T7424" s="5">
        <v>0</v>
      </c>
      <c r="U7424" s="5">
        <v>0</v>
      </c>
      <c r="V7424" s="5">
        <v>0</v>
      </c>
      <c r="W7424" s="5">
        <v>0</v>
      </c>
      <c r="X7424" s="5">
        <v>0</v>
      </c>
      <c r="Y7424" s="5">
        <f t="shared" si="237"/>
        <v>15</v>
      </c>
      <c r="Z7424" s="5">
        <v>1</v>
      </c>
      <c r="AA7424" s="5">
        <v>1</v>
      </c>
      <c r="AB7424" s="5">
        <v>1</v>
      </c>
      <c r="AC7424" s="5">
        <v>2</v>
      </c>
      <c r="AD7424" s="5">
        <v>4</v>
      </c>
      <c r="AE7424" s="5">
        <v>1</v>
      </c>
      <c r="AF7424" s="5">
        <v>1</v>
      </c>
      <c r="AG7424" s="5">
        <v>1</v>
      </c>
      <c r="AH7424" s="5">
        <v>1</v>
      </c>
      <c r="AI7424" s="5">
        <v>1</v>
      </c>
      <c r="AJ7424" s="5">
        <v>1</v>
      </c>
      <c r="AK7424" s="5" t="s">
        <v>122</v>
      </c>
      <c r="AL7424" s="5">
        <v>3.36</v>
      </c>
      <c r="AM7424" s="7">
        <v>1.1100000000000001E-11</v>
      </c>
      <c r="AN7424" s="5" t="s">
        <v>36</v>
      </c>
      <c r="AO7424" s="5" t="s">
        <v>86</v>
      </c>
      <c r="AP7424" s="5" t="s">
        <v>87</v>
      </c>
    </row>
    <row r="7425" spans="1:42" x14ac:dyDescent="0.35">
      <c r="A7425" s="5" t="s">
        <v>7543</v>
      </c>
      <c r="B7425" s="10">
        <v>36.281805745554038</v>
      </c>
      <c r="C7425" s="5">
        <v>2</v>
      </c>
      <c r="D7425" s="5">
        <v>0</v>
      </c>
      <c r="E7425" s="10">
        <v>31.077710280000002</v>
      </c>
      <c r="F7425" s="10">
        <v>170.0823714</v>
      </c>
      <c r="G7425" s="10">
        <v>89.901640839999999</v>
      </c>
      <c r="H7425" s="10">
        <v>72.455460450000004</v>
      </c>
      <c r="I7425" s="10">
        <v>117.06510419999999</v>
      </c>
      <c r="J7425" s="10">
        <v>114.95995979999999</v>
      </c>
      <c r="K7425" s="10">
        <v>169.4961998</v>
      </c>
      <c r="L7425" s="10">
        <v>117.6443939</v>
      </c>
      <c r="M7425" s="10">
        <v>2.3393157499999999</v>
      </c>
      <c r="N7425" s="10">
        <v>90.985007539999998</v>
      </c>
      <c r="O7425" s="10">
        <v>112.7768171</v>
      </c>
      <c r="P7425" s="10">
        <v>79.634669979999998</v>
      </c>
      <c r="Q7425" s="11">
        <f t="shared" si="236"/>
        <v>2</v>
      </c>
      <c r="R7425" s="5">
        <v>1</v>
      </c>
      <c r="S7425" s="5">
        <v>0</v>
      </c>
      <c r="T7425" s="5">
        <v>1</v>
      </c>
      <c r="U7425" s="5">
        <v>0</v>
      </c>
      <c r="V7425" s="5">
        <v>0</v>
      </c>
      <c r="W7425" s="5">
        <v>0</v>
      </c>
      <c r="X7425" s="5">
        <v>0</v>
      </c>
      <c r="Y7425" s="5">
        <f t="shared" si="237"/>
        <v>17</v>
      </c>
      <c r="Z7425" s="5">
        <v>3</v>
      </c>
      <c r="AA7425" s="5">
        <v>1</v>
      </c>
      <c r="AB7425" s="5">
        <v>2</v>
      </c>
      <c r="AC7425" s="5">
        <v>1</v>
      </c>
      <c r="AD7425" s="5">
        <v>4</v>
      </c>
      <c r="AE7425" s="5">
        <v>1</v>
      </c>
      <c r="AF7425" s="5">
        <v>1</v>
      </c>
      <c r="AG7425" s="5">
        <v>1</v>
      </c>
      <c r="AH7425" s="5">
        <v>1</v>
      </c>
      <c r="AI7425" s="5">
        <v>1</v>
      </c>
      <c r="AJ7425" s="5">
        <v>1</v>
      </c>
      <c r="AK7425" s="5" t="s">
        <v>121</v>
      </c>
      <c r="AL7425" s="5">
        <v>1.02</v>
      </c>
      <c r="AM7425" s="7">
        <v>7.7999999999999999E-6</v>
      </c>
      <c r="AN7425" s="5" t="s">
        <v>36</v>
      </c>
      <c r="AO7425" s="5" t="s">
        <v>68</v>
      </c>
      <c r="AP7425" s="5" t="s">
        <v>102</v>
      </c>
    </row>
    <row r="7426" spans="1:42" x14ac:dyDescent="0.35">
      <c r="A7426" s="5" t="s">
        <v>7544</v>
      </c>
      <c r="B7426" s="10">
        <v>31.887824897400822</v>
      </c>
      <c r="C7426" s="5">
        <v>1</v>
      </c>
      <c r="D7426" s="5">
        <v>0</v>
      </c>
      <c r="E7426" s="10">
        <v>24.69172953</v>
      </c>
      <c r="F7426" s="10">
        <v>164.10629040000001</v>
      </c>
      <c r="G7426" s="10">
        <v>66.496987000000004</v>
      </c>
      <c r="H7426" s="10">
        <v>37.118215480000003</v>
      </c>
      <c r="I7426" s="10">
        <v>204.8604187</v>
      </c>
      <c r="J7426" s="10">
        <v>132.56427500000001</v>
      </c>
      <c r="K7426" s="10">
        <v>282.1624041</v>
      </c>
      <c r="L7426" s="10">
        <v>481.72015279999999</v>
      </c>
      <c r="M7426" s="10">
        <v>7.6017233180000003</v>
      </c>
      <c r="N7426" s="10">
        <v>113.7648669</v>
      </c>
      <c r="O7426" s="10">
        <v>123.7438973</v>
      </c>
      <c r="P7426" s="10">
        <v>94.973514269999995</v>
      </c>
      <c r="Q7426" s="11">
        <f t="shared" si="236"/>
        <v>4</v>
      </c>
      <c r="R7426" s="5">
        <v>1</v>
      </c>
      <c r="S7426" s="5">
        <v>0</v>
      </c>
      <c r="T7426" s="5">
        <v>1</v>
      </c>
      <c r="U7426" s="5">
        <v>1</v>
      </c>
      <c r="V7426" s="5">
        <v>0</v>
      </c>
      <c r="W7426" s="5">
        <v>0</v>
      </c>
      <c r="X7426" s="5">
        <v>1</v>
      </c>
      <c r="Y7426" s="5">
        <f t="shared" si="237"/>
        <v>33</v>
      </c>
      <c r="Z7426" s="5">
        <v>1</v>
      </c>
      <c r="AA7426" s="5">
        <v>3</v>
      </c>
      <c r="AB7426" s="5">
        <v>3</v>
      </c>
      <c r="AC7426" s="5">
        <v>4</v>
      </c>
      <c r="AD7426" s="5">
        <v>3</v>
      </c>
      <c r="AE7426" s="5">
        <v>4</v>
      </c>
      <c r="AF7426" s="5">
        <v>3</v>
      </c>
      <c r="AG7426" s="5">
        <v>4</v>
      </c>
      <c r="AH7426" s="5">
        <v>2</v>
      </c>
      <c r="AI7426" s="5">
        <v>3</v>
      </c>
      <c r="AJ7426" s="5">
        <v>3</v>
      </c>
      <c r="AK7426" s="5" t="s">
        <v>124</v>
      </c>
      <c r="AL7426" s="5">
        <v>2.19</v>
      </c>
      <c r="AM7426" s="5">
        <v>0.96574844699999995</v>
      </c>
      <c r="AN7426" s="5" t="s">
        <v>49</v>
      </c>
      <c r="AO7426" s="5" t="s">
        <v>47</v>
      </c>
      <c r="AP7426" s="5" t="s">
        <v>105</v>
      </c>
    </row>
    <row r="7427" spans="1:42" x14ac:dyDescent="0.35">
      <c r="A7427" s="5" t="s">
        <v>7545</v>
      </c>
      <c r="B7427" s="10">
        <v>26.035567715458278</v>
      </c>
      <c r="C7427" s="5">
        <v>1</v>
      </c>
      <c r="D7427" s="5">
        <v>0</v>
      </c>
      <c r="E7427" s="10">
        <v>29.608491369999999</v>
      </c>
      <c r="F7427" s="10">
        <v>166.9448697</v>
      </c>
      <c r="G7427" s="10">
        <v>82.520610869999999</v>
      </c>
      <c r="H7427" s="10">
        <v>61.01284381</v>
      </c>
      <c r="I7427" s="10">
        <v>87.189947660000001</v>
      </c>
      <c r="J7427" s="10">
        <v>106.6019348</v>
      </c>
      <c r="K7427" s="10">
        <v>173.71378429999999</v>
      </c>
      <c r="L7427" s="10">
        <v>119.3731841</v>
      </c>
      <c r="M7427" s="10">
        <v>2.8471674720000002</v>
      </c>
      <c r="N7427" s="10">
        <v>87.748708550000003</v>
      </c>
      <c r="O7427" s="10">
        <v>108.7647508</v>
      </c>
      <c r="P7427" s="10">
        <v>78.261298060000001</v>
      </c>
      <c r="Q7427" s="11">
        <f t="shared" si="236"/>
        <v>0</v>
      </c>
      <c r="R7427" s="5">
        <v>0</v>
      </c>
      <c r="S7427" s="5">
        <v>0</v>
      </c>
      <c r="T7427" s="5">
        <v>0</v>
      </c>
      <c r="U7427" s="5">
        <v>0</v>
      </c>
      <c r="V7427" s="5">
        <v>0</v>
      </c>
      <c r="W7427" s="5">
        <v>0</v>
      </c>
      <c r="X7427" s="5">
        <v>0</v>
      </c>
      <c r="Y7427" s="5">
        <f t="shared" si="237"/>
        <v>17</v>
      </c>
      <c r="Z7427" s="5">
        <v>2</v>
      </c>
      <c r="AA7427" s="5">
        <v>1</v>
      </c>
      <c r="AB7427" s="5">
        <v>2</v>
      </c>
      <c r="AC7427" s="5">
        <v>2</v>
      </c>
      <c r="AD7427" s="5">
        <v>4</v>
      </c>
      <c r="AE7427" s="5">
        <v>1</v>
      </c>
      <c r="AF7427" s="5">
        <v>1</v>
      </c>
      <c r="AG7427" s="5">
        <v>1</v>
      </c>
      <c r="AH7427" s="5">
        <v>1</v>
      </c>
      <c r="AI7427" s="5">
        <v>1</v>
      </c>
      <c r="AJ7427" s="5">
        <v>1</v>
      </c>
      <c r="AK7427" s="5" t="s">
        <v>35</v>
      </c>
      <c r="AL7427" s="5">
        <v>2.19</v>
      </c>
      <c r="AM7427" s="7">
        <v>1.9599999999999999E-5</v>
      </c>
      <c r="AN7427" s="5" t="s">
        <v>43</v>
      </c>
      <c r="AO7427" s="5" t="s">
        <v>72</v>
      </c>
      <c r="AP7427" s="5" t="s">
        <v>92</v>
      </c>
    </row>
    <row r="7428" spans="1:42" x14ac:dyDescent="0.35">
      <c r="A7428" s="5" t="s">
        <v>7546</v>
      </c>
      <c r="B7428" s="10">
        <v>15.928864569083448</v>
      </c>
      <c r="C7428" s="5">
        <v>2</v>
      </c>
      <c r="D7428" s="5">
        <v>0</v>
      </c>
      <c r="E7428" s="10">
        <v>21.482185560000001</v>
      </c>
      <c r="F7428" s="10">
        <v>170.67502949999999</v>
      </c>
      <c r="G7428" s="10">
        <v>62.577532840000003</v>
      </c>
      <c r="H7428" s="10">
        <v>72.208887660000002</v>
      </c>
      <c r="I7428" s="10">
        <v>93.443269610000002</v>
      </c>
      <c r="J7428" s="10">
        <v>111.0267441</v>
      </c>
      <c r="K7428" s="10">
        <v>156.90284510000001</v>
      </c>
      <c r="L7428" s="10">
        <v>117.8425556</v>
      </c>
      <c r="M7428" s="10">
        <v>2.1729021199999998</v>
      </c>
      <c r="N7428" s="10">
        <v>91.719515650000005</v>
      </c>
      <c r="O7428" s="10">
        <v>108.957746</v>
      </c>
      <c r="P7428" s="10">
        <v>81.408641399999993</v>
      </c>
      <c r="Q7428" s="11">
        <f t="shared" si="236"/>
        <v>1</v>
      </c>
      <c r="R7428" s="5">
        <v>0</v>
      </c>
      <c r="S7428" s="5">
        <v>0</v>
      </c>
      <c r="T7428" s="5">
        <v>1</v>
      </c>
      <c r="U7428" s="5">
        <v>0</v>
      </c>
      <c r="V7428" s="5">
        <v>0</v>
      </c>
      <c r="W7428" s="5">
        <v>0</v>
      </c>
      <c r="X7428" s="5">
        <v>0</v>
      </c>
      <c r="Y7428" s="5">
        <f t="shared" si="237"/>
        <v>17</v>
      </c>
      <c r="Z7428" s="5">
        <v>1</v>
      </c>
      <c r="AA7428" s="5">
        <v>1</v>
      </c>
      <c r="AB7428" s="5">
        <v>1</v>
      </c>
      <c r="AC7428" s="5">
        <v>1</v>
      </c>
      <c r="AD7428" s="5">
        <v>4</v>
      </c>
      <c r="AE7428" s="5">
        <v>1</v>
      </c>
      <c r="AF7428" s="5">
        <v>1</v>
      </c>
      <c r="AG7428" s="5">
        <v>1</v>
      </c>
      <c r="AH7428" s="5">
        <v>1</v>
      </c>
      <c r="AI7428" s="5">
        <v>2</v>
      </c>
      <c r="AJ7428" s="5">
        <v>3</v>
      </c>
      <c r="AK7428" s="5" t="s">
        <v>119</v>
      </c>
      <c r="AL7428" s="5">
        <v>1.02</v>
      </c>
      <c r="AM7428" s="7">
        <v>8.9299999999999999E-8</v>
      </c>
      <c r="AN7428" s="5" t="s">
        <v>43</v>
      </c>
      <c r="AO7428" s="5" t="s">
        <v>72</v>
      </c>
      <c r="AP7428" s="5" t="s">
        <v>92</v>
      </c>
    </row>
    <row r="7429" spans="1:42" x14ac:dyDescent="0.35">
      <c r="A7429" s="5" t="s">
        <v>7547</v>
      </c>
      <c r="B7429" s="10">
        <v>23.51299589603283</v>
      </c>
      <c r="C7429" s="5">
        <v>2</v>
      </c>
      <c r="D7429" s="5">
        <v>0</v>
      </c>
      <c r="E7429" s="10">
        <v>18.11464994</v>
      </c>
      <c r="F7429" s="10">
        <v>169.98341289999999</v>
      </c>
      <c r="G7429" s="10">
        <v>52.341122830000003</v>
      </c>
      <c r="H7429" s="10">
        <v>70.449322890000005</v>
      </c>
      <c r="I7429" s="10">
        <v>93.42662224</v>
      </c>
      <c r="J7429" s="10">
        <v>108.0439193</v>
      </c>
      <c r="K7429" s="10">
        <v>152.3521246</v>
      </c>
      <c r="L7429" s="10">
        <v>120.6713465</v>
      </c>
      <c r="M7429" s="10">
        <v>2.1625775570000001</v>
      </c>
      <c r="N7429" s="10">
        <v>92.398921040000005</v>
      </c>
      <c r="O7429" s="10">
        <v>114.9976551</v>
      </c>
      <c r="P7429" s="10">
        <v>77.284818869999995</v>
      </c>
      <c r="Q7429" s="11">
        <f t="shared" si="236"/>
        <v>0</v>
      </c>
      <c r="R7429" s="5">
        <v>0</v>
      </c>
      <c r="S7429" s="5">
        <v>0</v>
      </c>
      <c r="T7429" s="5">
        <v>0</v>
      </c>
      <c r="U7429" s="5">
        <v>0</v>
      </c>
      <c r="V7429" s="5">
        <v>0</v>
      </c>
      <c r="W7429" s="5">
        <v>0</v>
      </c>
      <c r="X7429" s="5">
        <v>0</v>
      </c>
      <c r="Y7429" s="5">
        <f t="shared" si="237"/>
        <v>14</v>
      </c>
      <c r="Z7429" s="5">
        <v>1</v>
      </c>
      <c r="AA7429" s="5">
        <v>1</v>
      </c>
      <c r="AB7429" s="5">
        <v>1</v>
      </c>
      <c r="AC7429" s="5">
        <v>1</v>
      </c>
      <c r="AD7429" s="5">
        <v>4</v>
      </c>
      <c r="AE7429" s="5">
        <v>1</v>
      </c>
      <c r="AF7429" s="5">
        <v>1</v>
      </c>
      <c r="AG7429" s="5">
        <v>1</v>
      </c>
      <c r="AH7429" s="5">
        <v>1</v>
      </c>
      <c r="AI7429" s="5">
        <v>1</v>
      </c>
      <c r="AJ7429" s="5">
        <v>1</v>
      </c>
      <c r="AK7429" s="5" t="s">
        <v>119</v>
      </c>
      <c r="AL7429" s="5">
        <v>1.02</v>
      </c>
      <c r="AM7429" s="7">
        <v>2.5699999999999999E-8</v>
      </c>
      <c r="AN7429" s="5" t="s">
        <v>36</v>
      </c>
      <c r="AO7429" s="5" t="s">
        <v>57</v>
      </c>
      <c r="AP7429" s="5" t="s">
        <v>58</v>
      </c>
    </row>
    <row r="7430" spans="1:42" x14ac:dyDescent="0.35">
      <c r="A7430" s="5" t="s">
        <v>7548</v>
      </c>
      <c r="B7430" s="10">
        <v>32.279069767441861</v>
      </c>
      <c r="C7430" s="5">
        <v>2</v>
      </c>
      <c r="D7430" s="5">
        <v>0</v>
      </c>
      <c r="E7430" s="10">
        <v>21.38455682</v>
      </c>
      <c r="F7430" s="10">
        <v>172.2442015</v>
      </c>
      <c r="G7430" s="10">
        <v>63.443842089999997</v>
      </c>
      <c r="H7430" s="10">
        <v>73.670579410000002</v>
      </c>
      <c r="I7430" s="10">
        <v>113.9515712</v>
      </c>
      <c r="J7430" s="10">
        <v>115.297045</v>
      </c>
      <c r="K7430" s="10">
        <v>176.51954599999999</v>
      </c>
      <c r="L7430" s="10">
        <v>121.2111421</v>
      </c>
      <c r="M7430" s="10">
        <v>2.3960656660000001</v>
      </c>
      <c r="N7430" s="10">
        <v>89.997564949999997</v>
      </c>
      <c r="O7430" s="10">
        <v>103.8623632</v>
      </c>
      <c r="P7430" s="10">
        <v>77.878224919999994</v>
      </c>
      <c r="Q7430" s="11">
        <f t="shared" si="236"/>
        <v>1</v>
      </c>
      <c r="R7430" s="5">
        <v>1</v>
      </c>
      <c r="S7430" s="5">
        <v>0</v>
      </c>
      <c r="T7430" s="5">
        <v>0</v>
      </c>
      <c r="U7430" s="5">
        <v>0</v>
      </c>
      <c r="V7430" s="5">
        <v>0</v>
      </c>
      <c r="W7430" s="5">
        <v>0</v>
      </c>
      <c r="X7430" s="5">
        <v>0</v>
      </c>
      <c r="Y7430" s="5">
        <f t="shared" si="237"/>
        <v>15</v>
      </c>
      <c r="Z7430" s="5">
        <v>1</v>
      </c>
      <c r="AA7430" s="5">
        <v>1</v>
      </c>
      <c r="AB7430" s="5">
        <v>2</v>
      </c>
      <c r="AC7430" s="5">
        <v>1</v>
      </c>
      <c r="AD7430" s="5">
        <v>4</v>
      </c>
      <c r="AE7430" s="5">
        <v>1</v>
      </c>
      <c r="AF7430" s="5">
        <v>1</v>
      </c>
      <c r="AG7430" s="5">
        <v>1</v>
      </c>
      <c r="AH7430" s="5">
        <v>1</v>
      </c>
      <c r="AI7430" s="5">
        <v>1</v>
      </c>
      <c r="AJ7430" s="5">
        <v>1</v>
      </c>
      <c r="AK7430" s="5" t="s">
        <v>121</v>
      </c>
      <c r="AL7430" s="5">
        <v>1.02</v>
      </c>
      <c r="AM7430" s="7">
        <v>6.7400000000000003E-9</v>
      </c>
      <c r="AN7430" s="5" t="s">
        <v>36</v>
      </c>
      <c r="AO7430" s="5" t="s">
        <v>77</v>
      </c>
      <c r="AP7430" s="5" t="s">
        <v>95</v>
      </c>
    </row>
    <row r="7431" spans="1:42" x14ac:dyDescent="0.35">
      <c r="A7431" s="5" t="s">
        <v>7549</v>
      </c>
      <c r="B7431" s="10">
        <v>24.714090287277703</v>
      </c>
      <c r="C7431" s="5">
        <v>2</v>
      </c>
      <c r="D7431" s="5">
        <v>0</v>
      </c>
      <c r="E7431" s="10">
        <v>25.080197219999999</v>
      </c>
      <c r="F7431" s="10">
        <v>167.81125710000001</v>
      </c>
      <c r="G7431" s="10">
        <v>70.627385340000004</v>
      </c>
      <c r="H7431" s="10">
        <v>74.316728010000006</v>
      </c>
      <c r="I7431" s="10">
        <v>88.033017409999999</v>
      </c>
      <c r="J7431" s="10">
        <v>108.2721152</v>
      </c>
      <c r="K7431" s="10">
        <v>151.49224509999999</v>
      </c>
      <c r="L7431" s="10">
        <v>118.9803764</v>
      </c>
      <c r="M7431" s="10">
        <v>2.0384676389999998</v>
      </c>
      <c r="N7431" s="10">
        <v>91.18088109</v>
      </c>
      <c r="O7431" s="10">
        <v>115.1122498</v>
      </c>
      <c r="P7431" s="10">
        <v>82.040975340000003</v>
      </c>
      <c r="Q7431" s="11">
        <f t="shared" si="236"/>
        <v>0</v>
      </c>
      <c r="R7431" s="5">
        <v>0</v>
      </c>
      <c r="S7431" s="5">
        <v>0</v>
      </c>
      <c r="T7431" s="5">
        <v>0</v>
      </c>
      <c r="U7431" s="5">
        <v>0</v>
      </c>
      <c r="V7431" s="5">
        <v>0</v>
      </c>
      <c r="W7431" s="5">
        <v>0</v>
      </c>
      <c r="X7431" s="5">
        <v>0</v>
      </c>
      <c r="Y7431" s="5">
        <f t="shared" si="237"/>
        <v>18</v>
      </c>
      <c r="Z7431" s="5">
        <v>2</v>
      </c>
      <c r="AA7431" s="5">
        <v>1</v>
      </c>
      <c r="AB7431" s="5">
        <v>1</v>
      </c>
      <c r="AC7431" s="5">
        <v>1</v>
      </c>
      <c r="AD7431" s="5">
        <v>4</v>
      </c>
      <c r="AE7431" s="5">
        <v>1</v>
      </c>
      <c r="AF7431" s="5">
        <v>1</v>
      </c>
      <c r="AG7431" s="5">
        <v>1</v>
      </c>
      <c r="AH7431" s="5">
        <v>1</v>
      </c>
      <c r="AI7431" s="5">
        <v>2</v>
      </c>
      <c r="AJ7431" s="5">
        <v>3</v>
      </c>
      <c r="AK7431" s="5" t="s">
        <v>119</v>
      </c>
      <c r="AL7431" s="5">
        <v>1.02</v>
      </c>
      <c r="AM7431" s="7">
        <v>7.5300000000000003E-7</v>
      </c>
      <c r="AN7431" s="5" t="s">
        <v>36</v>
      </c>
      <c r="AO7431" s="5" t="s">
        <v>37</v>
      </c>
      <c r="AP7431" s="5" t="s">
        <v>94</v>
      </c>
    </row>
    <row r="7432" spans="1:42" x14ac:dyDescent="0.35">
      <c r="A7432" s="5" t="s">
        <v>7550</v>
      </c>
      <c r="B7432" s="10">
        <v>24.284541723666212</v>
      </c>
      <c r="C7432" s="5">
        <v>1</v>
      </c>
      <c r="D7432" s="5">
        <v>0</v>
      </c>
      <c r="E7432" s="10">
        <v>25.366585579999999</v>
      </c>
      <c r="F7432" s="10">
        <v>157.4135665</v>
      </c>
      <c r="G7432" s="10">
        <v>62.855940869999998</v>
      </c>
      <c r="H7432" s="10">
        <v>64.534638909999998</v>
      </c>
      <c r="I7432" s="10">
        <v>89.99841515</v>
      </c>
      <c r="J7432" s="10">
        <v>108.79946870000001</v>
      </c>
      <c r="K7432" s="10">
        <v>179.37217999999999</v>
      </c>
      <c r="L7432" s="10">
        <v>123.171121</v>
      </c>
      <c r="M7432" s="10">
        <v>2.7794713510000002</v>
      </c>
      <c r="N7432" s="10">
        <v>81.527190840000003</v>
      </c>
      <c r="O7432" s="10">
        <v>111.65165020000001</v>
      </c>
      <c r="P7432" s="10">
        <v>77.647623969999998</v>
      </c>
      <c r="Q7432" s="11">
        <f t="shared" si="236"/>
        <v>1</v>
      </c>
      <c r="R7432" s="5">
        <v>0</v>
      </c>
      <c r="S7432" s="5">
        <v>0</v>
      </c>
      <c r="T7432" s="5">
        <v>1</v>
      </c>
      <c r="U7432" s="5">
        <v>0</v>
      </c>
      <c r="V7432" s="5">
        <v>0</v>
      </c>
      <c r="W7432" s="5">
        <v>0</v>
      </c>
      <c r="X7432" s="5">
        <v>0</v>
      </c>
      <c r="Y7432" s="5">
        <f t="shared" si="237"/>
        <v>17</v>
      </c>
      <c r="Z7432" s="5">
        <v>2</v>
      </c>
      <c r="AA7432" s="5">
        <v>1</v>
      </c>
      <c r="AB7432" s="5">
        <v>2</v>
      </c>
      <c r="AC7432" s="5">
        <v>2</v>
      </c>
      <c r="AD7432" s="5">
        <v>4</v>
      </c>
      <c r="AE7432" s="5">
        <v>1</v>
      </c>
      <c r="AF7432" s="5">
        <v>1</v>
      </c>
      <c r="AG7432" s="5">
        <v>1</v>
      </c>
      <c r="AH7432" s="5">
        <v>1</v>
      </c>
      <c r="AI7432" s="5">
        <v>1</v>
      </c>
      <c r="AJ7432" s="5">
        <v>1</v>
      </c>
      <c r="AK7432" s="5" t="s">
        <v>35</v>
      </c>
      <c r="AL7432" s="5">
        <v>2.19</v>
      </c>
      <c r="AM7432" s="7">
        <v>2.2199999999999999E-6</v>
      </c>
      <c r="AN7432" s="5" t="s">
        <v>43</v>
      </c>
      <c r="AO7432" s="5" t="s">
        <v>51</v>
      </c>
      <c r="AP7432" s="5" t="s">
        <v>52</v>
      </c>
    </row>
    <row r="7433" spans="1:42" x14ac:dyDescent="0.35">
      <c r="A7433" s="5" t="s">
        <v>7551</v>
      </c>
      <c r="B7433" s="10">
        <v>27.534883720930232</v>
      </c>
      <c r="C7433" s="5">
        <v>1</v>
      </c>
      <c r="D7433" s="5">
        <v>1</v>
      </c>
      <c r="E7433" s="10">
        <v>30.89802907</v>
      </c>
      <c r="F7433" s="10">
        <v>160.53058720000001</v>
      </c>
      <c r="G7433" s="10">
        <v>79.624435399999996</v>
      </c>
      <c r="H7433" s="10">
        <v>29.269418349999999</v>
      </c>
      <c r="I7433" s="10">
        <v>203.93356009999999</v>
      </c>
      <c r="J7433" s="10">
        <v>125.43717220000001</v>
      </c>
      <c r="K7433" s="10">
        <v>286.87056319999999</v>
      </c>
      <c r="L7433" s="10">
        <v>477.1022633</v>
      </c>
      <c r="M7433" s="10">
        <v>9.8010339609999999</v>
      </c>
      <c r="N7433" s="10">
        <v>107.97437069999999</v>
      </c>
      <c r="O7433" s="10">
        <v>122.9807162</v>
      </c>
      <c r="P7433" s="10">
        <v>95.221814319999993</v>
      </c>
      <c r="Q7433" s="11">
        <f t="shared" si="236"/>
        <v>4</v>
      </c>
      <c r="R7433" s="5">
        <v>1</v>
      </c>
      <c r="S7433" s="5">
        <v>1</v>
      </c>
      <c r="T7433" s="5">
        <v>0</v>
      </c>
      <c r="U7433" s="5">
        <v>0</v>
      </c>
      <c r="V7433" s="5">
        <v>0</v>
      </c>
      <c r="W7433" s="5">
        <v>1</v>
      </c>
      <c r="X7433" s="5">
        <v>1</v>
      </c>
      <c r="Y7433" s="5">
        <f t="shared" si="237"/>
        <v>36</v>
      </c>
      <c r="Z7433" s="5">
        <v>3</v>
      </c>
      <c r="AA7433" s="5">
        <v>2</v>
      </c>
      <c r="AB7433" s="5">
        <v>3</v>
      </c>
      <c r="AC7433" s="5">
        <v>4</v>
      </c>
      <c r="AD7433" s="5">
        <v>4</v>
      </c>
      <c r="AE7433" s="5">
        <v>4</v>
      </c>
      <c r="AF7433" s="5">
        <v>3</v>
      </c>
      <c r="AG7433" s="5">
        <v>4</v>
      </c>
      <c r="AH7433" s="5">
        <v>2</v>
      </c>
      <c r="AI7433" s="5">
        <v>4</v>
      </c>
      <c r="AJ7433" s="5">
        <v>3</v>
      </c>
      <c r="AK7433" s="5" t="s">
        <v>124</v>
      </c>
      <c r="AL7433" s="5">
        <v>2.19</v>
      </c>
      <c r="AM7433" s="5">
        <v>0.999667372</v>
      </c>
      <c r="AN7433" s="5" t="s">
        <v>36</v>
      </c>
      <c r="AO7433" s="5" t="s">
        <v>39</v>
      </c>
      <c r="AP7433" s="5" t="s">
        <v>90</v>
      </c>
    </row>
    <row r="7434" spans="1:42" x14ac:dyDescent="0.35">
      <c r="A7434" s="5" t="s">
        <v>7552</v>
      </c>
      <c r="B7434" s="10">
        <v>31.35704514363885</v>
      </c>
      <c r="C7434" s="5">
        <v>1</v>
      </c>
      <c r="D7434" s="5">
        <v>1</v>
      </c>
      <c r="E7434" s="10">
        <v>25.627507359999999</v>
      </c>
      <c r="F7434" s="10">
        <v>164.2049299</v>
      </c>
      <c r="G7434" s="10">
        <v>69.100111870000006</v>
      </c>
      <c r="H7434" s="10">
        <v>38.13824091</v>
      </c>
      <c r="I7434" s="10">
        <v>202.49692329999999</v>
      </c>
      <c r="J7434" s="10">
        <v>126.7380963</v>
      </c>
      <c r="K7434" s="10">
        <v>285.22529759999998</v>
      </c>
      <c r="L7434" s="10">
        <v>480.5021706</v>
      </c>
      <c r="M7434" s="10">
        <v>7.4787219020000002</v>
      </c>
      <c r="N7434" s="10">
        <v>112.7771351</v>
      </c>
      <c r="O7434" s="10">
        <v>122.5528671</v>
      </c>
      <c r="P7434" s="10">
        <v>90.616416349999994</v>
      </c>
      <c r="Q7434" s="11">
        <f t="shared" ref="Q7434:Q7497" si="238">SUM(R7434:X7434)</f>
        <v>4</v>
      </c>
      <c r="R7434" s="5">
        <v>0</v>
      </c>
      <c r="S7434" s="5">
        <v>1</v>
      </c>
      <c r="T7434" s="5">
        <v>1</v>
      </c>
      <c r="U7434" s="5">
        <v>0</v>
      </c>
      <c r="V7434" s="5">
        <v>0</v>
      </c>
      <c r="W7434" s="5">
        <v>1</v>
      </c>
      <c r="X7434" s="5">
        <v>1</v>
      </c>
      <c r="Y7434" s="5">
        <f t="shared" ref="Y7434:Y7497" si="239">SUM(Z7434:AJ7434)</f>
        <v>35</v>
      </c>
      <c r="Z7434" s="5">
        <v>2</v>
      </c>
      <c r="AA7434" s="5">
        <v>3</v>
      </c>
      <c r="AB7434" s="5">
        <v>3</v>
      </c>
      <c r="AC7434" s="5">
        <v>4</v>
      </c>
      <c r="AD7434" s="5">
        <v>4</v>
      </c>
      <c r="AE7434" s="5">
        <v>4</v>
      </c>
      <c r="AF7434" s="5">
        <v>3</v>
      </c>
      <c r="AG7434" s="5">
        <v>4</v>
      </c>
      <c r="AH7434" s="5">
        <v>2</v>
      </c>
      <c r="AI7434" s="5">
        <v>3</v>
      </c>
      <c r="AJ7434" s="5">
        <v>3</v>
      </c>
      <c r="AK7434" s="5" t="s">
        <v>124</v>
      </c>
      <c r="AL7434" s="5">
        <v>2.19</v>
      </c>
      <c r="AM7434" s="5">
        <v>0.94033792400000005</v>
      </c>
      <c r="AN7434" s="5" t="s">
        <v>36</v>
      </c>
      <c r="AO7434" s="5" t="s">
        <v>57</v>
      </c>
      <c r="AP7434" s="5" t="s">
        <v>58</v>
      </c>
    </row>
    <row r="7435" spans="1:42" x14ac:dyDescent="0.35">
      <c r="A7435" s="5" t="s">
        <v>7553</v>
      </c>
      <c r="B7435" s="10">
        <v>29.184678522571819</v>
      </c>
      <c r="C7435" s="5">
        <v>1</v>
      </c>
      <c r="D7435" s="5">
        <v>0</v>
      </c>
      <c r="E7435" s="10">
        <v>21.137686500000001</v>
      </c>
      <c r="F7435" s="10">
        <v>155.57973029999999</v>
      </c>
      <c r="G7435" s="10">
        <v>51.163881080000003</v>
      </c>
      <c r="H7435" s="10">
        <v>59.942626199999999</v>
      </c>
      <c r="I7435" s="10">
        <v>92.389089639999995</v>
      </c>
      <c r="J7435" s="10">
        <v>107.6729867</v>
      </c>
      <c r="K7435" s="10">
        <v>180.2950659</v>
      </c>
      <c r="L7435" s="10">
        <v>115.3248464</v>
      </c>
      <c r="M7435" s="10">
        <v>3.007793908</v>
      </c>
      <c r="N7435" s="10">
        <v>83.718582729999994</v>
      </c>
      <c r="O7435" s="10">
        <v>106.2938918</v>
      </c>
      <c r="P7435" s="10">
        <v>80.135025130000002</v>
      </c>
      <c r="Q7435" s="11">
        <f t="shared" si="238"/>
        <v>0</v>
      </c>
      <c r="R7435" s="5">
        <v>0</v>
      </c>
      <c r="S7435" s="5">
        <v>0</v>
      </c>
      <c r="T7435" s="5">
        <v>0</v>
      </c>
      <c r="U7435" s="5">
        <v>0</v>
      </c>
      <c r="V7435" s="5">
        <v>0</v>
      </c>
      <c r="W7435" s="5">
        <v>0</v>
      </c>
      <c r="X7435" s="5">
        <v>0</v>
      </c>
      <c r="Y7435" s="5">
        <f t="shared" si="239"/>
        <v>19</v>
      </c>
      <c r="Z7435" s="5">
        <v>1</v>
      </c>
      <c r="AA7435" s="5">
        <v>1</v>
      </c>
      <c r="AB7435" s="5">
        <v>2</v>
      </c>
      <c r="AC7435" s="5">
        <v>2</v>
      </c>
      <c r="AD7435" s="5">
        <v>4</v>
      </c>
      <c r="AE7435" s="5">
        <v>1</v>
      </c>
      <c r="AF7435" s="5">
        <v>1</v>
      </c>
      <c r="AG7435" s="5">
        <v>1</v>
      </c>
      <c r="AH7435" s="5">
        <v>1</v>
      </c>
      <c r="AI7435" s="5">
        <v>2</v>
      </c>
      <c r="AJ7435" s="5">
        <v>3</v>
      </c>
      <c r="AK7435" s="5" t="s">
        <v>35</v>
      </c>
      <c r="AL7435" s="5">
        <v>2.19</v>
      </c>
      <c r="AM7435" s="7">
        <v>6.7399999999999998E-6</v>
      </c>
      <c r="AN7435" s="5" t="s">
        <v>49</v>
      </c>
      <c r="AO7435" s="5" t="s">
        <v>47</v>
      </c>
      <c r="AP7435" s="5" t="s">
        <v>112</v>
      </c>
    </row>
    <row r="7436" spans="1:42" x14ac:dyDescent="0.35">
      <c r="A7436" s="5" t="s">
        <v>7554</v>
      </c>
      <c r="B7436" s="10">
        <v>35.592339261285908</v>
      </c>
      <c r="C7436" s="5">
        <v>2</v>
      </c>
      <c r="D7436" s="5">
        <v>0</v>
      </c>
      <c r="E7436" s="10">
        <v>26.868371440000001</v>
      </c>
      <c r="F7436" s="10">
        <v>166.3703783</v>
      </c>
      <c r="G7436" s="10">
        <v>74.369241479999999</v>
      </c>
      <c r="H7436" s="10">
        <v>78.927853319999997</v>
      </c>
      <c r="I7436" s="10">
        <v>110.66434750000001</v>
      </c>
      <c r="J7436" s="10">
        <v>104.83954319999999</v>
      </c>
      <c r="K7436" s="10">
        <v>176.66951879999999</v>
      </c>
      <c r="L7436" s="10">
        <v>118.6938995</v>
      </c>
      <c r="M7436" s="10">
        <v>2.2383672099999998</v>
      </c>
      <c r="N7436" s="10">
        <v>91.38664172</v>
      </c>
      <c r="O7436" s="10">
        <v>111.4299439</v>
      </c>
      <c r="P7436" s="10">
        <v>84.496321170000002</v>
      </c>
      <c r="Q7436" s="11">
        <f t="shared" si="238"/>
        <v>3</v>
      </c>
      <c r="R7436" s="5">
        <v>1</v>
      </c>
      <c r="S7436" s="5">
        <v>0</v>
      </c>
      <c r="T7436" s="5">
        <v>1</v>
      </c>
      <c r="U7436" s="5">
        <v>0</v>
      </c>
      <c r="V7436" s="5">
        <v>0</v>
      </c>
      <c r="W7436" s="5">
        <v>0</v>
      </c>
      <c r="X7436" s="5">
        <v>1</v>
      </c>
      <c r="Y7436" s="5">
        <f t="shared" si="239"/>
        <v>19</v>
      </c>
      <c r="Z7436" s="5">
        <v>2</v>
      </c>
      <c r="AA7436" s="5">
        <v>1</v>
      </c>
      <c r="AB7436" s="5">
        <v>2</v>
      </c>
      <c r="AC7436" s="5">
        <v>1</v>
      </c>
      <c r="AD7436" s="5">
        <v>4</v>
      </c>
      <c r="AE7436" s="5">
        <v>1</v>
      </c>
      <c r="AF7436" s="5">
        <v>1</v>
      </c>
      <c r="AG7436" s="5">
        <v>1</v>
      </c>
      <c r="AH7436" s="5">
        <v>1</v>
      </c>
      <c r="AI7436" s="5">
        <v>2</v>
      </c>
      <c r="AJ7436" s="5">
        <v>3</v>
      </c>
      <c r="AK7436" s="5" t="s">
        <v>121</v>
      </c>
      <c r="AL7436" s="5">
        <v>1.02</v>
      </c>
      <c r="AM7436" s="7">
        <v>4.35E-5</v>
      </c>
      <c r="AN7436" s="5" t="s">
        <v>36</v>
      </c>
      <c r="AO7436" s="5" t="s">
        <v>39</v>
      </c>
      <c r="AP7436" s="5" t="s">
        <v>108</v>
      </c>
    </row>
    <row r="7437" spans="1:42" x14ac:dyDescent="0.35">
      <c r="A7437" s="5" t="s">
        <v>7555</v>
      </c>
      <c r="B7437" s="10">
        <v>27.264021887824896</v>
      </c>
      <c r="C7437" s="5">
        <v>1</v>
      </c>
      <c r="D7437" s="5">
        <v>0</v>
      </c>
      <c r="E7437" s="10">
        <v>26.388859660000001</v>
      </c>
      <c r="F7437" s="10">
        <v>168.1869318</v>
      </c>
      <c r="G7437" s="10">
        <v>74.645755739999998</v>
      </c>
      <c r="H7437" s="10">
        <v>40.200516819999997</v>
      </c>
      <c r="I7437" s="10">
        <v>198.78857540000001</v>
      </c>
      <c r="J7437" s="10">
        <v>132.93587830000001</v>
      </c>
      <c r="K7437" s="10">
        <v>281.21861689999997</v>
      </c>
      <c r="L7437" s="10">
        <v>475.18242759999998</v>
      </c>
      <c r="M7437" s="10">
        <v>6.9953980470000001</v>
      </c>
      <c r="N7437" s="10">
        <v>111.020129</v>
      </c>
      <c r="O7437" s="10">
        <v>123.7349122</v>
      </c>
      <c r="P7437" s="10">
        <v>94.010622359999999</v>
      </c>
      <c r="Q7437" s="11">
        <f t="shared" si="238"/>
        <v>5</v>
      </c>
      <c r="R7437" s="5">
        <v>0</v>
      </c>
      <c r="S7437" s="5">
        <v>1</v>
      </c>
      <c r="T7437" s="5">
        <v>1</v>
      </c>
      <c r="U7437" s="5">
        <v>0</v>
      </c>
      <c r="V7437" s="5">
        <v>1</v>
      </c>
      <c r="W7437" s="5">
        <v>1</v>
      </c>
      <c r="X7437" s="5">
        <v>1</v>
      </c>
      <c r="Y7437" s="5">
        <f t="shared" si="239"/>
        <v>33</v>
      </c>
      <c r="Z7437" s="5">
        <v>2</v>
      </c>
      <c r="AA7437" s="5">
        <v>3</v>
      </c>
      <c r="AB7437" s="5">
        <v>3</v>
      </c>
      <c r="AC7437" s="5">
        <v>3</v>
      </c>
      <c r="AD7437" s="5">
        <v>3</v>
      </c>
      <c r="AE7437" s="5">
        <v>4</v>
      </c>
      <c r="AF7437" s="5">
        <v>3</v>
      </c>
      <c r="AG7437" s="5">
        <v>4</v>
      </c>
      <c r="AH7437" s="5">
        <v>2</v>
      </c>
      <c r="AI7437" s="5">
        <v>3</v>
      </c>
      <c r="AJ7437" s="5">
        <v>3</v>
      </c>
      <c r="AK7437" s="5" t="s">
        <v>124</v>
      </c>
      <c r="AL7437" s="5">
        <v>2.19</v>
      </c>
      <c r="AM7437" s="5">
        <v>0.88182272100000003</v>
      </c>
      <c r="AN7437" s="5" t="s">
        <v>36</v>
      </c>
      <c r="AO7437" s="5" t="s">
        <v>86</v>
      </c>
      <c r="AP7437" s="5" t="s">
        <v>87</v>
      </c>
    </row>
    <row r="7438" spans="1:42" x14ac:dyDescent="0.35">
      <c r="A7438" s="5" t="s">
        <v>7556</v>
      </c>
      <c r="B7438" s="10">
        <v>43.882352941176471</v>
      </c>
      <c r="C7438" s="5">
        <v>1</v>
      </c>
      <c r="D7438" s="5">
        <v>0</v>
      </c>
      <c r="E7438" s="10">
        <v>27.665081300000001</v>
      </c>
      <c r="F7438" s="10">
        <v>157.1869945</v>
      </c>
      <c r="G7438" s="10">
        <v>68.354194669999998</v>
      </c>
      <c r="H7438" s="10">
        <v>62.946019159999999</v>
      </c>
      <c r="I7438" s="10">
        <v>77.225159599999998</v>
      </c>
      <c r="J7438" s="10">
        <v>120.90571509999999</v>
      </c>
      <c r="K7438" s="10">
        <v>146.2336804</v>
      </c>
      <c r="L7438" s="10">
        <v>120.44910419999999</v>
      </c>
      <c r="M7438" s="10">
        <v>2.3231601039999998</v>
      </c>
      <c r="N7438" s="10">
        <v>91.559135549999993</v>
      </c>
      <c r="O7438" s="10">
        <v>109.7634396</v>
      </c>
      <c r="P7438" s="10">
        <v>69.637207050000001</v>
      </c>
      <c r="Q7438" s="11">
        <f t="shared" si="238"/>
        <v>2</v>
      </c>
      <c r="R7438" s="5">
        <v>1</v>
      </c>
      <c r="S7438" s="5">
        <v>0</v>
      </c>
      <c r="T7438" s="5">
        <v>1</v>
      </c>
      <c r="U7438" s="5">
        <v>0</v>
      </c>
      <c r="V7438" s="5">
        <v>0</v>
      </c>
      <c r="W7438" s="5">
        <v>0</v>
      </c>
      <c r="X7438" s="5">
        <v>0</v>
      </c>
      <c r="Y7438" s="5">
        <f t="shared" si="239"/>
        <v>16</v>
      </c>
      <c r="Z7438" s="5">
        <v>2</v>
      </c>
      <c r="AA7438" s="5">
        <v>1</v>
      </c>
      <c r="AB7438" s="5">
        <v>1</v>
      </c>
      <c r="AC7438" s="5">
        <v>2</v>
      </c>
      <c r="AD7438" s="5">
        <v>4</v>
      </c>
      <c r="AE7438" s="5">
        <v>1</v>
      </c>
      <c r="AF7438" s="5">
        <v>1</v>
      </c>
      <c r="AG7438" s="5">
        <v>1</v>
      </c>
      <c r="AH7438" s="5">
        <v>1</v>
      </c>
      <c r="AI7438" s="5">
        <v>1</v>
      </c>
      <c r="AJ7438" s="5">
        <v>1</v>
      </c>
      <c r="AK7438" s="5" t="s">
        <v>122</v>
      </c>
      <c r="AL7438" s="5">
        <v>2.19</v>
      </c>
      <c r="AM7438" s="7">
        <v>2.7499999999999998E-10</v>
      </c>
      <c r="AN7438" s="5" t="s">
        <v>36</v>
      </c>
      <c r="AO7438" s="5" t="s">
        <v>39</v>
      </c>
      <c r="AP7438" s="5" t="s">
        <v>61</v>
      </c>
    </row>
    <row r="7439" spans="1:42" x14ac:dyDescent="0.35">
      <c r="A7439" s="5" t="s">
        <v>7557</v>
      </c>
      <c r="B7439" s="10">
        <v>43.808481532147745</v>
      </c>
      <c r="C7439" s="5">
        <v>2</v>
      </c>
      <c r="D7439" s="5">
        <v>0</v>
      </c>
      <c r="E7439" s="10">
        <v>23.024816779999998</v>
      </c>
      <c r="F7439" s="10">
        <v>167.30740470000001</v>
      </c>
      <c r="G7439" s="10">
        <v>64.450532240000001</v>
      </c>
      <c r="H7439" s="10">
        <v>64.506014930000006</v>
      </c>
      <c r="I7439" s="10">
        <v>115.9393446</v>
      </c>
      <c r="J7439" s="10">
        <v>119.79699840000001</v>
      </c>
      <c r="K7439" s="10">
        <v>149.60530560000001</v>
      </c>
      <c r="L7439" s="10">
        <v>117.567196</v>
      </c>
      <c r="M7439" s="10">
        <v>2.319245821</v>
      </c>
      <c r="N7439" s="10">
        <v>86.628935690000006</v>
      </c>
      <c r="O7439" s="10">
        <v>113.1381724</v>
      </c>
      <c r="P7439" s="10">
        <v>79.141893199999998</v>
      </c>
      <c r="Q7439" s="11">
        <f t="shared" si="238"/>
        <v>2</v>
      </c>
      <c r="R7439" s="5">
        <v>1</v>
      </c>
      <c r="S7439" s="5">
        <v>0</v>
      </c>
      <c r="T7439" s="5">
        <v>1</v>
      </c>
      <c r="U7439" s="5">
        <v>0</v>
      </c>
      <c r="V7439" s="5">
        <v>0</v>
      </c>
      <c r="W7439" s="5">
        <v>0</v>
      </c>
      <c r="X7439" s="5">
        <v>0</v>
      </c>
      <c r="Y7439" s="5">
        <f t="shared" si="239"/>
        <v>15</v>
      </c>
      <c r="Z7439" s="5">
        <v>1</v>
      </c>
      <c r="AA7439" s="5">
        <v>1</v>
      </c>
      <c r="AB7439" s="5">
        <v>1</v>
      </c>
      <c r="AC7439" s="5">
        <v>2</v>
      </c>
      <c r="AD7439" s="5">
        <v>4</v>
      </c>
      <c r="AE7439" s="5">
        <v>1</v>
      </c>
      <c r="AF7439" s="5">
        <v>1</v>
      </c>
      <c r="AG7439" s="5">
        <v>1</v>
      </c>
      <c r="AH7439" s="5">
        <v>1</v>
      </c>
      <c r="AI7439" s="5">
        <v>1</v>
      </c>
      <c r="AJ7439" s="5">
        <v>1</v>
      </c>
      <c r="AK7439" s="5" t="s">
        <v>123</v>
      </c>
      <c r="AL7439" s="5">
        <v>1.02</v>
      </c>
      <c r="AM7439" s="7">
        <v>1.27E-8</v>
      </c>
      <c r="AN7439" s="5" t="s">
        <v>36</v>
      </c>
      <c r="AO7439" s="5" t="s">
        <v>68</v>
      </c>
      <c r="AP7439" s="5" t="s">
        <v>102</v>
      </c>
    </row>
    <row r="7440" spans="1:42" x14ac:dyDescent="0.35">
      <c r="A7440" s="5" t="s">
        <v>7558</v>
      </c>
      <c r="B7440" s="10">
        <v>23.986320109439124</v>
      </c>
      <c r="C7440" s="5">
        <v>2</v>
      </c>
      <c r="D7440" s="5">
        <v>0</v>
      </c>
      <c r="E7440" s="10">
        <v>23.741596179999998</v>
      </c>
      <c r="F7440" s="10">
        <v>165.9692254</v>
      </c>
      <c r="G7440" s="10">
        <v>65.398087480000001</v>
      </c>
      <c r="H7440" s="10">
        <v>75.919634650000006</v>
      </c>
      <c r="I7440" s="10">
        <v>89.727142830000005</v>
      </c>
      <c r="J7440" s="10">
        <v>110.3846341</v>
      </c>
      <c r="K7440" s="10">
        <v>154.10110610000001</v>
      </c>
      <c r="L7440" s="10">
        <v>118.0052544</v>
      </c>
      <c r="M7440" s="10">
        <v>2.0297925139999999</v>
      </c>
      <c r="N7440" s="10">
        <v>91.073735909999996</v>
      </c>
      <c r="O7440" s="10">
        <v>109.7905827</v>
      </c>
      <c r="P7440" s="10">
        <v>83.555460499999995</v>
      </c>
      <c r="Q7440" s="11">
        <f t="shared" si="238"/>
        <v>0</v>
      </c>
      <c r="R7440" s="5">
        <v>0</v>
      </c>
      <c r="S7440" s="5">
        <v>0</v>
      </c>
      <c r="T7440" s="5">
        <v>0</v>
      </c>
      <c r="U7440" s="5">
        <v>0</v>
      </c>
      <c r="V7440" s="5">
        <v>0</v>
      </c>
      <c r="W7440" s="5">
        <v>0</v>
      </c>
      <c r="X7440" s="5">
        <v>0</v>
      </c>
      <c r="Y7440" s="5">
        <f t="shared" si="239"/>
        <v>17</v>
      </c>
      <c r="Z7440" s="5">
        <v>1</v>
      </c>
      <c r="AA7440" s="5">
        <v>1</v>
      </c>
      <c r="AB7440" s="5">
        <v>1</v>
      </c>
      <c r="AC7440" s="5">
        <v>1</v>
      </c>
      <c r="AD7440" s="5">
        <v>4</v>
      </c>
      <c r="AE7440" s="5">
        <v>1</v>
      </c>
      <c r="AF7440" s="5">
        <v>1</v>
      </c>
      <c r="AG7440" s="5">
        <v>1</v>
      </c>
      <c r="AH7440" s="5">
        <v>1</v>
      </c>
      <c r="AI7440" s="5">
        <v>2</v>
      </c>
      <c r="AJ7440" s="5">
        <v>3</v>
      </c>
      <c r="AK7440" s="5" t="s">
        <v>119</v>
      </c>
      <c r="AL7440" s="5">
        <v>1.02</v>
      </c>
      <c r="AM7440" s="7">
        <v>1.7800000000000001E-7</v>
      </c>
      <c r="AN7440" s="5" t="s">
        <v>36</v>
      </c>
      <c r="AO7440" s="5" t="s">
        <v>39</v>
      </c>
      <c r="AP7440" s="5" t="s">
        <v>71</v>
      </c>
    </row>
    <row r="7441" spans="1:42" x14ac:dyDescent="0.35">
      <c r="A7441" s="5" t="s">
        <v>7559</v>
      </c>
      <c r="B7441" s="10">
        <v>35.616963064295483</v>
      </c>
      <c r="C7441" s="5">
        <v>2</v>
      </c>
      <c r="D7441" s="5">
        <v>0</v>
      </c>
      <c r="E7441" s="10">
        <v>31.088263940000001</v>
      </c>
      <c r="F7441" s="10">
        <v>180.68552529999999</v>
      </c>
      <c r="G7441" s="10">
        <v>101.4946606</v>
      </c>
      <c r="H7441" s="10">
        <v>38.309896119999998</v>
      </c>
      <c r="I7441" s="10">
        <v>204.90859320000001</v>
      </c>
      <c r="J7441" s="10">
        <v>136.39775320000001</v>
      </c>
      <c r="K7441" s="10">
        <v>299.61149119999999</v>
      </c>
      <c r="L7441" s="10">
        <v>459.23088639999997</v>
      </c>
      <c r="M7441" s="10">
        <v>7.8207335850000002</v>
      </c>
      <c r="N7441" s="10">
        <v>112.2858988</v>
      </c>
      <c r="O7441" s="10">
        <v>123.8478305</v>
      </c>
      <c r="P7441" s="10">
        <v>81.445161369999994</v>
      </c>
      <c r="Q7441" s="11">
        <f t="shared" si="238"/>
        <v>4</v>
      </c>
      <c r="R7441" s="5">
        <v>1</v>
      </c>
      <c r="S7441" s="5">
        <v>1</v>
      </c>
      <c r="T7441" s="5">
        <v>1</v>
      </c>
      <c r="U7441" s="5">
        <v>1</v>
      </c>
      <c r="V7441" s="5">
        <v>0</v>
      </c>
      <c r="W7441" s="5">
        <v>0</v>
      </c>
      <c r="X7441" s="5">
        <v>0</v>
      </c>
      <c r="Y7441" s="5">
        <f t="shared" si="239"/>
        <v>35</v>
      </c>
      <c r="Z7441" s="5">
        <v>3</v>
      </c>
      <c r="AA7441" s="5">
        <v>3</v>
      </c>
      <c r="AB7441" s="5">
        <v>4</v>
      </c>
      <c r="AC7441" s="5">
        <v>4</v>
      </c>
      <c r="AD7441" s="5">
        <v>3</v>
      </c>
      <c r="AE7441" s="5">
        <v>4</v>
      </c>
      <c r="AF7441" s="5">
        <v>3</v>
      </c>
      <c r="AG7441" s="5">
        <v>4</v>
      </c>
      <c r="AH7441" s="5">
        <v>2</v>
      </c>
      <c r="AI7441" s="5">
        <v>2</v>
      </c>
      <c r="AJ7441" s="5">
        <v>3</v>
      </c>
      <c r="AK7441" s="5" t="s">
        <v>127</v>
      </c>
      <c r="AL7441" s="5">
        <v>1.02</v>
      </c>
      <c r="AM7441" s="5">
        <v>0.87730388400000003</v>
      </c>
      <c r="AN7441" s="5" t="s">
        <v>36</v>
      </c>
      <c r="AO7441" s="5" t="s">
        <v>37</v>
      </c>
      <c r="AP7441" s="5" t="s">
        <v>94</v>
      </c>
    </row>
    <row r="7442" spans="1:42" x14ac:dyDescent="0.35">
      <c r="A7442" s="5" t="s">
        <v>7560</v>
      </c>
      <c r="B7442" s="10">
        <v>31.611491108071135</v>
      </c>
      <c r="C7442" s="5">
        <v>1</v>
      </c>
      <c r="D7442" s="5">
        <v>0</v>
      </c>
      <c r="E7442" s="10">
        <v>24.519638189999998</v>
      </c>
      <c r="F7442" s="10">
        <v>166.7933635</v>
      </c>
      <c r="G7442" s="10">
        <v>68.213697449999998</v>
      </c>
      <c r="H7442" s="10">
        <v>68.576538229999997</v>
      </c>
      <c r="I7442" s="10">
        <v>95.987451879999995</v>
      </c>
      <c r="J7442" s="10">
        <v>104.0068708</v>
      </c>
      <c r="K7442" s="10">
        <v>144.0061584</v>
      </c>
      <c r="L7442" s="10">
        <v>118.84706970000001</v>
      </c>
      <c r="M7442" s="10">
        <v>2.0999333309999999</v>
      </c>
      <c r="N7442" s="10">
        <v>85.790632869999996</v>
      </c>
      <c r="O7442" s="10">
        <v>108.8845106</v>
      </c>
      <c r="P7442" s="10">
        <v>84.702274110000005</v>
      </c>
      <c r="Q7442" s="11">
        <f t="shared" si="238"/>
        <v>1</v>
      </c>
      <c r="R7442" s="5">
        <v>0</v>
      </c>
      <c r="S7442" s="5">
        <v>0</v>
      </c>
      <c r="T7442" s="5">
        <v>1</v>
      </c>
      <c r="U7442" s="5">
        <v>0</v>
      </c>
      <c r="V7442" s="5">
        <v>0</v>
      </c>
      <c r="W7442" s="5">
        <v>0</v>
      </c>
      <c r="X7442" s="5">
        <v>0</v>
      </c>
      <c r="Y7442" s="5">
        <f t="shared" si="239"/>
        <v>17</v>
      </c>
      <c r="Z7442" s="5">
        <v>1</v>
      </c>
      <c r="AA7442" s="5">
        <v>1</v>
      </c>
      <c r="AB7442" s="5">
        <v>1</v>
      </c>
      <c r="AC7442" s="5">
        <v>1</v>
      </c>
      <c r="AD7442" s="5">
        <v>4</v>
      </c>
      <c r="AE7442" s="5">
        <v>1</v>
      </c>
      <c r="AF7442" s="5">
        <v>1</v>
      </c>
      <c r="AG7442" s="5">
        <v>1</v>
      </c>
      <c r="AH7442" s="5">
        <v>1</v>
      </c>
      <c r="AI7442" s="5">
        <v>2</v>
      </c>
      <c r="AJ7442" s="5">
        <v>3</v>
      </c>
      <c r="AK7442" s="5" t="s">
        <v>120</v>
      </c>
      <c r="AL7442" s="5">
        <v>2.19</v>
      </c>
      <c r="AM7442" s="7">
        <v>3.6100000000000002E-7</v>
      </c>
      <c r="AN7442" s="5" t="s">
        <v>76</v>
      </c>
      <c r="AO7442" s="5" t="s">
        <v>37</v>
      </c>
      <c r="AP7442" s="5" t="s">
        <v>84</v>
      </c>
    </row>
    <row r="7443" spans="1:42" x14ac:dyDescent="0.35">
      <c r="A7443" s="5" t="s">
        <v>7561</v>
      </c>
      <c r="B7443" s="10">
        <v>46.686730506155953</v>
      </c>
      <c r="C7443" s="5">
        <v>2</v>
      </c>
      <c r="D7443" s="5">
        <v>1</v>
      </c>
      <c r="E7443" s="10">
        <v>22.613875010000001</v>
      </c>
      <c r="F7443" s="10">
        <v>165.17762680000001</v>
      </c>
      <c r="G7443" s="10">
        <v>61.698901499999998</v>
      </c>
      <c r="H7443" s="10">
        <v>64.479214929999998</v>
      </c>
      <c r="I7443" s="10">
        <v>112.4708986</v>
      </c>
      <c r="J7443" s="10">
        <v>118.9411145</v>
      </c>
      <c r="K7443" s="10">
        <v>145.54229989999999</v>
      </c>
      <c r="L7443" s="10">
        <v>123.1769625</v>
      </c>
      <c r="M7443" s="10">
        <v>2.2571971460000002</v>
      </c>
      <c r="N7443" s="10">
        <v>91.431914039999995</v>
      </c>
      <c r="O7443" s="10">
        <v>111.36090179999999</v>
      </c>
      <c r="P7443" s="10">
        <v>75.930018349999997</v>
      </c>
      <c r="Q7443" s="11">
        <f t="shared" si="238"/>
        <v>4</v>
      </c>
      <c r="R7443" s="5">
        <v>1</v>
      </c>
      <c r="S7443" s="5">
        <v>0</v>
      </c>
      <c r="T7443" s="5">
        <v>1</v>
      </c>
      <c r="U7443" s="5">
        <v>0</v>
      </c>
      <c r="V7443" s="5">
        <v>1</v>
      </c>
      <c r="W7443" s="5">
        <v>1</v>
      </c>
      <c r="X7443" s="5">
        <v>0</v>
      </c>
      <c r="Y7443" s="5">
        <f t="shared" si="239"/>
        <v>15</v>
      </c>
      <c r="Z7443" s="5">
        <v>1</v>
      </c>
      <c r="AA7443" s="5">
        <v>1</v>
      </c>
      <c r="AB7443" s="5">
        <v>1</v>
      </c>
      <c r="AC7443" s="5">
        <v>2</v>
      </c>
      <c r="AD7443" s="5">
        <v>4</v>
      </c>
      <c r="AE7443" s="5">
        <v>1</v>
      </c>
      <c r="AF7443" s="5">
        <v>1</v>
      </c>
      <c r="AG7443" s="5">
        <v>1</v>
      </c>
      <c r="AH7443" s="5">
        <v>1</v>
      </c>
      <c r="AI7443" s="5">
        <v>1</v>
      </c>
      <c r="AJ7443" s="5">
        <v>1</v>
      </c>
      <c r="AK7443" s="5" t="s">
        <v>123</v>
      </c>
      <c r="AL7443" s="5">
        <v>2.15</v>
      </c>
      <c r="AM7443" s="7">
        <v>3.0600000000000002E-9</v>
      </c>
      <c r="AN7443" s="5" t="s">
        <v>46</v>
      </c>
      <c r="AO7443" s="5" t="s">
        <v>47</v>
      </c>
      <c r="AP7443" s="5" t="s">
        <v>48</v>
      </c>
    </row>
    <row r="7444" spans="1:42" x14ac:dyDescent="0.35">
      <c r="A7444" s="5" t="s">
        <v>7562</v>
      </c>
      <c r="B7444" s="10">
        <v>24.749658002735977</v>
      </c>
      <c r="C7444" s="5">
        <v>2</v>
      </c>
      <c r="D7444" s="5">
        <v>0</v>
      </c>
      <c r="E7444" s="10">
        <v>24.813290559999999</v>
      </c>
      <c r="F7444" s="10">
        <v>171.89645920000001</v>
      </c>
      <c r="G7444" s="10">
        <v>73.31928533</v>
      </c>
      <c r="H7444" s="10">
        <v>34.236758109999997</v>
      </c>
      <c r="I7444" s="10">
        <v>201.60448</v>
      </c>
      <c r="J7444" s="10">
        <v>130.29959310000001</v>
      </c>
      <c r="K7444" s="10">
        <v>284.60028890000001</v>
      </c>
      <c r="L7444" s="10">
        <v>476.42570160000002</v>
      </c>
      <c r="M7444" s="10">
        <v>8.3127113860000001</v>
      </c>
      <c r="N7444" s="10">
        <v>110.6649784</v>
      </c>
      <c r="O7444" s="10">
        <v>114.186711</v>
      </c>
      <c r="P7444" s="10">
        <v>83.776547359999995</v>
      </c>
      <c r="Q7444" s="11">
        <f t="shared" si="238"/>
        <v>1</v>
      </c>
      <c r="R7444" s="5">
        <v>0</v>
      </c>
      <c r="S7444" s="5">
        <v>0</v>
      </c>
      <c r="T7444" s="5">
        <v>1</v>
      </c>
      <c r="U7444" s="5">
        <v>0</v>
      </c>
      <c r="V7444" s="5">
        <v>0</v>
      </c>
      <c r="W7444" s="5">
        <v>0</v>
      </c>
      <c r="X7444" s="5">
        <v>0</v>
      </c>
      <c r="Y7444" s="5">
        <f t="shared" si="239"/>
        <v>31</v>
      </c>
      <c r="Z7444" s="5">
        <v>1</v>
      </c>
      <c r="AA7444" s="5">
        <v>3</v>
      </c>
      <c r="AB7444" s="5">
        <v>3</v>
      </c>
      <c r="AC7444" s="5">
        <v>4</v>
      </c>
      <c r="AD7444" s="5">
        <v>3</v>
      </c>
      <c r="AE7444" s="5">
        <v>4</v>
      </c>
      <c r="AF7444" s="5">
        <v>3</v>
      </c>
      <c r="AG7444" s="5">
        <v>4</v>
      </c>
      <c r="AH7444" s="5">
        <v>1</v>
      </c>
      <c r="AI7444" s="5">
        <v>2</v>
      </c>
      <c r="AJ7444" s="5">
        <v>3</v>
      </c>
      <c r="AK7444" s="5" t="s">
        <v>125</v>
      </c>
      <c r="AL7444" s="5">
        <v>1.02</v>
      </c>
      <c r="AM7444" s="5">
        <v>4.3662502999999998E-2</v>
      </c>
      <c r="AN7444" s="5" t="s">
        <v>36</v>
      </c>
      <c r="AO7444" s="5" t="s">
        <v>41</v>
      </c>
      <c r="AP7444" s="5" t="s">
        <v>91</v>
      </c>
    </row>
    <row r="7445" spans="1:42" x14ac:dyDescent="0.35">
      <c r="A7445" s="5" t="s">
        <v>7563</v>
      </c>
      <c r="B7445" s="10">
        <v>50.109439124487004</v>
      </c>
      <c r="C7445" s="5">
        <v>2</v>
      </c>
      <c r="D7445" s="5">
        <v>0</v>
      </c>
      <c r="E7445" s="10">
        <v>27.217974739999999</v>
      </c>
      <c r="F7445" s="10">
        <v>168.3458598</v>
      </c>
      <c r="G7445" s="10">
        <v>77.136634569999998</v>
      </c>
      <c r="H7445" s="10">
        <v>69.627787900000001</v>
      </c>
      <c r="I7445" s="10">
        <v>115.90431580000001</v>
      </c>
      <c r="J7445" s="10">
        <v>118.1437708</v>
      </c>
      <c r="K7445" s="10">
        <v>142.01506509999999</v>
      </c>
      <c r="L7445" s="10">
        <v>114.2001872</v>
      </c>
      <c r="M7445" s="10">
        <v>2.0396320120000002</v>
      </c>
      <c r="N7445" s="10">
        <v>91.511061760000004</v>
      </c>
      <c r="O7445" s="10">
        <v>108.1556812</v>
      </c>
      <c r="P7445" s="10">
        <v>79.624900170000004</v>
      </c>
      <c r="Q7445" s="11">
        <f t="shared" si="238"/>
        <v>5</v>
      </c>
      <c r="R7445" s="5">
        <v>1</v>
      </c>
      <c r="S7445" s="5">
        <v>0</v>
      </c>
      <c r="T7445" s="5">
        <v>1</v>
      </c>
      <c r="U7445" s="5">
        <v>1</v>
      </c>
      <c r="V7445" s="5">
        <v>0</v>
      </c>
      <c r="W7445" s="5">
        <v>1</v>
      </c>
      <c r="X7445" s="5">
        <v>1</v>
      </c>
      <c r="Y7445" s="5">
        <f t="shared" si="239"/>
        <v>15</v>
      </c>
      <c r="Z7445" s="5">
        <v>2</v>
      </c>
      <c r="AA7445" s="5">
        <v>1</v>
      </c>
      <c r="AB7445" s="5">
        <v>1</v>
      </c>
      <c r="AC7445" s="5">
        <v>1</v>
      </c>
      <c r="AD7445" s="5">
        <v>4</v>
      </c>
      <c r="AE7445" s="5">
        <v>1</v>
      </c>
      <c r="AF7445" s="5">
        <v>1</v>
      </c>
      <c r="AG7445" s="5">
        <v>1</v>
      </c>
      <c r="AH7445" s="5">
        <v>1</v>
      </c>
      <c r="AI7445" s="5">
        <v>1</v>
      </c>
      <c r="AJ7445" s="5">
        <v>1</v>
      </c>
      <c r="AK7445" s="5" t="s">
        <v>123</v>
      </c>
      <c r="AL7445" s="5">
        <v>2.15</v>
      </c>
      <c r="AM7445" s="7">
        <v>8.9899999999999998E-9</v>
      </c>
      <c r="AN7445" s="5" t="s">
        <v>63</v>
      </c>
      <c r="AO7445" s="5" t="s">
        <v>64</v>
      </c>
      <c r="AP7445" s="5" t="s">
        <v>97</v>
      </c>
    </row>
    <row r="7446" spans="1:42" x14ac:dyDescent="0.35">
      <c r="A7446" s="5" t="s">
        <v>7564</v>
      </c>
      <c r="B7446" s="10">
        <v>23.285909712722297</v>
      </c>
      <c r="C7446" s="5">
        <v>2</v>
      </c>
      <c r="D7446" s="5">
        <v>0</v>
      </c>
      <c r="E7446" s="10">
        <v>25.356383829999999</v>
      </c>
      <c r="F7446" s="10">
        <v>174.52896620000001</v>
      </c>
      <c r="G7446" s="10">
        <v>77.236458130000003</v>
      </c>
      <c r="H7446" s="10">
        <v>70.817394550000003</v>
      </c>
      <c r="I7446" s="10">
        <v>88.665411689999999</v>
      </c>
      <c r="J7446" s="10">
        <v>104.5515594</v>
      </c>
      <c r="K7446" s="10">
        <v>157.0082184</v>
      </c>
      <c r="L7446" s="10">
        <v>119.4112595</v>
      </c>
      <c r="M7446" s="10">
        <v>2.2170854969999998</v>
      </c>
      <c r="N7446" s="10">
        <v>85.780323870000004</v>
      </c>
      <c r="O7446" s="10">
        <v>108.65949209999999</v>
      </c>
      <c r="P7446" s="10">
        <v>80.877747580000005</v>
      </c>
      <c r="Q7446" s="11">
        <f t="shared" si="238"/>
        <v>0</v>
      </c>
      <c r="R7446" s="5">
        <v>0</v>
      </c>
      <c r="S7446" s="5">
        <v>0</v>
      </c>
      <c r="T7446" s="5">
        <v>0</v>
      </c>
      <c r="U7446" s="5">
        <v>0</v>
      </c>
      <c r="V7446" s="5">
        <v>0</v>
      </c>
      <c r="W7446" s="5">
        <v>0</v>
      </c>
      <c r="X7446" s="5">
        <v>0</v>
      </c>
      <c r="Y7446" s="5">
        <f t="shared" si="239"/>
        <v>18</v>
      </c>
      <c r="Z7446" s="5">
        <v>2</v>
      </c>
      <c r="AA7446" s="5">
        <v>1</v>
      </c>
      <c r="AB7446" s="5">
        <v>1</v>
      </c>
      <c r="AC7446" s="5">
        <v>1</v>
      </c>
      <c r="AD7446" s="5">
        <v>4</v>
      </c>
      <c r="AE7446" s="5">
        <v>1</v>
      </c>
      <c r="AF7446" s="5">
        <v>1</v>
      </c>
      <c r="AG7446" s="5">
        <v>1</v>
      </c>
      <c r="AH7446" s="5">
        <v>1</v>
      </c>
      <c r="AI7446" s="5">
        <v>2</v>
      </c>
      <c r="AJ7446" s="5">
        <v>3</v>
      </c>
      <c r="AK7446" s="5" t="s">
        <v>119</v>
      </c>
      <c r="AL7446" s="5">
        <v>1.02</v>
      </c>
      <c r="AM7446" s="7">
        <v>1.6899999999999999E-7</v>
      </c>
      <c r="AN7446" s="5" t="s">
        <v>36</v>
      </c>
      <c r="AO7446" s="5" t="s">
        <v>98</v>
      </c>
      <c r="AP7446" s="5" t="s">
        <v>99</v>
      </c>
    </row>
    <row r="7447" spans="1:42" x14ac:dyDescent="0.35">
      <c r="A7447" s="5" t="s">
        <v>7565</v>
      </c>
      <c r="B7447" s="10">
        <v>26.497948016415869</v>
      </c>
      <c r="C7447" s="5">
        <v>1</v>
      </c>
      <c r="D7447" s="5">
        <v>0</v>
      </c>
      <c r="E7447" s="10">
        <v>24.412414989999998</v>
      </c>
      <c r="F7447" s="10">
        <v>161.1124308</v>
      </c>
      <c r="G7447" s="10">
        <v>63.367831340000002</v>
      </c>
      <c r="H7447" s="10">
        <v>67.315471020000004</v>
      </c>
      <c r="I7447" s="10">
        <v>95.855012979999998</v>
      </c>
      <c r="J7447" s="10">
        <v>105.1967532</v>
      </c>
      <c r="K7447" s="10">
        <v>178.06653180000001</v>
      </c>
      <c r="L7447" s="10">
        <v>120.55918010000001</v>
      </c>
      <c r="M7447" s="10">
        <v>2.6452541909999998</v>
      </c>
      <c r="N7447" s="10">
        <v>89.542623070000005</v>
      </c>
      <c r="O7447" s="10">
        <v>108.7803921</v>
      </c>
      <c r="P7447" s="10">
        <v>77.636639410000001</v>
      </c>
      <c r="Q7447" s="11">
        <f t="shared" si="238"/>
        <v>0</v>
      </c>
      <c r="R7447" s="5">
        <v>0</v>
      </c>
      <c r="S7447" s="5">
        <v>0</v>
      </c>
      <c r="T7447" s="5">
        <v>0</v>
      </c>
      <c r="U7447" s="5">
        <v>0</v>
      </c>
      <c r="V7447" s="5">
        <v>0</v>
      </c>
      <c r="W7447" s="5">
        <v>0</v>
      </c>
      <c r="X7447" s="5">
        <v>0</v>
      </c>
      <c r="Y7447" s="5">
        <f t="shared" si="239"/>
        <v>15</v>
      </c>
      <c r="Z7447" s="5">
        <v>1</v>
      </c>
      <c r="AA7447" s="5">
        <v>1</v>
      </c>
      <c r="AB7447" s="5">
        <v>2</v>
      </c>
      <c r="AC7447" s="5">
        <v>1</v>
      </c>
      <c r="AD7447" s="5">
        <v>4</v>
      </c>
      <c r="AE7447" s="5">
        <v>1</v>
      </c>
      <c r="AF7447" s="5">
        <v>1</v>
      </c>
      <c r="AG7447" s="5">
        <v>1</v>
      </c>
      <c r="AH7447" s="5">
        <v>1</v>
      </c>
      <c r="AI7447" s="5">
        <v>1</v>
      </c>
      <c r="AJ7447" s="5">
        <v>1</v>
      </c>
      <c r="AK7447" s="5" t="s">
        <v>35</v>
      </c>
      <c r="AL7447" s="5">
        <v>2.19</v>
      </c>
      <c r="AM7447" s="7">
        <v>5.9800000000000003E-6</v>
      </c>
      <c r="AN7447" s="5" t="s">
        <v>43</v>
      </c>
      <c r="AO7447" s="5" t="s">
        <v>72</v>
      </c>
      <c r="AP7447" s="5" t="s">
        <v>89</v>
      </c>
    </row>
    <row r="7448" spans="1:42" x14ac:dyDescent="0.35">
      <c r="A7448" s="5" t="s">
        <v>7566</v>
      </c>
      <c r="B7448" s="10">
        <v>21.127222982216143</v>
      </c>
      <c r="C7448" s="5">
        <v>2</v>
      </c>
      <c r="D7448" s="5">
        <v>0</v>
      </c>
      <c r="E7448" s="10">
        <v>35.362114339999998</v>
      </c>
      <c r="F7448" s="10">
        <v>167.25997799999999</v>
      </c>
      <c r="G7448" s="10">
        <v>98.928698310000001</v>
      </c>
      <c r="H7448" s="10">
        <v>35.310903230000001</v>
      </c>
      <c r="I7448" s="10">
        <v>196.0418459</v>
      </c>
      <c r="J7448" s="10">
        <v>128.0915239</v>
      </c>
      <c r="K7448" s="10">
        <v>281.00910620000002</v>
      </c>
      <c r="L7448" s="10">
        <v>478.9950293</v>
      </c>
      <c r="M7448" s="10">
        <v>7.9581398500000002</v>
      </c>
      <c r="N7448" s="10">
        <v>109.33368400000001</v>
      </c>
      <c r="O7448" s="10">
        <v>121.47443130000001</v>
      </c>
      <c r="P7448" s="10">
        <v>87.790940500000005</v>
      </c>
      <c r="Q7448" s="11">
        <f t="shared" si="238"/>
        <v>5</v>
      </c>
      <c r="R7448" s="5">
        <v>1</v>
      </c>
      <c r="S7448" s="5">
        <v>0</v>
      </c>
      <c r="T7448" s="5">
        <v>1</v>
      </c>
      <c r="U7448" s="5">
        <v>0</v>
      </c>
      <c r="V7448" s="5">
        <v>1</v>
      </c>
      <c r="W7448" s="5">
        <v>1</v>
      </c>
      <c r="X7448" s="5">
        <v>1</v>
      </c>
      <c r="Y7448" s="5">
        <f t="shared" si="239"/>
        <v>34</v>
      </c>
      <c r="Z7448" s="5">
        <v>3</v>
      </c>
      <c r="AA7448" s="5">
        <v>2</v>
      </c>
      <c r="AB7448" s="5">
        <v>3</v>
      </c>
      <c r="AC7448" s="5">
        <v>4</v>
      </c>
      <c r="AD7448" s="5">
        <v>4</v>
      </c>
      <c r="AE7448" s="5">
        <v>4</v>
      </c>
      <c r="AF7448" s="5">
        <v>3</v>
      </c>
      <c r="AG7448" s="5">
        <v>4</v>
      </c>
      <c r="AH7448" s="5">
        <v>2</v>
      </c>
      <c r="AI7448" s="5">
        <v>2</v>
      </c>
      <c r="AJ7448" s="5">
        <v>3</v>
      </c>
      <c r="AK7448" s="5" t="s">
        <v>125</v>
      </c>
      <c r="AL7448" s="5">
        <v>1.02</v>
      </c>
      <c r="AM7448" s="5">
        <v>0.97974655200000005</v>
      </c>
      <c r="AN7448" s="5" t="s">
        <v>76</v>
      </c>
      <c r="AO7448" s="5" t="s">
        <v>77</v>
      </c>
      <c r="AP7448" s="5" t="s">
        <v>85</v>
      </c>
    </row>
    <row r="7449" spans="1:42" x14ac:dyDescent="0.35">
      <c r="A7449" s="5" t="s">
        <v>7567</v>
      </c>
      <c r="B7449" s="10">
        <v>24.320109439124487</v>
      </c>
      <c r="C7449" s="5">
        <v>1</v>
      </c>
      <c r="D7449" s="5">
        <v>0</v>
      </c>
      <c r="E7449" s="10">
        <v>31.043201419999999</v>
      </c>
      <c r="F7449" s="10">
        <v>159.75662850000001</v>
      </c>
      <c r="G7449" s="10">
        <v>79.229018479999993</v>
      </c>
      <c r="H7449" s="10">
        <v>67.062179349999994</v>
      </c>
      <c r="I7449" s="10">
        <v>89.001192309999993</v>
      </c>
      <c r="J7449" s="10">
        <v>109.1052653</v>
      </c>
      <c r="K7449" s="10">
        <v>182.52999879999999</v>
      </c>
      <c r="L7449" s="10">
        <v>117.7403802</v>
      </c>
      <c r="M7449" s="10">
        <v>2.7218023709999999</v>
      </c>
      <c r="N7449" s="10">
        <v>91.666174389999995</v>
      </c>
      <c r="O7449" s="10">
        <v>110.0579511</v>
      </c>
      <c r="P7449" s="10">
        <v>78.645093610000004</v>
      </c>
      <c r="Q7449" s="11">
        <f t="shared" si="238"/>
        <v>1</v>
      </c>
      <c r="R7449" s="5">
        <v>0</v>
      </c>
      <c r="S7449" s="5">
        <v>0</v>
      </c>
      <c r="T7449" s="5">
        <v>1</v>
      </c>
      <c r="U7449" s="5">
        <v>0</v>
      </c>
      <c r="V7449" s="5">
        <v>0</v>
      </c>
      <c r="W7449" s="5">
        <v>0</v>
      </c>
      <c r="X7449" s="5">
        <v>0</v>
      </c>
      <c r="Y7449" s="5">
        <f t="shared" si="239"/>
        <v>17</v>
      </c>
      <c r="Z7449" s="5">
        <v>3</v>
      </c>
      <c r="AA7449" s="5">
        <v>1</v>
      </c>
      <c r="AB7449" s="5">
        <v>2</v>
      </c>
      <c r="AC7449" s="5">
        <v>1</v>
      </c>
      <c r="AD7449" s="5">
        <v>4</v>
      </c>
      <c r="AE7449" s="5">
        <v>1</v>
      </c>
      <c r="AF7449" s="5">
        <v>1</v>
      </c>
      <c r="AG7449" s="5">
        <v>1</v>
      </c>
      <c r="AH7449" s="5">
        <v>1</v>
      </c>
      <c r="AI7449" s="5">
        <v>1</v>
      </c>
      <c r="AJ7449" s="5">
        <v>1</v>
      </c>
      <c r="AK7449" s="5" t="s">
        <v>35</v>
      </c>
      <c r="AL7449" s="5">
        <v>2.19</v>
      </c>
      <c r="AM7449" s="7">
        <v>7.3300000000000006E-5</v>
      </c>
      <c r="AN7449" s="5" t="s">
        <v>36</v>
      </c>
      <c r="AO7449" s="5" t="s">
        <v>39</v>
      </c>
      <c r="AP7449" s="5" t="s">
        <v>71</v>
      </c>
    </row>
    <row r="7450" spans="1:42" x14ac:dyDescent="0.35">
      <c r="A7450" s="5" t="s">
        <v>7568</v>
      </c>
      <c r="B7450" s="10">
        <v>45.906976744186046</v>
      </c>
      <c r="C7450" s="5">
        <v>1</v>
      </c>
      <c r="D7450" s="5">
        <v>2</v>
      </c>
      <c r="E7450" s="10">
        <v>29.48912095</v>
      </c>
      <c r="F7450" s="10">
        <v>162.0448744</v>
      </c>
      <c r="G7450" s="10">
        <v>77.434130069999995</v>
      </c>
      <c r="H7450" s="10">
        <v>68.315774180000005</v>
      </c>
      <c r="I7450" s="10">
        <v>73.827255370000003</v>
      </c>
      <c r="J7450" s="10">
        <v>119.3647745</v>
      </c>
      <c r="K7450" s="10">
        <v>149.13049609999999</v>
      </c>
      <c r="L7450" s="10">
        <v>116.22606930000001</v>
      </c>
      <c r="M7450" s="10">
        <v>2.1829584440000001</v>
      </c>
      <c r="N7450" s="10">
        <v>91.395207790000001</v>
      </c>
      <c r="O7450" s="10">
        <v>110.3147726</v>
      </c>
      <c r="P7450" s="10">
        <v>85.091177400000007</v>
      </c>
      <c r="Q7450" s="11">
        <f t="shared" si="238"/>
        <v>3</v>
      </c>
      <c r="R7450" s="5">
        <v>1</v>
      </c>
      <c r="S7450" s="5">
        <v>0</v>
      </c>
      <c r="T7450" s="5">
        <v>1</v>
      </c>
      <c r="U7450" s="5">
        <v>0</v>
      </c>
      <c r="V7450" s="5">
        <v>0</v>
      </c>
      <c r="W7450" s="5">
        <v>0</v>
      </c>
      <c r="X7450" s="5">
        <v>1</v>
      </c>
      <c r="Y7450" s="5">
        <f t="shared" si="239"/>
        <v>18</v>
      </c>
      <c r="Z7450" s="5">
        <v>2</v>
      </c>
      <c r="AA7450" s="5">
        <v>1</v>
      </c>
      <c r="AB7450" s="5">
        <v>1</v>
      </c>
      <c r="AC7450" s="5">
        <v>1</v>
      </c>
      <c r="AD7450" s="5">
        <v>4</v>
      </c>
      <c r="AE7450" s="5">
        <v>1</v>
      </c>
      <c r="AF7450" s="5">
        <v>1</v>
      </c>
      <c r="AG7450" s="5">
        <v>1</v>
      </c>
      <c r="AH7450" s="5">
        <v>1</v>
      </c>
      <c r="AI7450" s="5">
        <v>2</v>
      </c>
      <c r="AJ7450" s="5">
        <v>3</v>
      </c>
      <c r="AK7450" s="5" t="s">
        <v>122</v>
      </c>
      <c r="AL7450" s="5">
        <v>3.36</v>
      </c>
      <c r="AM7450" s="7">
        <v>1.17E-7</v>
      </c>
      <c r="AN7450" s="5" t="s">
        <v>36</v>
      </c>
      <c r="AO7450" s="5" t="s">
        <v>47</v>
      </c>
      <c r="AP7450" s="5" t="s">
        <v>103</v>
      </c>
    </row>
    <row r="7451" spans="1:42" x14ac:dyDescent="0.35">
      <c r="A7451" s="5" t="s">
        <v>7569</v>
      </c>
      <c r="B7451" s="10">
        <v>28.79343365253078</v>
      </c>
      <c r="C7451" s="5">
        <v>2</v>
      </c>
      <c r="D7451" s="5">
        <v>0</v>
      </c>
      <c r="E7451" s="10">
        <v>22.33123758</v>
      </c>
      <c r="F7451" s="10">
        <v>165.97793870000001</v>
      </c>
      <c r="G7451" s="10">
        <v>61.519603189999998</v>
      </c>
      <c r="H7451" s="10">
        <v>71.846473239999995</v>
      </c>
      <c r="I7451" s="10">
        <v>90.966237340000006</v>
      </c>
      <c r="J7451" s="10">
        <v>108.7668448</v>
      </c>
      <c r="K7451" s="10">
        <v>164.96024</v>
      </c>
      <c r="L7451" s="10">
        <v>115.18207460000001</v>
      </c>
      <c r="M7451" s="10">
        <v>2.296010264</v>
      </c>
      <c r="N7451" s="10">
        <v>84.957677469999993</v>
      </c>
      <c r="O7451" s="10">
        <v>117.92420490000001</v>
      </c>
      <c r="P7451" s="10">
        <v>82.969837479999995</v>
      </c>
      <c r="Q7451" s="11">
        <f t="shared" si="238"/>
        <v>0</v>
      </c>
      <c r="R7451" s="5">
        <v>0</v>
      </c>
      <c r="S7451" s="5">
        <v>0</v>
      </c>
      <c r="T7451" s="5">
        <v>0</v>
      </c>
      <c r="U7451" s="5">
        <v>0</v>
      </c>
      <c r="V7451" s="5">
        <v>0</v>
      </c>
      <c r="W7451" s="5">
        <v>0</v>
      </c>
      <c r="X7451" s="5">
        <v>0</v>
      </c>
      <c r="Y7451" s="5">
        <f t="shared" si="239"/>
        <v>18</v>
      </c>
      <c r="Z7451" s="5">
        <v>1</v>
      </c>
      <c r="AA7451" s="5">
        <v>1</v>
      </c>
      <c r="AB7451" s="5">
        <v>2</v>
      </c>
      <c r="AC7451" s="5">
        <v>1</v>
      </c>
      <c r="AD7451" s="5">
        <v>4</v>
      </c>
      <c r="AE7451" s="5">
        <v>1</v>
      </c>
      <c r="AF7451" s="5">
        <v>1</v>
      </c>
      <c r="AG7451" s="5">
        <v>1</v>
      </c>
      <c r="AH7451" s="5">
        <v>1</v>
      </c>
      <c r="AI7451" s="5">
        <v>2</v>
      </c>
      <c r="AJ7451" s="5">
        <v>3</v>
      </c>
      <c r="AK7451" s="5" t="s">
        <v>119</v>
      </c>
      <c r="AL7451" s="5">
        <v>1.02</v>
      </c>
      <c r="AM7451" s="7">
        <v>1.9599999999999999E-6</v>
      </c>
      <c r="AN7451" s="5" t="s">
        <v>36</v>
      </c>
      <c r="AO7451" s="5" t="s">
        <v>74</v>
      </c>
      <c r="AP7451" s="5" t="s">
        <v>101</v>
      </c>
    </row>
    <row r="7452" spans="1:42" x14ac:dyDescent="0.35">
      <c r="A7452" s="5" t="s">
        <v>7570</v>
      </c>
      <c r="B7452" s="10">
        <v>30.41313269493844</v>
      </c>
      <c r="C7452" s="5">
        <v>1</v>
      </c>
      <c r="D7452" s="5">
        <v>0</v>
      </c>
      <c r="E7452" s="10">
        <v>25.47771384</v>
      </c>
      <c r="F7452" s="10">
        <v>161.80968630000001</v>
      </c>
      <c r="G7452" s="10">
        <v>66.70670475</v>
      </c>
      <c r="H7452" s="10">
        <v>37.468661490000002</v>
      </c>
      <c r="I7452" s="10">
        <v>200.4857619</v>
      </c>
      <c r="J7452" s="10">
        <v>131.08232860000001</v>
      </c>
      <c r="K7452" s="10">
        <v>282.94431470000001</v>
      </c>
      <c r="L7452" s="10">
        <v>482.52115579999997</v>
      </c>
      <c r="M7452" s="10">
        <v>7.5514924609999996</v>
      </c>
      <c r="N7452" s="10">
        <v>112.6692262</v>
      </c>
      <c r="O7452" s="10">
        <v>129.0922434</v>
      </c>
      <c r="P7452" s="10">
        <v>93.873547610000003</v>
      </c>
      <c r="Q7452" s="11">
        <f t="shared" si="238"/>
        <v>3</v>
      </c>
      <c r="R7452" s="5">
        <v>0</v>
      </c>
      <c r="S7452" s="5">
        <v>0</v>
      </c>
      <c r="T7452" s="5">
        <v>1</v>
      </c>
      <c r="U7452" s="5">
        <v>0</v>
      </c>
      <c r="V7452" s="5">
        <v>0</v>
      </c>
      <c r="W7452" s="5">
        <v>1</v>
      </c>
      <c r="X7452" s="5">
        <v>1</v>
      </c>
      <c r="Y7452" s="5">
        <f t="shared" si="239"/>
        <v>35</v>
      </c>
      <c r="Z7452" s="5">
        <v>2</v>
      </c>
      <c r="AA7452" s="5">
        <v>3</v>
      </c>
      <c r="AB7452" s="5">
        <v>3</v>
      </c>
      <c r="AC7452" s="5">
        <v>4</v>
      </c>
      <c r="AD7452" s="5">
        <v>3</v>
      </c>
      <c r="AE7452" s="5">
        <v>4</v>
      </c>
      <c r="AF7452" s="5">
        <v>3</v>
      </c>
      <c r="AG7452" s="5">
        <v>4</v>
      </c>
      <c r="AH7452" s="5">
        <v>3</v>
      </c>
      <c r="AI7452" s="5">
        <v>3</v>
      </c>
      <c r="AJ7452" s="5">
        <v>3</v>
      </c>
      <c r="AK7452" s="5" t="s">
        <v>124</v>
      </c>
      <c r="AL7452" s="5">
        <v>2.19</v>
      </c>
      <c r="AM7452" s="5">
        <v>0.990292222</v>
      </c>
      <c r="AN7452" s="5" t="s">
        <v>36</v>
      </c>
      <c r="AO7452" s="5" t="s">
        <v>57</v>
      </c>
      <c r="AP7452" s="5" t="s">
        <v>59</v>
      </c>
    </row>
    <row r="7453" spans="1:42" x14ac:dyDescent="0.35">
      <c r="A7453" s="5" t="s">
        <v>7571</v>
      </c>
      <c r="B7453" s="10">
        <v>22.790697674418606</v>
      </c>
      <c r="C7453" s="5">
        <v>1</v>
      </c>
      <c r="D7453" s="5">
        <v>0</v>
      </c>
      <c r="E7453" s="10">
        <v>26.256526690000001</v>
      </c>
      <c r="F7453" s="10">
        <v>157.59911339999999</v>
      </c>
      <c r="G7453" s="10">
        <v>65.214597069999996</v>
      </c>
      <c r="H7453" s="10">
        <v>63.883865399999998</v>
      </c>
      <c r="I7453" s="10">
        <v>86.765778609999998</v>
      </c>
      <c r="J7453" s="10">
        <v>114.6517983</v>
      </c>
      <c r="K7453" s="10">
        <v>175.46072140000001</v>
      </c>
      <c r="L7453" s="10">
        <v>118.28015499999999</v>
      </c>
      <c r="M7453" s="10">
        <v>2.746557685</v>
      </c>
      <c r="N7453" s="10">
        <v>84.811707069999997</v>
      </c>
      <c r="O7453" s="10">
        <v>114.8407352</v>
      </c>
      <c r="P7453" s="10">
        <v>79.585867140000005</v>
      </c>
      <c r="Q7453" s="11">
        <f t="shared" si="238"/>
        <v>2</v>
      </c>
      <c r="R7453" s="5">
        <v>0</v>
      </c>
      <c r="S7453" s="5">
        <v>0</v>
      </c>
      <c r="T7453" s="5">
        <v>1</v>
      </c>
      <c r="U7453" s="5">
        <v>0</v>
      </c>
      <c r="V7453" s="5">
        <v>0</v>
      </c>
      <c r="W7453" s="5">
        <v>0</v>
      </c>
      <c r="X7453" s="5">
        <v>1</v>
      </c>
      <c r="Y7453" s="5">
        <f t="shared" si="239"/>
        <v>17</v>
      </c>
      <c r="Z7453" s="5">
        <v>2</v>
      </c>
      <c r="AA7453" s="5">
        <v>1</v>
      </c>
      <c r="AB7453" s="5">
        <v>2</v>
      </c>
      <c r="AC7453" s="5">
        <v>2</v>
      </c>
      <c r="AD7453" s="5">
        <v>4</v>
      </c>
      <c r="AE7453" s="5">
        <v>1</v>
      </c>
      <c r="AF7453" s="5">
        <v>1</v>
      </c>
      <c r="AG7453" s="5">
        <v>1</v>
      </c>
      <c r="AH7453" s="5">
        <v>1</v>
      </c>
      <c r="AI7453" s="5">
        <v>1</v>
      </c>
      <c r="AJ7453" s="5">
        <v>1</v>
      </c>
      <c r="AK7453" s="5" t="s">
        <v>35</v>
      </c>
      <c r="AL7453" s="5">
        <v>2.19</v>
      </c>
      <c r="AM7453" s="7">
        <v>6.28E-6</v>
      </c>
      <c r="AN7453" s="5" t="s">
        <v>36</v>
      </c>
      <c r="AO7453" s="5" t="s">
        <v>37</v>
      </c>
      <c r="AP7453" s="5" t="s">
        <v>94</v>
      </c>
    </row>
    <row r="7454" spans="1:42" x14ac:dyDescent="0.35">
      <c r="A7454" s="5" t="s">
        <v>7572</v>
      </c>
      <c r="B7454" s="10">
        <v>38.839945280437753</v>
      </c>
      <c r="C7454" s="5">
        <v>1</v>
      </c>
      <c r="D7454" s="5">
        <v>0</v>
      </c>
      <c r="E7454" s="10">
        <v>22.891041090000002</v>
      </c>
      <c r="F7454" s="10">
        <v>161.260907</v>
      </c>
      <c r="G7454" s="10">
        <v>59.528335810000002</v>
      </c>
      <c r="H7454" s="10">
        <v>69.795881780000002</v>
      </c>
      <c r="I7454" s="10">
        <v>94.772506960000001</v>
      </c>
      <c r="J7454" s="10">
        <v>113.25598720000001</v>
      </c>
      <c r="K7454" s="10">
        <v>146.16046420000001</v>
      </c>
      <c r="L7454" s="10">
        <v>119.3618651</v>
      </c>
      <c r="M7454" s="10">
        <v>2.0941130110000001</v>
      </c>
      <c r="N7454" s="10">
        <v>89.872160829999999</v>
      </c>
      <c r="O7454" s="10">
        <v>111.4840332</v>
      </c>
      <c r="P7454" s="10">
        <v>76.500191490000006</v>
      </c>
      <c r="Q7454" s="11">
        <f t="shared" si="238"/>
        <v>1</v>
      </c>
      <c r="R7454" s="5">
        <v>0</v>
      </c>
      <c r="S7454" s="5">
        <v>0</v>
      </c>
      <c r="T7454" s="5">
        <v>0</v>
      </c>
      <c r="U7454" s="5">
        <v>0</v>
      </c>
      <c r="V7454" s="5">
        <v>0</v>
      </c>
      <c r="W7454" s="5">
        <v>1</v>
      </c>
      <c r="X7454" s="5">
        <v>0</v>
      </c>
      <c r="Y7454" s="5">
        <f t="shared" si="239"/>
        <v>14</v>
      </c>
      <c r="Z7454" s="5">
        <v>1</v>
      </c>
      <c r="AA7454" s="5">
        <v>1</v>
      </c>
      <c r="AB7454" s="5">
        <v>1</v>
      </c>
      <c r="AC7454" s="5">
        <v>1</v>
      </c>
      <c r="AD7454" s="5">
        <v>4</v>
      </c>
      <c r="AE7454" s="5">
        <v>1</v>
      </c>
      <c r="AF7454" s="5">
        <v>1</v>
      </c>
      <c r="AG7454" s="5">
        <v>1</v>
      </c>
      <c r="AH7454" s="5">
        <v>1</v>
      </c>
      <c r="AI7454" s="5">
        <v>1</v>
      </c>
      <c r="AJ7454" s="5">
        <v>1</v>
      </c>
      <c r="AK7454" s="5" t="s">
        <v>120</v>
      </c>
      <c r="AL7454" s="5">
        <v>2.19</v>
      </c>
      <c r="AM7454" s="7">
        <v>5.4400000000000002E-9</v>
      </c>
      <c r="AN7454" s="5" t="s">
        <v>36</v>
      </c>
      <c r="AO7454" s="5" t="s">
        <v>55</v>
      </c>
      <c r="AP7454" s="5" t="s">
        <v>56</v>
      </c>
    </row>
    <row r="7455" spans="1:42" x14ac:dyDescent="0.35">
      <c r="A7455" s="5" t="s">
        <v>7573</v>
      </c>
      <c r="B7455" s="10">
        <v>33.690834473324216</v>
      </c>
      <c r="C7455" s="5">
        <v>1</v>
      </c>
      <c r="D7455" s="5">
        <v>0</v>
      </c>
      <c r="E7455" s="10">
        <v>21.929447700000001</v>
      </c>
      <c r="F7455" s="10">
        <v>162.82984089999999</v>
      </c>
      <c r="G7455" s="10">
        <v>58.142766350000002</v>
      </c>
      <c r="H7455" s="10">
        <v>62.068584770000001</v>
      </c>
      <c r="I7455" s="10">
        <v>95.117607599999999</v>
      </c>
      <c r="J7455" s="10">
        <v>112.3255692</v>
      </c>
      <c r="K7455" s="10">
        <v>142.9817286</v>
      </c>
      <c r="L7455" s="10">
        <v>126.98105630000001</v>
      </c>
      <c r="M7455" s="10">
        <v>2.3036086469999999</v>
      </c>
      <c r="N7455" s="10">
        <v>90.332975210000001</v>
      </c>
      <c r="O7455" s="10">
        <v>109.0367304</v>
      </c>
      <c r="P7455" s="10">
        <v>78.09738265</v>
      </c>
      <c r="Q7455" s="11">
        <f t="shared" si="238"/>
        <v>1</v>
      </c>
      <c r="R7455" s="5">
        <v>0</v>
      </c>
      <c r="S7455" s="5">
        <v>0</v>
      </c>
      <c r="T7455" s="5">
        <v>1</v>
      </c>
      <c r="U7455" s="5">
        <v>0</v>
      </c>
      <c r="V7455" s="5">
        <v>0</v>
      </c>
      <c r="W7455" s="5">
        <v>0</v>
      </c>
      <c r="X7455" s="5">
        <v>0</v>
      </c>
      <c r="Y7455" s="5">
        <f t="shared" si="239"/>
        <v>15</v>
      </c>
      <c r="Z7455" s="5">
        <v>1</v>
      </c>
      <c r="AA7455" s="5">
        <v>1</v>
      </c>
      <c r="AB7455" s="5">
        <v>1</v>
      </c>
      <c r="AC7455" s="5">
        <v>2</v>
      </c>
      <c r="AD7455" s="5">
        <v>4</v>
      </c>
      <c r="AE7455" s="5">
        <v>1</v>
      </c>
      <c r="AF7455" s="5">
        <v>1</v>
      </c>
      <c r="AG7455" s="5">
        <v>1</v>
      </c>
      <c r="AH7455" s="5">
        <v>1</v>
      </c>
      <c r="AI7455" s="5">
        <v>1</v>
      </c>
      <c r="AJ7455" s="5">
        <v>1</v>
      </c>
      <c r="AK7455" s="5" t="s">
        <v>120</v>
      </c>
      <c r="AL7455" s="5">
        <v>2.19</v>
      </c>
      <c r="AM7455" s="7">
        <v>1.52E-8</v>
      </c>
      <c r="AN7455" s="5" t="s">
        <v>76</v>
      </c>
      <c r="AO7455" s="5" t="s">
        <v>37</v>
      </c>
      <c r="AP7455" s="5" t="s">
        <v>84</v>
      </c>
    </row>
    <row r="7456" spans="1:42" x14ac:dyDescent="0.35">
      <c r="A7456" s="5" t="s">
        <v>7574</v>
      </c>
      <c r="B7456" s="10">
        <v>48.629274965800271</v>
      </c>
      <c r="C7456" s="5">
        <v>2</v>
      </c>
      <c r="D7456" s="5">
        <v>1</v>
      </c>
      <c r="E7456" s="10">
        <v>22.996983820000001</v>
      </c>
      <c r="F7456" s="10">
        <v>169.89132900000001</v>
      </c>
      <c r="G7456" s="10">
        <v>66.376340819999996</v>
      </c>
      <c r="H7456" s="10">
        <v>61.204932460000002</v>
      </c>
      <c r="I7456" s="10">
        <v>113.372434</v>
      </c>
      <c r="J7456" s="10">
        <v>122.2384412</v>
      </c>
      <c r="K7456" s="10">
        <v>144.262326</v>
      </c>
      <c r="L7456" s="10">
        <v>121.8384198</v>
      </c>
      <c r="M7456" s="10">
        <v>2.3570375819999998</v>
      </c>
      <c r="N7456" s="10">
        <v>87.148751279999999</v>
      </c>
      <c r="O7456" s="10">
        <v>109.058606</v>
      </c>
      <c r="P7456" s="10">
        <v>76.778510539999999</v>
      </c>
      <c r="Q7456" s="11">
        <f t="shared" si="238"/>
        <v>2</v>
      </c>
      <c r="R7456" s="5">
        <v>1</v>
      </c>
      <c r="S7456" s="5">
        <v>0</v>
      </c>
      <c r="T7456" s="5">
        <v>1</v>
      </c>
      <c r="U7456" s="5">
        <v>0</v>
      </c>
      <c r="V7456" s="5">
        <v>0</v>
      </c>
      <c r="W7456" s="5">
        <v>0</v>
      </c>
      <c r="X7456" s="5">
        <v>0</v>
      </c>
      <c r="Y7456" s="5">
        <f t="shared" si="239"/>
        <v>15</v>
      </c>
      <c r="Z7456" s="5">
        <v>1</v>
      </c>
      <c r="AA7456" s="5">
        <v>1</v>
      </c>
      <c r="AB7456" s="5">
        <v>1</v>
      </c>
      <c r="AC7456" s="5">
        <v>2</v>
      </c>
      <c r="AD7456" s="5">
        <v>4</v>
      </c>
      <c r="AE7456" s="5">
        <v>1</v>
      </c>
      <c r="AF7456" s="5">
        <v>1</v>
      </c>
      <c r="AG7456" s="5">
        <v>1</v>
      </c>
      <c r="AH7456" s="5">
        <v>1</v>
      </c>
      <c r="AI7456" s="5">
        <v>1</v>
      </c>
      <c r="AJ7456" s="5">
        <v>1</v>
      </c>
      <c r="AK7456" s="5" t="s">
        <v>123</v>
      </c>
      <c r="AL7456" s="5">
        <v>2.15</v>
      </c>
      <c r="AM7456" s="7">
        <v>4.3100000000000001E-10</v>
      </c>
      <c r="AN7456" s="5" t="s">
        <v>76</v>
      </c>
      <c r="AO7456" s="5" t="s">
        <v>77</v>
      </c>
      <c r="AP7456" s="5" t="s">
        <v>85</v>
      </c>
    </row>
    <row r="7457" spans="1:42" x14ac:dyDescent="0.35">
      <c r="A7457" s="5" t="s">
        <v>7575</v>
      </c>
      <c r="B7457" s="10">
        <v>44.106703146374826</v>
      </c>
      <c r="C7457" s="5">
        <v>1</v>
      </c>
      <c r="D7457" s="5">
        <v>0</v>
      </c>
      <c r="E7457" s="10">
        <v>21.610769340000001</v>
      </c>
      <c r="F7457" s="10">
        <v>159.518428</v>
      </c>
      <c r="G7457" s="10">
        <v>54.991042200000003</v>
      </c>
      <c r="H7457" s="10">
        <v>62.28363143</v>
      </c>
      <c r="I7457" s="10">
        <v>73.231550049999996</v>
      </c>
      <c r="J7457" s="10">
        <v>117.91514170000001</v>
      </c>
      <c r="K7457" s="10">
        <v>140.59826620000001</v>
      </c>
      <c r="L7457" s="10">
        <v>124.6765113</v>
      </c>
      <c r="M7457" s="10">
        <v>2.257387101</v>
      </c>
      <c r="N7457" s="10">
        <v>88.825658779999998</v>
      </c>
      <c r="O7457" s="10">
        <v>108.2040975</v>
      </c>
      <c r="P7457" s="10">
        <v>81.684177219999995</v>
      </c>
      <c r="Q7457" s="11">
        <f t="shared" si="238"/>
        <v>2</v>
      </c>
      <c r="R7457" s="5">
        <v>0</v>
      </c>
      <c r="S7457" s="5">
        <v>1</v>
      </c>
      <c r="T7457" s="5">
        <v>1</v>
      </c>
      <c r="U7457" s="5">
        <v>0</v>
      </c>
      <c r="V7457" s="5">
        <v>0</v>
      </c>
      <c r="W7457" s="5">
        <v>0</v>
      </c>
      <c r="X7457" s="5">
        <v>0</v>
      </c>
      <c r="Y7457" s="5">
        <f t="shared" si="239"/>
        <v>18</v>
      </c>
      <c r="Z7457" s="5">
        <v>1</v>
      </c>
      <c r="AA7457" s="5">
        <v>1</v>
      </c>
      <c r="AB7457" s="5">
        <v>1</v>
      </c>
      <c r="AC7457" s="5">
        <v>2</v>
      </c>
      <c r="AD7457" s="5">
        <v>4</v>
      </c>
      <c r="AE7457" s="5">
        <v>1</v>
      </c>
      <c r="AF7457" s="5">
        <v>1</v>
      </c>
      <c r="AG7457" s="5">
        <v>1</v>
      </c>
      <c r="AH7457" s="5">
        <v>1</v>
      </c>
      <c r="AI7457" s="5">
        <v>2</v>
      </c>
      <c r="AJ7457" s="5">
        <v>3</v>
      </c>
      <c r="AK7457" s="5" t="s">
        <v>122</v>
      </c>
      <c r="AL7457" s="5">
        <v>3.36</v>
      </c>
      <c r="AM7457" s="7">
        <v>1.9000000000000001E-9</v>
      </c>
      <c r="AN7457" s="5" t="s">
        <v>36</v>
      </c>
      <c r="AO7457" s="5" t="s">
        <v>47</v>
      </c>
      <c r="AP7457" s="5" t="s">
        <v>103</v>
      </c>
    </row>
    <row r="7458" spans="1:42" x14ac:dyDescent="0.35">
      <c r="A7458" s="5" t="s">
        <v>7576</v>
      </c>
      <c r="B7458" s="10">
        <v>36.440492476060193</v>
      </c>
      <c r="C7458" s="5">
        <v>2</v>
      </c>
      <c r="D7458" s="5">
        <v>1</v>
      </c>
      <c r="E7458" s="10">
        <v>30.6306303</v>
      </c>
      <c r="F7458" s="10">
        <v>168.39313430000001</v>
      </c>
      <c r="G7458" s="10">
        <v>86.856973909999994</v>
      </c>
      <c r="H7458" s="10">
        <v>44.514803010000001</v>
      </c>
      <c r="I7458" s="10">
        <v>201.54611840000001</v>
      </c>
      <c r="J7458" s="10">
        <v>136.41983149999999</v>
      </c>
      <c r="K7458" s="10">
        <v>291.74888540000001</v>
      </c>
      <c r="L7458" s="10">
        <v>470.3072492</v>
      </c>
      <c r="M7458" s="10">
        <v>6.553974534</v>
      </c>
      <c r="N7458" s="10">
        <v>113.7966686</v>
      </c>
      <c r="O7458" s="10">
        <v>116.8582059</v>
      </c>
      <c r="P7458" s="10">
        <v>86.298252899999994</v>
      </c>
      <c r="Q7458" s="11">
        <f t="shared" si="238"/>
        <v>4</v>
      </c>
      <c r="R7458" s="5">
        <v>1</v>
      </c>
      <c r="S7458" s="5">
        <v>1</v>
      </c>
      <c r="T7458" s="5">
        <v>1</v>
      </c>
      <c r="U7458" s="5">
        <v>1</v>
      </c>
      <c r="V7458" s="5">
        <v>0</v>
      </c>
      <c r="W7458" s="5">
        <v>0</v>
      </c>
      <c r="X7458" s="5">
        <v>0</v>
      </c>
      <c r="Y7458" s="5">
        <f t="shared" si="239"/>
        <v>33</v>
      </c>
      <c r="Z7458" s="5">
        <v>3</v>
      </c>
      <c r="AA7458" s="5">
        <v>3</v>
      </c>
      <c r="AB7458" s="5">
        <v>4</v>
      </c>
      <c r="AC7458" s="5">
        <v>3</v>
      </c>
      <c r="AD7458" s="5">
        <v>3</v>
      </c>
      <c r="AE7458" s="5">
        <v>4</v>
      </c>
      <c r="AF7458" s="5">
        <v>3</v>
      </c>
      <c r="AG7458" s="5">
        <v>4</v>
      </c>
      <c r="AH7458" s="5">
        <v>1</v>
      </c>
      <c r="AI7458" s="5">
        <v>2</v>
      </c>
      <c r="AJ7458" s="5">
        <v>3</v>
      </c>
      <c r="AK7458" s="5" t="s">
        <v>127</v>
      </c>
      <c r="AL7458" s="5">
        <v>1.02</v>
      </c>
      <c r="AM7458" s="5">
        <v>0.20670814900000001</v>
      </c>
      <c r="AN7458" s="5" t="s">
        <v>43</v>
      </c>
      <c r="AO7458" s="5" t="s">
        <v>44</v>
      </c>
      <c r="AP7458" s="5" t="s">
        <v>45</v>
      </c>
    </row>
    <row r="7459" spans="1:42" x14ac:dyDescent="0.35">
      <c r="A7459" s="5" t="s">
        <v>7577</v>
      </c>
      <c r="B7459" s="10">
        <v>19.715458276333788</v>
      </c>
      <c r="C7459" s="5">
        <v>2</v>
      </c>
      <c r="D7459" s="5">
        <v>0</v>
      </c>
      <c r="E7459" s="10">
        <v>21.658682769999999</v>
      </c>
      <c r="F7459" s="10">
        <v>172.81878879999999</v>
      </c>
      <c r="G7459" s="10">
        <v>64.686544810000001</v>
      </c>
      <c r="H7459" s="10">
        <v>74.848880359999995</v>
      </c>
      <c r="I7459" s="10">
        <v>82.130513879999995</v>
      </c>
      <c r="J7459" s="10">
        <v>107.5073452</v>
      </c>
      <c r="K7459" s="10">
        <v>157.91288059999999</v>
      </c>
      <c r="L7459" s="10">
        <v>115.4612599</v>
      </c>
      <c r="M7459" s="10">
        <v>2.1097560830000002</v>
      </c>
      <c r="N7459" s="10">
        <v>90.677967449999997</v>
      </c>
      <c r="O7459" s="10">
        <v>108.820094</v>
      </c>
      <c r="P7459" s="10">
        <v>85.631439790000002</v>
      </c>
      <c r="Q7459" s="11">
        <f t="shared" si="238"/>
        <v>0</v>
      </c>
      <c r="R7459" s="5">
        <v>0</v>
      </c>
      <c r="S7459" s="5">
        <v>0</v>
      </c>
      <c r="T7459" s="5">
        <v>0</v>
      </c>
      <c r="U7459" s="5">
        <v>0</v>
      </c>
      <c r="V7459" s="5">
        <v>0</v>
      </c>
      <c r="W7459" s="5">
        <v>0</v>
      </c>
      <c r="X7459" s="5">
        <v>0</v>
      </c>
      <c r="Y7459" s="5">
        <f t="shared" si="239"/>
        <v>17</v>
      </c>
      <c r="Z7459" s="5">
        <v>1</v>
      </c>
      <c r="AA7459" s="5">
        <v>1</v>
      </c>
      <c r="AB7459" s="5">
        <v>1</v>
      </c>
      <c r="AC7459" s="5">
        <v>1</v>
      </c>
      <c r="AD7459" s="5">
        <v>4</v>
      </c>
      <c r="AE7459" s="5">
        <v>1</v>
      </c>
      <c r="AF7459" s="5">
        <v>1</v>
      </c>
      <c r="AG7459" s="5">
        <v>1</v>
      </c>
      <c r="AH7459" s="5">
        <v>1</v>
      </c>
      <c r="AI7459" s="5">
        <v>2</v>
      </c>
      <c r="AJ7459" s="5">
        <v>3</v>
      </c>
      <c r="AK7459" s="5" t="s">
        <v>119</v>
      </c>
      <c r="AL7459" s="5">
        <v>1.02</v>
      </c>
      <c r="AM7459" s="7">
        <v>2.2100000000000001E-7</v>
      </c>
      <c r="AN7459" s="5" t="s">
        <v>36</v>
      </c>
      <c r="AO7459" s="5" t="s">
        <v>39</v>
      </c>
      <c r="AP7459" s="5" t="s">
        <v>108</v>
      </c>
    </row>
    <row r="7460" spans="1:42" x14ac:dyDescent="0.35">
      <c r="A7460" s="5" t="s">
        <v>7578</v>
      </c>
      <c r="B7460" s="10">
        <v>26.432284541723668</v>
      </c>
      <c r="C7460" s="5">
        <v>2</v>
      </c>
      <c r="D7460" s="5">
        <v>0</v>
      </c>
      <c r="E7460" s="10">
        <v>26.031790090000001</v>
      </c>
      <c r="F7460" s="10">
        <v>162.22317949999999</v>
      </c>
      <c r="G7460" s="10">
        <v>68.506195890000001</v>
      </c>
      <c r="H7460" s="10">
        <v>75.06953086</v>
      </c>
      <c r="I7460" s="10">
        <v>89.319407990000002</v>
      </c>
      <c r="J7460" s="10">
        <v>107.0013376</v>
      </c>
      <c r="K7460" s="10">
        <v>153.98559320000001</v>
      </c>
      <c r="L7460" s="10">
        <v>114.4901776</v>
      </c>
      <c r="M7460" s="10">
        <v>2.0512395840000002</v>
      </c>
      <c r="N7460" s="10">
        <v>92.010938830000001</v>
      </c>
      <c r="O7460" s="10">
        <v>108.0818479</v>
      </c>
      <c r="P7460" s="10">
        <v>77.030561390000003</v>
      </c>
      <c r="Q7460" s="11">
        <f t="shared" si="238"/>
        <v>2</v>
      </c>
      <c r="R7460" s="5">
        <v>0</v>
      </c>
      <c r="S7460" s="5">
        <v>0</v>
      </c>
      <c r="T7460" s="5">
        <v>1</v>
      </c>
      <c r="U7460" s="5">
        <v>0</v>
      </c>
      <c r="V7460" s="5">
        <v>0</v>
      </c>
      <c r="W7460" s="5">
        <v>1</v>
      </c>
      <c r="X7460" s="5">
        <v>0</v>
      </c>
      <c r="Y7460" s="5">
        <f t="shared" si="239"/>
        <v>15</v>
      </c>
      <c r="Z7460" s="5">
        <v>2</v>
      </c>
      <c r="AA7460" s="5">
        <v>1</v>
      </c>
      <c r="AB7460" s="5">
        <v>1</v>
      </c>
      <c r="AC7460" s="5">
        <v>1</v>
      </c>
      <c r="AD7460" s="5">
        <v>4</v>
      </c>
      <c r="AE7460" s="5">
        <v>1</v>
      </c>
      <c r="AF7460" s="5">
        <v>1</v>
      </c>
      <c r="AG7460" s="5">
        <v>1</v>
      </c>
      <c r="AH7460" s="5">
        <v>1</v>
      </c>
      <c r="AI7460" s="5">
        <v>1</v>
      </c>
      <c r="AJ7460" s="5">
        <v>1</v>
      </c>
      <c r="AK7460" s="5" t="s">
        <v>119</v>
      </c>
      <c r="AL7460" s="5">
        <v>1.02</v>
      </c>
      <c r="AM7460" s="7">
        <v>7.0500000000000003E-8</v>
      </c>
      <c r="AN7460" s="5" t="s">
        <v>43</v>
      </c>
      <c r="AO7460" s="5" t="s">
        <v>44</v>
      </c>
      <c r="AP7460" s="5" t="s">
        <v>45</v>
      </c>
    </row>
    <row r="7461" spans="1:42" x14ac:dyDescent="0.35">
      <c r="A7461" s="5" t="s">
        <v>7579</v>
      </c>
      <c r="B7461" s="10">
        <v>24.150478796169629</v>
      </c>
      <c r="C7461" s="5">
        <v>2</v>
      </c>
      <c r="D7461" s="5">
        <v>0</v>
      </c>
      <c r="E7461" s="10">
        <v>27.13892104</v>
      </c>
      <c r="F7461" s="10">
        <v>170.27385749999999</v>
      </c>
      <c r="G7461" s="10">
        <v>78.684380009999998</v>
      </c>
      <c r="H7461" s="10">
        <v>80.418361129999994</v>
      </c>
      <c r="I7461" s="10">
        <v>92.234508899999994</v>
      </c>
      <c r="J7461" s="10">
        <v>109.369974</v>
      </c>
      <c r="K7461" s="10">
        <v>153.6819232</v>
      </c>
      <c r="L7461" s="10">
        <v>114.0456358</v>
      </c>
      <c r="M7461" s="10">
        <v>1.9110302800000001</v>
      </c>
      <c r="N7461" s="10">
        <v>85.744678660000005</v>
      </c>
      <c r="O7461" s="10">
        <v>116.4025626</v>
      </c>
      <c r="P7461" s="10">
        <v>76.025687540000007</v>
      </c>
      <c r="Q7461" s="11">
        <f t="shared" si="238"/>
        <v>0</v>
      </c>
      <c r="R7461" s="5">
        <v>0</v>
      </c>
      <c r="S7461" s="5">
        <v>0</v>
      </c>
      <c r="T7461" s="5">
        <v>0</v>
      </c>
      <c r="U7461" s="5">
        <v>0</v>
      </c>
      <c r="V7461" s="5">
        <v>0</v>
      </c>
      <c r="W7461" s="5">
        <v>0</v>
      </c>
      <c r="X7461" s="5">
        <v>0</v>
      </c>
      <c r="Y7461" s="5">
        <f t="shared" si="239"/>
        <v>15</v>
      </c>
      <c r="Z7461" s="5">
        <v>2</v>
      </c>
      <c r="AA7461" s="5">
        <v>1</v>
      </c>
      <c r="AB7461" s="5">
        <v>1</v>
      </c>
      <c r="AC7461" s="5">
        <v>1</v>
      </c>
      <c r="AD7461" s="5">
        <v>4</v>
      </c>
      <c r="AE7461" s="5">
        <v>1</v>
      </c>
      <c r="AF7461" s="5">
        <v>1</v>
      </c>
      <c r="AG7461" s="5">
        <v>1</v>
      </c>
      <c r="AH7461" s="5">
        <v>1</v>
      </c>
      <c r="AI7461" s="5">
        <v>1</v>
      </c>
      <c r="AJ7461" s="5">
        <v>1</v>
      </c>
      <c r="AK7461" s="5" t="s">
        <v>119</v>
      </c>
      <c r="AL7461" s="5">
        <v>1.02</v>
      </c>
      <c r="AM7461" s="7">
        <v>2.11E-8</v>
      </c>
      <c r="AN7461" s="5" t="s">
        <v>43</v>
      </c>
      <c r="AO7461" s="5" t="s">
        <v>44</v>
      </c>
      <c r="AP7461" s="5" t="s">
        <v>45</v>
      </c>
    </row>
    <row r="7462" spans="1:42" x14ac:dyDescent="0.35">
      <c r="A7462" s="5" t="s">
        <v>7580</v>
      </c>
      <c r="B7462" s="10">
        <v>45.945280437756495</v>
      </c>
      <c r="C7462" s="5">
        <v>2</v>
      </c>
      <c r="D7462" s="5">
        <v>0</v>
      </c>
      <c r="E7462" s="10">
        <v>23.85314447</v>
      </c>
      <c r="F7462" s="10">
        <v>176.34712020000001</v>
      </c>
      <c r="G7462" s="10">
        <v>74.179240460000003</v>
      </c>
      <c r="H7462" s="10">
        <v>69.405105520000006</v>
      </c>
      <c r="I7462" s="10">
        <v>117.5273723</v>
      </c>
      <c r="J7462" s="10">
        <v>122.2893619</v>
      </c>
      <c r="K7462" s="10">
        <v>141.67119779999999</v>
      </c>
      <c r="L7462" s="10">
        <v>112.1304756</v>
      </c>
      <c r="M7462" s="10">
        <v>2.041221561</v>
      </c>
      <c r="N7462" s="10">
        <v>90.609039170000003</v>
      </c>
      <c r="O7462" s="10">
        <v>115.8038073</v>
      </c>
      <c r="P7462" s="10">
        <v>78.902020759999999</v>
      </c>
      <c r="Q7462" s="11">
        <f t="shared" si="238"/>
        <v>3</v>
      </c>
      <c r="R7462" s="5">
        <v>1</v>
      </c>
      <c r="S7462" s="5">
        <v>0</v>
      </c>
      <c r="T7462" s="5">
        <v>1</v>
      </c>
      <c r="U7462" s="5">
        <v>0</v>
      </c>
      <c r="V7462" s="5">
        <v>0</v>
      </c>
      <c r="W7462" s="5">
        <v>0</v>
      </c>
      <c r="X7462" s="5">
        <v>1</v>
      </c>
      <c r="Y7462" s="5">
        <f t="shared" si="239"/>
        <v>14</v>
      </c>
      <c r="Z7462" s="5">
        <v>1</v>
      </c>
      <c r="AA7462" s="5">
        <v>1</v>
      </c>
      <c r="AB7462" s="5">
        <v>1</v>
      </c>
      <c r="AC7462" s="5">
        <v>1</v>
      </c>
      <c r="AD7462" s="5">
        <v>4</v>
      </c>
      <c r="AE7462" s="5">
        <v>1</v>
      </c>
      <c r="AF7462" s="5">
        <v>1</v>
      </c>
      <c r="AG7462" s="5">
        <v>1</v>
      </c>
      <c r="AH7462" s="5">
        <v>1</v>
      </c>
      <c r="AI7462" s="5">
        <v>1</v>
      </c>
      <c r="AJ7462" s="5">
        <v>1</v>
      </c>
      <c r="AK7462" s="5" t="s">
        <v>123</v>
      </c>
      <c r="AL7462" s="5">
        <v>2.15</v>
      </c>
      <c r="AM7462" s="7">
        <v>3.8899999999999996E-9</v>
      </c>
      <c r="AN7462" s="5" t="s">
        <v>36</v>
      </c>
      <c r="AO7462" s="5" t="s">
        <v>53</v>
      </c>
      <c r="AP7462" s="5" t="s">
        <v>107</v>
      </c>
    </row>
    <row r="7463" spans="1:42" x14ac:dyDescent="0.35">
      <c r="A7463" s="5" t="s">
        <v>7581</v>
      </c>
      <c r="B7463" s="10">
        <v>21.316005471956224</v>
      </c>
      <c r="C7463" s="5">
        <v>1</v>
      </c>
      <c r="D7463" s="5">
        <v>0</v>
      </c>
      <c r="E7463" s="10">
        <v>27.698977899999999</v>
      </c>
      <c r="F7463" s="10">
        <v>160.41780750000001</v>
      </c>
      <c r="G7463" s="10">
        <v>71.280197849999993</v>
      </c>
      <c r="H7463" s="10">
        <v>62.352478339999998</v>
      </c>
      <c r="I7463" s="10">
        <v>84.846142929999999</v>
      </c>
      <c r="J7463" s="10">
        <v>106.36183130000001</v>
      </c>
      <c r="K7463" s="10">
        <v>173.2236829</v>
      </c>
      <c r="L7463" s="10">
        <v>125.8538234</v>
      </c>
      <c r="M7463" s="10">
        <v>2.778136291</v>
      </c>
      <c r="N7463" s="10">
        <v>89.827638690000001</v>
      </c>
      <c r="O7463" s="10">
        <v>108.6424224</v>
      </c>
      <c r="P7463" s="10">
        <v>83.924697989999999</v>
      </c>
      <c r="Q7463" s="11">
        <f t="shared" si="238"/>
        <v>1</v>
      </c>
      <c r="R7463" s="5">
        <v>0</v>
      </c>
      <c r="S7463" s="5">
        <v>0</v>
      </c>
      <c r="T7463" s="5">
        <v>1</v>
      </c>
      <c r="U7463" s="5">
        <v>0</v>
      </c>
      <c r="V7463" s="5">
        <v>0</v>
      </c>
      <c r="W7463" s="5">
        <v>0</v>
      </c>
      <c r="X7463" s="5">
        <v>0</v>
      </c>
      <c r="Y7463" s="5">
        <f t="shared" si="239"/>
        <v>20</v>
      </c>
      <c r="Z7463" s="5">
        <v>2</v>
      </c>
      <c r="AA7463" s="5">
        <v>1</v>
      </c>
      <c r="AB7463" s="5">
        <v>2</v>
      </c>
      <c r="AC7463" s="5">
        <v>2</v>
      </c>
      <c r="AD7463" s="5">
        <v>4</v>
      </c>
      <c r="AE7463" s="5">
        <v>1</v>
      </c>
      <c r="AF7463" s="5">
        <v>1</v>
      </c>
      <c r="AG7463" s="5">
        <v>1</v>
      </c>
      <c r="AH7463" s="5">
        <v>1</v>
      </c>
      <c r="AI7463" s="5">
        <v>2</v>
      </c>
      <c r="AJ7463" s="5">
        <v>3</v>
      </c>
      <c r="AK7463" s="5" t="s">
        <v>35</v>
      </c>
      <c r="AL7463" s="5">
        <v>2.19</v>
      </c>
      <c r="AM7463" s="5">
        <v>1.27355E-4</v>
      </c>
      <c r="AN7463" s="5" t="s">
        <v>43</v>
      </c>
      <c r="AO7463" s="5" t="s">
        <v>72</v>
      </c>
      <c r="AP7463" s="5" t="s">
        <v>73</v>
      </c>
    </row>
    <row r="7464" spans="1:42" x14ac:dyDescent="0.35">
      <c r="A7464" s="5" t="s">
        <v>7582</v>
      </c>
      <c r="B7464" s="10">
        <v>36.979480164158687</v>
      </c>
      <c r="C7464" s="5">
        <v>1</v>
      </c>
      <c r="D7464" s="5">
        <v>0</v>
      </c>
      <c r="E7464" s="10">
        <v>27.85242045</v>
      </c>
      <c r="F7464" s="10">
        <v>158.9987989</v>
      </c>
      <c r="G7464" s="10">
        <v>70.412640280000005</v>
      </c>
      <c r="H7464" s="10">
        <v>69.218880659999996</v>
      </c>
      <c r="I7464" s="10">
        <v>100.0038942</v>
      </c>
      <c r="J7464" s="10">
        <v>106.13857539999999</v>
      </c>
      <c r="K7464" s="10">
        <v>143.18646179999999</v>
      </c>
      <c r="L7464" s="10">
        <v>123.39956669999999</v>
      </c>
      <c r="M7464" s="10">
        <v>2.068604122</v>
      </c>
      <c r="N7464" s="10">
        <v>88.80569998</v>
      </c>
      <c r="O7464" s="10">
        <v>112.86290150000001</v>
      </c>
      <c r="P7464" s="10">
        <v>82.936464369999996</v>
      </c>
      <c r="Q7464" s="11">
        <f t="shared" si="238"/>
        <v>1</v>
      </c>
      <c r="R7464" s="5">
        <v>1</v>
      </c>
      <c r="S7464" s="5">
        <v>0</v>
      </c>
      <c r="T7464" s="5">
        <v>0</v>
      </c>
      <c r="U7464" s="5">
        <v>0</v>
      </c>
      <c r="V7464" s="5">
        <v>0</v>
      </c>
      <c r="W7464" s="5">
        <v>0</v>
      </c>
      <c r="X7464" s="5">
        <v>0</v>
      </c>
      <c r="Y7464" s="5">
        <f t="shared" si="239"/>
        <v>18</v>
      </c>
      <c r="Z7464" s="5">
        <v>2</v>
      </c>
      <c r="AA7464" s="5">
        <v>1</v>
      </c>
      <c r="AB7464" s="5">
        <v>1</v>
      </c>
      <c r="AC7464" s="5">
        <v>1</v>
      </c>
      <c r="AD7464" s="5">
        <v>4</v>
      </c>
      <c r="AE7464" s="5">
        <v>1</v>
      </c>
      <c r="AF7464" s="5">
        <v>1</v>
      </c>
      <c r="AG7464" s="5">
        <v>1</v>
      </c>
      <c r="AH7464" s="5">
        <v>1</v>
      </c>
      <c r="AI7464" s="5">
        <v>2</v>
      </c>
      <c r="AJ7464" s="5">
        <v>3</v>
      </c>
      <c r="AK7464" s="5" t="s">
        <v>120</v>
      </c>
      <c r="AL7464" s="5">
        <v>2.19</v>
      </c>
      <c r="AM7464" s="7">
        <v>1.61E-6</v>
      </c>
      <c r="AN7464" s="5" t="s">
        <v>36</v>
      </c>
      <c r="AO7464" s="5" t="s">
        <v>39</v>
      </c>
      <c r="AP7464" s="5" t="s">
        <v>81</v>
      </c>
    </row>
    <row r="7465" spans="1:42" x14ac:dyDescent="0.35">
      <c r="A7465" s="5" t="s">
        <v>7583</v>
      </c>
      <c r="B7465" s="10">
        <v>46.186046511627907</v>
      </c>
      <c r="C7465" s="5">
        <v>2</v>
      </c>
      <c r="D7465" s="5">
        <v>0</v>
      </c>
      <c r="E7465" s="10">
        <v>20.17295309</v>
      </c>
      <c r="F7465" s="10">
        <v>171.9818252</v>
      </c>
      <c r="G7465" s="10">
        <v>59.667052730000002</v>
      </c>
      <c r="H7465" s="10">
        <v>67.185835519999998</v>
      </c>
      <c r="I7465" s="10">
        <v>118.47105070000001</v>
      </c>
      <c r="J7465" s="10">
        <v>123.9700582</v>
      </c>
      <c r="K7465" s="10">
        <v>148.74868280000001</v>
      </c>
      <c r="L7465" s="10">
        <v>122.98354620000001</v>
      </c>
      <c r="M7465" s="10">
        <v>2.2139887319999998</v>
      </c>
      <c r="N7465" s="10">
        <v>89.062934600000006</v>
      </c>
      <c r="O7465" s="10">
        <v>108.39365410000001</v>
      </c>
      <c r="P7465" s="10">
        <v>76.115436979999998</v>
      </c>
      <c r="Q7465" s="11">
        <f t="shared" si="238"/>
        <v>3</v>
      </c>
      <c r="R7465" s="5">
        <v>1</v>
      </c>
      <c r="S7465" s="5">
        <v>0</v>
      </c>
      <c r="T7465" s="5">
        <v>1</v>
      </c>
      <c r="U7465" s="5">
        <v>0</v>
      </c>
      <c r="V7465" s="5">
        <v>0</v>
      </c>
      <c r="W7465" s="5">
        <v>1</v>
      </c>
      <c r="X7465" s="5">
        <v>0</v>
      </c>
      <c r="Y7465" s="5">
        <f t="shared" si="239"/>
        <v>14</v>
      </c>
      <c r="Z7465" s="5">
        <v>1</v>
      </c>
      <c r="AA7465" s="5">
        <v>1</v>
      </c>
      <c r="AB7465" s="5">
        <v>1</v>
      </c>
      <c r="AC7465" s="5">
        <v>1</v>
      </c>
      <c r="AD7465" s="5">
        <v>4</v>
      </c>
      <c r="AE7465" s="5">
        <v>1</v>
      </c>
      <c r="AF7465" s="5">
        <v>1</v>
      </c>
      <c r="AG7465" s="5">
        <v>1</v>
      </c>
      <c r="AH7465" s="5">
        <v>1</v>
      </c>
      <c r="AI7465" s="5">
        <v>1</v>
      </c>
      <c r="AJ7465" s="5">
        <v>1</v>
      </c>
      <c r="AK7465" s="5" t="s">
        <v>123</v>
      </c>
      <c r="AL7465" s="5">
        <v>2.15</v>
      </c>
      <c r="AM7465" s="7">
        <v>4.7799999999999999E-11</v>
      </c>
      <c r="AN7465" s="5" t="s">
        <v>43</v>
      </c>
      <c r="AO7465" s="5" t="s">
        <v>79</v>
      </c>
      <c r="AP7465" s="5" t="s">
        <v>80</v>
      </c>
    </row>
    <row r="7466" spans="1:42" x14ac:dyDescent="0.35">
      <c r="A7466" s="5" t="s">
        <v>7584</v>
      </c>
      <c r="B7466" s="10">
        <v>44.232558139534881</v>
      </c>
      <c r="C7466" s="5">
        <v>2</v>
      </c>
      <c r="D7466" s="5">
        <v>0</v>
      </c>
      <c r="E7466" s="10">
        <v>17.656407210000001</v>
      </c>
      <c r="F7466" s="10">
        <v>170.15276209999999</v>
      </c>
      <c r="G7466" s="10">
        <v>51.118763850000001</v>
      </c>
      <c r="H7466" s="10">
        <v>61.455247819999997</v>
      </c>
      <c r="I7466" s="10">
        <v>117.22679789999999</v>
      </c>
      <c r="J7466" s="10">
        <v>126.2667333</v>
      </c>
      <c r="K7466" s="10">
        <v>140.0790203</v>
      </c>
      <c r="L7466" s="10">
        <v>121.04143809999999</v>
      </c>
      <c r="M7466" s="10">
        <v>2.2793662920000002</v>
      </c>
      <c r="N7466" s="10">
        <v>89.626343700000007</v>
      </c>
      <c r="O7466" s="10">
        <v>110.9099379</v>
      </c>
      <c r="P7466" s="10">
        <v>81.197985090000003</v>
      </c>
      <c r="Q7466" s="11">
        <f t="shared" si="238"/>
        <v>3</v>
      </c>
      <c r="R7466" s="5">
        <v>0</v>
      </c>
      <c r="S7466" s="5">
        <v>0</v>
      </c>
      <c r="T7466" s="5">
        <v>0</v>
      </c>
      <c r="U7466" s="5">
        <v>0</v>
      </c>
      <c r="V7466" s="5">
        <v>1</v>
      </c>
      <c r="W7466" s="5">
        <v>1</v>
      </c>
      <c r="X7466" s="5">
        <v>1</v>
      </c>
      <c r="Y7466" s="5">
        <f t="shared" si="239"/>
        <v>18</v>
      </c>
      <c r="Z7466" s="5">
        <v>1</v>
      </c>
      <c r="AA7466" s="5">
        <v>1</v>
      </c>
      <c r="AB7466" s="5">
        <v>1</v>
      </c>
      <c r="AC7466" s="5">
        <v>2</v>
      </c>
      <c r="AD7466" s="5">
        <v>4</v>
      </c>
      <c r="AE7466" s="5">
        <v>1</v>
      </c>
      <c r="AF7466" s="5">
        <v>1</v>
      </c>
      <c r="AG7466" s="5">
        <v>1</v>
      </c>
      <c r="AH7466" s="5">
        <v>1</v>
      </c>
      <c r="AI7466" s="5">
        <v>2</v>
      </c>
      <c r="AJ7466" s="5">
        <v>3</v>
      </c>
      <c r="AK7466" s="5" t="s">
        <v>123</v>
      </c>
      <c r="AL7466" s="5">
        <v>2.15</v>
      </c>
      <c r="AM7466" s="7">
        <v>3.1699999999999999E-10</v>
      </c>
      <c r="AN7466" s="5" t="s">
        <v>36</v>
      </c>
      <c r="AO7466" s="5" t="s">
        <v>53</v>
      </c>
      <c r="AP7466" s="5" t="s">
        <v>54</v>
      </c>
    </row>
    <row r="7467" spans="1:42" x14ac:dyDescent="0.35">
      <c r="A7467" s="5" t="s">
        <v>7585</v>
      </c>
      <c r="B7467" s="10">
        <v>22.361149110807112</v>
      </c>
      <c r="C7467" s="5">
        <v>2</v>
      </c>
      <c r="D7467" s="5">
        <v>0</v>
      </c>
      <c r="E7467" s="10">
        <v>18.665717780000001</v>
      </c>
      <c r="F7467" s="10">
        <v>165.17323210000001</v>
      </c>
      <c r="G7467" s="10">
        <v>50.924178249999997</v>
      </c>
      <c r="H7467" s="10">
        <v>75.549055010000004</v>
      </c>
      <c r="I7467" s="10">
        <v>93.213025889999997</v>
      </c>
      <c r="J7467" s="10">
        <v>110.4195579</v>
      </c>
      <c r="K7467" s="10">
        <v>158.6416925</v>
      </c>
      <c r="L7467" s="10">
        <v>125.49722319999999</v>
      </c>
      <c r="M7467" s="10">
        <v>2.099850124</v>
      </c>
      <c r="N7467" s="10">
        <v>85.523862460000004</v>
      </c>
      <c r="O7467" s="10">
        <v>106.343784</v>
      </c>
      <c r="P7467" s="10">
        <v>77.066938199999996</v>
      </c>
      <c r="Q7467" s="11">
        <f t="shared" si="238"/>
        <v>0</v>
      </c>
      <c r="R7467" s="5">
        <v>0</v>
      </c>
      <c r="S7467" s="5">
        <v>0</v>
      </c>
      <c r="T7467" s="5">
        <v>0</v>
      </c>
      <c r="U7467" s="5">
        <v>0</v>
      </c>
      <c r="V7467" s="5">
        <v>0</v>
      </c>
      <c r="W7467" s="5">
        <v>0</v>
      </c>
      <c r="X7467" s="5">
        <v>0</v>
      </c>
      <c r="Y7467" s="5">
        <f t="shared" si="239"/>
        <v>14</v>
      </c>
      <c r="Z7467" s="5">
        <v>1</v>
      </c>
      <c r="AA7467" s="5">
        <v>1</v>
      </c>
      <c r="AB7467" s="5">
        <v>1</v>
      </c>
      <c r="AC7467" s="5">
        <v>1</v>
      </c>
      <c r="AD7467" s="5">
        <v>4</v>
      </c>
      <c r="AE7467" s="5">
        <v>1</v>
      </c>
      <c r="AF7467" s="5">
        <v>1</v>
      </c>
      <c r="AG7467" s="5">
        <v>1</v>
      </c>
      <c r="AH7467" s="5">
        <v>1</v>
      </c>
      <c r="AI7467" s="5">
        <v>1</v>
      </c>
      <c r="AJ7467" s="5">
        <v>1</v>
      </c>
      <c r="AK7467" s="5" t="s">
        <v>119</v>
      </c>
      <c r="AL7467" s="5">
        <v>1.02</v>
      </c>
      <c r="AM7467" s="7">
        <v>4.3899999999999998E-10</v>
      </c>
      <c r="AN7467" s="5" t="s">
        <v>63</v>
      </c>
      <c r="AO7467" s="5" t="s">
        <v>64</v>
      </c>
      <c r="AP7467" s="5" t="s">
        <v>65</v>
      </c>
    </row>
    <row r="7468" spans="1:42" x14ac:dyDescent="0.35">
      <c r="A7468" s="5" t="s">
        <v>7586</v>
      </c>
      <c r="B7468" s="10">
        <v>48.445964432284541</v>
      </c>
      <c r="C7468" s="5">
        <v>2</v>
      </c>
      <c r="D7468" s="5">
        <v>1</v>
      </c>
      <c r="E7468" s="10">
        <v>26.127237170000001</v>
      </c>
      <c r="F7468" s="10">
        <v>175.215124</v>
      </c>
      <c r="G7468" s="10">
        <v>80.211505619999997</v>
      </c>
      <c r="H7468" s="10">
        <v>69.388558470000007</v>
      </c>
      <c r="I7468" s="10">
        <v>114.2516548</v>
      </c>
      <c r="J7468" s="10">
        <v>114.7077398</v>
      </c>
      <c r="K7468" s="10">
        <v>141.48478320000001</v>
      </c>
      <c r="L7468" s="10">
        <v>117.3837381</v>
      </c>
      <c r="M7468" s="10">
        <v>2.0390217970000002</v>
      </c>
      <c r="N7468" s="10">
        <v>96.985578320000002</v>
      </c>
      <c r="O7468" s="10">
        <v>107.8123494</v>
      </c>
      <c r="P7468" s="10">
        <v>76.949509410000005</v>
      </c>
      <c r="Q7468" s="11">
        <f t="shared" si="238"/>
        <v>4</v>
      </c>
      <c r="R7468" s="5">
        <v>1</v>
      </c>
      <c r="S7468" s="5">
        <v>1</v>
      </c>
      <c r="T7468" s="5">
        <v>1</v>
      </c>
      <c r="U7468" s="5">
        <v>0</v>
      </c>
      <c r="V7468" s="5">
        <v>0</v>
      </c>
      <c r="W7468" s="5">
        <v>1</v>
      </c>
      <c r="X7468" s="5">
        <v>0</v>
      </c>
      <c r="Y7468" s="5">
        <f t="shared" si="239"/>
        <v>15</v>
      </c>
      <c r="Z7468" s="5">
        <v>2</v>
      </c>
      <c r="AA7468" s="5">
        <v>1</v>
      </c>
      <c r="AB7468" s="5">
        <v>1</v>
      </c>
      <c r="AC7468" s="5">
        <v>1</v>
      </c>
      <c r="AD7468" s="5">
        <v>4</v>
      </c>
      <c r="AE7468" s="5">
        <v>1</v>
      </c>
      <c r="AF7468" s="5">
        <v>1</v>
      </c>
      <c r="AG7468" s="5">
        <v>1</v>
      </c>
      <c r="AH7468" s="5">
        <v>1</v>
      </c>
      <c r="AI7468" s="5">
        <v>1</v>
      </c>
      <c r="AJ7468" s="5">
        <v>1</v>
      </c>
      <c r="AK7468" s="5" t="s">
        <v>123</v>
      </c>
      <c r="AL7468" s="5">
        <v>2.15</v>
      </c>
      <c r="AM7468" s="7">
        <v>1.0099999999999999E-8</v>
      </c>
      <c r="AN7468" s="5" t="s">
        <v>36</v>
      </c>
      <c r="AO7468" s="5" t="s">
        <v>66</v>
      </c>
      <c r="AP7468" s="5" t="s">
        <v>67</v>
      </c>
    </row>
    <row r="7469" spans="1:42" x14ac:dyDescent="0.35">
      <c r="A7469" s="5" t="s">
        <v>7587</v>
      </c>
      <c r="B7469" s="10">
        <v>37.638850889192888</v>
      </c>
      <c r="C7469" s="5">
        <v>1</v>
      </c>
      <c r="D7469" s="5">
        <v>0</v>
      </c>
      <c r="E7469" s="10">
        <v>26.217541610000001</v>
      </c>
      <c r="F7469" s="10">
        <v>162.59304710000001</v>
      </c>
      <c r="G7469" s="10">
        <v>69.310001150000005</v>
      </c>
      <c r="H7469" s="10">
        <v>66.825354489999995</v>
      </c>
      <c r="I7469" s="10">
        <v>95.590005180000006</v>
      </c>
      <c r="J7469" s="10">
        <v>113.6419332</v>
      </c>
      <c r="K7469" s="10">
        <v>139.9309753</v>
      </c>
      <c r="L7469" s="10">
        <v>118.5336618</v>
      </c>
      <c r="M7469" s="10">
        <v>2.093980293</v>
      </c>
      <c r="N7469" s="10">
        <v>85.189551410000007</v>
      </c>
      <c r="O7469" s="10">
        <v>102.1344883</v>
      </c>
      <c r="P7469" s="10">
        <v>84.255099749999999</v>
      </c>
      <c r="Q7469" s="11">
        <f t="shared" si="238"/>
        <v>2</v>
      </c>
      <c r="R7469" s="5">
        <v>1</v>
      </c>
      <c r="S7469" s="5">
        <v>0</v>
      </c>
      <c r="T7469" s="5">
        <v>1</v>
      </c>
      <c r="U7469" s="5">
        <v>0</v>
      </c>
      <c r="V7469" s="5">
        <v>0</v>
      </c>
      <c r="W7469" s="5">
        <v>0</v>
      </c>
      <c r="X7469" s="5">
        <v>0</v>
      </c>
      <c r="Y7469" s="5">
        <f t="shared" si="239"/>
        <v>18</v>
      </c>
      <c r="Z7469" s="5">
        <v>2</v>
      </c>
      <c r="AA7469" s="5">
        <v>1</v>
      </c>
      <c r="AB7469" s="5">
        <v>1</v>
      </c>
      <c r="AC7469" s="5">
        <v>1</v>
      </c>
      <c r="AD7469" s="5">
        <v>4</v>
      </c>
      <c r="AE7469" s="5">
        <v>1</v>
      </c>
      <c r="AF7469" s="5">
        <v>1</v>
      </c>
      <c r="AG7469" s="5">
        <v>1</v>
      </c>
      <c r="AH7469" s="5">
        <v>1</v>
      </c>
      <c r="AI7469" s="5">
        <v>2</v>
      </c>
      <c r="AJ7469" s="5">
        <v>3</v>
      </c>
      <c r="AK7469" s="5" t="s">
        <v>120</v>
      </c>
      <c r="AL7469" s="5">
        <v>2.19</v>
      </c>
      <c r="AM7469" s="7">
        <v>6.5700000000000003E-9</v>
      </c>
      <c r="AN7469" s="5" t="s">
        <v>36</v>
      </c>
      <c r="AO7469" s="5" t="s">
        <v>86</v>
      </c>
      <c r="AP7469" s="5" t="s">
        <v>110</v>
      </c>
    </row>
    <row r="7470" spans="1:42" x14ac:dyDescent="0.35">
      <c r="A7470" s="5" t="s">
        <v>7588</v>
      </c>
      <c r="B7470" s="10">
        <v>29.283173734610124</v>
      </c>
      <c r="C7470" s="5">
        <v>1</v>
      </c>
      <c r="D7470" s="5">
        <v>0</v>
      </c>
      <c r="E7470" s="10">
        <v>28.532218570000001</v>
      </c>
      <c r="F7470" s="10">
        <v>169.36222860000001</v>
      </c>
      <c r="G7470" s="10">
        <v>81.840573090000007</v>
      </c>
      <c r="H7470" s="10">
        <v>64.136230710000007</v>
      </c>
      <c r="I7470" s="10">
        <v>95.519655970000002</v>
      </c>
      <c r="J7470" s="10">
        <v>108.1380679</v>
      </c>
      <c r="K7470" s="10">
        <v>148.24998350000001</v>
      </c>
      <c r="L7470" s="10">
        <v>116.70024119999999</v>
      </c>
      <c r="M7470" s="10">
        <v>2.3114857529999999</v>
      </c>
      <c r="N7470" s="10">
        <v>88.683926659999997</v>
      </c>
      <c r="O7470" s="10">
        <v>110.51519500000001</v>
      </c>
      <c r="P7470" s="10">
        <v>74.288743030000006</v>
      </c>
      <c r="Q7470" s="11">
        <f t="shared" si="238"/>
        <v>1</v>
      </c>
      <c r="R7470" s="5">
        <v>0</v>
      </c>
      <c r="S7470" s="5">
        <v>0</v>
      </c>
      <c r="T7470" s="5">
        <v>0</v>
      </c>
      <c r="U7470" s="5">
        <v>0</v>
      </c>
      <c r="V7470" s="5">
        <v>0</v>
      </c>
      <c r="W7470" s="5">
        <v>0</v>
      </c>
      <c r="X7470" s="5">
        <v>1</v>
      </c>
      <c r="Y7470" s="5">
        <f t="shared" si="239"/>
        <v>16</v>
      </c>
      <c r="Z7470" s="5">
        <v>2</v>
      </c>
      <c r="AA7470" s="5">
        <v>1</v>
      </c>
      <c r="AB7470" s="5">
        <v>1</v>
      </c>
      <c r="AC7470" s="5">
        <v>2</v>
      </c>
      <c r="AD7470" s="5">
        <v>4</v>
      </c>
      <c r="AE7470" s="5">
        <v>1</v>
      </c>
      <c r="AF7470" s="5">
        <v>1</v>
      </c>
      <c r="AG7470" s="5">
        <v>1</v>
      </c>
      <c r="AH7470" s="5">
        <v>1</v>
      </c>
      <c r="AI7470" s="5">
        <v>1</v>
      </c>
      <c r="AJ7470" s="5">
        <v>1</v>
      </c>
      <c r="AK7470" s="5" t="s">
        <v>120</v>
      </c>
      <c r="AL7470" s="5">
        <v>2.19</v>
      </c>
      <c r="AM7470" s="7">
        <v>1.2499999999999999E-7</v>
      </c>
      <c r="AN7470" s="5" t="s">
        <v>36</v>
      </c>
      <c r="AO7470" s="5" t="s">
        <v>37</v>
      </c>
      <c r="AP7470" s="5" t="s">
        <v>94</v>
      </c>
    </row>
    <row r="7471" spans="1:42" x14ac:dyDescent="0.35">
      <c r="A7471" s="5" t="s">
        <v>7589</v>
      </c>
      <c r="B7471" s="10">
        <v>32.333789329685359</v>
      </c>
      <c r="C7471" s="5">
        <v>2</v>
      </c>
      <c r="D7471" s="5">
        <v>1</v>
      </c>
      <c r="E7471" s="10">
        <v>26.88014458</v>
      </c>
      <c r="F7471" s="10">
        <v>168.3075656</v>
      </c>
      <c r="G7471" s="10">
        <v>76.144559259999994</v>
      </c>
      <c r="H7471" s="10">
        <v>81.809154419999999</v>
      </c>
      <c r="I7471" s="10">
        <v>115.91733960000001</v>
      </c>
      <c r="J7471" s="10">
        <v>109.0192859</v>
      </c>
      <c r="K7471" s="10">
        <v>181.47716220000001</v>
      </c>
      <c r="L7471" s="10">
        <v>120.4730496</v>
      </c>
      <c r="M7471" s="10">
        <v>2.2182989599999998</v>
      </c>
      <c r="N7471" s="10">
        <v>92.653758609999997</v>
      </c>
      <c r="O7471" s="10">
        <v>111.6240291</v>
      </c>
      <c r="P7471" s="10">
        <v>74.676358039999997</v>
      </c>
      <c r="Q7471" s="11">
        <f t="shared" si="238"/>
        <v>2</v>
      </c>
      <c r="R7471" s="5">
        <v>1</v>
      </c>
      <c r="S7471" s="5">
        <v>0</v>
      </c>
      <c r="T7471" s="5">
        <v>1</v>
      </c>
      <c r="U7471" s="5">
        <v>0</v>
      </c>
      <c r="V7471" s="5">
        <v>0</v>
      </c>
      <c r="W7471" s="5">
        <v>0</v>
      </c>
      <c r="X7471" s="5">
        <v>0</v>
      </c>
      <c r="Y7471" s="5">
        <f t="shared" si="239"/>
        <v>16</v>
      </c>
      <c r="Z7471" s="5">
        <v>2</v>
      </c>
      <c r="AA7471" s="5">
        <v>1</v>
      </c>
      <c r="AB7471" s="5">
        <v>2</v>
      </c>
      <c r="AC7471" s="5">
        <v>1</v>
      </c>
      <c r="AD7471" s="5">
        <v>4</v>
      </c>
      <c r="AE7471" s="5">
        <v>1</v>
      </c>
      <c r="AF7471" s="5">
        <v>1</v>
      </c>
      <c r="AG7471" s="5">
        <v>1</v>
      </c>
      <c r="AH7471" s="5">
        <v>1</v>
      </c>
      <c r="AI7471" s="5">
        <v>1</v>
      </c>
      <c r="AJ7471" s="5">
        <v>1</v>
      </c>
      <c r="AK7471" s="5" t="s">
        <v>121</v>
      </c>
      <c r="AL7471" s="5">
        <v>1.02</v>
      </c>
      <c r="AM7471" s="7">
        <v>5.7700000000000004E-7</v>
      </c>
      <c r="AN7471" s="5" t="s">
        <v>43</v>
      </c>
      <c r="AO7471" s="5" t="s">
        <v>72</v>
      </c>
      <c r="AP7471" s="5" t="s">
        <v>104</v>
      </c>
    </row>
    <row r="7472" spans="1:42" x14ac:dyDescent="0.35">
      <c r="A7472" s="5" t="s">
        <v>7590</v>
      </c>
      <c r="B7472" s="10">
        <v>40.073871409028726</v>
      </c>
      <c r="C7472" s="5">
        <v>1</v>
      </c>
      <c r="D7472" s="5">
        <v>0</v>
      </c>
      <c r="E7472" s="10">
        <v>31.092796289999999</v>
      </c>
      <c r="F7472" s="10">
        <v>165.12978140000001</v>
      </c>
      <c r="G7472" s="10">
        <v>84.783354090000003</v>
      </c>
      <c r="H7472" s="10">
        <v>39.539724249999999</v>
      </c>
      <c r="I7472" s="10">
        <v>202.66362720000001</v>
      </c>
      <c r="J7472" s="10">
        <v>139.00384299999999</v>
      </c>
      <c r="K7472" s="10">
        <v>294.2133073</v>
      </c>
      <c r="L7472" s="10">
        <v>463.39283180000001</v>
      </c>
      <c r="M7472" s="10">
        <v>7.4409549610000001</v>
      </c>
      <c r="N7472" s="10">
        <v>111.04349879999999</v>
      </c>
      <c r="O7472" s="10">
        <v>117.092775</v>
      </c>
      <c r="P7472" s="10">
        <v>94.860676859999998</v>
      </c>
      <c r="Q7472" s="11">
        <f t="shared" si="238"/>
        <v>5</v>
      </c>
      <c r="R7472" s="5">
        <v>1</v>
      </c>
      <c r="S7472" s="5">
        <v>0</v>
      </c>
      <c r="T7472" s="5">
        <v>1</v>
      </c>
      <c r="U7472" s="5">
        <v>1</v>
      </c>
      <c r="V7472" s="5">
        <v>1</v>
      </c>
      <c r="W7472" s="5">
        <v>0</v>
      </c>
      <c r="X7472" s="5">
        <v>1</v>
      </c>
      <c r="Y7472" s="5">
        <f t="shared" si="239"/>
        <v>35</v>
      </c>
      <c r="Z7472" s="5">
        <v>3</v>
      </c>
      <c r="AA7472" s="5">
        <v>3</v>
      </c>
      <c r="AB7472" s="5">
        <v>4</v>
      </c>
      <c r="AC7472" s="5">
        <v>4</v>
      </c>
      <c r="AD7472" s="5">
        <v>3</v>
      </c>
      <c r="AE7472" s="5">
        <v>4</v>
      </c>
      <c r="AF7472" s="5">
        <v>3</v>
      </c>
      <c r="AG7472" s="5">
        <v>4</v>
      </c>
      <c r="AH7472" s="5">
        <v>1</v>
      </c>
      <c r="AI7472" s="5">
        <v>3</v>
      </c>
      <c r="AJ7472" s="5">
        <v>3</v>
      </c>
      <c r="AK7472" s="5" t="s">
        <v>126</v>
      </c>
      <c r="AL7472" s="5">
        <v>2.19</v>
      </c>
      <c r="AM7472" s="5">
        <v>0.92547110200000005</v>
      </c>
      <c r="AN7472" s="5" t="s">
        <v>49</v>
      </c>
      <c r="AO7472" s="5" t="s">
        <v>47</v>
      </c>
      <c r="AP7472" s="5" t="s">
        <v>70</v>
      </c>
    </row>
    <row r="7473" spans="1:42" x14ac:dyDescent="0.35">
      <c r="A7473" s="5" t="s">
        <v>7591</v>
      </c>
      <c r="B7473" s="10">
        <v>24.164158686730506</v>
      </c>
      <c r="C7473" s="5">
        <v>2</v>
      </c>
      <c r="D7473" s="5">
        <v>0</v>
      </c>
      <c r="E7473" s="10">
        <v>25.648985809999999</v>
      </c>
      <c r="F7473" s="10">
        <v>173.10179260000001</v>
      </c>
      <c r="G7473" s="10">
        <v>76.855212559999998</v>
      </c>
      <c r="H7473" s="10">
        <v>74.989508889999996</v>
      </c>
      <c r="I7473" s="10">
        <v>88.266763600000004</v>
      </c>
      <c r="J7473" s="10">
        <v>107.5274876</v>
      </c>
      <c r="K7473" s="10">
        <v>157.19282620000001</v>
      </c>
      <c r="L7473" s="10">
        <v>120.15364270000001</v>
      </c>
      <c r="M7473" s="10">
        <v>2.0961975690000001</v>
      </c>
      <c r="N7473" s="10">
        <v>92.954560020000002</v>
      </c>
      <c r="O7473" s="10">
        <v>108.98602339999999</v>
      </c>
      <c r="P7473" s="10">
        <v>72.600128639999994</v>
      </c>
      <c r="Q7473" s="11">
        <f t="shared" si="238"/>
        <v>1</v>
      </c>
      <c r="R7473" s="5">
        <v>0</v>
      </c>
      <c r="S7473" s="5">
        <v>0</v>
      </c>
      <c r="T7473" s="5">
        <v>1</v>
      </c>
      <c r="U7473" s="5">
        <v>0</v>
      </c>
      <c r="V7473" s="5">
        <v>0</v>
      </c>
      <c r="W7473" s="5">
        <v>0</v>
      </c>
      <c r="X7473" s="5">
        <v>0</v>
      </c>
      <c r="Y7473" s="5">
        <f t="shared" si="239"/>
        <v>15</v>
      </c>
      <c r="Z7473" s="5">
        <v>2</v>
      </c>
      <c r="AA7473" s="5">
        <v>1</v>
      </c>
      <c r="AB7473" s="5">
        <v>1</v>
      </c>
      <c r="AC7473" s="5">
        <v>1</v>
      </c>
      <c r="AD7473" s="5">
        <v>4</v>
      </c>
      <c r="AE7473" s="5">
        <v>1</v>
      </c>
      <c r="AF7473" s="5">
        <v>1</v>
      </c>
      <c r="AG7473" s="5">
        <v>1</v>
      </c>
      <c r="AH7473" s="5">
        <v>1</v>
      </c>
      <c r="AI7473" s="5">
        <v>1</v>
      </c>
      <c r="AJ7473" s="5">
        <v>1</v>
      </c>
      <c r="AK7473" s="5" t="s">
        <v>119</v>
      </c>
      <c r="AL7473" s="5">
        <v>1.02</v>
      </c>
      <c r="AM7473" s="7">
        <v>8.8200000000000006E-9</v>
      </c>
      <c r="AN7473" s="5" t="s">
        <v>36</v>
      </c>
      <c r="AO7473" s="5" t="s">
        <v>86</v>
      </c>
      <c r="AP7473" s="5" t="s">
        <v>87</v>
      </c>
    </row>
    <row r="7474" spans="1:42" x14ac:dyDescent="0.35">
      <c r="A7474" s="5" t="s">
        <v>7592</v>
      </c>
      <c r="B7474" s="10">
        <v>32.391244870041042</v>
      </c>
      <c r="C7474" s="5">
        <v>1</v>
      </c>
      <c r="D7474" s="5">
        <v>0</v>
      </c>
      <c r="E7474" s="10">
        <v>33.093795749999998</v>
      </c>
      <c r="F7474" s="10">
        <v>163.86772569999999</v>
      </c>
      <c r="G7474" s="10">
        <v>88.865550279999994</v>
      </c>
      <c r="H7474" s="10">
        <v>38.653639230000003</v>
      </c>
      <c r="I7474" s="10">
        <v>196.93238049999999</v>
      </c>
      <c r="J7474" s="10">
        <v>127.9547264</v>
      </c>
      <c r="K7474" s="10">
        <v>293.87326050000001</v>
      </c>
      <c r="L7474" s="10">
        <v>463.88125869999999</v>
      </c>
      <c r="M7474" s="10">
        <v>7.602732015</v>
      </c>
      <c r="N7474" s="10">
        <v>100.8464725</v>
      </c>
      <c r="O7474" s="10">
        <v>118.4114122</v>
      </c>
      <c r="P7474" s="10">
        <v>98.310445810000004</v>
      </c>
      <c r="Q7474" s="11">
        <f t="shared" si="238"/>
        <v>3</v>
      </c>
      <c r="R7474" s="5">
        <v>1</v>
      </c>
      <c r="S7474" s="5">
        <v>1</v>
      </c>
      <c r="T7474" s="5">
        <v>0</v>
      </c>
      <c r="U7474" s="5">
        <v>1</v>
      </c>
      <c r="V7474" s="5">
        <v>0</v>
      </c>
      <c r="W7474" s="5">
        <v>0</v>
      </c>
      <c r="X7474" s="5">
        <v>0</v>
      </c>
      <c r="Y7474" s="5">
        <f t="shared" si="239"/>
        <v>36</v>
      </c>
      <c r="Z7474" s="5">
        <v>3</v>
      </c>
      <c r="AA7474" s="5">
        <v>2</v>
      </c>
      <c r="AB7474" s="5">
        <v>4</v>
      </c>
      <c r="AC7474" s="5">
        <v>4</v>
      </c>
      <c r="AD7474" s="5">
        <v>4</v>
      </c>
      <c r="AE7474" s="5">
        <v>4</v>
      </c>
      <c r="AF7474" s="5">
        <v>3</v>
      </c>
      <c r="AG7474" s="5">
        <v>4</v>
      </c>
      <c r="AH7474" s="5">
        <v>1</v>
      </c>
      <c r="AI7474" s="5">
        <v>4</v>
      </c>
      <c r="AJ7474" s="5">
        <v>3</v>
      </c>
      <c r="AK7474" s="5" t="s">
        <v>126</v>
      </c>
      <c r="AL7474" s="5">
        <v>2.19</v>
      </c>
      <c r="AM7474" s="5">
        <v>0.99512125900000004</v>
      </c>
      <c r="AN7474" s="5" t="s">
        <v>36</v>
      </c>
      <c r="AO7474" s="5" t="s">
        <v>66</v>
      </c>
      <c r="AP7474" s="5" t="s">
        <v>67</v>
      </c>
    </row>
    <row r="7475" spans="1:42" x14ac:dyDescent="0.35">
      <c r="A7475" s="5" t="s">
        <v>7593</v>
      </c>
      <c r="B7475" s="10">
        <v>36.314637482900139</v>
      </c>
      <c r="C7475" s="5">
        <v>2</v>
      </c>
      <c r="D7475" s="5">
        <v>0</v>
      </c>
      <c r="E7475" s="10">
        <v>31.578872929999999</v>
      </c>
      <c r="F7475" s="10">
        <v>168.7784939</v>
      </c>
      <c r="G7475" s="10">
        <v>89.956145860000007</v>
      </c>
      <c r="H7475" s="10">
        <v>31.9460531</v>
      </c>
      <c r="I7475" s="10">
        <v>202.76537010000001</v>
      </c>
      <c r="J7475" s="10">
        <v>129.39939820000001</v>
      </c>
      <c r="K7475" s="10">
        <v>291.33131980000002</v>
      </c>
      <c r="L7475" s="10">
        <v>466.23495889999998</v>
      </c>
      <c r="M7475" s="10">
        <v>9.1194777299999998</v>
      </c>
      <c r="N7475" s="10">
        <v>115.2638137</v>
      </c>
      <c r="O7475" s="10">
        <v>128.29814350000001</v>
      </c>
      <c r="P7475" s="10">
        <v>81.39369816</v>
      </c>
      <c r="Q7475" s="11">
        <f t="shared" si="238"/>
        <v>6</v>
      </c>
      <c r="R7475" s="5">
        <v>0</v>
      </c>
      <c r="S7475" s="5">
        <v>1</v>
      </c>
      <c r="T7475" s="5">
        <v>1</v>
      </c>
      <c r="U7475" s="5">
        <v>1</v>
      </c>
      <c r="V7475" s="5">
        <v>1</v>
      </c>
      <c r="W7475" s="5">
        <v>1</v>
      </c>
      <c r="X7475" s="5">
        <v>1</v>
      </c>
      <c r="Y7475" s="5">
        <f t="shared" si="239"/>
        <v>36</v>
      </c>
      <c r="Z7475" s="5">
        <v>3</v>
      </c>
      <c r="AA7475" s="5">
        <v>3</v>
      </c>
      <c r="AB7475" s="5">
        <v>4</v>
      </c>
      <c r="AC7475" s="5">
        <v>4</v>
      </c>
      <c r="AD7475" s="5">
        <v>4</v>
      </c>
      <c r="AE7475" s="5">
        <v>4</v>
      </c>
      <c r="AF7475" s="5">
        <v>3</v>
      </c>
      <c r="AG7475" s="5">
        <v>4</v>
      </c>
      <c r="AH7475" s="5">
        <v>2</v>
      </c>
      <c r="AI7475" s="5">
        <v>2</v>
      </c>
      <c r="AJ7475" s="5">
        <v>3</v>
      </c>
      <c r="AK7475" s="5" t="s">
        <v>127</v>
      </c>
      <c r="AL7475" s="5">
        <v>1.02</v>
      </c>
      <c r="AM7475" s="5">
        <v>0.99314170400000001</v>
      </c>
      <c r="AN7475" s="5" t="s">
        <v>36</v>
      </c>
      <c r="AO7475" s="5" t="s">
        <v>68</v>
      </c>
      <c r="AP7475" s="5" t="s">
        <v>102</v>
      </c>
    </row>
    <row r="7476" spans="1:42" x14ac:dyDescent="0.35">
      <c r="A7476" s="5" t="s">
        <v>7594</v>
      </c>
      <c r="B7476" s="10">
        <v>24.90013679890561</v>
      </c>
      <c r="C7476" s="5">
        <v>2</v>
      </c>
      <c r="D7476" s="5">
        <v>0</v>
      </c>
      <c r="E7476" s="10">
        <v>21.493025119999999</v>
      </c>
      <c r="F7476" s="10">
        <v>164.21495659999999</v>
      </c>
      <c r="G7476" s="10">
        <v>57.959277899999996</v>
      </c>
      <c r="H7476" s="10">
        <v>77.181553260000001</v>
      </c>
      <c r="I7476" s="10">
        <v>90.592784370000004</v>
      </c>
      <c r="J7476" s="10">
        <v>110.1355032</v>
      </c>
      <c r="K7476" s="10">
        <v>160.33678080000001</v>
      </c>
      <c r="L7476" s="10">
        <v>117.45425470000001</v>
      </c>
      <c r="M7476" s="10">
        <v>2.0773976940000001</v>
      </c>
      <c r="N7476" s="10">
        <v>89.08480831</v>
      </c>
      <c r="O7476" s="10">
        <v>108.6452623</v>
      </c>
      <c r="P7476" s="10">
        <v>75.391333540000005</v>
      </c>
      <c r="Q7476" s="11">
        <f t="shared" si="238"/>
        <v>1</v>
      </c>
      <c r="R7476" s="5">
        <v>0</v>
      </c>
      <c r="S7476" s="5">
        <v>0</v>
      </c>
      <c r="T7476" s="5">
        <v>0</v>
      </c>
      <c r="U7476" s="5">
        <v>0</v>
      </c>
      <c r="V7476" s="5">
        <v>0</v>
      </c>
      <c r="W7476" s="5">
        <v>1</v>
      </c>
      <c r="X7476" s="5">
        <v>0</v>
      </c>
      <c r="Y7476" s="5">
        <f t="shared" si="239"/>
        <v>15</v>
      </c>
      <c r="Z7476" s="5">
        <v>1</v>
      </c>
      <c r="AA7476" s="5">
        <v>1</v>
      </c>
      <c r="AB7476" s="5">
        <v>2</v>
      </c>
      <c r="AC7476" s="5">
        <v>1</v>
      </c>
      <c r="AD7476" s="5">
        <v>4</v>
      </c>
      <c r="AE7476" s="5">
        <v>1</v>
      </c>
      <c r="AF7476" s="5">
        <v>1</v>
      </c>
      <c r="AG7476" s="5">
        <v>1</v>
      </c>
      <c r="AH7476" s="5">
        <v>1</v>
      </c>
      <c r="AI7476" s="5">
        <v>1</v>
      </c>
      <c r="AJ7476" s="5">
        <v>1</v>
      </c>
      <c r="AK7476" s="5" t="s">
        <v>119</v>
      </c>
      <c r="AL7476" s="5">
        <v>1.02</v>
      </c>
      <c r="AM7476" s="7">
        <v>3.0199999999999999E-9</v>
      </c>
      <c r="AN7476" s="5" t="s">
        <v>43</v>
      </c>
      <c r="AO7476" s="5" t="s">
        <v>79</v>
      </c>
      <c r="AP7476" s="5" t="s">
        <v>80</v>
      </c>
    </row>
    <row r="7477" spans="1:42" x14ac:dyDescent="0.35">
      <c r="A7477" s="5" t="s">
        <v>7595</v>
      </c>
      <c r="B7477" s="10">
        <v>50.735978112175104</v>
      </c>
      <c r="C7477" s="5">
        <v>2</v>
      </c>
      <c r="D7477" s="5">
        <v>0</v>
      </c>
      <c r="E7477" s="10">
        <v>26.537629729999999</v>
      </c>
      <c r="F7477" s="10">
        <v>173.0704413</v>
      </c>
      <c r="G7477" s="10">
        <v>79.489164479999999</v>
      </c>
      <c r="H7477" s="10">
        <v>59.94653134</v>
      </c>
      <c r="I7477" s="10">
        <v>118.20219419999999</v>
      </c>
      <c r="J7477" s="10">
        <v>121.6485852</v>
      </c>
      <c r="K7477" s="10">
        <v>147.45496120000001</v>
      </c>
      <c r="L7477" s="10">
        <v>120.18085050000001</v>
      </c>
      <c r="M7477" s="10">
        <v>2.4597747019999998</v>
      </c>
      <c r="N7477" s="10">
        <v>94.830037709999999</v>
      </c>
      <c r="O7477" s="10">
        <v>114.7365941</v>
      </c>
      <c r="P7477" s="10">
        <v>80.381425120000003</v>
      </c>
      <c r="Q7477" s="11">
        <f t="shared" si="238"/>
        <v>2</v>
      </c>
      <c r="R7477" s="5">
        <v>1</v>
      </c>
      <c r="S7477" s="5">
        <v>0</v>
      </c>
      <c r="T7477" s="5">
        <v>1</v>
      </c>
      <c r="U7477" s="5">
        <v>0</v>
      </c>
      <c r="V7477" s="5">
        <v>0</v>
      </c>
      <c r="W7477" s="5">
        <v>0</v>
      </c>
      <c r="X7477" s="5">
        <v>0</v>
      </c>
      <c r="Y7477" s="5">
        <f t="shared" si="239"/>
        <v>19</v>
      </c>
      <c r="Z7477" s="5">
        <v>2</v>
      </c>
      <c r="AA7477" s="5">
        <v>1</v>
      </c>
      <c r="AB7477" s="5">
        <v>1</v>
      </c>
      <c r="AC7477" s="5">
        <v>2</v>
      </c>
      <c r="AD7477" s="5">
        <v>4</v>
      </c>
      <c r="AE7477" s="5">
        <v>1</v>
      </c>
      <c r="AF7477" s="5">
        <v>1</v>
      </c>
      <c r="AG7477" s="5">
        <v>1</v>
      </c>
      <c r="AH7477" s="5">
        <v>1</v>
      </c>
      <c r="AI7477" s="5">
        <v>2</v>
      </c>
      <c r="AJ7477" s="5">
        <v>3</v>
      </c>
      <c r="AK7477" s="5" t="s">
        <v>123</v>
      </c>
      <c r="AL7477" s="5">
        <v>2.15</v>
      </c>
      <c r="AM7477" s="7">
        <v>5.4000000000000002E-7</v>
      </c>
      <c r="AN7477" s="5" t="s">
        <v>36</v>
      </c>
      <c r="AO7477" s="5" t="s">
        <v>77</v>
      </c>
      <c r="AP7477" s="5" t="s">
        <v>95</v>
      </c>
    </row>
    <row r="7478" spans="1:42" x14ac:dyDescent="0.35">
      <c r="A7478" s="5" t="s">
        <v>7596</v>
      </c>
      <c r="B7478" s="10">
        <v>45.978112175102602</v>
      </c>
      <c r="C7478" s="5">
        <v>1</v>
      </c>
      <c r="D7478" s="5">
        <v>0</v>
      </c>
      <c r="E7478" s="10">
        <v>25.093802239999999</v>
      </c>
      <c r="F7478" s="10">
        <v>166.0196976</v>
      </c>
      <c r="G7478" s="10">
        <v>69.164892809999998</v>
      </c>
      <c r="H7478" s="10">
        <v>65.339040530000005</v>
      </c>
      <c r="I7478" s="10">
        <v>78.631752899999995</v>
      </c>
      <c r="J7478" s="10">
        <v>119.91835349999999</v>
      </c>
      <c r="K7478" s="10">
        <v>138.52708490000001</v>
      </c>
      <c r="L7478" s="10">
        <v>119.2821474</v>
      </c>
      <c r="M7478" s="10">
        <v>2.120127321</v>
      </c>
      <c r="N7478" s="10">
        <v>89.406628549999994</v>
      </c>
      <c r="O7478" s="10">
        <v>111.73414630000001</v>
      </c>
      <c r="P7478" s="10">
        <v>75.50437393</v>
      </c>
      <c r="Q7478" s="11">
        <f t="shared" si="238"/>
        <v>2</v>
      </c>
      <c r="R7478" s="5">
        <v>1</v>
      </c>
      <c r="S7478" s="5">
        <v>0</v>
      </c>
      <c r="T7478" s="5">
        <v>1</v>
      </c>
      <c r="U7478" s="5">
        <v>0</v>
      </c>
      <c r="V7478" s="5">
        <v>0</v>
      </c>
      <c r="W7478" s="5">
        <v>0</v>
      </c>
      <c r="X7478" s="5">
        <v>0</v>
      </c>
      <c r="Y7478" s="5">
        <f t="shared" si="239"/>
        <v>15</v>
      </c>
      <c r="Z7478" s="5">
        <v>2</v>
      </c>
      <c r="AA7478" s="5">
        <v>1</v>
      </c>
      <c r="AB7478" s="5">
        <v>1</v>
      </c>
      <c r="AC7478" s="5">
        <v>1</v>
      </c>
      <c r="AD7478" s="5">
        <v>4</v>
      </c>
      <c r="AE7478" s="5">
        <v>1</v>
      </c>
      <c r="AF7478" s="5">
        <v>1</v>
      </c>
      <c r="AG7478" s="5">
        <v>1</v>
      </c>
      <c r="AH7478" s="5">
        <v>1</v>
      </c>
      <c r="AI7478" s="5">
        <v>1</v>
      </c>
      <c r="AJ7478" s="5">
        <v>1</v>
      </c>
      <c r="AK7478" s="5" t="s">
        <v>122</v>
      </c>
      <c r="AL7478" s="5">
        <v>3.36</v>
      </c>
      <c r="AM7478" s="7">
        <v>2.4599999999999998E-10</v>
      </c>
      <c r="AN7478" s="5" t="s">
        <v>36</v>
      </c>
      <c r="AO7478" s="5" t="s">
        <v>74</v>
      </c>
      <c r="AP7478" s="5" t="s">
        <v>88</v>
      </c>
    </row>
    <row r="7479" spans="1:42" x14ac:dyDescent="0.35">
      <c r="A7479" s="5" t="s">
        <v>7597</v>
      </c>
      <c r="B7479" s="10">
        <v>35.031463748290015</v>
      </c>
      <c r="C7479" s="5">
        <v>2</v>
      </c>
      <c r="D7479" s="5">
        <v>0</v>
      </c>
      <c r="E7479" s="10">
        <v>29.29424783</v>
      </c>
      <c r="F7479" s="10">
        <v>173.8661937</v>
      </c>
      <c r="G7479" s="10">
        <v>88.554909699999996</v>
      </c>
      <c r="H7479" s="10">
        <v>75.930615020000005</v>
      </c>
      <c r="I7479" s="10">
        <v>120.55485210000001</v>
      </c>
      <c r="J7479" s="10">
        <v>112.0727354</v>
      </c>
      <c r="K7479" s="10">
        <v>172.49247109999999</v>
      </c>
      <c r="L7479" s="10">
        <v>122.6348569</v>
      </c>
      <c r="M7479" s="10">
        <v>2.2717117600000001</v>
      </c>
      <c r="N7479" s="10">
        <v>90.386089369999993</v>
      </c>
      <c r="O7479" s="10">
        <v>107.6880137</v>
      </c>
      <c r="P7479" s="10">
        <v>72.49236191</v>
      </c>
      <c r="Q7479" s="11">
        <f t="shared" si="238"/>
        <v>1</v>
      </c>
      <c r="R7479" s="5">
        <v>1</v>
      </c>
      <c r="S7479" s="5">
        <v>0</v>
      </c>
      <c r="T7479" s="5">
        <v>0</v>
      </c>
      <c r="U7479" s="5">
        <v>0</v>
      </c>
      <c r="V7479" s="5">
        <v>0</v>
      </c>
      <c r="W7479" s="5">
        <v>0</v>
      </c>
      <c r="X7479" s="5">
        <v>0</v>
      </c>
      <c r="Y7479" s="5">
        <f t="shared" si="239"/>
        <v>16</v>
      </c>
      <c r="Z7479" s="5">
        <v>2</v>
      </c>
      <c r="AA7479" s="5">
        <v>1</v>
      </c>
      <c r="AB7479" s="5">
        <v>2</v>
      </c>
      <c r="AC7479" s="5">
        <v>1</v>
      </c>
      <c r="AD7479" s="5">
        <v>4</v>
      </c>
      <c r="AE7479" s="5">
        <v>1</v>
      </c>
      <c r="AF7479" s="5">
        <v>1</v>
      </c>
      <c r="AG7479" s="5">
        <v>1</v>
      </c>
      <c r="AH7479" s="5">
        <v>1</v>
      </c>
      <c r="AI7479" s="5">
        <v>1</v>
      </c>
      <c r="AJ7479" s="5">
        <v>1</v>
      </c>
      <c r="AK7479" s="5" t="s">
        <v>121</v>
      </c>
      <c r="AL7479" s="5">
        <v>1.02</v>
      </c>
      <c r="AM7479" s="7">
        <v>7.2699999999999996E-8</v>
      </c>
      <c r="AN7479" s="5" t="s">
        <v>36</v>
      </c>
      <c r="AO7479" s="5" t="s">
        <v>37</v>
      </c>
      <c r="AP7479" s="5" t="s">
        <v>94</v>
      </c>
    </row>
    <row r="7480" spans="1:42" x14ac:dyDescent="0.35">
      <c r="A7480" s="5" t="s">
        <v>7598</v>
      </c>
      <c r="B7480" s="10">
        <v>32.191518467852255</v>
      </c>
      <c r="C7480" s="5">
        <v>2</v>
      </c>
      <c r="D7480" s="5">
        <v>0</v>
      </c>
      <c r="E7480" s="10">
        <v>26.481327369999999</v>
      </c>
      <c r="F7480" s="10">
        <v>168.70785409999999</v>
      </c>
      <c r="G7480" s="10">
        <v>75.372054379999994</v>
      </c>
      <c r="H7480" s="10">
        <v>75.185036080000003</v>
      </c>
      <c r="I7480" s="10">
        <v>116.65212630000001</v>
      </c>
      <c r="J7480" s="10">
        <v>104.4140539</v>
      </c>
      <c r="K7480" s="10">
        <v>176.17310549999999</v>
      </c>
      <c r="L7480" s="10">
        <v>116.1046922</v>
      </c>
      <c r="M7480" s="10">
        <v>2.3431937349999998</v>
      </c>
      <c r="N7480" s="10">
        <v>83.914403759999999</v>
      </c>
      <c r="O7480" s="10">
        <v>103.3950821</v>
      </c>
      <c r="P7480" s="10">
        <v>82.058924329999996</v>
      </c>
      <c r="Q7480" s="11">
        <f t="shared" si="238"/>
        <v>1</v>
      </c>
      <c r="R7480" s="5">
        <v>0</v>
      </c>
      <c r="S7480" s="5">
        <v>0</v>
      </c>
      <c r="T7480" s="5">
        <v>1</v>
      </c>
      <c r="U7480" s="5">
        <v>0</v>
      </c>
      <c r="V7480" s="5">
        <v>0</v>
      </c>
      <c r="W7480" s="5">
        <v>0</v>
      </c>
      <c r="X7480" s="5">
        <v>0</v>
      </c>
      <c r="Y7480" s="5">
        <f t="shared" si="239"/>
        <v>19</v>
      </c>
      <c r="Z7480" s="5">
        <v>2</v>
      </c>
      <c r="AA7480" s="5">
        <v>1</v>
      </c>
      <c r="AB7480" s="5">
        <v>2</v>
      </c>
      <c r="AC7480" s="5">
        <v>1</v>
      </c>
      <c r="AD7480" s="5">
        <v>4</v>
      </c>
      <c r="AE7480" s="5">
        <v>1</v>
      </c>
      <c r="AF7480" s="5">
        <v>1</v>
      </c>
      <c r="AG7480" s="5">
        <v>1</v>
      </c>
      <c r="AH7480" s="5">
        <v>1</v>
      </c>
      <c r="AI7480" s="5">
        <v>2</v>
      </c>
      <c r="AJ7480" s="5">
        <v>3</v>
      </c>
      <c r="AK7480" s="5" t="s">
        <v>121</v>
      </c>
      <c r="AL7480" s="5">
        <v>1.02</v>
      </c>
      <c r="AM7480" s="7">
        <v>1.0699999999999999E-6</v>
      </c>
      <c r="AN7480" s="5" t="s">
        <v>43</v>
      </c>
      <c r="AO7480" s="5" t="s">
        <v>72</v>
      </c>
      <c r="AP7480" s="5" t="s">
        <v>92</v>
      </c>
    </row>
    <row r="7481" spans="1:42" x14ac:dyDescent="0.35">
      <c r="A7481" s="5" t="s">
        <v>7599</v>
      </c>
      <c r="B7481" s="10">
        <v>33.854993160054718</v>
      </c>
      <c r="C7481" s="5">
        <v>2</v>
      </c>
      <c r="D7481" s="5">
        <v>1</v>
      </c>
      <c r="E7481" s="10">
        <v>27.390426260000002</v>
      </c>
      <c r="F7481" s="10">
        <v>168.2446181</v>
      </c>
      <c r="G7481" s="10">
        <v>77.532029489999999</v>
      </c>
      <c r="H7481" s="10">
        <v>41.303063620000003</v>
      </c>
      <c r="I7481" s="10">
        <v>195.13092510000001</v>
      </c>
      <c r="J7481" s="10">
        <v>138.28888079999999</v>
      </c>
      <c r="K7481" s="10">
        <v>296.15226940000002</v>
      </c>
      <c r="L7481" s="10">
        <v>461.66683260000002</v>
      </c>
      <c r="M7481" s="10">
        <v>7.1702252419999999</v>
      </c>
      <c r="N7481" s="10">
        <v>118.4008788</v>
      </c>
      <c r="O7481" s="10">
        <v>118.8808363</v>
      </c>
      <c r="P7481" s="10">
        <v>89.805690970000001</v>
      </c>
      <c r="Q7481" s="11">
        <f t="shared" si="238"/>
        <v>4</v>
      </c>
      <c r="R7481" s="5">
        <v>0</v>
      </c>
      <c r="S7481" s="5">
        <v>0</v>
      </c>
      <c r="T7481" s="5">
        <v>1</v>
      </c>
      <c r="U7481" s="5">
        <v>1</v>
      </c>
      <c r="V7481" s="5">
        <v>0</v>
      </c>
      <c r="W7481" s="5">
        <v>1</v>
      </c>
      <c r="X7481" s="5">
        <v>1</v>
      </c>
      <c r="Y7481" s="5">
        <f t="shared" si="239"/>
        <v>33</v>
      </c>
      <c r="Z7481" s="5">
        <v>2</v>
      </c>
      <c r="AA7481" s="5">
        <v>3</v>
      </c>
      <c r="AB7481" s="5">
        <v>4</v>
      </c>
      <c r="AC7481" s="5">
        <v>3</v>
      </c>
      <c r="AD7481" s="5">
        <v>3</v>
      </c>
      <c r="AE7481" s="5">
        <v>4</v>
      </c>
      <c r="AF7481" s="5">
        <v>3</v>
      </c>
      <c r="AG7481" s="5">
        <v>4</v>
      </c>
      <c r="AH7481" s="5">
        <v>1</v>
      </c>
      <c r="AI7481" s="5">
        <v>3</v>
      </c>
      <c r="AJ7481" s="5">
        <v>3</v>
      </c>
      <c r="AK7481" s="5" t="s">
        <v>127</v>
      </c>
      <c r="AL7481" s="5">
        <v>1.02</v>
      </c>
      <c r="AM7481" s="5">
        <v>0.83158253599999998</v>
      </c>
      <c r="AN7481" s="5" t="s">
        <v>36</v>
      </c>
      <c r="AO7481" s="5" t="s">
        <v>98</v>
      </c>
      <c r="AP7481" s="5" t="s">
        <v>99</v>
      </c>
    </row>
    <row r="7482" spans="1:42" x14ac:dyDescent="0.35">
      <c r="A7482" s="5" t="s">
        <v>7600</v>
      </c>
      <c r="B7482" s="10">
        <v>28.265389876880985</v>
      </c>
      <c r="C7482" s="5">
        <v>1</v>
      </c>
      <c r="D7482" s="5">
        <v>0</v>
      </c>
      <c r="E7482" s="10">
        <v>29.559456470000001</v>
      </c>
      <c r="F7482" s="10">
        <v>162.98397019999999</v>
      </c>
      <c r="G7482" s="10">
        <v>78.521073700000002</v>
      </c>
      <c r="H7482" s="10">
        <v>62.558381480000001</v>
      </c>
      <c r="I7482" s="10">
        <v>91.941807389999994</v>
      </c>
      <c r="J7482" s="10">
        <v>106.6435328</v>
      </c>
      <c r="K7482" s="10">
        <v>147.51622040000001</v>
      </c>
      <c r="L7482" s="10">
        <v>116.1336733</v>
      </c>
      <c r="M7482" s="10">
        <v>2.3580568569999998</v>
      </c>
      <c r="N7482" s="10">
        <v>87.265753450000005</v>
      </c>
      <c r="O7482" s="10">
        <v>116.0411644</v>
      </c>
      <c r="P7482" s="10">
        <v>83.100071869999994</v>
      </c>
      <c r="Q7482" s="11">
        <f t="shared" si="238"/>
        <v>1</v>
      </c>
      <c r="R7482" s="5">
        <v>0</v>
      </c>
      <c r="S7482" s="5">
        <v>0</v>
      </c>
      <c r="T7482" s="5">
        <v>1</v>
      </c>
      <c r="U7482" s="5">
        <v>0</v>
      </c>
      <c r="V7482" s="5">
        <v>0</v>
      </c>
      <c r="W7482" s="5">
        <v>0</v>
      </c>
      <c r="X7482" s="5">
        <v>0</v>
      </c>
      <c r="Y7482" s="5">
        <f t="shared" si="239"/>
        <v>19</v>
      </c>
      <c r="Z7482" s="5">
        <v>2</v>
      </c>
      <c r="AA7482" s="5">
        <v>1</v>
      </c>
      <c r="AB7482" s="5">
        <v>1</v>
      </c>
      <c r="AC7482" s="5">
        <v>2</v>
      </c>
      <c r="AD7482" s="5">
        <v>4</v>
      </c>
      <c r="AE7482" s="5">
        <v>1</v>
      </c>
      <c r="AF7482" s="5">
        <v>1</v>
      </c>
      <c r="AG7482" s="5">
        <v>1</v>
      </c>
      <c r="AH7482" s="5">
        <v>1</v>
      </c>
      <c r="AI7482" s="5">
        <v>2</v>
      </c>
      <c r="AJ7482" s="5">
        <v>3</v>
      </c>
      <c r="AK7482" s="5" t="s">
        <v>120</v>
      </c>
      <c r="AL7482" s="5">
        <v>2.19</v>
      </c>
      <c r="AM7482" s="7">
        <v>3.3500000000000001E-5</v>
      </c>
      <c r="AN7482" s="5" t="s">
        <v>36</v>
      </c>
      <c r="AO7482" s="5" t="s">
        <v>39</v>
      </c>
      <c r="AP7482" s="5" t="s">
        <v>40</v>
      </c>
    </row>
    <row r="7483" spans="1:42" x14ac:dyDescent="0.35">
      <c r="A7483" s="5" t="s">
        <v>7601</v>
      </c>
      <c r="B7483" s="10">
        <v>34.856361149110811</v>
      </c>
      <c r="C7483" s="5">
        <v>2</v>
      </c>
      <c r="D7483" s="5">
        <v>1</v>
      </c>
      <c r="E7483" s="10">
        <v>26.909463689999999</v>
      </c>
      <c r="F7483" s="10">
        <v>174.54327019999999</v>
      </c>
      <c r="G7483" s="10">
        <v>81.980631520000003</v>
      </c>
      <c r="H7483" s="10">
        <v>72.605146059999996</v>
      </c>
      <c r="I7483" s="10">
        <v>122.62019530000001</v>
      </c>
      <c r="J7483" s="10">
        <v>112.03717829999999</v>
      </c>
      <c r="K7483" s="10">
        <v>172.5931075</v>
      </c>
      <c r="L7483" s="10">
        <v>125.2655372</v>
      </c>
      <c r="M7483" s="10">
        <v>2.377147033</v>
      </c>
      <c r="N7483" s="10">
        <v>95.955692409999997</v>
      </c>
      <c r="O7483" s="10">
        <v>111.3695811</v>
      </c>
      <c r="P7483" s="10">
        <v>78.704869040000005</v>
      </c>
      <c r="Q7483" s="11">
        <f t="shared" si="238"/>
        <v>0</v>
      </c>
      <c r="R7483" s="5">
        <v>0</v>
      </c>
      <c r="S7483" s="5">
        <v>0</v>
      </c>
      <c r="T7483" s="5">
        <v>0</v>
      </c>
      <c r="U7483" s="5">
        <v>0</v>
      </c>
      <c r="V7483" s="5">
        <v>0</v>
      </c>
      <c r="W7483" s="5">
        <v>0</v>
      </c>
      <c r="X7483" s="5">
        <v>0</v>
      </c>
      <c r="Y7483" s="5">
        <f t="shared" si="239"/>
        <v>16</v>
      </c>
      <c r="Z7483" s="5">
        <v>2</v>
      </c>
      <c r="AA7483" s="5">
        <v>1</v>
      </c>
      <c r="AB7483" s="5">
        <v>2</v>
      </c>
      <c r="AC7483" s="5">
        <v>1</v>
      </c>
      <c r="AD7483" s="5">
        <v>4</v>
      </c>
      <c r="AE7483" s="5">
        <v>1</v>
      </c>
      <c r="AF7483" s="5">
        <v>1</v>
      </c>
      <c r="AG7483" s="5">
        <v>1</v>
      </c>
      <c r="AH7483" s="5">
        <v>1</v>
      </c>
      <c r="AI7483" s="5">
        <v>1</v>
      </c>
      <c r="AJ7483" s="5">
        <v>1</v>
      </c>
      <c r="AK7483" s="5" t="s">
        <v>121</v>
      </c>
      <c r="AL7483" s="5">
        <v>1.02</v>
      </c>
      <c r="AM7483" s="7">
        <v>5.8200000000000002E-6</v>
      </c>
      <c r="AN7483" s="5" t="s">
        <v>43</v>
      </c>
      <c r="AO7483" s="5" t="s">
        <v>79</v>
      </c>
      <c r="AP7483" s="5" t="s">
        <v>80</v>
      </c>
    </row>
    <row r="7484" spans="1:42" x14ac:dyDescent="0.35">
      <c r="A7484" s="5" t="s">
        <v>7602</v>
      </c>
      <c r="B7484" s="10">
        <v>32.585499316005475</v>
      </c>
      <c r="C7484" s="5">
        <v>1</v>
      </c>
      <c r="D7484" s="5">
        <v>0</v>
      </c>
      <c r="E7484" s="10">
        <v>28.816014979999999</v>
      </c>
      <c r="F7484" s="10">
        <v>164.9281503</v>
      </c>
      <c r="G7484" s="10">
        <v>78.383291790000001</v>
      </c>
      <c r="H7484" s="10">
        <v>39.463165199999999</v>
      </c>
      <c r="I7484" s="10">
        <v>198.57867419999999</v>
      </c>
      <c r="J7484" s="10">
        <v>137.35546690000001</v>
      </c>
      <c r="K7484" s="10">
        <v>293.35338350000001</v>
      </c>
      <c r="L7484" s="10">
        <v>456.85156269999999</v>
      </c>
      <c r="M7484" s="10">
        <v>7.4335999660000001</v>
      </c>
      <c r="N7484" s="10">
        <v>107.80177550000001</v>
      </c>
      <c r="O7484" s="10">
        <v>120.3571451</v>
      </c>
      <c r="P7484" s="10">
        <v>99.953763739999999</v>
      </c>
      <c r="Q7484" s="11">
        <f t="shared" si="238"/>
        <v>6</v>
      </c>
      <c r="R7484" s="5">
        <v>1</v>
      </c>
      <c r="S7484" s="5">
        <v>1</v>
      </c>
      <c r="T7484" s="5">
        <v>1</v>
      </c>
      <c r="U7484" s="5">
        <v>0</v>
      </c>
      <c r="V7484" s="5">
        <v>1</v>
      </c>
      <c r="W7484" s="5">
        <v>1</v>
      </c>
      <c r="X7484" s="5">
        <v>1</v>
      </c>
      <c r="Y7484" s="5">
        <f t="shared" si="239"/>
        <v>35</v>
      </c>
      <c r="Z7484" s="5">
        <v>2</v>
      </c>
      <c r="AA7484" s="5">
        <v>2</v>
      </c>
      <c r="AB7484" s="5">
        <v>4</v>
      </c>
      <c r="AC7484" s="5">
        <v>4</v>
      </c>
      <c r="AD7484" s="5">
        <v>3</v>
      </c>
      <c r="AE7484" s="5">
        <v>4</v>
      </c>
      <c r="AF7484" s="5">
        <v>3</v>
      </c>
      <c r="AG7484" s="5">
        <v>4</v>
      </c>
      <c r="AH7484" s="5">
        <v>2</v>
      </c>
      <c r="AI7484" s="5">
        <v>4</v>
      </c>
      <c r="AJ7484" s="5">
        <v>3</v>
      </c>
      <c r="AK7484" s="5" t="s">
        <v>126</v>
      </c>
      <c r="AL7484" s="5">
        <v>2.19</v>
      </c>
      <c r="AM7484" s="5">
        <v>0.99248919800000002</v>
      </c>
      <c r="AN7484" s="5" t="s">
        <v>36</v>
      </c>
      <c r="AO7484" s="5" t="s">
        <v>53</v>
      </c>
      <c r="AP7484" s="5" t="s">
        <v>54</v>
      </c>
    </row>
    <row r="7485" spans="1:42" x14ac:dyDescent="0.35">
      <c r="A7485" s="5" t="s">
        <v>7603</v>
      </c>
      <c r="B7485" s="10">
        <v>47.086183310533514</v>
      </c>
      <c r="C7485" s="5">
        <v>1</v>
      </c>
      <c r="D7485" s="5">
        <v>1</v>
      </c>
      <c r="E7485" s="10">
        <v>24.69831061</v>
      </c>
      <c r="F7485" s="10">
        <v>168.28733589999999</v>
      </c>
      <c r="G7485" s="10">
        <v>69.947165229999996</v>
      </c>
      <c r="H7485" s="10">
        <v>71.861076370000006</v>
      </c>
      <c r="I7485" s="10">
        <v>80.073503790000004</v>
      </c>
      <c r="J7485" s="10">
        <v>112.32817180000001</v>
      </c>
      <c r="K7485" s="10">
        <v>145.42749810000001</v>
      </c>
      <c r="L7485" s="10">
        <v>123.35590569999999</v>
      </c>
      <c r="M7485" s="10">
        <v>2.0237311409999998</v>
      </c>
      <c r="N7485" s="10">
        <v>85.376455849999999</v>
      </c>
      <c r="O7485" s="10">
        <v>109.4373418</v>
      </c>
      <c r="P7485" s="10">
        <v>74.933189530000007</v>
      </c>
      <c r="Q7485" s="11">
        <f t="shared" si="238"/>
        <v>1</v>
      </c>
      <c r="R7485" s="5">
        <v>0</v>
      </c>
      <c r="S7485" s="5">
        <v>0</v>
      </c>
      <c r="T7485" s="5">
        <v>1</v>
      </c>
      <c r="U7485" s="5">
        <v>0</v>
      </c>
      <c r="V7485" s="5">
        <v>0</v>
      </c>
      <c r="W7485" s="5">
        <v>0</v>
      </c>
      <c r="X7485" s="5">
        <v>0</v>
      </c>
      <c r="Y7485" s="5">
        <f t="shared" si="239"/>
        <v>14</v>
      </c>
      <c r="Z7485" s="5">
        <v>1</v>
      </c>
      <c r="AA7485" s="5">
        <v>1</v>
      </c>
      <c r="AB7485" s="5">
        <v>1</v>
      </c>
      <c r="AC7485" s="5">
        <v>1</v>
      </c>
      <c r="AD7485" s="5">
        <v>4</v>
      </c>
      <c r="AE7485" s="5">
        <v>1</v>
      </c>
      <c r="AF7485" s="5">
        <v>1</v>
      </c>
      <c r="AG7485" s="5">
        <v>1</v>
      </c>
      <c r="AH7485" s="5">
        <v>1</v>
      </c>
      <c r="AI7485" s="5">
        <v>1</v>
      </c>
      <c r="AJ7485" s="5">
        <v>1</v>
      </c>
      <c r="AK7485" s="5" t="s">
        <v>122</v>
      </c>
      <c r="AL7485" s="5">
        <v>3.36</v>
      </c>
      <c r="AM7485" s="7">
        <v>7.7399999999999999E-11</v>
      </c>
      <c r="AN7485" s="5" t="s">
        <v>43</v>
      </c>
      <c r="AO7485" s="5" t="s">
        <v>72</v>
      </c>
      <c r="AP7485" s="5" t="s">
        <v>92</v>
      </c>
    </row>
    <row r="7486" spans="1:42" x14ac:dyDescent="0.35">
      <c r="A7486" s="5" t="s">
        <v>7604</v>
      </c>
      <c r="B7486" s="10">
        <v>16.913816689466483</v>
      </c>
      <c r="C7486" s="5">
        <v>1</v>
      </c>
      <c r="D7486" s="5">
        <v>0</v>
      </c>
      <c r="E7486" s="10">
        <v>24.932625590000001</v>
      </c>
      <c r="F7486" s="10">
        <v>156.30642829999999</v>
      </c>
      <c r="G7486" s="10">
        <v>60.914641690000003</v>
      </c>
      <c r="H7486" s="10">
        <v>63.379796120000002</v>
      </c>
      <c r="I7486" s="10">
        <v>92.346922120000002</v>
      </c>
      <c r="J7486" s="10">
        <v>120.8818314</v>
      </c>
      <c r="K7486" s="10">
        <v>181.5344747</v>
      </c>
      <c r="L7486" s="10">
        <v>118.82869959999999</v>
      </c>
      <c r="M7486" s="10">
        <v>2.8642325450000001</v>
      </c>
      <c r="N7486" s="10">
        <v>91.488938709999999</v>
      </c>
      <c r="O7486" s="10">
        <v>109.4475977</v>
      </c>
      <c r="P7486" s="10">
        <v>75.994673700000007</v>
      </c>
      <c r="Q7486" s="11">
        <f t="shared" si="238"/>
        <v>2</v>
      </c>
      <c r="R7486" s="5">
        <v>0</v>
      </c>
      <c r="S7486" s="5">
        <v>1</v>
      </c>
      <c r="T7486" s="5">
        <v>1</v>
      </c>
      <c r="U7486" s="5">
        <v>0</v>
      </c>
      <c r="V7486" s="5">
        <v>0</v>
      </c>
      <c r="W7486" s="5">
        <v>0</v>
      </c>
      <c r="X7486" s="5">
        <v>0</v>
      </c>
      <c r="Y7486" s="5">
        <f t="shared" si="239"/>
        <v>17</v>
      </c>
      <c r="Z7486" s="5">
        <v>2</v>
      </c>
      <c r="AA7486" s="5">
        <v>1</v>
      </c>
      <c r="AB7486" s="5">
        <v>2</v>
      </c>
      <c r="AC7486" s="5">
        <v>2</v>
      </c>
      <c r="AD7486" s="5">
        <v>4</v>
      </c>
      <c r="AE7486" s="5">
        <v>1</v>
      </c>
      <c r="AF7486" s="5">
        <v>1</v>
      </c>
      <c r="AG7486" s="5">
        <v>1</v>
      </c>
      <c r="AH7486" s="5">
        <v>1</v>
      </c>
      <c r="AI7486" s="5">
        <v>1</v>
      </c>
      <c r="AJ7486" s="5">
        <v>1</v>
      </c>
      <c r="AK7486" s="5" t="s">
        <v>35</v>
      </c>
      <c r="AL7486" s="5">
        <v>2.19</v>
      </c>
      <c r="AM7486" s="7">
        <v>1.6199999999999999E-6</v>
      </c>
      <c r="AN7486" s="5" t="s">
        <v>43</v>
      </c>
      <c r="AO7486" s="5" t="s">
        <v>72</v>
      </c>
      <c r="AP7486" s="5" t="s">
        <v>73</v>
      </c>
    </row>
    <row r="7487" spans="1:42" x14ac:dyDescent="0.35">
      <c r="A7487" s="5" t="s">
        <v>7605</v>
      </c>
      <c r="B7487" s="10">
        <v>27.403556771545826</v>
      </c>
      <c r="C7487" s="5">
        <v>1</v>
      </c>
      <c r="D7487" s="5">
        <v>0</v>
      </c>
      <c r="E7487" s="10">
        <v>18.908490570000001</v>
      </c>
      <c r="F7487" s="10">
        <v>156.10519869999999</v>
      </c>
      <c r="G7487" s="10">
        <v>46.077784999999999</v>
      </c>
      <c r="H7487" s="10">
        <v>63.899618050000001</v>
      </c>
      <c r="I7487" s="10">
        <v>87.483287970000006</v>
      </c>
      <c r="J7487" s="10">
        <v>111.81593820000001</v>
      </c>
      <c r="K7487" s="10">
        <v>186.6154789</v>
      </c>
      <c r="L7487" s="10">
        <v>119.6488123</v>
      </c>
      <c r="M7487" s="10">
        <v>2.9204474870000001</v>
      </c>
      <c r="N7487" s="10">
        <v>95.735724610000005</v>
      </c>
      <c r="O7487" s="10">
        <v>115.0474476</v>
      </c>
      <c r="P7487" s="10">
        <v>74.74398807</v>
      </c>
      <c r="Q7487" s="11">
        <f t="shared" si="238"/>
        <v>2</v>
      </c>
      <c r="R7487" s="5">
        <v>1</v>
      </c>
      <c r="S7487" s="5">
        <v>0</v>
      </c>
      <c r="T7487" s="5">
        <v>1</v>
      </c>
      <c r="U7487" s="5">
        <v>0</v>
      </c>
      <c r="V7487" s="5">
        <v>0</v>
      </c>
      <c r="W7487" s="5">
        <v>0</v>
      </c>
      <c r="X7487" s="5">
        <v>0</v>
      </c>
      <c r="Y7487" s="5">
        <f t="shared" si="239"/>
        <v>16</v>
      </c>
      <c r="Z7487" s="5">
        <v>1</v>
      </c>
      <c r="AA7487" s="5">
        <v>1</v>
      </c>
      <c r="AB7487" s="5">
        <v>2</v>
      </c>
      <c r="AC7487" s="5">
        <v>2</v>
      </c>
      <c r="AD7487" s="5">
        <v>4</v>
      </c>
      <c r="AE7487" s="5">
        <v>1</v>
      </c>
      <c r="AF7487" s="5">
        <v>1</v>
      </c>
      <c r="AG7487" s="5">
        <v>1</v>
      </c>
      <c r="AH7487" s="5">
        <v>1</v>
      </c>
      <c r="AI7487" s="5">
        <v>1</v>
      </c>
      <c r="AJ7487" s="5">
        <v>1</v>
      </c>
      <c r="AK7487" s="5" t="s">
        <v>35</v>
      </c>
      <c r="AL7487" s="5">
        <v>2.19</v>
      </c>
      <c r="AM7487" s="7">
        <v>2.1800000000000001E-5</v>
      </c>
      <c r="AN7487" s="5" t="s">
        <v>36</v>
      </c>
      <c r="AO7487" s="5" t="s">
        <v>53</v>
      </c>
      <c r="AP7487" s="5" t="s">
        <v>117</v>
      </c>
    </row>
    <row r="7488" spans="1:42" x14ac:dyDescent="0.35">
      <c r="A7488" s="5" t="s">
        <v>7606</v>
      </c>
      <c r="B7488" s="10">
        <v>47.898768809849521</v>
      </c>
      <c r="C7488" s="5">
        <v>2</v>
      </c>
      <c r="D7488" s="5">
        <v>1</v>
      </c>
      <c r="E7488" s="10">
        <v>25.907651479999998</v>
      </c>
      <c r="F7488" s="10">
        <v>170.2407197</v>
      </c>
      <c r="G7488" s="10">
        <v>75.085303260000003</v>
      </c>
      <c r="H7488" s="10">
        <v>64.537346959999994</v>
      </c>
      <c r="I7488" s="10">
        <v>119.4523887</v>
      </c>
      <c r="J7488" s="10">
        <v>121.3515596</v>
      </c>
      <c r="K7488" s="10">
        <v>139.0687049</v>
      </c>
      <c r="L7488" s="10">
        <v>118.2696643</v>
      </c>
      <c r="M7488" s="10">
        <v>2.1548562420000001</v>
      </c>
      <c r="N7488" s="10">
        <v>89.055266590000002</v>
      </c>
      <c r="O7488" s="10">
        <v>109.2242976</v>
      </c>
      <c r="P7488" s="10">
        <v>75.562689030000001</v>
      </c>
      <c r="Q7488" s="11">
        <f t="shared" si="238"/>
        <v>4</v>
      </c>
      <c r="R7488" s="5">
        <v>1</v>
      </c>
      <c r="S7488" s="5">
        <v>1</v>
      </c>
      <c r="T7488" s="5">
        <v>1</v>
      </c>
      <c r="U7488" s="5">
        <v>0</v>
      </c>
      <c r="V7488" s="5">
        <v>1</v>
      </c>
      <c r="W7488" s="5">
        <v>0</v>
      </c>
      <c r="X7488" s="5">
        <v>0</v>
      </c>
      <c r="Y7488" s="5">
        <f t="shared" si="239"/>
        <v>16</v>
      </c>
      <c r="Z7488" s="5">
        <v>2</v>
      </c>
      <c r="AA7488" s="5">
        <v>1</v>
      </c>
      <c r="AB7488" s="5">
        <v>1</v>
      </c>
      <c r="AC7488" s="5">
        <v>2</v>
      </c>
      <c r="AD7488" s="5">
        <v>4</v>
      </c>
      <c r="AE7488" s="5">
        <v>1</v>
      </c>
      <c r="AF7488" s="5">
        <v>1</v>
      </c>
      <c r="AG7488" s="5">
        <v>1</v>
      </c>
      <c r="AH7488" s="5">
        <v>1</v>
      </c>
      <c r="AI7488" s="5">
        <v>1</v>
      </c>
      <c r="AJ7488" s="5">
        <v>1</v>
      </c>
      <c r="AK7488" s="5" t="s">
        <v>123</v>
      </c>
      <c r="AL7488" s="5">
        <v>2.15</v>
      </c>
      <c r="AM7488" s="7">
        <v>8.1799999999999997E-10</v>
      </c>
      <c r="AN7488" s="5" t="s">
        <v>76</v>
      </c>
      <c r="AO7488" s="5" t="s">
        <v>77</v>
      </c>
      <c r="AP7488" s="5" t="s">
        <v>85</v>
      </c>
    </row>
    <row r="7489" spans="1:42" x14ac:dyDescent="0.35">
      <c r="A7489" s="5" t="s">
        <v>7607</v>
      </c>
      <c r="B7489" s="10">
        <v>26.610123119015046</v>
      </c>
      <c r="C7489" s="5">
        <v>2</v>
      </c>
      <c r="D7489" s="5">
        <v>0</v>
      </c>
      <c r="E7489" s="10">
        <v>23.002550719999999</v>
      </c>
      <c r="F7489" s="10">
        <v>167.913307</v>
      </c>
      <c r="G7489" s="10">
        <v>64.855412659999999</v>
      </c>
      <c r="H7489" s="10">
        <v>74.054122480000004</v>
      </c>
      <c r="I7489" s="10">
        <v>97.716593549999999</v>
      </c>
      <c r="J7489" s="10">
        <v>101.4863404</v>
      </c>
      <c r="K7489" s="10">
        <v>153.76483329999999</v>
      </c>
      <c r="L7489" s="10">
        <v>112.853256</v>
      </c>
      <c r="M7489" s="10">
        <v>2.0763845170000002</v>
      </c>
      <c r="N7489" s="10">
        <v>87.819801279999993</v>
      </c>
      <c r="O7489" s="10">
        <v>106.89665050000001</v>
      </c>
      <c r="P7489" s="10">
        <v>76.525895239999997</v>
      </c>
      <c r="Q7489" s="11">
        <f t="shared" si="238"/>
        <v>0</v>
      </c>
      <c r="R7489" s="5">
        <v>0</v>
      </c>
      <c r="S7489" s="5">
        <v>0</v>
      </c>
      <c r="T7489" s="5">
        <v>0</v>
      </c>
      <c r="U7489" s="5">
        <v>0</v>
      </c>
      <c r="V7489" s="5">
        <v>0</v>
      </c>
      <c r="W7489" s="5">
        <v>0</v>
      </c>
      <c r="X7489" s="5">
        <v>0</v>
      </c>
      <c r="Y7489" s="5">
        <f t="shared" si="239"/>
        <v>14</v>
      </c>
      <c r="Z7489" s="5">
        <v>1</v>
      </c>
      <c r="AA7489" s="5">
        <v>1</v>
      </c>
      <c r="AB7489" s="5">
        <v>1</v>
      </c>
      <c r="AC7489" s="5">
        <v>1</v>
      </c>
      <c r="AD7489" s="5">
        <v>4</v>
      </c>
      <c r="AE7489" s="5">
        <v>1</v>
      </c>
      <c r="AF7489" s="5">
        <v>1</v>
      </c>
      <c r="AG7489" s="5">
        <v>1</v>
      </c>
      <c r="AH7489" s="5">
        <v>1</v>
      </c>
      <c r="AI7489" s="5">
        <v>1</v>
      </c>
      <c r="AJ7489" s="5">
        <v>1</v>
      </c>
      <c r="AK7489" s="5" t="s">
        <v>119</v>
      </c>
      <c r="AL7489" s="5">
        <v>1.02</v>
      </c>
      <c r="AM7489" s="7">
        <v>2.5600000000000001E-8</v>
      </c>
      <c r="AN7489" s="5" t="s">
        <v>63</v>
      </c>
      <c r="AO7489" s="5" t="s">
        <v>64</v>
      </c>
      <c r="AP7489" s="5" t="s">
        <v>97</v>
      </c>
    </row>
    <row r="7490" spans="1:42" x14ac:dyDescent="0.35">
      <c r="A7490" s="5" t="s">
        <v>7608</v>
      </c>
      <c r="B7490" s="10">
        <v>40.686730506155953</v>
      </c>
      <c r="C7490" s="5">
        <v>2</v>
      </c>
      <c r="D7490" s="5">
        <v>3</v>
      </c>
      <c r="E7490" s="10">
        <v>24.883488289999999</v>
      </c>
      <c r="F7490" s="10">
        <v>167.53697940000001</v>
      </c>
      <c r="G7490" s="10">
        <v>69.844566119999996</v>
      </c>
      <c r="H7490" s="10">
        <v>71.406230789999995</v>
      </c>
      <c r="I7490" s="10">
        <v>109.59677120000001</v>
      </c>
      <c r="J7490" s="10">
        <v>120.7699138</v>
      </c>
      <c r="K7490" s="10">
        <v>145.7559742</v>
      </c>
      <c r="L7490" s="10">
        <v>117.19813329999999</v>
      </c>
      <c r="M7490" s="10">
        <v>2.0412220689999998</v>
      </c>
      <c r="N7490" s="10">
        <v>93.088908610000004</v>
      </c>
      <c r="O7490" s="10">
        <v>112.773128</v>
      </c>
      <c r="P7490" s="10">
        <v>77.254902799999996</v>
      </c>
      <c r="Q7490" s="11">
        <f t="shared" si="238"/>
        <v>3</v>
      </c>
      <c r="R7490" s="5">
        <v>1</v>
      </c>
      <c r="S7490" s="5">
        <v>0</v>
      </c>
      <c r="T7490" s="5">
        <v>1</v>
      </c>
      <c r="U7490" s="5">
        <v>0</v>
      </c>
      <c r="V7490" s="5">
        <v>0</v>
      </c>
      <c r="W7490" s="5">
        <v>0</v>
      </c>
      <c r="X7490" s="5">
        <v>1</v>
      </c>
      <c r="Y7490" s="5">
        <f t="shared" si="239"/>
        <v>14</v>
      </c>
      <c r="Z7490" s="5">
        <v>1</v>
      </c>
      <c r="AA7490" s="5">
        <v>1</v>
      </c>
      <c r="AB7490" s="5">
        <v>1</v>
      </c>
      <c r="AC7490" s="5">
        <v>1</v>
      </c>
      <c r="AD7490" s="5">
        <v>4</v>
      </c>
      <c r="AE7490" s="5">
        <v>1</v>
      </c>
      <c r="AF7490" s="5">
        <v>1</v>
      </c>
      <c r="AG7490" s="5">
        <v>1</v>
      </c>
      <c r="AH7490" s="5">
        <v>1</v>
      </c>
      <c r="AI7490" s="5">
        <v>1</v>
      </c>
      <c r="AJ7490" s="5">
        <v>1</v>
      </c>
      <c r="AK7490" s="5" t="s">
        <v>123</v>
      </c>
      <c r="AL7490" s="5">
        <v>1.02</v>
      </c>
      <c r="AM7490" s="7">
        <v>5.2499999999999999E-9</v>
      </c>
      <c r="AN7490" s="5" t="s">
        <v>63</v>
      </c>
      <c r="AO7490" s="5" t="s">
        <v>64</v>
      </c>
      <c r="AP7490" s="5" t="s">
        <v>97</v>
      </c>
    </row>
    <row r="7491" spans="1:42" x14ac:dyDescent="0.35">
      <c r="A7491" s="5" t="s">
        <v>7609</v>
      </c>
      <c r="B7491" s="10">
        <v>37.485636114911081</v>
      </c>
      <c r="C7491" s="5">
        <v>1</v>
      </c>
      <c r="D7491" s="5">
        <v>0</v>
      </c>
      <c r="E7491" s="10">
        <v>37.020720220000001</v>
      </c>
      <c r="F7491" s="10">
        <v>163.3751613</v>
      </c>
      <c r="G7491" s="10">
        <v>98.813645570000006</v>
      </c>
      <c r="H7491" s="10">
        <v>43.218367950000001</v>
      </c>
      <c r="I7491" s="10">
        <v>198.0677508</v>
      </c>
      <c r="J7491" s="10">
        <v>139.9634911</v>
      </c>
      <c r="K7491" s="10">
        <v>288.71438540000003</v>
      </c>
      <c r="L7491" s="10">
        <v>460.33947949999998</v>
      </c>
      <c r="M7491" s="10">
        <v>6.6803629820000001</v>
      </c>
      <c r="N7491" s="10">
        <v>111.579519</v>
      </c>
      <c r="O7491" s="10">
        <v>118.2435112</v>
      </c>
      <c r="P7491" s="10">
        <v>93.789514139999994</v>
      </c>
      <c r="Q7491" s="11">
        <f t="shared" si="238"/>
        <v>3</v>
      </c>
      <c r="R7491" s="5">
        <v>1</v>
      </c>
      <c r="S7491" s="5">
        <v>0</v>
      </c>
      <c r="T7491" s="5">
        <v>1</v>
      </c>
      <c r="U7491" s="5">
        <v>1</v>
      </c>
      <c r="V7491" s="5">
        <v>0</v>
      </c>
      <c r="W7491" s="5">
        <v>0</v>
      </c>
      <c r="X7491" s="5">
        <v>0</v>
      </c>
      <c r="Y7491" s="5">
        <f t="shared" si="239"/>
        <v>33</v>
      </c>
      <c r="Z7491" s="5">
        <v>3</v>
      </c>
      <c r="AA7491" s="5">
        <v>3</v>
      </c>
      <c r="AB7491" s="5">
        <v>3</v>
      </c>
      <c r="AC7491" s="5">
        <v>3</v>
      </c>
      <c r="AD7491" s="5">
        <v>3</v>
      </c>
      <c r="AE7491" s="5">
        <v>4</v>
      </c>
      <c r="AF7491" s="5">
        <v>3</v>
      </c>
      <c r="AG7491" s="5">
        <v>4</v>
      </c>
      <c r="AH7491" s="5">
        <v>1</v>
      </c>
      <c r="AI7491" s="5">
        <v>3</v>
      </c>
      <c r="AJ7491" s="5">
        <v>3</v>
      </c>
      <c r="AK7491" s="5" t="s">
        <v>126</v>
      </c>
      <c r="AL7491" s="5">
        <v>2.19</v>
      </c>
      <c r="AM7491" s="5">
        <v>0.93586189500000005</v>
      </c>
      <c r="AN7491" s="5" t="s">
        <v>36</v>
      </c>
      <c r="AO7491" s="5" t="s">
        <v>41</v>
      </c>
      <c r="AP7491" s="5" t="s">
        <v>91</v>
      </c>
    </row>
    <row r="7492" spans="1:42" x14ac:dyDescent="0.35">
      <c r="A7492" s="5" t="s">
        <v>7610</v>
      </c>
      <c r="B7492" s="10">
        <v>45.045143638850888</v>
      </c>
      <c r="C7492" s="5">
        <v>2</v>
      </c>
      <c r="D7492" s="5">
        <v>0</v>
      </c>
      <c r="E7492" s="10">
        <v>20.914365119999999</v>
      </c>
      <c r="F7492" s="10">
        <v>164.9766702</v>
      </c>
      <c r="G7492" s="10">
        <v>56.923258580000002</v>
      </c>
      <c r="H7492" s="10">
        <v>63.833389969999999</v>
      </c>
      <c r="I7492" s="10">
        <v>107.4983939</v>
      </c>
      <c r="J7492" s="10">
        <v>118.956915</v>
      </c>
      <c r="K7492" s="10">
        <v>145.61595120000001</v>
      </c>
      <c r="L7492" s="10">
        <v>123.2709815</v>
      </c>
      <c r="M7492" s="10">
        <v>2.2811878110000001</v>
      </c>
      <c r="N7492" s="10">
        <v>94.628939549999998</v>
      </c>
      <c r="O7492" s="10">
        <v>115.0312799</v>
      </c>
      <c r="P7492" s="10">
        <v>81.488595129999993</v>
      </c>
      <c r="Q7492" s="11">
        <f t="shared" si="238"/>
        <v>3</v>
      </c>
      <c r="R7492" s="5">
        <v>1</v>
      </c>
      <c r="S7492" s="5">
        <v>0</v>
      </c>
      <c r="T7492" s="5">
        <v>1</v>
      </c>
      <c r="U7492" s="5">
        <v>0</v>
      </c>
      <c r="V7492" s="5">
        <v>0</v>
      </c>
      <c r="W7492" s="5">
        <v>0</v>
      </c>
      <c r="X7492" s="5">
        <v>1</v>
      </c>
      <c r="Y7492" s="5">
        <f t="shared" si="239"/>
        <v>18</v>
      </c>
      <c r="Z7492" s="5">
        <v>1</v>
      </c>
      <c r="AA7492" s="5">
        <v>1</v>
      </c>
      <c r="AB7492" s="5">
        <v>1</v>
      </c>
      <c r="AC7492" s="5">
        <v>2</v>
      </c>
      <c r="AD7492" s="5">
        <v>4</v>
      </c>
      <c r="AE7492" s="5">
        <v>1</v>
      </c>
      <c r="AF7492" s="5">
        <v>1</v>
      </c>
      <c r="AG7492" s="5">
        <v>1</v>
      </c>
      <c r="AH7492" s="5">
        <v>1</v>
      </c>
      <c r="AI7492" s="5">
        <v>2</v>
      </c>
      <c r="AJ7492" s="5">
        <v>3</v>
      </c>
      <c r="AK7492" s="5" t="s">
        <v>123</v>
      </c>
      <c r="AL7492" s="5">
        <v>2.15</v>
      </c>
      <c r="AM7492" s="7">
        <v>9.6999999999999995E-8</v>
      </c>
      <c r="AN7492" s="5" t="s">
        <v>36</v>
      </c>
      <c r="AO7492" s="5" t="s">
        <v>41</v>
      </c>
      <c r="AP7492" s="5" t="s">
        <v>91</v>
      </c>
    </row>
    <row r="7493" spans="1:42" x14ac:dyDescent="0.35">
      <c r="A7493" s="5" t="s">
        <v>7611</v>
      </c>
      <c r="B7493" s="10">
        <v>31.091655266757865</v>
      </c>
      <c r="C7493" s="5">
        <v>1</v>
      </c>
      <c r="D7493" s="5">
        <v>0</v>
      </c>
      <c r="E7493" s="10">
        <v>32.895944040000003</v>
      </c>
      <c r="F7493" s="10">
        <v>164.2091695</v>
      </c>
      <c r="G7493" s="10">
        <v>88.702766159999996</v>
      </c>
      <c r="H7493" s="10">
        <v>34.316227670000004</v>
      </c>
      <c r="I7493" s="10">
        <v>200.12415680000001</v>
      </c>
      <c r="J7493" s="10">
        <v>135.6210069</v>
      </c>
      <c r="K7493" s="10">
        <v>287.62339980000002</v>
      </c>
      <c r="L7493" s="10">
        <v>461.07590499999998</v>
      </c>
      <c r="M7493" s="10">
        <v>8.3815564620000007</v>
      </c>
      <c r="N7493" s="10">
        <v>106.49327890000001</v>
      </c>
      <c r="O7493" s="10">
        <v>119.26487280000001</v>
      </c>
      <c r="P7493" s="10">
        <v>98.882851909999999</v>
      </c>
      <c r="Q7493" s="11">
        <f t="shared" si="238"/>
        <v>2</v>
      </c>
      <c r="R7493" s="5">
        <v>0</v>
      </c>
      <c r="S7493" s="5">
        <v>0</v>
      </c>
      <c r="T7493" s="5">
        <v>1</v>
      </c>
      <c r="U7493" s="5">
        <v>1</v>
      </c>
      <c r="V7493" s="5">
        <v>0</v>
      </c>
      <c r="W7493" s="5">
        <v>0</v>
      </c>
      <c r="X7493" s="5">
        <v>0</v>
      </c>
      <c r="Y7493" s="5">
        <f t="shared" si="239"/>
        <v>34</v>
      </c>
      <c r="Z7493" s="5">
        <v>3</v>
      </c>
      <c r="AA7493" s="5">
        <v>2</v>
      </c>
      <c r="AB7493" s="5">
        <v>3</v>
      </c>
      <c r="AC7493" s="5">
        <v>4</v>
      </c>
      <c r="AD7493" s="5">
        <v>3</v>
      </c>
      <c r="AE7493" s="5">
        <v>4</v>
      </c>
      <c r="AF7493" s="5">
        <v>3</v>
      </c>
      <c r="AG7493" s="5">
        <v>4</v>
      </c>
      <c r="AH7493" s="5">
        <v>1</v>
      </c>
      <c r="AI7493" s="5">
        <v>4</v>
      </c>
      <c r="AJ7493" s="5">
        <v>3</v>
      </c>
      <c r="AK7493" s="5" t="s">
        <v>126</v>
      </c>
      <c r="AL7493" s="5">
        <v>2.19</v>
      </c>
      <c r="AM7493" s="5">
        <v>0.99700361100000001</v>
      </c>
      <c r="AN7493" s="5" t="s">
        <v>36</v>
      </c>
      <c r="AO7493" s="5" t="s">
        <v>47</v>
      </c>
      <c r="AP7493" s="5" t="s">
        <v>103</v>
      </c>
    </row>
    <row r="7494" spans="1:42" x14ac:dyDescent="0.35">
      <c r="A7494" s="5" t="s">
        <v>7612</v>
      </c>
      <c r="B7494" s="10">
        <v>23.606019151846784</v>
      </c>
      <c r="C7494" s="5">
        <v>1</v>
      </c>
      <c r="D7494" s="5">
        <v>0</v>
      </c>
      <c r="E7494" s="10">
        <v>26.837448040000002</v>
      </c>
      <c r="F7494" s="10">
        <v>162.48744490000001</v>
      </c>
      <c r="G7494" s="10">
        <v>70.856685920000004</v>
      </c>
      <c r="H7494" s="10">
        <v>40.868179339999998</v>
      </c>
      <c r="I7494" s="10">
        <v>201.9575873</v>
      </c>
      <c r="J7494" s="10">
        <v>131.92235669999999</v>
      </c>
      <c r="K7494" s="10">
        <v>284.86977519999999</v>
      </c>
      <c r="L7494" s="10">
        <v>480.03889220000002</v>
      </c>
      <c r="M7494" s="10">
        <v>6.9704542700000003</v>
      </c>
      <c r="N7494" s="10">
        <v>112.6686895</v>
      </c>
      <c r="O7494" s="10">
        <v>127.0133288</v>
      </c>
      <c r="P7494" s="10">
        <v>87.749447739999994</v>
      </c>
      <c r="Q7494" s="11">
        <f t="shared" si="238"/>
        <v>4</v>
      </c>
      <c r="R7494" s="5">
        <v>1</v>
      </c>
      <c r="S7494" s="5">
        <v>1</v>
      </c>
      <c r="T7494" s="5">
        <v>1</v>
      </c>
      <c r="U7494" s="5">
        <v>0</v>
      </c>
      <c r="V7494" s="5">
        <v>1</v>
      </c>
      <c r="W7494" s="5">
        <v>0</v>
      </c>
      <c r="X7494" s="5">
        <v>0</v>
      </c>
      <c r="Y7494" s="5">
        <f t="shared" si="239"/>
        <v>32</v>
      </c>
      <c r="Z7494" s="5">
        <v>2</v>
      </c>
      <c r="AA7494" s="5">
        <v>3</v>
      </c>
      <c r="AB7494" s="5">
        <v>3</v>
      </c>
      <c r="AC7494" s="5">
        <v>3</v>
      </c>
      <c r="AD7494" s="5">
        <v>3</v>
      </c>
      <c r="AE7494" s="5">
        <v>4</v>
      </c>
      <c r="AF7494" s="5">
        <v>3</v>
      </c>
      <c r="AG7494" s="5">
        <v>4</v>
      </c>
      <c r="AH7494" s="5">
        <v>2</v>
      </c>
      <c r="AI7494" s="5">
        <v>2</v>
      </c>
      <c r="AJ7494" s="5">
        <v>3</v>
      </c>
      <c r="AK7494" s="5" t="s">
        <v>124</v>
      </c>
      <c r="AL7494" s="5">
        <v>2.19</v>
      </c>
      <c r="AM7494" s="5">
        <v>0.86688142700000004</v>
      </c>
      <c r="AN7494" s="5" t="s">
        <v>36</v>
      </c>
      <c r="AO7494" s="5" t="s">
        <v>98</v>
      </c>
      <c r="AP7494" s="5" t="s">
        <v>99</v>
      </c>
    </row>
    <row r="7495" spans="1:42" x14ac:dyDescent="0.35">
      <c r="A7495" s="5" t="s">
        <v>7613</v>
      </c>
      <c r="B7495" s="10">
        <v>49.841313269493845</v>
      </c>
      <c r="C7495" s="5">
        <v>1</v>
      </c>
      <c r="D7495" s="5">
        <v>0</v>
      </c>
      <c r="E7495" s="10">
        <v>27.775937420000002</v>
      </c>
      <c r="F7495" s="10">
        <v>164.35036289999999</v>
      </c>
      <c r="G7495" s="10">
        <v>75.025700659999998</v>
      </c>
      <c r="H7495" s="10">
        <v>66.685383450000003</v>
      </c>
      <c r="I7495" s="10">
        <v>76.098568139999998</v>
      </c>
      <c r="J7495" s="10">
        <v>117.43855809999999</v>
      </c>
      <c r="K7495" s="10">
        <v>143.43794080000001</v>
      </c>
      <c r="L7495" s="10">
        <v>114.9257613</v>
      </c>
      <c r="M7495" s="10">
        <v>2.1509652250000002</v>
      </c>
      <c r="N7495" s="10">
        <v>91.942934780000002</v>
      </c>
      <c r="O7495" s="10">
        <v>108.94255149999999</v>
      </c>
      <c r="P7495" s="10">
        <v>79.942736719999999</v>
      </c>
      <c r="Q7495" s="11">
        <f t="shared" si="238"/>
        <v>2</v>
      </c>
      <c r="R7495" s="5">
        <v>1</v>
      </c>
      <c r="S7495" s="5">
        <v>0</v>
      </c>
      <c r="T7495" s="5">
        <v>1</v>
      </c>
      <c r="U7495" s="5">
        <v>0</v>
      </c>
      <c r="V7495" s="5">
        <v>0</v>
      </c>
      <c r="W7495" s="5">
        <v>0</v>
      </c>
      <c r="X7495" s="5">
        <v>0</v>
      </c>
      <c r="Y7495" s="5">
        <f t="shared" si="239"/>
        <v>15</v>
      </c>
      <c r="Z7495" s="5">
        <v>2</v>
      </c>
      <c r="AA7495" s="5">
        <v>1</v>
      </c>
      <c r="AB7495" s="5">
        <v>1</v>
      </c>
      <c r="AC7495" s="5">
        <v>1</v>
      </c>
      <c r="AD7495" s="5">
        <v>4</v>
      </c>
      <c r="AE7495" s="5">
        <v>1</v>
      </c>
      <c r="AF7495" s="5">
        <v>1</v>
      </c>
      <c r="AG7495" s="5">
        <v>1</v>
      </c>
      <c r="AH7495" s="5">
        <v>1</v>
      </c>
      <c r="AI7495" s="5">
        <v>1</v>
      </c>
      <c r="AJ7495" s="5">
        <v>1</v>
      </c>
      <c r="AK7495" s="5" t="s">
        <v>122</v>
      </c>
      <c r="AL7495" s="5">
        <v>3.36</v>
      </c>
      <c r="AM7495" s="7">
        <v>7.2399999999999998E-9</v>
      </c>
      <c r="AN7495" s="5" t="s">
        <v>36</v>
      </c>
      <c r="AO7495" s="5" t="s">
        <v>39</v>
      </c>
      <c r="AP7495" s="5" t="s">
        <v>71</v>
      </c>
    </row>
    <row r="7496" spans="1:42" x14ac:dyDescent="0.35">
      <c r="A7496" s="5" t="s">
        <v>7614</v>
      </c>
      <c r="B7496" s="10">
        <v>36.071135430916556</v>
      </c>
      <c r="C7496" s="5">
        <v>1</v>
      </c>
      <c r="D7496" s="5">
        <v>0</v>
      </c>
      <c r="E7496" s="10">
        <v>21.49940333</v>
      </c>
      <c r="F7496" s="10">
        <v>165.6856488</v>
      </c>
      <c r="G7496" s="10">
        <v>59.01959059</v>
      </c>
      <c r="H7496" s="10">
        <v>69.147292440000001</v>
      </c>
      <c r="I7496" s="10">
        <v>94.833731130000004</v>
      </c>
      <c r="J7496" s="10">
        <v>104.9935979</v>
      </c>
      <c r="K7496" s="10">
        <v>147.59108950000001</v>
      </c>
      <c r="L7496" s="10">
        <v>120.825501</v>
      </c>
      <c r="M7496" s="10">
        <v>2.1344449550000002</v>
      </c>
      <c r="N7496" s="10">
        <v>89.552775409999995</v>
      </c>
      <c r="O7496" s="10">
        <v>106.87093110000001</v>
      </c>
      <c r="P7496" s="10">
        <v>80.32382629</v>
      </c>
      <c r="Q7496" s="11">
        <f t="shared" si="238"/>
        <v>2</v>
      </c>
      <c r="R7496" s="5">
        <v>0</v>
      </c>
      <c r="S7496" s="5">
        <v>0</v>
      </c>
      <c r="T7496" s="5">
        <v>1</v>
      </c>
      <c r="U7496" s="5">
        <v>0</v>
      </c>
      <c r="V7496" s="5">
        <v>1</v>
      </c>
      <c r="W7496" s="5">
        <v>0</v>
      </c>
      <c r="X7496" s="5">
        <v>0</v>
      </c>
      <c r="Y7496" s="5">
        <f t="shared" si="239"/>
        <v>17</v>
      </c>
      <c r="Z7496" s="5">
        <v>1</v>
      </c>
      <c r="AA7496" s="5">
        <v>1</v>
      </c>
      <c r="AB7496" s="5">
        <v>1</v>
      </c>
      <c r="AC7496" s="5">
        <v>1</v>
      </c>
      <c r="AD7496" s="5">
        <v>4</v>
      </c>
      <c r="AE7496" s="5">
        <v>1</v>
      </c>
      <c r="AF7496" s="5">
        <v>1</v>
      </c>
      <c r="AG7496" s="5">
        <v>1</v>
      </c>
      <c r="AH7496" s="5">
        <v>1</v>
      </c>
      <c r="AI7496" s="5">
        <v>2</v>
      </c>
      <c r="AJ7496" s="5">
        <v>3</v>
      </c>
      <c r="AK7496" s="5" t="s">
        <v>120</v>
      </c>
      <c r="AL7496" s="5">
        <v>2.19</v>
      </c>
      <c r="AM7496" s="7">
        <v>2.4299999999999999E-8</v>
      </c>
      <c r="AN7496" s="5" t="s">
        <v>49</v>
      </c>
      <c r="AO7496" s="5" t="s">
        <v>47</v>
      </c>
      <c r="AP7496" s="5" t="s">
        <v>93</v>
      </c>
    </row>
    <row r="7497" spans="1:42" x14ac:dyDescent="0.35">
      <c r="A7497" s="5" t="s">
        <v>7615</v>
      </c>
      <c r="B7497" s="10">
        <v>43.217510259917923</v>
      </c>
      <c r="C7497" s="5">
        <v>2</v>
      </c>
      <c r="D7497" s="5">
        <v>1</v>
      </c>
      <c r="E7497" s="10">
        <v>26.078659909999999</v>
      </c>
      <c r="F7497" s="10">
        <v>171.95615219999999</v>
      </c>
      <c r="G7497" s="10">
        <v>77.111776390000003</v>
      </c>
      <c r="H7497" s="10">
        <v>64.007468810000006</v>
      </c>
      <c r="I7497" s="10">
        <v>113.1489826</v>
      </c>
      <c r="J7497" s="10">
        <v>120.3671459</v>
      </c>
      <c r="K7497" s="10">
        <v>146.69515440000001</v>
      </c>
      <c r="L7497" s="10">
        <v>121.2468848</v>
      </c>
      <c r="M7497" s="10">
        <v>2.29184433</v>
      </c>
      <c r="N7497" s="10">
        <v>83.463624850000002</v>
      </c>
      <c r="O7497" s="10">
        <v>107.4029266</v>
      </c>
      <c r="P7497" s="10">
        <v>79.704999240000006</v>
      </c>
      <c r="Q7497" s="11">
        <f t="shared" si="238"/>
        <v>1</v>
      </c>
      <c r="R7497" s="5">
        <v>1</v>
      </c>
      <c r="S7497" s="5">
        <v>0</v>
      </c>
      <c r="T7497" s="5">
        <v>0</v>
      </c>
      <c r="U7497" s="5">
        <v>0</v>
      </c>
      <c r="V7497" s="5">
        <v>0</v>
      </c>
      <c r="W7497" s="5">
        <v>0</v>
      </c>
      <c r="X7497" s="5">
        <v>0</v>
      </c>
      <c r="Y7497" s="5">
        <f t="shared" si="239"/>
        <v>16</v>
      </c>
      <c r="Z7497" s="5">
        <v>2</v>
      </c>
      <c r="AA7497" s="5">
        <v>1</v>
      </c>
      <c r="AB7497" s="5">
        <v>1</v>
      </c>
      <c r="AC7497" s="5">
        <v>2</v>
      </c>
      <c r="AD7497" s="5">
        <v>4</v>
      </c>
      <c r="AE7497" s="5">
        <v>1</v>
      </c>
      <c r="AF7497" s="5">
        <v>1</v>
      </c>
      <c r="AG7497" s="5">
        <v>1</v>
      </c>
      <c r="AH7497" s="5">
        <v>1</v>
      </c>
      <c r="AI7497" s="5">
        <v>1</v>
      </c>
      <c r="AJ7497" s="5">
        <v>1</v>
      </c>
      <c r="AK7497" s="5" t="s">
        <v>123</v>
      </c>
      <c r="AL7497" s="5">
        <v>1.02</v>
      </c>
      <c r="AM7497" s="7">
        <v>1.8400000000000001E-9</v>
      </c>
      <c r="AN7497" s="5" t="s">
        <v>49</v>
      </c>
      <c r="AO7497" s="5" t="s">
        <v>47</v>
      </c>
      <c r="AP7497" s="5" t="s">
        <v>112</v>
      </c>
    </row>
    <row r="7498" spans="1:42" x14ac:dyDescent="0.35">
      <c r="A7498" s="5" t="s">
        <v>7616</v>
      </c>
      <c r="B7498" s="10">
        <v>24.796169630642954</v>
      </c>
      <c r="C7498" s="5">
        <v>2</v>
      </c>
      <c r="D7498" s="5">
        <v>0</v>
      </c>
      <c r="E7498" s="10">
        <v>20.43867101</v>
      </c>
      <c r="F7498" s="10">
        <v>168.51497620000001</v>
      </c>
      <c r="G7498" s="10">
        <v>58.040301499999998</v>
      </c>
      <c r="H7498" s="10">
        <v>64.129638589999999</v>
      </c>
      <c r="I7498" s="10">
        <v>95.070130899999995</v>
      </c>
      <c r="J7498" s="10">
        <v>113.6704423</v>
      </c>
      <c r="K7498" s="10">
        <v>154.34002390000001</v>
      </c>
      <c r="L7498" s="10">
        <v>125.3203149</v>
      </c>
      <c r="M7498" s="10">
        <v>2.4066878790000001</v>
      </c>
      <c r="N7498" s="10">
        <v>88.720256899999995</v>
      </c>
      <c r="O7498" s="10">
        <v>119.0563875</v>
      </c>
      <c r="P7498" s="10">
        <v>78.682069229999996</v>
      </c>
      <c r="Q7498" s="11">
        <f t="shared" ref="Q7498:Q7561" si="240">SUM(R7498:X7498)</f>
        <v>1</v>
      </c>
      <c r="R7498" s="5">
        <v>0</v>
      </c>
      <c r="S7498" s="5">
        <v>0</v>
      </c>
      <c r="T7498" s="5">
        <v>1</v>
      </c>
      <c r="U7498" s="5">
        <v>0</v>
      </c>
      <c r="V7498" s="5">
        <v>0</v>
      </c>
      <c r="W7498" s="5">
        <v>0</v>
      </c>
      <c r="X7498" s="5">
        <v>0</v>
      </c>
      <c r="Y7498" s="5">
        <f t="shared" ref="Y7498:Y7561" si="241">SUM(Z7498:AJ7498)</f>
        <v>15</v>
      </c>
      <c r="Z7498" s="5">
        <v>1</v>
      </c>
      <c r="AA7498" s="5">
        <v>1</v>
      </c>
      <c r="AB7498" s="5">
        <v>1</v>
      </c>
      <c r="AC7498" s="5">
        <v>2</v>
      </c>
      <c r="AD7498" s="5">
        <v>4</v>
      </c>
      <c r="AE7498" s="5">
        <v>1</v>
      </c>
      <c r="AF7498" s="5">
        <v>1</v>
      </c>
      <c r="AG7498" s="5">
        <v>1</v>
      </c>
      <c r="AH7498" s="5">
        <v>1</v>
      </c>
      <c r="AI7498" s="5">
        <v>1</v>
      </c>
      <c r="AJ7498" s="5">
        <v>1</v>
      </c>
      <c r="AK7498" s="5" t="s">
        <v>119</v>
      </c>
      <c r="AL7498" s="5">
        <v>1.02</v>
      </c>
      <c r="AM7498" s="7">
        <v>1.7499999999999999E-7</v>
      </c>
      <c r="AN7498" s="5" t="s">
        <v>36</v>
      </c>
      <c r="AO7498" s="5" t="s">
        <v>39</v>
      </c>
      <c r="AP7498" s="5" t="s">
        <v>61</v>
      </c>
    </row>
    <row r="7499" spans="1:42" x14ac:dyDescent="0.35">
      <c r="A7499" s="5" t="s">
        <v>7617</v>
      </c>
      <c r="B7499" s="10">
        <v>31.953488372093023</v>
      </c>
      <c r="C7499" s="5">
        <v>1</v>
      </c>
      <c r="D7499" s="5">
        <v>0</v>
      </c>
      <c r="E7499" s="10">
        <v>31.917469950000001</v>
      </c>
      <c r="F7499" s="10">
        <v>163.05099100000001</v>
      </c>
      <c r="G7499" s="10">
        <v>84.854590830000006</v>
      </c>
      <c r="H7499" s="10">
        <v>41.318468279999998</v>
      </c>
      <c r="I7499" s="10">
        <v>206.04995439999999</v>
      </c>
      <c r="J7499" s="10">
        <v>130.4344992</v>
      </c>
      <c r="K7499" s="10">
        <v>283.07807609999998</v>
      </c>
      <c r="L7499" s="10">
        <v>462.87601030000002</v>
      </c>
      <c r="M7499" s="10">
        <v>6.8511270599999996</v>
      </c>
      <c r="N7499" s="10">
        <v>108.2059963</v>
      </c>
      <c r="O7499" s="10">
        <v>121.1673369</v>
      </c>
      <c r="P7499" s="10">
        <v>94.521631690000007</v>
      </c>
      <c r="Q7499" s="11">
        <f t="shared" si="240"/>
        <v>3</v>
      </c>
      <c r="R7499" s="5">
        <v>0</v>
      </c>
      <c r="S7499" s="5">
        <v>1</v>
      </c>
      <c r="T7499" s="5">
        <v>1</v>
      </c>
      <c r="U7499" s="5">
        <v>0</v>
      </c>
      <c r="V7499" s="5">
        <v>0</v>
      </c>
      <c r="W7499" s="5">
        <v>1</v>
      </c>
      <c r="X7499" s="5">
        <v>0</v>
      </c>
      <c r="Y7499" s="5">
        <f t="shared" si="241"/>
        <v>33</v>
      </c>
      <c r="Z7499" s="5">
        <v>3</v>
      </c>
      <c r="AA7499" s="5">
        <v>2</v>
      </c>
      <c r="AB7499" s="5">
        <v>3</v>
      </c>
      <c r="AC7499" s="5">
        <v>3</v>
      </c>
      <c r="AD7499" s="5">
        <v>3</v>
      </c>
      <c r="AE7499" s="5">
        <v>4</v>
      </c>
      <c r="AF7499" s="5">
        <v>3</v>
      </c>
      <c r="AG7499" s="5">
        <v>4</v>
      </c>
      <c r="AH7499" s="5">
        <v>2</v>
      </c>
      <c r="AI7499" s="5">
        <v>3</v>
      </c>
      <c r="AJ7499" s="5">
        <v>3</v>
      </c>
      <c r="AK7499" s="5" t="s">
        <v>126</v>
      </c>
      <c r="AL7499" s="5">
        <v>2.19</v>
      </c>
      <c r="AM7499" s="5">
        <v>0.98271397000000005</v>
      </c>
      <c r="AN7499" s="5" t="s">
        <v>36</v>
      </c>
      <c r="AO7499" s="5" t="s">
        <v>39</v>
      </c>
      <c r="AP7499" s="5" t="s">
        <v>108</v>
      </c>
    </row>
    <row r="7500" spans="1:42" x14ac:dyDescent="0.35">
      <c r="A7500" s="5" t="s">
        <v>7618</v>
      </c>
      <c r="B7500" s="10">
        <v>39.105335157318741</v>
      </c>
      <c r="C7500" s="5">
        <v>2</v>
      </c>
      <c r="D7500" s="5">
        <v>0</v>
      </c>
      <c r="E7500" s="10">
        <v>22.98159643</v>
      </c>
      <c r="F7500" s="10">
        <v>173.01018830000001</v>
      </c>
      <c r="G7500" s="10">
        <v>68.789721540000002</v>
      </c>
      <c r="H7500" s="10">
        <v>76.519188339999999</v>
      </c>
      <c r="I7500" s="10">
        <v>114.5392806</v>
      </c>
      <c r="J7500" s="10">
        <v>112.24833099999999</v>
      </c>
      <c r="K7500" s="10">
        <v>174.31443770000001</v>
      </c>
      <c r="L7500" s="10">
        <v>118.5977204</v>
      </c>
      <c r="M7500" s="10">
        <v>2.278048702</v>
      </c>
      <c r="N7500" s="10">
        <v>90.108954710000006</v>
      </c>
      <c r="O7500" s="10">
        <v>108.5007578</v>
      </c>
      <c r="P7500" s="10">
        <v>78.400128190000004</v>
      </c>
      <c r="Q7500" s="11">
        <f t="shared" si="240"/>
        <v>1</v>
      </c>
      <c r="R7500" s="5">
        <v>1</v>
      </c>
      <c r="S7500" s="5">
        <v>0</v>
      </c>
      <c r="T7500" s="5">
        <v>0</v>
      </c>
      <c r="U7500" s="5">
        <v>0</v>
      </c>
      <c r="V7500" s="5">
        <v>0</v>
      </c>
      <c r="W7500" s="5">
        <v>0</v>
      </c>
      <c r="X7500" s="5">
        <v>0</v>
      </c>
      <c r="Y7500" s="5">
        <f t="shared" si="241"/>
        <v>15</v>
      </c>
      <c r="Z7500" s="5">
        <v>1</v>
      </c>
      <c r="AA7500" s="5">
        <v>1</v>
      </c>
      <c r="AB7500" s="5">
        <v>2</v>
      </c>
      <c r="AC7500" s="5">
        <v>1</v>
      </c>
      <c r="AD7500" s="5">
        <v>4</v>
      </c>
      <c r="AE7500" s="5">
        <v>1</v>
      </c>
      <c r="AF7500" s="5">
        <v>1</v>
      </c>
      <c r="AG7500" s="5">
        <v>1</v>
      </c>
      <c r="AH7500" s="5">
        <v>1</v>
      </c>
      <c r="AI7500" s="5">
        <v>1</v>
      </c>
      <c r="AJ7500" s="5">
        <v>1</v>
      </c>
      <c r="AK7500" s="5" t="s">
        <v>121</v>
      </c>
      <c r="AL7500" s="5">
        <v>1.02</v>
      </c>
      <c r="AM7500" s="7">
        <v>3.55E-8</v>
      </c>
      <c r="AN7500" s="5" t="s">
        <v>36</v>
      </c>
      <c r="AO7500" s="5" t="s">
        <v>37</v>
      </c>
      <c r="AP7500" s="5" t="s">
        <v>94</v>
      </c>
    </row>
    <row r="7501" spans="1:42" x14ac:dyDescent="0.35">
      <c r="A7501" s="5" t="s">
        <v>7619</v>
      </c>
      <c r="B7501" s="10">
        <v>35.132694938440494</v>
      </c>
      <c r="C7501" s="5">
        <v>1</v>
      </c>
      <c r="D7501" s="5">
        <v>0</v>
      </c>
      <c r="E7501" s="10">
        <v>29.987984569999998</v>
      </c>
      <c r="F7501" s="10">
        <v>164.5426855</v>
      </c>
      <c r="G7501" s="10">
        <v>81.19035513</v>
      </c>
      <c r="H7501" s="10">
        <v>67.915399440000002</v>
      </c>
      <c r="I7501" s="10">
        <v>99.052498150000005</v>
      </c>
      <c r="J7501" s="10">
        <v>107.8946615</v>
      </c>
      <c r="K7501" s="10">
        <v>150.32614520000001</v>
      </c>
      <c r="L7501" s="10">
        <v>127.58530880000001</v>
      </c>
      <c r="M7501" s="10">
        <v>2.2134323949999999</v>
      </c>
      <c r="N7501" s="10">
        <v>87.059604949999994</v>
      </c>
      <c r="O7501" s="10">
        <v>109.65834599999999</v>
      </c>
      <c r="P7501" s="10">
        <v>82.200391229999994</v>
      </c>
      <c r="Q7501" s="11">
        <f t="shared" si="240"/>
        <v>0</v>
      </c>
      <c r="R7501" s="5">
        <v>0</v>
      </c>
      <c r="S7501" s="5">
        <v>0</v>
      </c>
      <c r="T7501" s="5">
        <v>0</v>
      </c>
      <c r="U7501" s="5">
        <v>0</v>
      </c>
      <c r="V7501" s="5">
        <v>0</v>
      </c>
      <c r="W7501" s="5">
        <v>0</v>
      </c>
      <c r="X7501" s="5">
        <v>0</v>
      </c>
      <c r="Y7501" s="5">
        <f t="shared" si="241"/>
        <v>19</v>
      </c>
      <c r="Z7501" s="5">
        <v>3</v>
      </c>
      <c r="AA7501" s="5">
        <v>1</v>
      </c>
      <c r="AB7501" s="5">
        <v>1</v>
      </c>
      <c r="AC7501" s="5">
        <v>1</v>
      </c>
      <c r="AD7501" s="5">
        <v>4</v>
      </c>
      <c r="AE7501" s="5">
        <v>1</v>
      </c>
      <c r="AF7501" s="5">
        <v>1</v>
      </c>
      <c r="AG7501" s="5">
        <v>1</v>
      </c>
      <c r="AH7501" s="5">
        <v>1</v>
      </c>
      <c r="AI7501" s="5">
        <v>2</v>
      </c>
      <c r="AJ7501" s="5">
        <v>3</v>
      </c>
      <c r="AK7501" s="5" t="s">
        <v>120</v>
      </c>
      <c r="AL7501" s="5">
        <v>2.19</v>
      </c>
      <c r="AM7501" s="7">
        <v>8.0800000000000004E-7</v>
      </c>
      <c r="AN7501" s="5" t="s">
        <v>49</v>
      </c>
      <c r="AO7501" s="5" t="s">
        <v>47</v>
      </c>
      <c r="AP7501" s="5" t="s">
        <v>70</v>
      </c>
    </row>
    <row r="7502" spans="1:42" x14ac:dyDescent="0.35">
      <c r="A7502" s="5" t="s">
        <v>7620</v>
      </c>
      <c r="B7502" s="10">
        <v>29.157318741450069</v>
      </c>
      <c r="C7502" s="5">
        <v>1</v>
      </c>
      <c r="D7502" s="5">
        <v>0</v>
      </c>
      <c r="E7502" s="10">
        <v>26.769467150000001</v>
      </c>
      <c r="F7502" s="10">
        <v>165.1201567</v>
      </c>
      <c r="G7502" s="10">
        <v>72.98605843</v>
      </c>
      <c r="H7502" s="10">
        <v>67.689694529999997</v>
      </c>
      <c r="I7502" s="10">
        <v>89.935793489999995</v>
      </c>
      <c r="J7502" s="10">
        <v>115.2016593</v>
      </c>
      <c r="K7502" s="10">
        <v>144.04076800000001</v>
      </c>
      <c r="L7502" s="10">
        <v>118.0113187</v>
      </c>
      <c r="M7502" s="10">
        <v>2.1279571279999998</v>
      </c>
      <c r="N7502" s="10">
        <v>91.508221590000005</v>
      </c>
      <c r="O7502" s="10">
        <v>113.1705223</v>
      </c>
      <c r="P7502" s="10">
        <v>83.577435480000005</v>
      </c>
      <c r="Q7502" s="11">
        <f t="shared" si="240"/>
        <v>1</v>
      </c>
      <c r="R7502" s="5">
        <v>0</v>
      </c>
      <c r="S7502" s="5">
        <v>0</v>
      </c>
      <c r="T7502" s="5">
        <v>0</v>
      </c>
      <c r="U7502" s="5">
        <v>0</v>
      </c>
      <c r="V7502" s="5">
        <v>0</v>
      </c>
      <c r="W7502" s="5">
        <v>1</v>
      </c>
      <c r="X7502" s="5">
        <v>0</v>
      </c>
      <c r="Y7502" s="5">
        <f t="shared" si="241"/>
        <v>18</v>
      </c>
      <c r="Z7502" s="5">
        <v>2</v>
      </c>
      <c r="AA7502" s="5">
        <v>1</v>
      </c>
      <c r="AB7502" s="5">
        <v>1</v>
      </c>
      <c r="AC7502" s="5">
        <v>1</v>
      </c>
      <c r="AD7502" s="5">
        <v>4</v>
      </c>
      <c r="AE7502" s="5">
        <v>1</v>
      </c>
      <c r="AF7502" s="5">
        <v>1</v>
      </c>
      <c r="AG7502" s="5">
        <v>1</v>
      </c>
      <c r="AH7502" s="5">
        <v>1</v>
      </c>
      <c r="AI7502" s="5">
        <v>2</v>
      </c>
      <c r="AJ7502" s="5">
        <v>3</v>
      </c>
      <c r="AK7502" s="5" t="s">
        <v>120</v>
      </c>
      <c r="AL7502" s="5">
        <v>2.19</v>
      </c>
      <c r="AM7502" s="7">
        <v>5.0299999999999999E-7</v>
      </c>
      <c r="AN7502" s="5" t="s">
        <v>36</v>
      </c>
      <c r="AO7502" s="5" t="s">
        <v>86</v>
      </c>
      <c r="AP7502" s="5" t="s">
        <v>87</v>
      </c>
    </row>
    <row r="7503" spans="1:42" x14ac:dyDescent="0.35">
      <c r="A7503" s="5" t="s">
        <v>7621</v>
      </c>
      <c r="B7503" s="10">
        <v>21.937072503419973</v>
      </c>
      <c r="C7503" s="5">
        <v>1</v>
      </c>
      <c r="D7503" s="5">
        <v>0</v>
      </c>
      <c r="E7503" s="10">
        <v>22.189757350000001</v>
      </c>
      <c r="F7503" s="10">
        <v>160.60611879999999</v>
      </c>
      <c r="G7503" s="10">
        <v>57.2369822</v>
      </c>
      <c r="H7503" s="10">
        <v>69.378238109999998</v>
      </c>
      <c r="I7503" s="10">
        <v>91.885416320000004</v>
      </c>
      <c r="J7503" s="10">
        <v>111.6821599</v>
      </c>
      <c r="K7503" s="10">
        <v>179.8904388</v>
      </c>
      <c r="L7503" s="10">
        <v>128.48732649999999</v>
      </c>
      <c r="M7503" s="10">
        <v>2.5928943100000001</v>
      </c>
      <c r="N7503" s="10">
        <v>85.375104429999993</v>
      </c>
      <c r="O7503" s="10">
        <v>112.14488040000001</v>
      </c>
      <c r="P7503" s="10">
        <v>80.618487250000001</v>
      </c>
      <c r="Q7503" s="11">
        <f t="shared" si="240"/>
        <v>0</v>
      </c>
      <c r="R7503" s="5">
        <v>0</v>
      </c>
      <c r="S7503" s="5">
        <v>0</v>
      </c>
      <c r="T7503" s="5">
        <v>0</v>
      </c>
      <c r="U7503" s="5">
        <v>0</v>
      </c>
      <c r="V7503" s="5">
        <v>0</v>
      </c>
      <c r="W7503" s="5">
        <v>0</v>
      </c>
      <c r="X7503" s="5">
        <v>0</v>
      </c>
      <c r="Y7503" s="5">
        <f t="shared" si="241"/>
        <v>18</v>
      </c>
      <c r="Z7503" s="5">
        <v>1</v>
      </c>
      <c r="AA7503" s="5">
        <v>1</v>
      </c>
      <c r="AB7503" s="5">
        <v>2</v>
      </c>
      <c r="AC7503" s="5">
        <v>1</v>
      </c>
      <c r="AD7503" s="5">
        <v>4</v>
      </c>
      <c r="AE7503" s="5">
        <v>1</v>
      </c>
      <c r="AF7503" s="5">
        <v>1</v>
      </c>
      <c r="AG7503" s="5">
        <v>1</v>
      </c>
      <c r="AH7503" s="5">
        <v>1</v>
      </c>
      <c r="AI7503" s="5">
        <v>2</v>
      </c>
      <c r="AJ7503" s="5">
        <v>3</v>
      </c>
      <c r="AK7503" s="5" t="s">
        <v>35</v>
      </c>
      <c r="AL7503" s="5">
        <v>2.19</v>
      </c>
      <c r="AM7503" s="7">
        <v>1.42E-6</v>
      </c>
      <c r="AN7503" s="5" t="s">
        <v>43</v>
      </c>
      <c r="AO7503" s="5" t="s">
        <v>72</v>
      </c>
      <c r="AP7503" s="5" t="s">
        <v>73</v>
      </c>
    </row>
    <row r="7504" spans="1:42" x14ac:dyDescent="0.35">
      <c r="A7504" s="5" t="s">
        <v>7622</v>
      </c>
      <c r="B7504" s="10">
        <v>24.246238030095761</v>
      </c>
      <c r="C7504" s="5">
        <v>1</v>
      </c>
      <c r="D7504" s="5">
        <v>0</v>
      </c>
      <c r="E7504" s="10">
        <v>22.02899567</v>
      </c>
      <c r="F7504" s="10">
        <v>164.5168529</v>
      </c>
      <c r="G7504" s="10">
        <v>59.623227800000002</v>
      </c>
      <c r="H7504" s="10">
        <v>65.316814379999997</v>
      </c>
      <c r="I7504" s="10">
        <v>87.985891319999993</v>
      </c>
      <c r="J7504" s="10">
        <v>111.1183075</v>
      </c>
      <c r="K7504" s="10">
        <v>183.057357</v>
      </c>
      <c r="L7504" s="10">
        <v>119.1445889</v>
      </c>
      <c r="M7504" s="10">
        <v>2.8026069360000001</v>
      </c>
      <c r="N7504" s="10">
        <v>94.694261749999995</v>
      </c>
      <c r="O7504" s="10">
        <v>109.7827992</v>
      </c>
      <c r="P7504" s="10">
        <v>81.061318790000001</v>
      </c>
      <c r="Q7504" s="11">
        <f t="shared" si="240"/>
        <v>1</v>
      </c>
      <c r="R7504" s="5">
        <v>0</v>
      </c>
      <c r="S7504" s="5">
        <v>0</v>
      </c>
      <c r="T7504" s="5">
        <v>1</v>
      </c>
      <c r="U7504" s="5">
        <v>0</v>
      </c>
      <c r="V7504" s="5">
        <v>0</v>
      </c>
      <c r="W7504" s="5">
        <v>0</v>
      </c>
      <c r="X7504" s="5">
        <v>0</v>
      </c>
      <c r="Y7504" s="5">
        <f t="shared" si="241"/>
        <v>18</v>
      </c>
      <c r="Z7504" s="5">
        <v>1</v>
      </c>
      <c r="AA7504" s="5">
        <v>1</v>
      </c>
      <c r="AB7504" s="5">
        <v>2</v>
      </c>
      <c r="AC7504" s="5">
        <v>1</v>
      </c>
      <c r="AD7504" s="5">
        <v>4</v>
      </c>
      <c r="AE7504" s="5">
        <v>1</v>
      </c>
      <c r="AF7504" s="5">
        <v>1</v>
      </c>
      <c r="AG7504" s="5">
        <v>1</v>
      </c>
      <c r="AH7504" s="5">
        <v>1</v>
      </c>
      <c r="AI7504" s="5">
        <v>2</v>
      </c>
      <c r="AJ7504" s="5">
        <v>3</v>
      </c>
      <c r="AK7504" s="5" t="s">
        <v>35</v>
      </c>
      <c r="AL7504" s="5">
        <v>2.19</v>
      </c>
      <c r="AM7504" s="7">
        <v>2.0699999999999998E-5</v>
      </c>
      <c r="AN7504" s="5" t="s">
        <v>49</v>
      </c>
      <c r="AO7504" s="5" t="s">
        <v>47</v>
      </c>
      <c r="AP7504" s="5" t="s">
        <v>50</v>
      </c>
    </row>
    <row r="7505" spans="1:42" x14ac:dyDescent="0.35">
      <c r="A7505" s="5" t="s">
        <v>7623</v>
      </c>
      <c r="B7505" s="10">
        <v>24.673050615595074</v>
      </c>
      <c r="C7505" s="5">
        <v>1</v>
      </c>
      <c r="D7505" s="5">
        <v>0</v>
      </c>
      <c r="E7505" s="10">
        <v>33.418502949999997</v>
      </c>
      <c r="F7505" s="10">
        <v>155.30715459999999</v>
      </c>
      <c r="G7505" s="10">
        <v>80.606472679999996</v>
      </c>
      <c r="H7505" s="10">
        <v>38.180020740000003</v>
      </c>
      <c r="I7505" s="10">
        <v>200.46256360000001</v>
      </c>
      <c r="J7505" s="10">
        <v>129.00658670000001</v>
      </c>
      <c r="K7505" s="10">
        <v>284.33810899999997</v>
      </c>
      <c r="L7505" s="10">
        <v>477.32097320000003</v>
      </c>
      <c r="M7505" s="10">
        <v>7.4473010630000003</v>
      </c>
      <c r="N7505" s="10">
        <v>114.0615811</v>
      </c>
      <c r="O7505" s="10">
        <v>125.2880081</v>
      </c>
      <c r="P7505" s="10">
        <v>93.352080279999996</v>
      </c>
      <c r="Q7505" s="11">
        <f t="shared" si="240"/>
        <v>5</v>
      </c>
      <c r="R7505" s="5">
        <v>1</v>
      </c>
      <c r="S7505" s="5">
        <v>1</v>
      </c>
      <c r="T7505" s="5">
        <v>1</v>
      </c>
      <c r="U7505" s="5">
        <v>1</v>
      </c>
      <c r="V7505" s="5">
        <v>0</v>
      </c>
      <c r="W7505" s="5">
        <v>1</v>
      </c>
      <c r="X7505" s="5">
        <v>0</v>
      </c>
      <c r="Y7505" s="5">
        <f t="shared" si="241"/>
        <v>36</v>
      </c>
      <c r="Z7505" s="5">
        <v>3</v>
      </c>
      <c r="AA7505" s="5">
        <v>3</v>
      </c>
      <c r="AB7505" s="5">
        <v>3</v>
      </c>
      <c r="AC7505" s="5">
        <v>4</v>
      </c>
      <c r="AD7505" s="5">
        <v>4</v>
      </c>
      <c r="AE7505" s="5">
        <v>4</v>
      </c>
      <c r="AF7505" s="5">
        <v>3</v>
      </c>
      <c r="AG7505" s="5">
        <v>4</v>
      </c>
      <c r="AH7505" s="5">
        <v>2</v>
      </c>
      <c r="AI7505" s="5">
        <v>3</v>
      </c>
      <c r="AJ7505" s="5">
        <v>3</v>
      </c>
      <c r="AK7505" s="5" t="s">
        <v>124</v>
      </c>
      <c r="AL7505" s="5">
        <v>2.19</v>
      </c>
      <c r="AM7505" s="5">
        <v>0.99885470399999998</v>
      </c>
      <c r="AN7505" s="5" t="s">
        <v>36</v>
      </c>
      <c r="AO7505" s="5" t="s">
        <v>55</v>
      </c>
      <c r="AP7505" s="5" t="s">
        <v>62</v>
      </c>
    </row>
    <row r="7506" spans="1:42" x14ac:dyDescent="0.35">
      <c r="A7506" s="5" t="s">
        <v>7624</v>
      </c>
      <c r="B7506" s="10">
        <v>27.945280437756498</v>
      </c>
      <c r="C7506" s="5">
        <v>2</v>
      </c>
      <c r="D7506" s="5">
        <v>0</v>
      </c>
      <c r="E7506" s="10">
        <v>32.769248089999998</v>
      </c>
      <c r="F7506" s="10">
        <v>170.97919519999999</v>
      </c>
      <c r="G7506" s="10">
        <v>95.797243600000002</v>
      </c>
      <c r="H7506" s="10">
        <v>28.62874802</v>
      </c>
      <c r="I7506" s="10">
        <v>196.48380180000001</v>
      </c>
      <c r="J7506" s="10">
        <v>135.20366240000001</v>
      </c>
      <c r="K7506" s="10">
        <v>282.18442540000001</v>
      </c>
      <c r="L7506" s="10">
        <v>479.80599039999998</v>
      </c>
      <c r="M7506" s="10">
        <v>9.8566806059999994</v>
      </c>
      <c r="N7506" s="10">
        <v>111.5979944</v>
      </c>
      <c r="O7506" s="10">
        <v>119.1857851</v>
      </c>
      <c r="P7506" s="10">
        <v>90.396101470000005</v>
      </c>
      <c r="Q7506" s="11">
        <f t="shared" si="240"/>
        <v>5</v>
      </c>
      <c r="R7506" s="5">
        <v>1</v>
      </c>
      <c r="S7506" s="5">
        <v>0</v>
      </c>
      <c r="T7506" s="5">
        <v>1</v>
      </c>
      <c r="U7506" s="5">
        <v>1</v>
      </c>
      <c r="V7506" s="5">
        <v>1</v>
      </c>
      <c r="W7506" s="5">
        <v>0</v>
      </c>
      <c r="X7506" s="5">
        <v>1</v>
      </c>
      <c r="Y7506" s="5">
        <f t="shared" si="241"/>
        <v>34</v>
      </c>
      <c r="Z7506" s="5">
        <v>3</v>
      </c>
      <c r="AA7506" s="5">
        <v>3</v>
      </c>
      <c r="AB7506" s="5">
        <v>3</v>
      </c>
      <c r="AC7506" s="5">
        <v>4</v>
      </c>
      <c r="AD7506" s="5">
        <v>3</v>
      </c>
      <c r="AE7506" s="5">
        <v>4</v>
      </c>
      <c r="AF7506" s="5">
        <v>3</v>
      </c>
      <c r="AG7506" s="5">
        <v>4</v>
      </c>
      <c r="AH7506" s="5">
        <v>1</v>
      </c>
      <c r="AI7506" s="5">
        <v>3</v>
      </c>
      <c r="AJ7506" s="5">
        <v>3</v>
      </c>
      <c r="AK7506" s="5" t="s">
        <v>125</v>
      </c>
      <c r="AL7506" s="5">
        <v>1.02</v>
      </c>
      <c r="AM7506" s="5">
        <v>0.97349499399999995</v>
      </c>
      <c r="AN7506" s="5" t="s">
        <v>36</v>
      </c>
      <c r="AO7506" s="5" t="s">
        <v>39</v>
      </c>
      <c r="AP7506" s="5" t="s">
        <v>61</v>
      </c>
    </row>
    <row r="7507" spans="1:42" x14ac:dyDescent="0.35">
      <c r="A7507" s="5" t="s">
        <v>7625</v>
      </c>
      <c r="B7507" s="10">
        <v>26.112175102599178</v>
      </c>
      <c r="C7507" s="5">
        <v>2</v>
      </c>
      <c r="D7507" s="5">
        <v>0</v>
      </c>
      <c r="E7507" s="10">
        <v>22.856962360000001</v>
      </c>
      <c r="F7507" s="10">
        <v>171.235972</v>
      </c>
      <c r="G7507" s="10">
        <v>67.020632140000004</v>
      </c>
      <c r="H7507" s="10">
        <v>70.644120310000005</v>
      </c>
      <c r="I7507" s="10">
        <v>81.842308209999999</v>
      </c>
      <c r="J7507" s="10">
        <v>105.68709939999999</v>
      </c>
      <c r="K7507" s="10">
        <v>155.0743803</v>
      </c>
      <c r="L7507" s="10">
        <v>119.27994649999999</v>
      </c>
      <c r="M7507" s="10">
        <v>2.1951491440000002</v>
      </c>
      <c r="N7507" s="10">
        <v>90.241221390000007</v>
      </c>
      <c r="O7507" s="10">
        <v>101.35250189999999</v>
      </c>
      <c r="P7507" s="10">
        <v>83.147875720000002</v>
      </c>
      <c r="Q7507" s="11">
        <f t="shared" si="240"/>
        <v>2</v>
      </c>
      <c r="R7507" s="5">
        <v>0</v>
      </c>
      <c r="S7507" s="5">
        <v>0</v>
      </c>
      <c r="T7507" s="5">
        <v>1</v>
      </c>
      <c r="U7507" s="5">
        <v>1</v>
      </c>
      <c r="V7507" s="5">
        <v>0</v>
      </c>
      <c r="W7507" s="5">
        <v>0</v>
      </c>
      <c r="X7507" s="5">
        <v>0</v>
      </c>
      <c r="Y7507" s="5">
        <f t="shared" si="241"/>
        <v>17</v>
      </c>
      <c r="Z7507" s="5">
        <v>1</v>
      </c>
      <c r="AA7507" s="5">
        <v>1</v>
      </c>
      <c r="AB7507" s="5">
        <v>1</v>
      </c>
      <c r="AC7507" s="5">
        <v>1</v>
      </c>
      <c r="AD7507" s="5">
        <v>4</v>
      </c>
      <c r="AE7507" s="5">
        <v>1</v>
      </c>
      <c r="AF7507" s="5">
        <v>1</v>
      </c>
      <c r="AG7507" s="5">
        <v>1</v>
      </c>
      <c r="AH7507" s="5">
        <v>1</v>
      </c>
      <c r="AI7507" s="5">
        <v>2</v>
      </c>
      <c r="AJ7507" s="5">
        <v>3</v>
      </c>
      <c r="AK7507" s="5" t="s">
        <v>119</v>
      </c>
      <c r="AL7507" s="5">
        <v>1.02</v>
      </c>
      <c r="AM7507" s="7">
        <v>2.7400000000000001E-8</v>
      </c>
      <c r="AN7507" s="5" t="s">
        <v>36</v>
      </c>
      <c r="AO7507" s="5" t="s">
        <v>74</v>
      </c>
      <c r="AP7507" s="5" t="s">
        <v>101</v>
      </c>
    </row>
    <row r="7508" spans="1:42" x14ac:dyDescent="0.35">
      <c r="A7508" s="5" t="s">
        <v>7626</v>
      </c>
      <c r="B7508" s="10">
        <v>27.195622435020521</v>
      </c>
      <c r="C7508" s="5">
        <v>1</v>
      </c>
      <c r="D7508" s="5">
        <v>0</v>
      </c>
      <c r="E7508" s="10">
        <v>27.389284979999999</v>
      </c>
      <c r="F7508" s="10">
        <v>162.38248920000001</v>
      </c>
      <c r="G7508" s="10">
        <v>72.220266010000003</v>
      </c>
      <c r="H7508" s="10">
        <v>45.805304460000002</v>
      </c>
      <c r="I7508" s="10">
        <v>198.55819779999999</v>
      </c>
      <c r="J7508" s="10">
        <v>131.6793265</v>
      </c>
      <c r="K7508" s="10">
        <v>289.7212174</v>
      </c>
      <c r="L7508" s="10">
        <v>477.84754950000001</v>
      </c>
      <c r="M7508" s="10">
        <v>6.3250582179999997</v>
      </c>
      <c r="N7508" s="10">
        <v>111.65097369999999</v>
      </c>
      <c r="O7508" s="10">
        <v>128.95390800000001</v>
      </c>
      <c r="P7508" s="10">
        <v>98.361506910000003</v>
      </c>
      <c r="Q7508" s="11">
        <f t="shared" si="240"/>
        <v>5</v>
      </c>
      <c r="R7508" s="5">
        <v>1</v>
      </c>
      <c r="S7508" s="5">
        <v>1</v>
      </c>
      <c r="T7508" s="5">
        <v>1</v>
      </c>
      <c r="U7508" s="5">
        <v>1</v>
      </c>
      <c r="V7508" s="5">
        <v>0</v>
      </c>
      <c r="W7508" s="5">
        <v>0</v>
      </c>
      <c r="X7508" s="5">
        <v>1</v>
      </c>
      <c r="Y7508" s="5">
        <f t="shared" si="241"/>
        <v>34</v>
      </c>
      <c r="Z7508" s="5">
        <v>2</v>
      </c>
      <c r="AA7508" s="5">
        <v>3</v>
      </c>
      <c r="AB7508" s="5">
        <v>3</v>
      </c>
      <c r="AC7508" s="5">
        <v>3</v>
      </c>
      <c r="AD7508" s="5">
        <v>3</v>
      </c>
      <c r="AE7508" s="5">
        <v>4</v>
      </c>
      <c r="AF7508" s="5">
        <v>3</v>
      </c>
      <c r="AG7508" s="5">
        <v>4</v>
      </c>
      <c r="AH7508" s="5">
        <v>2</v>
      </c>
      <c r="AI7508" s="5">
        <v>4</v>
      </c>
      <c r="AJ7508" s="5">
        <v>3</v>
      </c>
      <c r="AK7508" s="5" t="s">
        <v>124</v>
      </c>
      <c r="AL7508" s="5">
        <v>2.19</v>
      </c>
      <c r="AM7508" s="5">
        <v>0.99726049100000003</v>
      </c>
      <c r="AN7508" s="5" t="s">
        <v>36</v>
      </c>
      <c r="AO7508" s="5" t="s">
        <v>74</v>
      </c>
      <c r="AP7508" s="5" t="s">
        <v>101</v>
      </c>
    </row>
    <row r="7509" spans="1:42" x14ac:dyDescent="0.35">
      <c r="A7509" s="5" t="s">
        <v>7627</v>
      </c>
      <c r="B7509" s="10">
        <v>35.050615595075243</v>
      </c>
      <c r="C7509" s="5">
        <v>1</v>
      </c>
      <c r="D7509" s="5">
        <v>0</v>
      </c>
      <c r="E7509" s="10">
        <v>25.971580639999999</v>
      </c>
      <c r="F7509" s="10">
        <v>166.2712664</v>
      </c>
      <c r="G7509" s="10">
        <v>71.801379900000001</v>
      </c>
      <c r="H7509" s="10">
        <v>65.103222329999994</v>
      </c>
      <c r="I7509" s="10">
        <v>94.485957110000001</v>
      </c>
      <c r="J7509" s="10">
        <v>113.1958204</v>
      </c>
      <c r="K7509" s="10">
        <v>142.00895410000001</v>
      </c>
      <c r="L7509" s="10">
        <v>122.53037550000001</v>
      </c>
      <c r="M7509" s="10">
        <v>2.1812891740000002</v>
      </c>
      <c r="N7509" s="10">
        <v>89.167268660000005</v>
      </c>
      <c r="O7509" s="10">
        <v>112.5350567</v>
      </c>
      <c r="P7509" s="10">
        <v>82.063955320000005</v>
      </c>
      <c r="Q7509" s="11">
        <f t="shared" si="240"/>
        <v>1</v>
      </c>
      <c r="R7509" s="5">
        <v>0</v>
      </c>
      <c r="S7509" s="5">
        <v>0</v>
      </c>
      <c r="T7509" s="5">
        <v>1</v>
      </c>
      <c r="U7509" s="5">
        <v>0</v>
      </c>
      <c r="V7509" s="5">
        <v>0</v>
      </c>
      <c r="W7509" s="5">
        <v>0</v>
      </c>
      <c r="X7509" s="5">
        <v>0</v>
      </c>
      <c r="Y7509" s="5">
        <f t="shared" si="241"/>
        <v>18</v>
      </c>
      <c r="Z7509" s="5">
        <v>2</v>
      </c>
      <c r="AA7509" s="5">
        <v>1</v>
      </c>
      <c r="AB7509" s="5">
        <v>1</v>
      </c>
      <c r="AC7509" s="5">
        <v>1</v>
      </c>
      <c r="AD7509" s="5">
        <v>4</v>
      </c>
      <c r="AE7509" s="5">
        <v>1</v>
      </c>
      <c r="AF7509" s="5">
        <v>1</v>
      </c>
      <c r="AG7509" s="5">
        <v>1</v>
      </c>
      <c r="AH7509" s="5">
        <v>1</v>
      </c>
      <c r="AI7509" s="5">
        <v>2</v>
      </c>
      <c r="AJ7509" s="5">
        <v>3</v>
      </c>
      <c r="AK7509" s="5" t="s">
        <v>120</v>
      </c>
      <c r="AL7509" s="5">
        <v>2.19</v>
      </c>
      <c r="AM7509" s="7">
        <v>1.4000000000000001E-7</v>
      </c>
      <c r="AN7509" s="5" t="s">
        <v>36</v>
      </c>
      <c r="AO7509" s="5" t="s">
        <v>37</v>
      </c>
      <c r="AP7509" s="5" t="s">
        <v>38</v>
      </c>
    </row>
    <row r="7510" spans="1:42" x14ac:dyDescent="0.35">
      <c r="A7510" s="5" t="s">
        <v>7628</v>
      </c>
      <c r="B7510" s="10">
        <v>35.362517099863204</v>
      </c>
      <c r="C7510" s="5">
        <v>2</v>
      </c>
      <c r="D7510" s="5">
        <v>0</v>
      </c>
      <c r="E7510" s="10">
        <v>36.50672127</v>
      </c>
      <c r="F7510" s="10">
        <v>171.99283170000001</v>
      </c>
      <c r="G7510" s="10">
        <v>107.9924822</v>
      </c>
      <c r="H7510" s="10">
        <v>44.5686538</v>
      </c>
      <c r="I7510" s="10">
        <v>202.19348679999999</v>
      </c>
      <c r="J7510" s="10">
        <v>136.7202848</v>
      </c>
      <c r="K7510" s="10">
        <v>302.64716440000001</v>
      </c>
      <c r="L7510" s="10">
        <v>466.96885659999998</v>
      </c>
      <c r="M7510" s="10">
        <v>6.7905834839999999</v>
      </c>
      <c r="N7510" s="10">
        <v>118.7611464</v>
      </c>
      <c r="O7510" s="10">
        <v>129.14471589999999</v>
      </c>
      <c r="P7510" s="10">
        <v>88.855475249999998</v>
      </c>
      <c r="Q7510" s="11">
        <f t="shared" si="240"/>
        <v>4</v>
      </c>
      <c r="R7510" s="5">
        <v>0</v>
      </c>
      <c r="S7510" s="5">
        <v>1</v>
      </c>
      <c r="T7510" s="5">
        <v>1</v>
      </c>
      <c r="U7510" s="5">
        <v>0</v>
      </c>
      <c r="V7510" s="5">
        <v>1</v>
      </c>
      <c r="W7510" s="5">
        <v>1</v>
      </c>
      <c r="X7510" s="5">
        <v>0</v>
      </c>
      <c r="Y7510" s="5">
        <f t="shared" si="241"/>
        <v>35</v>
      </c>
      <c r="Z7510" s="5">
        <v>3</v>
      </c>
      <c r="AA7510" s="5">
        <v>3</v>
      </c>
      <c r="AB7510" s="5">
        <v>4</v>
      </c>
      <c r="AC7510" s="5">
        <v>3</v>
      </c>
      <c r="AD7510" s="5">
        <v>3</v>
      </c>
      <c r="AE7510" s="5">
        <v>4</v>
      </c>
      <c r="AF7510" s="5">
        <v>3</v>
      </c>
      <c r="AG7510" s="5">
        <v>4</v>
      </c>
      <c r="AH7510" s="5">
        <v>3</v>
      </c>
      <c r="AI7510" s="5">
        <v>2</v>
      </c>
      <c r="AJ7510" s="5">
        <v>3</v>
      </c>
      <c r="AK7510" s="5" t="s">
        <v>127</v>
      </c>
      <c r="AL7510" s="5">
        <v>1.02</v>
      </c>
      <c r="AM7510" s="5">
        <v>0.99975446400000001</v>
      </c>
      <c r="AN7510" s="5" t="s">
        <v>36</v>
      </c>
      <c r="AO7510" s="5" t="s">
        <v>57</v>
      </c>
      <c r="AP7510" s="5" t="s">
        <v>58</v>
      </c>
    </row>
    <row r="7511" spans="1:42" x14ac:dyDescent="0.35">
      <c r="A7511" s="5" t="s">
        <v>7629</v>
      </c>
      <c r="B7511" s="10">
        <v>30.495212038303695</v>
      </c>
      <c r="C7511" s="5">
        <v>2</v>
      </c>
      <c r="D7511" s="5">
        <v>0</v>
      </c>
      <c r="E7511" s="10">
        <v>30.037258349999998</v>
      </c>
      <c r="F7511" s="10">
        <v>163.9539297</v>
      </c>
      <c r="G7511" s="10">
        <v>80.742826989999998</v>
      </c>
      <c r="H7511" s="10">
        <v>79.14078336</v>
      </c>
      <c r="I7511" s="10">
        <v>113.5254712</v>
      </c>
      <c r="J7511" s="10">
        <v>110.7484406</v>
      </c>
      <c r="K7511" s="10">
        <v>176.99513669999999</v>
      </c>
      <c r="L7511" s="10">
        <v>117.27823100000001</v>
      </c>
      <c r="M7511" s="10">
        <v>2.236459247</v>
      </c>
      <c r="N7511" s="10">
        <v>95.759642360000001</v>
      </c>
      <c r="O7511" s="10">
        <v>111.09084180000001</v>
      </c>
      <c r="P7511" s="10">
        <v>80.882263350000002</v>
      </c>
      <c r="Q7511" s="11">
        <f t="shared" si="240"/>
        <v>1</v>
      </c>
      <c r="R7511" s="5">
        <v>0</v>
      </c>
      <c r="S7511" s="5">
        <v>1</v>
      </c>
      <c r="T7511" s="5">
        <v>0</v>
      </c>
      <c r="U7511" s="5">
        <v>0</v>
      </c>
      <c r="V7511" s="5">
        <v>0</v>
      </c>
      <c r="W7511" s="5">
        <v>0</v>
      </c>
      <c r="X7511" s="5">
        <v>0</v>
      </c>
      <c r="Y7511" s="5">
        <f t="shared" si="241"/>
        <v>20</v>
      </c>
      <c r="Z7511" s="5">
        <v>3</v>
      </c>
      <c r="AA7511" s="5">
        <v>1</v>
      </c>
      <c r="AB7511" s="5">
        <v>2</v>
      </c>
      <c r="AC7511" s="5">
        <v>1</v>
      </c>
      <c r="AD7511" s="5">
        <v>4</v>
      </c>
      <c r="AE7511" s="5">
        <v>1</v>
      </c>
      <c r="AF7511" s="5">
        <v>1</v>
      </c>
      <c r="AG7511" s="5">
        <v>1</v>
      </c>
      <c r="AH7511" s="5">
        <v>1</v>
      </c>
      <c r="AI7511" s="5">
        <v>2</v>
      </c>
      <c r="AJ7511" s="5">
        <v>3</v>
      </c>
      <c r="AK7511" s="5" t="s">
        <v>121</v>
      </c>
      <c r="AL7511" s="5">
        <v>1.02</v>
      </c>
      <c r="AM7511" s="7">
        <v>3.4E-5</v>
      </c>
      <c r="AN7511" s="5" t="s">
        <v>36</v>
      </c>
      <c r="AO7511" s="5" t="s">
        <v>74</v>
      </c>
      <c r="AP7511" s="5" t="s">
        <v>101</v>
      </c>
    </row>
    <row r="7512" spans="1:42" x14ac:dyDescent="0.35">
      <c r="A7512" s="5" t="s">
        <v>7630</v>
      </c>
      <c r="B7512" s="10">
        <v>24.347469220246239</v>
      </c>
      <c r="C7512" s="5">
        <v>1</v>
      </c>
      <c r="D7512" s="5">
        <v>0</v>
      </c>
      <c r="E7512" s="10">
        <v>16.002864979999998</v>
      </c>
      <c r="F7512" s="10">
        <v>156.5829713</v>
      </c>
      <c r="G7512" s="10">
        <v>39.236187469999997</v>
      </c>
      <c r="H7512" s="10">
        <v>69.347116240000005</v>
      </c>
      <c r="I7512" s="10">
        <v>95.056936250000007</v>
      </c>
      <c r="J7512" s="10">
        <v>115.0459997</v>
      </c>
      <c r="K7512" s="10">
        <v>180.30063129999999</v>
      </c>
      <c r="L7512" s="10">
        <v>115.7557607</v>
      </c>
      <c r="M7512" s="10">
        <v>2.5999730209999998</v>
      </c>
      <c r="N7512" s="10">
        <v>87.337735850000001</v>
      </c>
      <c r="O7512" s="10">
        <v>108.9965567</v>
      </c>
      <c r="P7512" s="10">
        <v>76.779288449999996</v>
      </c>
      <c r="Q7512" s="11">
        <f t="shared" si="240"/>
        <v>1</v>
      </c>
      <c r="R7512" s="5">
        <v>0</v>
      </c>
      <c r="S7512" s="5">
        <v>0</v>
      </c>
      <c r="T7512" s="5">
        <v>1</v>
      </c>
      <c r="U7512" s="5">
        <v>0</v>
      </c>
      <c r="V7512" s="5">
        <v>0</v>
      </c>
      <c r="W7512" s="5">
        <v>0</v>
      </c>
      <c r="X7512" s="5">
        <v>0</v>
      </c>
      <c r="Y7512" s="5">
        <f t="shared" si="241"/>
        <v>15</v>
      </c>
      <c r="Z7512" s="5">
        <v>1</v>
      </c>
      <c r="AA7512" s="5">
        <v>1</v>
      </c>
      <c r="AB7512" s="5">
        <v>2</v>
      </c>
      <c r="AC7512" s="5">
        <v>1</v>
      </c>
      <c r="AD7512" s="5">
        <v>4</v>
      </c>
      <c r="AE7512" s="5">
        <v>1</v>
      </c>
      <c r="AF7512" s="5">
        <v>1</v>
      </c>
      <c r="AG7512" s="5">
        <v>1</v>
      </c>
      <c r="AH7512" s="5">
        <v>1</v>
      </c>
      <c r="AI7512" s="5">
        <v>1</v>
      </c>
      <c r="AJ7512" s="5">
        <v>1</v>
      </c>
      <c r="AK7512" s="5" t="s">
        <v>35</v>
      </c>
      <c r="AL7512" s="5">
        <v>2.19</v>
      </c>
      <c r="AM7512" s="7">
        <v>1.12E-7</v>
      </c>
      <c r="AN7512" s="5" t="s">
        <v>36</v>
      </c>
      <c r="AO7512" s="5" t="s">
        <v>74</v>
      </c>
      <c r="AP7512" s="5" t="s">
        <v>88</v>
      </c>
    </row>
    <row r="7513" spans="1:42" x14ac:dyDescent="0.35">
      <c r="A7513" s="5" t="s">
        <v>7631</v>
      </c>
      <c r="B7513" s="10">
        <v>53.086183310533514</v>
      </c>
      <c r="C7513" s="5">
        <v>2</v>
      </c>
      <c r="D7513" s="5">
        <v>1</v>
      </c>
      <c r="E7513" s="10">
        <v>20.94552389</v>
      </c>
      <c r="F7513" s="10">
        <v>167.5673184</v>
      </c>
      <c r="G7513" s="10">
        <v>58.81253057</v>
      </c>
      <c r="H7513" s="10">
        <v>74.902663140000001</v>
      </c>
      <c r="I7513" s="10">
        <v>113.3979324</v>
      </c>
      <c r="J7513" s="10">
        <v>121.8545362</v>
      </c>
      <c r="K7513" s="10">
        <v>145.82323049999999</v>
      </c>
      <c r="L7513" s="10">
        <v>125.5192484</v>
      </c>
      <c r="M7513" s="10">
        <v>1.946836392</v>
      </c>
      <c r="N7513" s="10">
        <v>86.960503290000005</v>
      </c>
      <c r="O7513" s="10">
        <v>106.7571291</v>
      </c>
      <c r="P7513" s="10">
        <v>79.124314920000003</v>
      </c>
      <c r="Q7513" s="11">
        <f t="shared" si="240"/>
        <v>1</v>
      </c>
      <c r="R7513" s="5">
        <v>0</v>
      </c>
      <c r="S7513" s="5">
        <v>0</v>
      </c>
      <c r="T7513" s="5">
        <v>1</v>
      </c>
      <c r="U7513" s="5">
        <v>0</v>
      </c>
      <c r="V7513" s="5">
        <v>0</v>
      </c>
      <c r="W7513" s="5">
        <v>0</v>
      </c>
      <c r="X7513" s="5">
        <v>0</v>
      </c>
      <c r="Y7513" s="5">
        <f t="shared" si="241"/>
        <v>14</v>
      </c>
      <c r="Z7513" s="5">
        <v>1</v>
      </c>
      <c r="AA7513" s="5">
        <v>1</v>
      </c>
      <c r="AB7513" s="5">
        <v>1</v>
      </c>
      <c r="AC7513" s="5">
        <v>1</v>
      </c>
      <c r="AD7513" s="5">
        <v>4</v>
      </c>
      <c r="AE7513" s="5">
        <v>1</v>
      </c>
      <c r="AF7513" s="5">
        <v>1</v>
      </c>
      <c r="AG7513" s="5">
        <v>1</v>
      </c>
      <c r="AH7513" s="5">
        <v>1</v>
      </c>
      <c r="AI7513" s="5">
        <v>1</v>
      </c>
      <c r="AJ7513" s="5">
        <v>1</v>
      </c>
      <c r="AK7513" s="5" t="s">
        <v>123</v>
      </c>
      <c r="AL7513" s="5">
        <v>2.15</v>
      </c>
      <c r="AM7513" s="7">
        <v>1.7100000000000001E-11</v>
      </c>
      <c r="AN7513" s="5" t="s">
        <v>49</v>
      </c>
      <c r="AO7513" s="5" t="s">
        <v>47</v>
      </c>
      <c r="AP7513" s="5" t="s">
        <v>93</v>
      </c>
    </row>
    <row r="7514" spans="1:42" x14ac:dyDescent="0.35">
      <c r="A7514" s="5" t="s">
        <v>7632</v>
      </c>
      <c r="B7514" s="10">
        <v>19.939808481532147</v>
      </c>
      <c r="C7514" s="5">
        <v>2</v>
      </c>
      <c r="D7514" s="5">
        <v>0</v>
      </c>
      <c r="E7514" s="10">
        <v>31.88229926</v>
      </c>
      <c r="F7514" s="10">
        <v>166.5356586</v>
      </c>
      <c r="G7514" s="10">
        <v>88.422769119999998</v>
      </c>
      <c r="H7514" s="10">
        <v>77.452810150000005</v>
      </c>
      <c r="I7514" s="10">
        <v>92.096742879999994</v>
      </c>
      <c r="J7514" s="10">
        <v>114.0661192</v>
      </c>
      <c r="K7514" s="10">
        <v>153.41329899999999</v>
      </c>
      <c r="L7514" s="10">
        <v>117.0087216</v>
      </c>
      <c r="M7514" s="10">
        <v>1.9807325090000001</v>
      </c>
      <c r="N7514" s="10">
        <v>88.162650850000006</v>
      </c>
      <c r="O7514" s="10">
        <v>114.4067991</v>
      </c>
      <c r="P7514" s="10">
        <v>79.435809449999994</v>
      </c>
      <c r="Q7514" s="11">
        <f t="shared" si="240"/>
        <v>0</v>
      </c>
      <c r="R7514" s="5">
        <v>0</v>
      </c>
      <c r="S7514" s="5">
        <v>0</v>
      </c>
      <c r="T7514" s="5">
        <v>0</v>
      </c>
      <c r="U7514" s="5">
        <v>0</v>
      </c>
      <c r="V7514" s="5">
        <v>0</v>
      </c>
      <c r="W7514" s="5">
        <v>0</v>
      </c>
      <c r="X7514" s="5">
        <v>0</v>
      </c>
      <c r="Y7514" s="5">
        <f t="shared" si="241"/>
        <v>16</v>
      </c>
      <c r="Z7514" s="5">
        <v>3</v>
      </c>
      <c r="AA7514" s="5">
        <v>1</v>
      </c>
      <c r="AB7514" s="5">
        <v>1</v>
      </c>
      <c r="AC7514" s="5">
        <v>1</v>
      </c>
      <c r="AD7514" s="5">
        <v>4</v>
      </c>
      <c r="AE7514" s="5">
        <v>1</v>
      </c>
      <c r="AF7514" s="5">
        <v>1</v>
      </c>
      <c r="AG7514" s="5">
        <v>1</v>
      </c>
      <c r="AH7514" s="5">
        <v>1</v>
      </c>
      <c r="AI7514" s="5">
        <v>1</v>
      </c>
      <c r="AJ7514" s="5">
        <v>1</v>
      </c>
      <c r="AK7514" s="5" t="s">
        <v>119</v>
      </c>
      <c r="AL7514" s="5">
        <v>1.02</v>
      </c>
      <c r="AM7514" s="7">
        <v>3.6300000000000001E-7</v>
      </c>
      <c r="AN7514" s="5" t="s">
        <v>76</v>
      </c>
      <c r="AO7514" s="5" t="s">
        <v>37</v>
      </c>
      <c r="AP7514" s="5" t="s">
        <v>84</v>
      </c>
    </row>
    <row r="7515" spans="1:42" x14ac:dyDescent="0.35">
      <c r="A7515" s="5" t="s">
        <v>7633</v>
      </c>
      <c r="B7515" s="10">
        <v>28.199726402188784</v>
      </c>
      <c r="C7515" s="5">
        <v>2</v>
      </c>
      <c r="D7515" s="5">
        <v>0</v>
      </c>
      <c r="E7515" s="10">
        <v>19.035571449999999</v>
      </c>
      <c r="F7515" s="10">
        <v>173.81165859999999</v>
      </c>
      <c r="G7515" s="10">
        <v>57.50739918</v>
      </c>
      <c r="H7515" s="10">
        <v>74.772180599999999</v>
      </c>
      <c r="I7515" s="10">
        <v>109.9657145</v>
      </c>
      <c r="J7515" s="10">
        <v>109.20509269999999</v>
      </c>
      <c r="K7515" s="10">
        <v>171.6623562</v>
      </c>
      <c r="L7515" s="10">
        <v>121.9793828</v>
      </c>
      <c r="M7515" s="10">
        <v>2.2958051359999998</v>
      </c>
      <c r="N7515" s="10">
        <v>90.608956030000002</v>
      </c>
      <c r="O7515" s="10">
        <v>108.53543310000001</v>
      </c>
      <c r="P7515" s="10">
        <v>84.198440489999996</v>
      </c>
      <c r="Q7515" s="11">
        <f t="shared" si="240"/>
        <v>1</v>
      </c>
      <c r="R7515" s="5">
        <v>0</v>
      </c>
      <c r="S7515" s="5">
        <v>0</v>
      </c>
      <c r="T7515" s="5">
        <v>0</v>
      </c>
      <c r="U7515" s="5">
        <v>1</v>
      </c>
      <c r="V7515" s="5">
        <v>0</v>
      </c>
      <c r="W7515" s="5">
        <v>0</v>
      </c>
      <c r="X7515" s="5">
        <v>0</v>
      </c>
      <c r="Y7515" s="5">
        <f t="shared" si="241"/>
        <v>18</v>
      </c>
      <c r="Z7515" s="5">
        <v>1</v>
      </c>
      <c r="AA7515" s="5">
        <v>1</v>
      </c>
      <c r="AB7515" s="5">
        <v>2</v>
      </c>
      <c r="AC7515" s="5">
        <v>1</v>
      </c>
      <c r="AD7515" s="5">
        <v>4</v>
      </c>
      <c r="AE7515" s="5">
        <v>1</v>
      </c>
      <c r="AF7515" s="5">
        <v>1</v>
      </c>
      <c r="AG7515" s="5">
        <v>1</v>
      </c>
      <c r="AH7515" s="5">
        <v>1</v>
      </c>
      <c r="AI7515" s="5">
        <v>2</v>
      </c>
      <c r="AJ7515" s="5">
        <v>3</v>
      </c>
      <c r="AK7515" s="5" t="s">
        <v>121</v>
      </c>
      <c r="AL7515" s="5">
        <v>1.02</v>
      </c>
      <c r="AM7515" s="7">
        <v>1.8E-7</v>
      </c>
      <c r="AN7515" s="5" t="s">
        <v>36</v>
      </c>
      <c r="AO7515" s="5" t="s">
        <v>74</v>
      </c>
      <c r="AP7515" s="5" t="s">
        <v>101</v>
      </c>
    </row>
    <row r="7516" spans="1:42" x14ac:dyDescent="0.35">
      <c r="A7516" s="5" t="s">
        <v>7634</v>
      </c>
      <c r="B7516" s="10">
        <v>26.585499316005471</v>
      </c>
      <c r="C7516" s="5">
        <v>1</v>
      </c>
      <c r="D7516" s="5">
        <v>0</v>
      </c>
      <c r="E7516" s="10">
        <v>21.285154049999999</v>
      </c>
      <c r="F7516" s="10">
        <v>167.42298199999999</v>
      </c>
      <c r="G7516" s="10">
        <v>59.663255049999997</v>
      </c>
      <c r="H7516" s="10">
        <v>71.74693911</v>
      </c>
      <c r="I7516" s="10">
        <v>97.359361809999996</v>
      </c>
      <c r="J7516" s="10">
        <v>117.3371552</v>
      </c>
      <c r="K7516" s="10">
        <v>149.34686719999999</v>
      </c>
      <c r="L7516" s="10">
        <v>123.5158168</v>
      </c>
      <c r="M7516" s="10">
        <v>2.0815782399999998</v>
      </c>
      <c r="N7516" s="10">
        <v>86.018009059999997</v>
      </c>
      <c r="O7516" s="10">
        <v>105.6277692</v>
      </c>
      <c r="P7516" s="10">
        <v>85.122455110000004</v>
      </c>
      <c r="Q7516" s="11">
        <f t="shared" si="240"/>
        <v>1</v>
      </c>
      <c r="R7516" s="5">
        <v>0</v>
      </c>
      <c r="S7516" s="5">
        <v>0</v>
      </c>
      <c r="T7516" s="5">
        <v>1</v>
      </c>
      <c r="U7516" s="5">
        <v>0</v>
      </c>
      <c r="V7516" s="5">
        <v>0</v>
      </c>
      <c r="W7516" s="5">
        <v>0</v>
      </c>
      <c r="X7516" s="5">
        <v>0</v>
      </c>
      <c r="Y7516" s="5">
        <f t="shared" si="241"/>
        <v>17</v>
      </c>
      <c r="Z7516" s="5">
        <v>1</v>
      </c>
      <c r="AA7516" s="5">
        <v>1</v>
      </c>
      <c r="AB7516" s="5">
        <v>1</v>
      </c>
      <c r="AC7516" s="5">
        <v>1</v>
      </c>
      <c r="AD7516" s="5">
        <v>4</v>
      </c>
      <c r="AE7516" s="5">
        <v>1</v>
      </c>
      <c r="AF7516" s="5">
        <v>1</v>
      </c>
      <c r="AG7516" s="5">
        <v>1</v>
      </c>
      <c r="AH7516" s="5">
        <v>1</v>
      </c>
      <c r="AI7516" s="5">
        <v>2</v>
      </c>
      <c r="AJ7516" s="5">
        <v>3</v>
      </c>
      <c r="AK7516" s="5" t="s">
        <v>120</v>
      </c>
      <c r="AL7516" s="5">
        <v>2.19</v>
      </c>
      <c r="AM7516" s="7">
        <v>2.7900000000000001E-9</v>
      </c>
      <c r="AN7516" s="5" t="s">
        <v>43</v>
      </c>
      <c r="AO7516" s="5" t="s">
        <v>44</v>
      </c>
      <c r="AP7516" s="5" t="s">
        <v>45</v>
      </c>
    </row>
    <row r="7517" spans="1:42" x14ac:dyDescent="0.35">
      <c r="A7517" s="5" t="s">
        <v>7635</v>
      </c>
      <c r="B7517" s="10">
        <v>48.087551299589606</v>
      </c>
      <c r="C7517" s="5">
        <v>1</v>
      </c>
      <c r="D7517" s="5">
        <v>1</v>
      </c>
      <c r="E7517" s="10">
        <v>21.154508910000001</v>
      </c>
      <c r="F7517" s="10">
        <v>162.4299891</v>
      </c>
      <c r="G7517" s="10">
        <v>55.813001450000002</v>
      </c>
      <c r="H7517" s="10">
        <v>60.986005179999999</v>
      </c>
      <c r="I7517" s="10">
        <v>71.496520739999994</v>
      </c>
      <c r="J7517" s="10">
        <v>123.9774745</v>
      </c>
      <c r="K7517" s="10">
        <v>142.2089742</v>
      </c>
      <c r="L7517" s="10">
        <v>119.9759631</v>
      </c>
      <c r="M7517" s="10">
        <v>2.3318296350000001</v>
      </c>
      <c r="N7517" s="10">
        <v>89.046915569999996</v>
      </c>
      <c r="O7517" s="10">
        <v>110.7065666</v>
      </c>
      <c r="P7517" s="10">
        <v>80.222166990000005</v>
      </c>
      <c r="Q7517" s="11">
        <f t="shared" si="240"/>
        <v>2</v>
      </c>
      <c r="R7517" s="5">
        <v>0</v>
      </c>
      <c r="S7517" s="5">
        <v>0</v>
      </c>
      <c r="T7517" s="5">
        <v>1</v>
      </c>
      <c r="U7517" s="5">
        <v>0</v>
      </c>
      <c r="V7517" s="5">
        <v>0</v>
      </c>
      <c r="W7517" s="5">
        <v>1</v>
      </c>
      <c r="X7517" s="5">
        <v>0</v>
      </c>
      <c r="Y7517" s="5">
        <f t="shared" si="241"/>
        <v>18</v>
      </c>
      <c r="Z7517" s="5">
        <v>1</v>
      </c>
      <c r="AA7517" s="5">
        <v>1</v>
      </c>
      <c r="AB7517" s="5">
        <v>1</v>
      </c>
      <c r="AC7517" s="5">
        <v>2</v>
      </c>
      <c r="AD7517" s="5">
        <v>4</v>
      </c>
      <c r="AE7517" s="5">
        <v>1</v>
      </c>
      <c r="AF7517" s="5">
        <v>1</v>
      </c>
      <c r="AG7517" s="5">
        <v>1</v>
      </c>
      <c r="AH7517" s="5">
        <v>1</v>
      </c>
      <c r="AI7517" s="5">
        <v>2</v>
      </c>
      <c r="AJ7517" s="5">
        <v>3</v>
      </c>
      <c r="AK7517" s="5" t="s">
        <v>122</v>
      </c>
      <c r="AL7517" s="5">
        <v>3.36</v>
      </c>
      <c r="AM7517" s="7">
        <v>4.5399999999999998E-10</v>
      </c>
      <c r="AN7517" s="5" t="s">
        <v>46</v>
      </c>
      <c r="AO7517" s="5" t="s">
        <v>47</v>
      </c>
      <c r="AP7517" s="5" t="s">
        <v>48</v>
      </c>
    </row>
    <row r="7518" spans="1:42" x14ac:dyDescent="0.35">
      <c r="A7518" s="5" t="s">
        <v>7636</v>
      </c>
      <c r="B7518" s="10">
        <v>30.678522571819425</v>
      </c>
      <c r="C7518" s="5">
        <v>2</v>
      </c>
      <c r="D7518" s="5">
        <v>0</v>
      </c>
      <c r="E7518" s="10">
        <v>28.6079942</v>
      </c>
      <c r="F7518" s="10">
        <v>169.64869830000001</v>
      </c>
      <c r="G7518" s="10">
        <v>82.335755030000001</v>
      </c>
      <c r="H7518" s="10">
        <v>40.314681540000002</v>
      </c>
      <c r="I7518" s="10">
        <v>201.14272729999999</v>
      </c>
      <c r="J7518" s="10">
        <v>135.07263750000001</v>
      </c>
      <c r="K7518" s="10">
        <v>294.46137149999998</v>
      </c>
      <c r="L7518" s="10">
        <v>463.38492939999998</v>
      </c>
      <c r="M7518" s="10">
        <v>7.3040728640000001</v>
      </c>
      <c r="N7518" s="10">
        <v>116.8576501</v>
      </c>
      <c r="O7518" s="10">
        <v>125.77306489999999</v>
      </c>
      <c r="P7518" s="10">
        <v>83.412623949999997</v>
      </c>
      <c r="Q7518" s="11">
        <f t="shared" si="240"/>
        <v>6</v>
      </c>
      <c r="R7518" s="5">
        <v>0</v>
      </c>
      <c r="S7518" s="5">
        <v>1</v>
      </c>
      <c r="T7518" s="5">
        <v>1</v>
      </c>
      <c r="U7518" s="5">
        <v>1</v>
      </c>
      <c r="V7518" s="5">
        <v>1</v>
      </c>
      <c r="W7518" s="5">
        <v>1</v>
      </c>
      <c r="X7518" s="5">
        <v>1</v>
      </c>
      <c r="Y7518" s="5">
        <f t="shared" si="241"/>
        <v>33</v>
      </c>
      <c r="Z7518" s="5">
        <v>2</v>
      </c>
      <c r="AA7518" s="5">
        <v>3</v>
      </c>
      <c r="AB7518" s="5">
        <v>4</v>
      </c>
      <c r="AC7518" s="5">
        <v>3</v>
      </c>
      <c r="AD7518" s="5">
        <v>3</v>
      </c>
      <c r="AE7518" s="5">
        <v>4</v>
      </c>
      <c r="AF7518" s="5">
        <v>3</v>
      </c>
      <c r="AG7518" s="5">
        <v>4</v>
      </c>
      <c r="AH7518" s="5">
        <v>2</v>
      </c>
      <c r="AI7518" s="5">
        <v>2</v>
      </c>
      <c r="AJ7518" s="5">
        <v>3</v>
      </c>
      <c r="AK7518" s="5" t="s">
        <v>127</v>
      </c>
      <c r="AL7518" s="5">
        <v>1.02</v>
      </c>
      <c r="AM7518" s="5">
        <v>0.89203971999999998</v>
      </c>
      <c r="AN7518" s="5" t="s">
        <v>36</v>
      </c>
      <c r="AO7518" s="5" t="s">
        <v>86</v>
      </c>
      <c r="AP7518" s="5" t="s">
        <v>87</v>
      </c>
    </row>
    <row r="7519" spans="1:42" x14ac:dyDescent="0.35">
      <c r="A7519" s="5" t="s">
        <v>7637</v>
      </c>
      <c r="B7519" s="10">
        <v>24.418604651162791</v>
      </c>
      <c r="C7519" s="5">
        <v>2</v>
      </c>
      <c r="D7519" s="5">
        <v>0</v>
      </c>
      <c r="E7519" s="10">
        <v>22.339791630000001</v>
      </c>
      <c r="F7519" s="10">
        <v>170.04628940000001</v>
      </c>
      <c r="G7519" s="10">
        <v>64.597161830000005</v>
      </c>
      <c r="H7519" s="10">
        <v>77.86884234</v>
      </c>
      <c r="I7519" s="10">
        <v>90.882707159999995</v>
      </c>
      <c r="J7519" s="10">
        <v>108.5237983</v>
      </c>
      <c r="K7519" s="10">
        <v>153.2324912</v>
      </c>
      <c r="L7519" s="10">
        <v>115.6791534</v>
      </c>
      <c r="M7519" s="10">
        <v>1.9678280370000001</v>
      </c>
      <c r="N7519" s="10">
        <v>93.693960529999998</v>
      </c>
      <c r="O7519" s="10">
        <v>112.4029189</v>
      </c>
      <c r="P7519" s="10">
        <v>82.622840510000003</v>
      </c>
      <c r="Q7519" s="11">
        <f t="shared" si="240"/>
        <v>1</v>
      </c>
      <c r="R7519" s="5">
        <v>0</v>
      </c>
      <c r="S7519" s="5">
        <v>1</v>
      </c>
      <c r="T7519" s="5">
        <v>0</v>
      </c>
      <c r="U7519" s="5">
        <v>0</v>
      </c>
      <c r="V7519" s="5">
        <v>0</v>
      </c>
      <c r="W7519" s="5">
        <v>0</v>
      </c>
      <c r="X7519" s="5">
        <v>0</v>
      </c>
      <c r="Y7519" s="5">
        <f t="shared" si="241"/>
        <v>17</v>
      </c>
      <c r="Z7519" s="5">
        <v>1</v>
      </c>
      <c r="AA7519" s="5">
        <v>1</v>
      </c>
      <c r="AB7519" s="5">
        <v>1</v>
      </c>
      <c r="AC7519" s="5">
        <v>1</v>
      </c>
      <c r="AD7519" s="5">
        <v>4</v>
      </c>
      <c r="AE7519" s="5">
        <v>1</v>
      </c>
      <c r="AF7519" s="5">
        <v>1</v>
      </c>
      <c r="AG7519" s="5">
        <v>1</v>
      </c>
      <c r="AH7519" s="5">
        <v>1</v>
      </c>
      <c r="AI7519" s="5">
        <v>2</v>
      </c>
      <c r="AJ7519" s="5">
        <v>3</v>
      </c>
      <c r="AK7519" s="5" t="s">
        <v>119</v>
      </c>
      <c r="AL7519" s="5">
        <v>1.02</v>
      </c>
      <c r="AM7519" s="7">
        <v>1.7700000000000001E-7</v>
      </c>
      <c r="AN7519" s="5" t="s">
        <v>36</v>
      </c>
      <c r="AO7519" s="5" t="s">
        <v>74</v>
      </c>
      <c r="AP7519" s="5" t="s">
        <v>101</v>
      </c>
    </row>
    <row r="7520" spans="1:42" x14ac:dyDescent="0.35">
      <c r="A7520" s="5" t="s">
        <v>7638</v>
      </c>
      <c r="B7520" s="10">
        <v>50.254445964432286</v>
      </c>
      <c r="C7520" s="5">
        <v>2</v>
      </c>
      <c r="D7520" s="5">
        <v>1</v>
      </c>
      <c r="E7520" s="10">
        <v>23.507072470000001</v>
      </c>
      <c r="F7520" s="10">
        <v>167.3900873</v>
      </c>
      <c r="G7520" s="10">
        <v>65.865503750000002</v>
      </c>
      <c r="H7520" s="10">
        <v>59.18234236</v>
      </c>
      <c r="I7520" s="10">
        <v>114.1284541</v>
      </c>
      <c r="J7520" s="10">
        <v>121.0057195</v>
      </c>
      <c r="K7520" s="10">
        <v>142.2050385</v>
      </c>
      <c r="L7520" s="10">
        <v>119.4354467</v>
      </c>
      <c r="M7520" s="10">
        <v>2.4028288299999998</v>
      </c>
      <c r="N7520" s="10">
        <v>89.144949280000006</v>
      </c>
      <c r="O7520" s="10">
        <v>109.67218099999999</v>
      </c>
      <c r="P7520" s="10">
        <v>77.401014509999996</v>
      </c>
      <c r="Q7520" s="11">
        <f t="shared" si="240"/>
        <v>2</v>
      </c>
      <c r="R7520" s="5">
        <v>1</v>
      </c>
      <c r="S7520" s="5">
        <v>0</v>
      </c>
      <c r="T7520" s="5">
        <v>1</v>
      </c>
      <c r="U7520" s="5">
        <v>0</v>
      </c>
      <c r="V7520" s="5">
        <v>0</v>
      </c>
      <c r="W7520" s="5">
        <v>0</v>
      </c>
      <c r="X7520" s="5">
        <v>0</v>
      </c>
      <c r="Y7520" s="5">
        <f t="shared" si="241"/>
        <v>15</v>
      </c>
      <c r="Z7520" s="5">
        <v>1</v>
      </c>
      <c r="AA7520" s="5">
        <v>1</v>
      </c>
      <c r="AB7520" s="5">
        <v>1</v>
      </c>
      <c r="AC7520" s="5">
        <v>2</v>
      </c>
      <c r="AD7520" s="5">
        <v>4</v>
      </c>
      <c r="AE7520" s="5">
        <v>1</v>
      </c>
      <c r="AF7520" s="5">
        <v>1</v>
      </c>
      <c r="AG7520" s="5">
        <v>1</v>
      </c>
      <c r="AH7520" s="5">
        <v>1</v>
      </c>
      <c r="AI7520" s="5">
        <v>1</v>
      </c>
      <c r="AJ7520" s="5">
        <v>1</v>
      </c>
      <c r="AK7520" s="5" t="s">
        <v>123</v>
      </c>
      <c r="AL7520" s="5">
        <v>2.15</v>
      </c>
      <c r="AM7520" s="7">
        <v>2.86E-9</v>
      </c>
      <c r="AN7520" s="5" t="s">
        <v>36</v>
      </c>
      <c r="AO7520" s="5" t="s">
        <v>74</v>
      </c>
      <c r="AP7520" s="5" t="s">
        <v>109</v>
      </c>
    </row>
    <row r="7521" spans="1:42" x14ac:dyDescent="0.35">
      <c r="A7521" s="5" t="s">
        <v>7639</v>
      </c>
      <c r="B7521" s="10">
        <v>32.7469220246238</v>
      </c>
      <c r="C7521" s="5">
        <v>1</v>
      </c>
      <c r="D7521" s="5">
        <v>0</v>
      </c>
      <c r="E7521" s="10">
        <v>30.293468879999999</v>
      </c>
      <c r="F7521" s="10">
        <v>166.40627979999999</v>
      </c>
      <c r="G7521" s="10">
        <v>83.885795990000005</v>
      </c>
      <c r="H7521" s="10">
        <v>36.294323290000001</v>
      </c>
      <c r="I7521" s="10">
        <v>193.5296372</v>
      </c>
      <c r="J7521" s="10">
        <v>127.8054314</v>
      </c>
      <c r="K7521" s="10">
        <v>282.84021639999997</v>
      </c>
      <c r="L7521" s="10">
        <v>482.36369120000001</v>
      </c>
      <c r="M7521" s="10">
        <v>7.7929601880000003</v>
      </c>
      <c r="N7521" s="10">
        <v>107.1036096</v>
      </c>
      <c r="O7521" s="10">
        <v>123.7250897</v>
      </c>
      <c r="P7521" s="10">
        <v>95.654970950000006</v>
      </c>
      <c r="Q7521" s="11">
        <f t="shared" si="240"/>
        <v>4</v>
      </c>
      <c r="R7521" s="5">
        <v>0</v>
      </c>
      <c r="S7521" s="5">
        <v>1</v>
      </c>
      <c r="T7521" s="5">
        <v>1</v>
      </c>
      <c r="U7521" s="5">
        <v>1</v>
      </c>
      <c r="V7521" s="5">
        <v>0</v>
      </c>
      <c r="W7521" s="5">
        <v>1</v>
      </c>
      <c r="X7521" s="5">
        <v>0</v>
      </c>
      <c r="Y7521" s="5">
        <f t="shared" si="241"/>
        <v>36</v>
      </c>
      <c r="Z7521" s="5">
        <v>3</v>
      </c>
      <c r="AA7521" s="5">
        <v>2</v>
      </c>
      <c r="AB7521" s="5">
        <v>3</v>
      </c>
      <c r="AC7521" s="5">
        <v>4</v>
      </c>
      <c r="AD7521" s="5">
        <v>4</v>
      </c>
      <c r="AE7521" s="5">
        <v>4</v>
      </c>
      <c r="AF7521" s="5">
        <v>3</v>
      </c>
      <c r="AG7521" s="5">
        <v>4</v>
      </c>
      <c r="AH7521" s="5">
        <v>2</v>
      </c>
      <c r="AI7521" s="5">
        <v>4</v>
      </c>
      <c r="AJ7521" s="5">
        <v>3</v>
      </c>
      <c r="AK7521" s="5" t="s">
        <v>124</v>
      </c>
      <c r="AL7521" s="5">
        <v>2.19</v>
      </c>
      <c r="AM7521" s="5">
        <v>0.98797801100000004</v>
      </c>
      <c r="AN7521" s="5" t="s">
        <v>36</v>
      </c>
      <c r="AO7521" s="5" t="s">
        <v>39</v>
      </c>
      <c r="AP7521" s="5" t="s">
        <v>40</v>
      </c>
    </row>
    <row r="7522" spans="1:42" x14ac:dyDescent="0.35">
      <c r="A7522" s="5" t="s">
        <v>7640</v>
      </c>
      <c r="B7522" s="10">
        <v>28.153214774281807</v>
      </c>
      <c r="C7522" s="5">
        <v>1</v>
      </c>
      <c r="D7522" s="5">
        <v>0</v>
      </c>
      <c r="E7522" s="10">
        <v>22.371680139999999</v>
      </c>
      <c r="F7522" s="10">
        <v>163.69765409999999</v>
      </c>
      <c r="G7522" s="10">
        <v>59.949216700000001</v>
      </c>
      <c r="H7522" s="10">
        <v>64.62955959</v>
      </c>
      <c r="I7522" s="10">
        <v>90.639848049999998</v>
      </c>
      <c r="J7522" s="10">
        <v>114.1428469</v>
      </c>
      <c r="K7522" s="10">
        <v>142.86660209999999</v>
      </c>
      <c r="L7522" s="10">
        <v>121.69364520000001</v>
      </c>
      <c r="M7522" s="10">
        <v>2.2105458090000001</v>
      </c>
      <c r="N7522" s="10">
        <v>92.52585818</v>
      </c>
      <c r="O7522" s="10">
        <v>107.60081750000001</v>
      </c>
      <c r="P7522" s="10">
        <v>80.133835000000005</v>
      </c>
      <c r="Q7522" s="11">
        <f t="shared" si="240"/>
        <v>1</v>
      </c>
      <c r="R7522" s="5">
        <v>0</v>
      </c>
      <c r="S7522" s="5">
        <v>0</v>
      </c>
      <c r="T7522" s="5">
        <v>1</v>
      </c>
      <c r="U7522" s="5">
        <v>0</v>
      </c>
      <c r="V7522" s="5">
        <v>0</v>
      </c>
      <c r="W7522" s="5">
        <v>0</v>
      </c>
      <c r="X7522" s="5">
        <v>0</v>
      </c>
      <c r="Y7522" s="5">
        <f t="shared" si="241"/>
        <v>18</v>
      </c>
      <c r="Z7522" s="5">
        <v>1</v>
      </c>
      <c r="AA7522" s="5">
        <v>1</v>
      </c>
      <c r="AB7522" s="5">
        <v>1</v>
      </c>
      <c r="AC7522" s="5">
        <v>2</v>
      </c>
      <c r="AD7522" s="5">
        <v>4</v>
      </c>
      <c r="AE7522" s="5">
        <v>1</v>
      </c>
      <c r="AF7522" s="5">
        <v>1</v>
      </c>
      <c r="AG7522" s="5">
        <v>1</v>
      </c>
      <c r="AH7522" s="5">
        <v>1</v>
      </c>
      <c r="AI7522" s="5">
        <v>2</v>
      </c>
      <c r="AJ7522" s="5">
        <v>3</v>
      </c>
      <c r="AK7522" s="5" t="s">
        <v>120</v>
      </c>
      <c r="AL7522" s="5">
        <v>2.19</v>
      </c>
      <c r="AM7522" s="7">
        <v>2.1500000000000001E-8</v>
      </c>
      <c r="AN7522" s="5" t="s">
        <v>43</v>
      </c>
      <c r="AO7522" s="5" t="s">
        <v>72</v>
      </c>
      <c r="AP7522" s="5" t="s">
        <v>104</v>
      </c>
    </row>
    <row r="7523" spans="1:42" x14ac:dyDescent="0.35">
      <c r="A7523" s="5" t="s">
        <v>7641</v>
      </c>
      <c r="B7523" s="10">
        <v>29.502051983584131</v>
      </c>
      <c r="C7523" s="5">
        <v>1</v>
      </c>
      <c r="D7523" s="5">
        <v>0</v>
      </c>
      <c r="E7523" s="10">
        <v>28.010455759999999</v>
      </c>
      <c r="F7523" s="10">
        <v>160.0405428</v>
      </c>
      <c r="G7523" s="10">
        <v>71.743111310000003</v>
      </c>
      <c r="H7523" s="10">
        <v>66.64598067</v>
      </c>
      <c r="I7523" s="10">
        <v>96.890574200000003</v>
      </c>
      <c r="J7523" s="10">
        <v>114.4495455</v>
      </c>
      <c r="K7523" s="10">
        <v>179.16778819999999</v>
      </c>
      <c r="L7523" s="10">
        <v>113.9153087</v>
      </c>
      <c r="M7523" s="10">
        <v>2.6883509920000002</v>
      </c>
      <c r="N7523" s="10">
        <v>97.687823969999997</v>
      </c>
      <c r="O7523" s="10">
        <v>101.3250793</v>
      </c>
      <c r="P7523" s="10">
        <v>78.623431710000006</v>
      </c>
      <c r="Q7523" s="11">
        <f t="shared" si="240"/>
        <v>1</v>
      </c>
      <c r="R7523" s="5">
        <v>0</v>
      </c>
      <c r="S7523" s="5">
        <v>0</v>
      </c>
      <c r="T7523" s="5">
        <v>1</v>
      </c>
      <c r="U7523" s="5">
        <v>0</v>
      </c>
      <c r="V7523" s="5">
        <v>0</v>
      </c>
      <c r="W7523" s="5">
        <v>0</v>
      </c>
      <c r="X7523" s="5">
        <v>0</v>
      </c>
      <c r="Y7523" s="5">
        <f t="shared" si="241"/>
        <v>16</v>
      </c>
      <c r="Z7523" s="5">
        <v>2</v>
      </c>
      <c r="AA7523" s="5">
        <v>1</v>
      </c>
      <c r="AB7523" s="5">
        <v>2</v>
      </c>
      <c r="AC7523" s="5">
        <v>1</v>
      </c>
      <c r="AD7523" s="5">
        <v>4</v>
      </c>
      <c r="AE7523" s="5">
        <v>1</v>
      </c>
      <c r="AF7523" s="5">
        <v>1</v>
      </c>
      <c r="AG7523" s="5">
        <v>1</v>
      </c>
      <c r="AH7523" s="5">
        <v>1</v>
      </c>
      <c r="AI7523" s="5">
        <v>1</v>
      </c>
      <c r="AJ7523" s="5">
        <v>1</v>
      </c>
      <c r="AK7523" s="5" t="s">
        <v>35</v>
      </c>
      <c r="AL7523" s="5">
        <v>2.19</v>
      </c>
      <c r="AM7523" s="7">
        <v>4.3100000000000002E-6</v>
      </c>
      <c r="AN7523" s="5" t="s">
        <v>43</v>
      </c>
      <c r="AO7523" s="5" t="s">
        <v>72</v>
      </c>
      <c r="AP7523" s="5" t="s">
        <v>92</v>
      </c>
    </row>
    <row r="7524" spans="1:42" x14ac:dyDescent="0.35">
      <c r="A7524" s="5" t="s">
        <v>7642</v>
      </c>
      <c r="B7524" s="10">
        <v>26.311901504787961</v>
      </c>
      <c r="C7524" s="5">
        <v>2</v>
      </c>
      <c r="D7524" s="5">
        <v>0</v>
      </c>
      <c r="E7524" s="10">
        <v>32.868920670000001</v>
      </c>
      <c r="F7524" s="10">
        <v>173.56204890000001</v>
      </c>
      <c r="G7524" s="10">
        <v>99.013629289999997</v>
      </c>
      <c r="H7524" s="10">
        <v>35.293612670000002</v>
      </c>
      <c r="I7524" s="10">
        <v>200.55701070000001</v>
      </c>
      <c r="J7524" s="10">
        <v>129.74814069999999</v>
      </c>
      <c r="K7524" s="10">
        <v>283.62051500000001</v>
      </c>
      <c r="L7524" s="10">
        <v>477.70379650000001</v>
      </c>
      <c r="M7524" s="10">
        <v>8.0360295700000002</v>
      </c>
      <c r="N7524" s="10">
        <v>108.7981485</v>
      </c>
      <c r="O7524" s="10">
        <v>114.3961777</v>
      </c>
      <c r="P7524" s="10">
        <v>87.431949279999998</v>
      </c>
      <c r="Q7524" s="11">
        <f t="shared" si="240"/>
        <v>5</v>
      </c>
      <c r="R7524" s="5">
        <v>1</v>
      </c>
      <c r="S7524" s="5">
        <v>1</v>
      </c>
      <c r="T7524" s="5">
        <v>0</v>
      </c>
      <c r="U7524" s="5">
        <v>0</v>
      </c>
      <c r="V7524" s="5">
        <v>1</v>
      </c>
      <c r="W7524" s="5">
        <v>1</v>
      </c>
      <c r="X7524" s="5">
        <v>1</v>
      </c>
      <c r="Y7524" s="5">
        <f t="shared" si="241"/>
        <v>33</v>
      </c>
      <c r="Z7524" s="5">
        <v>3</v>
      </c>
      <c r="AA7524" s="5">
        <v>2</v>
      </c>
      <c r="AB7524" s="5">
        <v>3</v>
      </c>
      <c r="AC7524" s="5">
        <v>4</v>
      </c>
      <c r="AD7524" s="5">
        <v>4</v>
      </c>
      <c r="AE7524" s="5">
        <v>4</v>
      </c>
      <c r="AF7524" s="5">
        <v>3</v>
      </c>
      <c r="AG7524" s="5">
        <v>4</v>
      </c>
      <c r="AH7524" s="5">
        <v>1</v>
      </c>
      <c r="AI7524" s="5">
        <v>2</v>
      </c>
      <c r="AJ7524" s="5">
        <v>3</v>
      </c>
      <c r="AK7524" s="5" t="s">
        <v>125</v>
      </c>
      <c r="AL7524" s="5">
        <v>1.02</v>
      </c>
      <c r="AM7524" s="5">
        <v>0.75774980400000003</v>
      </c>
      <c r="AN7524" s="5" t="s">
        <v>76</v>
      </c>
      <c r="AO7524" s="5" t="s">
        <v>37</v>
      </c>
      <c r="AP7524" s="5" t="s">
        <v>84</v>
      </c>
    </row>
    <row r="7525" spans="1:42" x14ac:dyDescent="0.35">
      <c r="A7525" s="5" t="s">
        <v>7643</v>
      </c>
      <c r="B7525" s="10">
        <v>27.452804377564981</v>
      </c>
      <c r="C7525" s="5">
        <v>2</v>
      </c>
      <c r="D7525" s="5">
        <v>0</v>
      </c>
      <c r="E7525" s="10">
        <v>18.143960190000001</v>
      </c>
      <c r="F7525" s="10">
        <v>171.7959792</v>
      </c>
      <c r="G7525" s="10">
        <v>53.549827350000001</v>
      </c>
      <c r="H7525" s="10">
        <v>79.726021869999997</v>
      </c>
      <c r="I7525" s="10">
        <v>89.983392469999998</v>
      </c>
      <c r="J7525" s="10">
        <v>111.1399037</v>
      </c>
      <c r="K7525" s="10">
        <v>158.30382230000001</v>
      </c>
      <c r="L7525" s="10">
        <v>117.0644758</v>
      </c>
      <c r="M7525" s="10">
        <v>1.985597909</v>
      </c>
      <c r="N7525" s="10">
        <v>84.453811900000005</v>
      </c>
      <c r="O7525" s="10">
        <v>105.624409</v>
      </c>
      <c r="P7525" s="10">
        <v>75.677210209999998</v>
      </c>
      <c r="Q7525" s="11">
        <f t="shared" si="240"/>
        <v>1</v>
      </c>
      <c r="R7525" s="5">
        <v>0</v>
      </c>
      <c r="S7525" s="5">
        <v>0</v>
      </c>
      <c r="T7525" s="5">
        <v>1</v>
      </c>
      <c r="U7525" s="5">
        <v>0</v>
      </c>
      <c r="V7525" s="5">
        <v>0</v>
      </c>
      <c r="W7525" s="5">
        <v>0</v>
      </c>
      <c r="X7525" s="5">
        <v>0</v>
      </c>
      <c r="Y7525" s="5">
        <f t="shared" si="241"/>
        <v>14</v>
      </c>
      <c r="Z7525" s="5">
        <v>1</v>
      </c>
      <c r="AA7525" s="5">
        <v>1</v>
      </c>
      <c r="AB7525" s="5">
        <v>1</v>
      </c>
      <c r="AC7525" s="5">
        <v>1</v>
      </c>
      <c r="AD7525" s="5">
        <v>4</v>
      </c>
      <c r="AE7525" s="5">
        <v>1</v>
      </c>
      <c r="AF7525" s="5">
        <v>1</v>
      </c>
      <c r="AG7525" s="5">
        <v>1</v>
      </c>
      <c r="AH7525" s="5">
        <v>1</v>
      </c>
      <c r="AI7525" s="5">
        <v>1</v>
      </c>
      <c r="AJ7525" s="5">
        <v>1</v>
      </c>
      <c r="AK7525" s="5" t="s">
        <v>119</v>
      </c>
      <c r="AL7525" s="5">
        <v>1.02</v>
      </c>
      <c r="AM7525" s="7">
        <v>1.27E-11</v>
      </c>
      <c r="AN7525" s="5" t="s">
        <v>76</v>
      </c>
      <c r="AO7525" s="5" t="s">
        <v>37</v>
      </c>
      <c r="AP7525" s="5" t="s">
        <v>84</v>
      </c>
    </row>
    <row r="7526" spans="1:42" x14ac:dyDescent="0.35">
      <c r="A7526" s="5" t="s">
        <v>7644</v>
      </c>
      <c r="B7526" s="10">
        <v>20.09028727770178</v>
      </c>
      <c r="C7526" s="5">
        <v>2</v>
      </c>
      <c r="D7526" s="5">
        <v>0</v>
      </c>
      <c r="E7526" s="10">
        <v>28.92825375</v>
      </c>
      <c r="F7526" s="10">
        <v>170.54091879999999</v>
      </c>
      <c r="G7526" s="10">
        <v>84.135526170000006</v>
      </c>
      <c r="H7526" s="10">
        <v>80.70796876</v>
      </c>
      <c r="I7526" s="10">
        <v>92.939645769999998</v>
      </c>
      <c r="J7526" s="10">
        <v>112.9152311</v>
      </c>
      <c r="K7526" s="10">
        <v>155.80982030000001</v>
      </c>
      <c r="L7526" s="10">
        <v>120.48858490000001</v>
      </c>
      <c r="M7526" s="10">
        <v>1.9305382449999999</v>
      </c>
      <c r="N7526" s="10">
        <v>87.366084950000001</v>
      </c>
      <c r="O7526" s="10">
        <v>111.6519208</v>
      </c>
      <c r="P7526" s="10">
        <v>87.737512019999997</v>
      </c>
      <c r="Q7526" s="11">
        <f t="shared" si="240"/>
        <v>0</v>
      </c>
      <c r="R7526" s="5">
        <v>0</v>
      </c>
      <c r="S7526" s="5">
        <v>0</v>
      </c>
      <c r="T7526" s="5">
        <v>0</v>
      </c>
      <c r="U7526" s="5">
        <v>0</v>
      </c>
      <c r="V7526" s="5">
        <v>0</v>
      </c>
      <c r="W7526" s="5">
        <v>0</v>
      </c>
      <c r="X7526" s="5">
        <v>0</v>
      </c>
      <c r="Y7526" s="5">
        <f t="shared" si="241"/>
        <v>18</v>
      </c>
      <c r="Z7526" s="5">
        <v>2</v>
      </c>
      <c r="AA7526" s="5">
        <v>1</v>
      </c>
      <c r="AB7526" s="5">
        <v>1</v>
      </c>
      <c r="AC7526" s="5">
        <v>1</v>
      </c>
      <c r="AD7526" s="5">
        <v>4</v>
      </c>
      <c r="AE7526" s="5">
        <v>1</v>
      </c>
      <c r="AF7526" s="5">
        <v>1</v>
      </c>
      <c r="AG7526" s="5">
        <v>1</v>
      </c>
      <c r="AH7526" s="5">
        <v>1</v>
      </c>
      <c r="AI7526" s="5">
        <v>2</v>
      </c>
      <c r="AJ7526" s="5">
        <v>3</v>
      </c>
      <c r="AK7526" s="5" t="s">
        <v>119</v>
      </c>
      <c r="AL7526" s="5">
        <v>1.02</v>
      </c>
      <c r="AM7526" s="7">
        <v>1.06E-6</v>
      </c>
      <c r="AN7526" s="5" t="s">
        <v>36</v>
      </c>
      <c r="AO7526" s="5" t="s">
        <v>53</v>
      </c>
      <c r="AP7526" s="5" t="s">
        <v>54</v>
      </c>
    </row>
    <row r="7527" spans="1:42" x14ac:dyDescent="0.35">
      <c r="A7527" s="5" t="s">
        <v>7645</v>
      </c>
      <c r="B7527" s="10">
        <v>20.623803009575923</v>
      </c>
      <c r="C7527" s="5">
        <v>2</v>
      </c>
      <c r="D7527" s="5">
        <v>0</v>
      </c>
      <c r="E7527" s="10">
        <v>26.764443419999999</v>
      </c>
      <c r="F7527" s="10">
        <v>169.08588950000001</v>
      </c>
      <c r="G7527" s="10">
        <v>76.519645519999997</v>
      </c>
      <c r="H7527" s="10">
        <v>69.455056319999997</v>
      </c>
      <c r="I7527" s="10">
        <v>94.724234409999994</v>
      </c>
      <c r="J7527" s="10">
        <v>114.5728233</v>
      </c>
      <c r="K7527" s="10">
        <v>161.0282498</v>
      </c>
      <c r="L7527" s="10">
        <v>127.7135359</v>
      </c>
      <c r="M7527" s="10">
        <v>2.318452513</v>
      </c>
      <c r="N7527" s="10">
        <v>91.356304960000003</v>
      </c>
      <c r="O7527" s="10">
        <v>107.5869615</v>
      </c>
      <c r="P7527" s="10">
        <v>82.375122430000005</v>
      </c>
      <c r="Q7527" s="11">
        <f t="shared" si="240"/>
        <v>1</v>
      </c>
      <c r="R7527" s="5">
        <v>0</v>
      </c>
      <c r="S7527" s="5">
        <v>0</v>
      </c>
      <c r="T7527" s="5">
        <v>1</v>
      </c>
      <c r="U7527" s="5">
        <v>0</v>
      </c>
      <c r="V7527" s="5">
        <v>0</v>
      </c>
      <c r="W7527" s="5">
        <v>0</v>
      </c>
      <c r="X7527" s="5">
        <v>0</v>
      </c>
      <c r="Y7527" s="5">
        <f t="shared" si="241"/>
        <v>19</v>
      </c>
      <c r="Z7527" s="5">
        <v>2</v>
      </c>
      <c r="AA7527" s="5">
        <v>1</v>
      </c>
      <c r="AB7527" s="5">
        <v>2</v>
      </c>
      <c r="AC7527" s="5">
        <v>1</v>
      </c>
      <c r="AD7527" s="5">
        <v>4</v>
      </c>
      <c r="AE7527" s="5">
        <v>1</v>
      </c>
      <c r="AF7527" s="5">
        <v>1</v>
      </c>
      <c r="AG7527" s="5">
        <v>1</v>
      </c>
      <c r="AH7527" s="5">
        <v>1</v>
      </c>
      <c r="AI7527" s="5">
        <v>2</v>
      </c>
      <c r="AJ7527" s="5">
        <v>3</v>
      </c>
      <c r="AK7527" s="5" t="s">
        <v>119</v>
      </c>
      <c r="AL7527" s="5">
        <v>1.02</v>
      </c>
      <c r="AM7527" s="7">
        <v>4.7899999999999999E-7</v>
      </c>
      <c r="AN7527" s="5" t="s">
        <v>43</v>
      </c>
      <c r="AO7527" s="5" t="s">
        <v>79</v>
      </c>
      <c r="AP7527" s="5" t="s">
        <v>80</v>
      </c>
    </row>
    <row r="7528" spans="1:42" x14ac:dyDescent="0.35">
      <c r="A7528" s="5" t="s">
        <v>7646</v>
      </c>
      <c r="B7528" s="10">
        <v>27.671682626538988</v>
      </c>
      <c r="C7528" s="5">
        <v>1</v>
      </c>
      <c r="D7528" s="5">
        <v>0</v>
      </c>
      <c r="E7528" s="10">
        <v>26.130765310000001</v>
      </c>
      <c r="F7528" s="10">
        <v>169.38288800000001</v>
      </c>
      <c r="G7528" s="10">
        <v>74.970636209999995</v>
      </c>
      <c r="H7528" s="10">
        <v>64.810861059999993</v>
      </c>
      <c r="I7528" s="10">
        <v>94.757705130000005</v>
      </c>
      <c r="J7528" s="10">
        <v>111.959969</v>
      </c>
      <c r="K7528" s="10">
        <v>142.24475269999999</v>
      </c>
      <c r="L7528" s="10">
        <v>116.92441599999999</v>
      </c>
      <c r="M7528" s="10">
        <v>2.1947672100000002</v>
      </c>
      <c r="N7528" s="10">
        <v>85.842195840000002</v>
      </c>
      <c r="O7528" s="10">
        <v>112.0432546</v>
      </c>
      <c r="P7528" s="10">
        <v>81.195352029999995</v>
      </c>
      <c r="Q7528" s="11">
        <f t="shared" si="240"/>
        <v>1</v>
      </c>
      <c r="R7528" s="5">
        <v>0</v>
      </c>
      <c r="S7528" s="5">
        <v>0</v>
      </c>
      <c r="T7528" s="5">
        <v>1</v>
      </c>
      <c r="U7528" s="5">
        <v>0</v>
      </c>
      <c r="V7528" s="5">
        <v>0</v>
      </c>
      <c r="W7528" s="5">
        <v>0</v>
      </c>
      <c r="X7528" s="5">
        <v>0</v>
      </c>
      <c r="Y7528" s="5">
        <f t="shared" si="241"/>
        <v>19</v>
      </c>
      <c r="Z7528" s="5">
        <v>2</v>
      </c>
      <c r="AA7528" s="5">
        <v>1</v>
      </c>
      <c r="AB7528" s="5">
        <v>1</v>
      </c>
      <c r="AC7528" s="5">
        <v>2</v>
      </c>
      <c r="AD7528" s="5">
        <v>4</v>
      </c>
      <c r="AE7528" s="5">
        <v>1</v>
      </c>
      <c r="AF7528" s="5">
        <v>1</v>
      </c>
      <c r="AG7528" s="5">
        <v>1</v>
      </c>
      <c r="AH7528" s="5">
        <v>1</v>
      </c>
      <c r="AI7528" s="5">
        <v>2</v>
      </c>
      <c r="AJ7528" s="5">
        <v>3</v>
      </c>
      <c r="AK7528" s="5" t="s">
        <v>120</v>
      </c>
      <c r="AL7528" s="5">
        <v>2.19</v>
      </c>
      <c r="AM7528" s="7">
        <v>1.1000000000000001E-7</v>
      </c>
      <c r="AN7528" s="5" t="s">
        <v>36</v>
      </c>
      <c r="AO7528" s="5" t="s">
        <v>39</v>
      </c>
      <c r="AP7528" s="5" t="s">
        <v>90</v>
      </c>
    </row>
    <row r="7529" spans="1:42" x14ac:dyDescent="0.35">
      <c r="A7529" s="5" t="s">
        <v>7647</v>
      </c>
      <c r="B7529" s="10">
        <v>32.484268125854996</v>
      </c>
      <c r="C7529" s="5">
        <v>1</v>
      </c>
      <c r="D7529" s="5">
        <v>0</v>
      </c>
      <c r="E7529" s="10">
        <v>32.011382859999998</v>
      </c>
      <c r="F7529" s="10">
        <v>165.53454160000001</v>
      </c>
      <c r="G7529" s="10">
        <v>87.716581180000006</v>
      </c>
      <c r="H7529" s="10">
        <v>34.113268779999999</v>
      </c>
      <c r="I7529" s="10">
        <v>203.677843</v>
      </c>
      <c r="J7529" s="10">
        <v>134.0819855</v>
      </c>
      <c r="K7529" s="10">
        <v>285.21577710000003</v>
      </c>
      <c r="L7529" s="10">
        <v>479.04746340000003</v>
      </c>
      <c r="M7529" s="10">
        <v>8.360845715</v>
      </c>
      <c r="N7529" s="10">
        <v>110.27254259999999</v>
      </c>
      <c r="O7529" s="10">
        <v>125.96034349999999</v>
      </c>
      <c r="P7529" s="10">
        <v>94.773287069999995</v>
      </c>
      <c r="Q7529" s="11">
        <f t="shared" si="240"/>
        <v>6</v>
      </c>
      <c r="R7529" s="5">
        <v>1</v>
      </c>
      <c r="S7529" s="5">
        <v>1</v>
      </c>
      <c r="T7529" s="5">
        <v>1</v>
      </c>
      <c r="U7529" s="5">
        <v>1</v>
      </c>
      <c r="V7529" s="5">
        <v>1</v>
      </c>
      <c r="W7529" s="5">
        <v>1</v>
      </c>
      <c r="X7529" s="5">
        <v>0</v>
      </c>
      <c r="Y7529" s="5">
        <f t="shared" si="241"/>
        <v>35</v>
      </c>
      <c r="Z7529" s="5">
        <v>3</v>
      </c>
      <c r="AA7529" s="5">
        <v>3</v>
      </c>
      <c r="AB7529" s="5">
        <v>3</v>
      </c>
      <c r="AC7529" s="5">
        <v>4</v>
      </c>
      <c r="AD7529" s="5">
        <v>3</v>
      </c>
      <c r="AE7529" s="5">
        <v>4</v>
      </c>
      <c r="AF7529" s="5">
        <v>3</v>
      </c>
      <c r="AG7529" s="5">
        <v>4</v>
      </c>
      <c r="AH7529" s="5">
        <v>2</v>
      </c>
      <c r="AI7529" s="5">
        <v>3</v>
      </c>
      <c r="AJ7529" s="5">
        <v>3</v>
      </c>
      <c r="AK7529" s="5" t="s">
        <v>124</v>
      </c>
      <c r="AL7529" s="5">
        <v>2.19</v>
      </c>
      <c r="AM7529" s="5">
        <v>0.99724329899999997</v>
      </c>
      <c r="AN7529" s="5" t="s">
        <v>36</v>
      </c>
      <c r="AO7529" s="5" t="s">
        <v>53</v>
      </c>
      <c r="AP7529" s="5" t="s">
        <v>115</v>
      </c>
    </row>
    <row r="7530" spans="1:42" x14ac:dyDescent="0.35">
      <c r="A7530" s="5" t="s">
        <v>7648</v>
      </c>
      <c r="B7530" s="10">
        <v>26.566347469220247</v>
      </c>
      <c r="C7530" s="5">
        <v>1</v>
      </c>
      <c r="D7530" s="5">
        <v>0</v>
      </c>
      <c r="E7530" s="10">
        <v>20.494422749999998</v>
      </c>
      <c r="F7530" s="10">
        <v>157.66918630000001</v>
      </c>
      <c r="G7530" s="10">
        <v>50.948258410000001</v>
      </c>
      <c r="H7530" s="10">
        <v>70.148304780000004</v>
      </c>
      <c r="I7530" s="10">
        <v>89.602642610000004</v>
      </c>
      <c r="J7530" s="10">
        <v>103.3746818</v>
      </c>
      <c r="K7530" s="10">
        <v>180.1331289</v>
      </c>
      <c r="L7530" s="10">
        <v>122.0649406</v>
      </c>
      <c r="M7530" s="10">
        <v>2.5678899789999998</v>
      </c>
      <c r="N7530" s="10">
        <v>86.335238090000004</v>
      </c>
      <c r="O7530" s="10">
        <v>103.1125157</v>
      </c>
      <c r="P7530" s="10">
        <v>77.780461889999998</v>
      </c>
      <c r="Q7530" s="11">
        <f t="shared" si="240"/>
        <v>2</v>
      </c>
      <c r="R7530" s="5">
        <v>0</v>
      </c>
      <c r="S7530" s="5">
        <v>0</v>
      </c>
      <c r="T7530" s="5">
        <v>1</v>
      </c>
      <c r="U7530" s="5">
        <v>1</v>
      </c>
      <c r="V7530" s="5">
        <v>0</v>
      </c>
      <c r="W7530" s="5">
        <v>0</v>
      </c>
      <c r="X7530" s="5">
        <v>0</v>
      </c>
      <c r="Y7530" s="5">
        <f t="shared" si="241"/>
        <v>15</v>
      </c>
      <c r="Z7530" s="5">
        <v>1</v>
      </c>
      <c r="AA7530" s="5">
        <v>1</v>
      </c>
      <c r="AB7530" s="5">
        <v>2</v>
      </c>
      <c r="AC7530" s="5">
        <v>1</v>
      </c>
      <c r="AD7530" s="5">
        <v>4</v>
      </c>
      <c r="AE7530" s="5">
        <v>1</v>
      </c>
      <c r="AF7530" s="5">
        <v>1</v>
      </c>
      <c r="AG7530" s="5">
        <v>1</v>
      </c>
      <c r="AH7530" s="5">
        <v>1</v>
      </c>
      <c r="AI7530" s="5">
        <v>1</v>
      </c>
      <c r="AJ7530" s="5">
        <v>1</v>
      </c>
      <c r="AK7530" s="5" t="s">
        <v>35</v>
      </c>
      <c r="AL7530" s="5">
        <v>2.19</v>
      </c>
      <c r="AM7530" s="7">
        <v>3.1100000000000002E-7</v>
      </c>
      <c r="AN7530" s="5" t="s">
        <v>36</v>
      </c>
      <c r="AO7530" s="5" t="s">
        <v>55</v>
      </c>
      <c r="AP7530" s="5" t="s">
        <v>56</v>
      </c>
    </row>
    <row r="7531" spans="1:42" x14ac:dyDescent="0.35">
      <c r="A7531" s="5" t="s">
        <v>7649</v>
      </c>
      <c r="B7531" s="10">
        <v>32.369357045143637</v>
      </c>
      <c r="C7531" s="5">
        <v>1</v>
      </c>
      <c r="D7531" s="5">
        <v>0</v>
      </c>
      <c r="E7531" s="10">
        <v>28.823131360000001</v>
      </c>
      <c r="F7531" s="10">
        <v>161.72233940000001</v>
      </c>
      <c r="G7531" s="10">
        <v>75.384349420000007</v>
      </c>
      <c r="H7531" s="10">
        <v>39.904319030000003</v>
      </c>
      <c r="I7531" s="10">
        <v>201.6783873</v>
      </c>
      <c r="J7531" s="10">
        <v>130.93329069999999</v>
      </c>
      <c r="K7531" s="10">
        <v>293.38768879999998</v>
      </c>
      <c r="L7531" s="10">
        <v>458.56577540000001</v>
      </c>
      <c r="M7531" s="10">
        <v>7.3522790499999999</v>
      </c>
      <c r="N7531" s="10">
        <v>111.983706</v>
      </c>
      <c r="O7531" s="10">
        <v>118.0979296</v>
      </c>
      <c r="P7531" s="10">
        <v>94.428269670000006</v>
      </c>
      <c r="Q7531" s="11">
        <f t="shared" si="240"/>
        <v>3</v>
      </c>
      <c r="R7531" s="5">
        <v>0</v>
      </c>
      <c r="S7531" s="5">
        <v>0</v>
      </c>
      <c r="T7531" s="5">
        <v>1</v>
      </c>
      <c r="U7531" s="5">
        <v>1</v>
      </c>
      <c r="V7531" s="5">
        <v>0</v>
      </c>
      <c r="W7531" s="5">
        <v>1</v>
      </c>
      <c r="X7531" s="5">
        <v>0</v>
      </c>
      <c r="Y7531" s="5">
        <f t="shared" si="241"/>
        <v>34</v>
      </c>
      <c r="Z7531" s="5">
        <v>2</v>
      </c>
      <c r="AA7531" s="5">
        <v>3</v>
      </c>
      <c r="AB7531" s="5">
        <v>4</v>
      </c>
      <c r="AC7531" s="5">
        <v>4</v>
      </c>
      <c r="AD7531" s="5">
        <v>3</v>
      </c>
      <c r="AE7531" s="5">
        <v>4</v>
      </c>
      <c r="AF7531" s="5">
        <v>3</v>
      </c>
      <c r="AG7531" s="5">
        <v>4</v>
      </c>
      <c r="AH7531" s="5">
        <v>1</v>
      </c>
      <c r="AI7531" s="5">
        <v>3</v>
      </c>
      <c r="AJ7531" s="5">
        <v>3</v>
      </c>
      <c r="AK7531" s="5" t="s">
        <v>126</v>
      </c>
      <c r="AL7531" s="5">
        <v>2.19</v>
      </c>
      <c r="AM7531" s="5">
        <v>0.99040105300000003</v>
      </c>
      <c r="AN7531" s="5" t="s">
        <v>36</v>
      </c>
      <c r="AO7531" s="5" t="s">
        <v>39</v>
      </c>
      <c r="AP7531" s="5" t="s">
        <v>113</v>
      </c>
    </row>
    <row r="7532" spans="1:42" x14ac:dyDescent="0.35">
      <c r="A7532" s="5" t="s">
        <v>7650</v>
      </c>
      <c r="B7532" s="10">
        <v>29.061559507523938</v>
      </c>
      <c r="C7532" s="5">
        <v>2</v>
      </c>
      <c r="D7532" s="5">
        <v>0</v>
      </c>
      <c r="E7532" s="10">
        <v>24.852443099999999</v>
      </c>
      <c r="F7532" s="10">
        <v>171.0834528</v>
      </c>
      <c r="G7532" s="10">
        <v>72.741977219999995</v>
      </c>
      <c r="H7532" s="10">
        <v>74.764131719999995</v>
      </c>
      <c r="I7532" s="10">
        <v>116.32594880000001</v>
      </c>
      <c r="J7532" s="10">
        <v>111.6312782</v>
      </c>
      <c r="K7532" s="10">
        <v>178.46178269999999</v>
      </c>
      <c r="L7532" s="10">
        <v>122.835928</v>
      </c>
      <c r="M7532" s="10">
        <v>2.3869973290000002</v>
      </c>
      <c r="N7532" s="10">
        <v>87.332340110000004</v>
      </c>
      <c r="O7532" s="10">
        <v>100.6703387</v>
      </c>
      <c r="P7532" s="10">
        <v>85.62945766</v>
      </c>
      <c r="Q7532" s="11">
        <f t="shared" si="240"/>
        <v>1</v>
      </c>
      <c r="R7532" s="5">
        <v>1</v>
      </c>
      <c r="S7532" s="5">
        <v>0</v>
      </c>
      <c r="T7532" s="5">
        <v>0</v>
      </c>
      <c r="U7532" s="5">
        <v>0</v>
      </c>
      <c r="V7532" s="5">
        <v>0</v>
      </c>
      <c r="W7532" s="5">
        <v>0</v>
      </c>
      <c r="X7532" s="5">
        <v>0</v>
      </c>
      <c r="Y7532" s="5">
        <f t="shared" si="241"/>
        <v>18</v>
      </c>
      <c r="Z7532" s="5">
        <v>1</v>
      </c>
      <c r="AA7532" s="5">
        <v>1</v>
      </c>
      <c r="AB7532" s="5">
        <v>2</v>
      </c>
      <c r="AC7532" s="5">
        <v>1</v>
      </c>
      <c r="AD7532" s="5">
        <v>4</v>
      </c>
      <c r="AE7532" s="5">
        <v>1</v>
      </c>
      <c r="AF7532" s="5">
        <v>1</v>
      </c>
      <c r="AG7532" s="5">
        <v>1</v>
      </c>
      <c r="AH7532" s="5">
        <v>1</v>
      </c>
      <c r="AI7532" s="5">
        <v>2</v>
      </c>
      <c r="AJ7532" s="5">
        <v>3</v>
      </c>
      <c r="AK7532" s="5" t="s">
        <v>121</v>
      </c>
      <c r="AL7532" s="5">
        <v>1.02</v>
      </c>
      <c r="AM7532" s="7">
        <v>5.1399999999999997E-7</v>
      </c>
      <c r="AN7532" s="5" t="s">
        <v>43</v>
      </c>
      <c r="AO7532" s="5" t="s">
        <v>72</v>
      </c>
      <c r="AP7532" s="5" t="s">
        <v>104</v>
      </c>
    </row>
    <row r="7533" spans="1:42" x14ac:dyDescent="0.35">
      <c r="A7533" s="5" t="s">
        <v>7651</v>
      </c>
      <c r="B7533" s="10">
        <v>47.592339261285908</v>
      </c>
      <c r="C7533" s="5">
        <v>2</v>
      </c>
      <c r="D7533" s="5">
        <v>1</v>
      </c>
      <c r="E7533" s="10">
        <v>29.104226329999999</v>
      </c>
      <c r="F7533" s="10">
        <v>175.21761169999999</v>
      </c>
      <c r="G7533" s="10">
        <v>89.353500699999998</v>
      </c>
      <c r="H7533" s="10">
        <v>63.214048429999998</v>
      </c>
      <c r="I7533" s="10">
        <v>109.76403569999999</v>
      </c>
      <c r="J7533" s="10">
        <v>116.26062930000001</v>
      </c>
      <c r="K7533" s="10">
        <v>146.1223621</v>
      </c>
      <c r="L7533" s="10">
        <v>125.2095614</v>
      </c>
      <c r="M7533" s="10">
        <v>2.311548868</v>
      </c>
      <c r="N7533" s="10">
        <v>88.179852729999993</v>
      </c>
      <c r="O7533" s="10">
        <v>109.33969039999999</v>
      </c>
      <c r="P7533" s="10">
        <v>77.261252519999999</v>
      </c>
      <c r="Q7533" s="11">
        <f t="shared" si="240"/>
        <v>2</v>
      </c>
      <c r="R7533" s="5">
        <v>1</v>
      </c>
      <c r="S7533" s="5">
        <v>0</v>
      </c>
      <c r="T7533" s="5">
        <v>1</v>
      </c>
      <c r="U7533" s="5">
        <v>0</v>
      </c>
      <c r="V7533" s="5">
        <v>0</v>
      </c>
      <c r="W7533" s="5">
        <v>0</v>
      </c>
      <c r="X7533" s="5">
        <v>0</v>
      </c>
      <c r="Y7533" s="5">
        <f t="shared" si="241"/>
        <v>16</v>
      </c>
      <c r="Z7533" s="5">
        <v>2</v>
      </c>
      <c r="AA7533" s="5">
        <v>1</v>
      </c>
      <c r="AB7533" s="5">
        <v>1</v>
      </c>
      <c r="AC7533" s="5">
        <v>2</v>
      </c>
      <c r="AD7533" s="5">
        <v>4</v>
      </c>
      <c r="AE7533" s="5">
        <v>1</v>
      </c>
      <c r="AF7533" s="5">
        <v>1</v>
      </c>
      <c r="AG7533" s="5">
        <v>1</v>
      </c>
      <c r="AH7533" s="5">
        <v>1</v>
      </c>
      <c r="AI7533" s="5">
        <v>1</v>
      </c>
      <c r="AJ7533" s="5">
        <v>1</v>
      </c>
      <c r="AK7533" s="5" t="s">
        <v>123</v>
      </c>
      <c r="AL7533" s="5">
        <v>2.15</v>
      </c>
      <c r="AM7533" s="7">
        <v>2.0899999999999999E-8</v>
      </c>
      <c r="AN7533" s="5" t="s">
        <v>76</v>
      </c>
      <c r="AO7533" s="5" t="s">
        <v>77</v>
      </c>
      <c r="AP7533" s="5" t="s">
        <v>85</v>
      </c>
    </row>
    <row r="7534" spans="1:42" x14ac:dyDescent="0.35">
      <c r="A7534" s="5" t="s">
        <v>7652</v>
      </c>
      <c r="B7534" s="10">
        <v>56.087551299589606</v>
      </c>
      <c r="C7534" s="5">
        <v>1</v>
      </c>
      <c r="D7534" s="5">
        <v>0</v>
      </c>
      <c r="E7534" s="10">
        <v>23.062077850000001</v>
      </c>
      <c r="F7534" s="10">
        <v>162.935767</v>
      </c>
      <c r="G7534" s="10">
        <v>61.225352260000001</v>
      </c>
      <c r="H7534" s="10">
        <v>66.512309070000001</v>
      </c>
      <c r="I7534" s="10">
        <v>80.384789409999996</v>
      </c>
      <c r="J7534" s="10">
        <v>109.3594662</v>
      </c>
      <c r="K7534" s="10">
        <v>147.95422389999999</v>
      </c>
      <c r="L7534" s="10">
        <v>121.6891734</v>
      </c>
      <c r="M7534" s="10">
        <v>2.2244638019999998</v>
      </c>
      <c r="N7534" s="10">
        <v>94.423816389999999</v>
      </c>
      <c r="O7534" s="10">
        <v>114.5920562</v>
      </c>
      <c r="P7534" s="10">
        <v>76.603188309999993</v>
      </c>
      <c r="Q7534" s="11">
        <f t="shared" si="240"/>
        <v>2</v>
      </c>
      <c r="R7534" s="5">
        <v>1</v>
      </c>
      <c r="S7534" s="5">
        <v>0</v>
      </c>
      <c r="T7534" s="5">
        <v>1</v>
      </c>
      <c r="U7534" s="5">
        <v>0</v>
      </c>
      <c r="V7534" s="5">
        <v>0</v>
      </c>
      <c r="W7534" s="5">
        <v>0</v>
      </c>
      <c r="X7534" s="5">
        <v>0</v>
      </c>
      <c r="Y7534" s="5">
        <f t="shared" si="241"/>
        <v>14</v>
      </c>
      <c r="Z7534" s="5">
        <v>1</v>
      </c>
      <c r="AA7534" s="5">
        <v>1</v>
      </c>
      <c r="AB7534" s="5">
        <v>1</v>
      </c>
      <c r="AC7534" s="5">
        <v>1</v>
      </c>
      <c r="AD7534" s="5">
        <v>4</v>
      </c>
      <c r="AE7534" s="5">
        <v>1</v>
      </c>
      <c r="AF7534" s="5">
        <v>1</v>
      </c>
      <c r="AG7534" s="5">
        <v>1</v>
      </c>
      <c r="AH7534" s="5">
        <v>1</v>
      </c>
      <c r="AI7534" s="5">
        <v>1</v>
      </c>
      <c r="AJ7534" s="5">
        <v>1</v>
      </c>
      <c r="AK7534" s="5" t="s">
        <v>122</v>
      </c>
      <c r="AL7534" s="5">
        <v>3.36</v>
      </c>
      <c r="AM7534" s="7">
        <v>2.77E-8</v>
      </c>
      <c r="AN7534" s="5" t="s">
        <v>43</v>
      </c>
      <c r="AO7534" s="5" t="s">
        <v>72</v>
      </c>
      <c r="AP7534" s="5" t="s">
        <v>92</v>
      </c>
    </row>
    <row r="7535" spans="1:42" x14ac:dyDescent="0.35">
      <c r="A7535" s="5" t="s">
        <v>7653</v>
      </c>
      <c r="B7535" s="10">
        <v>45.901504787961699</v>
      </c>
      <c r="C7535" s="5">
        <v>2</v>
      </c>
      <c r="D7535" s="5">
        <v>0</v>
      </c>
      <c r="E7535" s="10">
        <v>21.74635133</v>
      </c>
      <c r="F7535" s="10">
        <v>170.54803899999999</v>
      </c>
      <c r="G7535" s="10">
        <v>63.252815349999999</v>
      </c>
      <c r="H7535" s="10">
        <v>65.405144219999997</v>
      </c>
      <c r="I7535" s="10">
        <v>113.94399129999999</v>
      </c>
      <c r="J7535" s="10">
        <v>124.2390101</v>
      </c>
      <c r="K7535" s="10">
        <v>142.34423000000001</v>
      </c>
      <c r="L7535" s="10">
        <v>118.4668741</v>
      </c>
      <c r="M7535" s="10">
        <v>2.1763460920000002</v>
      </c>
      <c r="N7535" s="10">
        <v>92.333610680000007</v>
      </c>
      <c r="O7535" s="10">
        <v>112.8059501</v>
      </c>
      <c r="P7535" s="10">
        <v>78.855273049999994</v>
      </c>
      <c r="Q7535" s="11">
        <f t="shared" si="240"/>
        <v>2</v>
      </c>
      <c r="R7535" s="5">
        <v>1</v>
      </c>
      <c r="S7535" s="5">
        <v>0</v>
      </c>
      <c r="T7535" s="5">
        <v>1</v>
      </c>
      <c r="U7535" s="5">
        <v>0</v>
      </c>
      <c r="V7535" s="5">
        <v>0</v>
      </c>
      <c r="W7535" s="5">
        <v>0</v>
      </c>
      <c r="X7535" s="5">
        <v>0</v>
      </c>
      <c r="Y7535" s="5">
        <f t="shared" si="241"/>
        <v>14</v>
      </c>
      <c r="Z7535" s="5">
        <v>1</v>
      </c>
      <c r="AA7535" s="5">
        <v>1</v>
      </c>
      <c r="AB7535" s="5">
        <v>1</v>
      </c>
      <c r="AC7535" s="5">
        <v>1</v>
      </c>
      <c r="AD7535" s="5">
        <v>4</v>
      </c>
      <c r="AE7535" s="5">
        <v>1</v>
      </c>
      <c r="AF7535" s="5">
        <v>1</v>
      </c>
      <c r="AG7535" s="5">
        <v>1</v>
      </c>
      <c r="AH7535" s="5">
        <v>1</v>
      </c>
      <c r="AI7535" s="5">
        <v>1</v>
      </c>
      <c r="AJ7535" s="5">
        <v>1</v>
      </c>
      <c r="AK7535" s="5" t="s">
        <v>123</v>
      </c>
      <c r="AL7535" s="5">
        <v>2.15</v>
      </c>
      <c r="AM7535" s="7">
        <v>1.6600000000000001E-9</v>
      </c>
      <c r="AN7535" s="5" t="s">
        <v>43</v>
      </c>
      <c r="AO7535" s="5" t="s">
        <v>72</v>
      </c>
      <c r="AP7535" s="5" t="s">
        <v>92</v>
      </c>
    </row>
    <row r="7536" spans="1:42" x14ac:dyDescent="0.35">
      <c r="A7536" s="5" t="s">
        <v>7654</v>
      </c>
      <c r="B7536" s="10">
        <v>28.894664842681259</v>
      </c>
      <c r="C7536" s="5">
        <v>1</v>
      </c>
      <c r="D7536" s="5">
        <v>0</v>
      </c>
      <c r="E7536" s="10">
        <v>28.213136259999999</v>
      </c>
      <c r="F7536" s="10">
        <v>162.517425</v>
      </c>
      <c r="G7536" s="10">
        <v>74.516291199999998</v>
      </c>
      <c r="H7536" s="10">
        <v>37.997548170000002</v>
      </c>
      <c r="I7536" s="10">
        <v>198.88171019999999</v>
      </c>
      <c r="J7536" s="10">
        <v>132.4169555</v>
      </c>
      <c r="K7536" s="10">
        <v>290.35132659999999</v>
      </c>
      <c r="L7536" s="10">
        <v>487.27211110000002</v>
      </c>
      <c r="M7536" s="10">
        <v>7.6413174159999997</v>
      </c>
      <c r="N7536" s="10">
        <v>106.59038200000001</v>
      </c>
      <c r="O7536" s="10">
        <v>131.2578953</v>
      </c>
      <c r="P7536" s="10">
        <v>96.380550940000006</v>
      </c>
      <c r="Q7536" s="11">
        <f t="shared" si="240"/>
        <v>4</v>
      </c>
      <c r="R7536" s="5">
        <v>1</v>
      </c>
      <c r="S7536" s="5">
        <v>0</v>
      </c>
      <c r="T7536" s="5">
        <v>0</v>
      </c>
      <c r="U7536" s="5">
        <v>0</v>
      </c>
      <c r="V7536" s="5">
        <v>1</v>
      </c>
      <c r="W7536" s="5">
        <v>1</v>
      </c>
      <c r="X7536" s="5">
        <v>1</v>
      </c>
      <c r="Y7536" s="5">
        <f t="shared" si="241"/>
        <v>36</v>
      </c>
      <c r="Z7536" s="5">
        <v>2</v>
      </c>
      <c r="AA7536" s="5">
        <v>2</v>
      </c>
      <c r="AB7536" s="5">
        <v>4</v>
      </c>
      <c r="AC7536" s="5">
        <v>4</v>
      </c>
      <c r="AD7536" s="5">
        <v>3</v>
      </c>
      <c r="AE7536" s="5">
        <v>4</v>
      </c>
      <c r="AF7536" s="5">
        <v>3</v>
      </c>
      <c r="AG7536" s="5">
        <v>4</v>
      </c>
      <c r="AH7536" s="5">
        <v>3</v>
      </c>
      <c r="AI7536" s="5">
        <v>4</v>
      </c>
      <c r="AJ7536" s="5">
        <v>3</v>
      </c>
      <c r="AK7536" s="5" t="s">
        <v>124</v>
      </c>
      <c r="AL7536" s="5">
        <v>2.19</v>
      </c>
      <c r="AM7536" s="5">
        <v>0.99660931699999999</v>
      </c>
      <c r="AN7536" s="5" t="s">
        <v>36</v>
      </c>
      <c r="AO7536" s="5" t="s">
        <v>55</v>
      </c>
      <c r="AP7536" s="5" t="s">
        <v>56</v>
      </c>
    </row>
    <row r="7537" spans="1:42" x14ac:dyDescent="0.35">
      <c r="A7537" s="5" t="s">
        <v>7655</v>
      </c>
      <c r="B7537" s="10">
        <v>30.093023255813954</v>
      </c>
      <c r="C7537" s="5">
        <v>1</v>
      </c>
      <c r="D7537" s="5">
        <v>0</v>
      </c>
      <c r="E7537" s="10">
        <v>21.07604869</v>
      </c>
      <c r="F7537" s="10">
        <v>161.852915</v>
      </c>
      <c r="G7537" s="10">
        <v>55.211588720000002</v>
      </c>
      <c r="H7537" s="10">
        <v>37.593474329999999</v>
      </c>
      <c r="I7537" s="10">
        <v>199.02930789999999</v>
      </c>
      <c r="J7537" s="10">
        <v>136.48402999999999</v>
      </c>
      <c r="K7537" s="10">
        <v>286.715374</v>
      </c>
      <c r="L7537" s="10">
        <v>465.14273300000002</v>
      </c>
      <c r="M7537" s="10">
        <v>7.6267325399999999</v>
      </c>
      <c r="N7537" s="10">
        <v>113.14356840000001</v>
      </c>
      <c r="O7537" s="10">
        <v>118.5865451</v>
      </c>
      <c r="P7537" s="10">
        <v>95.307769350000001</v>
      </c>
      <c r="Q7537" s="11">
        <f t="shared" si="240"/>
        <v>3</v>
      </c>
      <c r="R7537" s="5">
        <v>0</v>
      </c>
      <c r="S7537" s="5">
        <v>1</v>
      </c>
      <c r="T7537" s="5">
        <v>1</v>
      </c>
      <c r="U7537" s="5">
        <v>0</v>
      </c>
      <c r="V7537" s="5">
        <v>0</v>
      </c>
      <c r="W7537" s="5">
        <v>1</v>
      </c>
      <c r="X7537" s="5">
        <v>0</v>
      </c>
      <c r="Y7537" s="5">
        <f t="shared" si="241"/>
        <v>33</v>
      </c>
      <c r="Z7537" s="5">
        <v>1</v>
      </c>
      <c r="AA7537" s="5">
        <v>3</v>
      </c>
      <c r="AB7537" s="5">
        <v>3</v>
      </c>
      <c r="AC7537" s="5">
        <v>4</v>
      </c>
      <c r="AD7537" s="5">
        <v>3</v>
      </c>
      <c r="AE7537" s="5">
        <v>4</v>
      </c>
      <c r="AF7537" s="5">
        <v>3</v>
      </c>
      <c r="AG7537" s="5">
        <v>4</v>
      </c>
      <c r="AH7537" s="5">
        <v>1</v>
      </c>
      <c r="AI7537" s="5">
        <v>4</v>
      </c>
      <c r="AJ7537" s="5">
        <v>3</v>
      </c>
      <c r="AK7537" s="5" t="s">
        <v>126</v>
      </c>
      <c r="AL7537" s="5">
        <v>2.19</v>
      </c>
      <c r="AM7537" s="5">
        <v>0.79369749899999997</v>
      </c>
      <c r="AN7537" s="5" t="s">
        <v>43</v>
      </c>
      <c r="AO7537" s="5" t="s">
        <v>72</v>
      </c>
      <c r="AP7537" s="5" t="s">
        <v>89</v>
      </c>
    </row>
    <row r="7538" spans="1:42" x14ac:dyDescent="0.35">
      <c r="A7538" s="5" t="s">
        <v>7656</v>
      </c>
      <c r="B7538" s="10">
        <v>31.198358413132695</v>
      </c>
      <c r="C7538" s="5">
        <v>2</v>
      </c>
      <c r="D7538" s="5">
        <v>0</v>
      </c>
      <c r="E7538" s="10">
        <v>24.458121250000001</v>
      </c>
      <c r="F7538" s="10">
        <v>168.60639560000001</v>
      </c>
      <c r="G7538" s="10">
        <v>69.52983236</v>
      </c>
      <c r="H7538" s="10">
        <v>72.485050209999997</v>
      </c>
      <c r="I7538" s="10">
        <v>113.769942</v>
      </c>
      <c r="J7538" s="10">
        <v>113.2021833</v>
      </c>
      <c r="K7538" s="10">
        <v>169.36825619999999</v>
      </c>
      <c r="L7538" s="10">
        <v>114.90109990000001</v>
      </c>
      <c r="M7538" s="10">
        <v>2.3365956950000002</v>
      </c>
      <c r="N7538" s="10">
        <v>89.380639880000004</v>
      </c>
      <c r="O7538" s="10">
        <v>108.3676121</v>
      </c>
      <c r="P7538" s="10">
        <v>78.615332969999997</v>
      </c>
      <c r="Q7538" s="11">
        <f t="shared" si="240"/>
        <v>3</v>
      </c>
      <c r="R7538" s="5">
        <v>1</v>
      </c>
      <c r="S7538" s="5">
        <v>1</v>
      </c>
      <c r="T7538" s="5">
        <v>1</v>
      </c>
      <c r="U7538" s="5">
        <v>0</v>
      </c>
      <c r="V7538" s="5">
        <v>0</v>
      </c>
      <c r="W7538" s="5">
        <v>0</v>
      </c>
      <c r="X7538" s="5">
        <v>0</v>
      </c>
      <c r="Y7538" s="5">
        <f t="shared" si="241"/>
        <v>15</v>
      </c>
      <c r="Z7538" s="5">
        <v>1</v>
      </c>
      <c r="AA7538" s="5">
        <v>1</v>
      </c>
      <c r="AB7538" s="5">
        <v>2</v>
      </c>
      <c r="AC7538" s="5">
        <v>1</v>
      </c>
      <c r="AD7538" s="5">
        <v>4</v>
      </c>
      <c r="AE7538" s="5">
        <v>1</v>
      </c>
      <c r="AF7538" s="5">
        <v>1</v>
      </c>
      <c r="AG7538" s="5">
        <v>1</v>
      </c>
      <c r="AH7538" s="5">
        <v>1</v>
      </c>
      <c r="AI7538" s="5">
        <v>1</v>
      </c>
      <c r="AJ7538" s="5">
        <v>1</v>
      </c>
      <c r="AK7538" s="5" t="s">
        <v>121</v>
      </c>
      <c r="AL7538" s="5">
        <v>1.02</v>
      </c>
      <c r="AM7538" s="7">
        <v>1.74E-7</v>
      </c>
      <c r="AN7538" s="5" t="s">
        <v>43</v>
      </c>
      <c r="AO7538" s="5" t="s">
        <v>44</v>
      </c>
      <c r="AP7538" s="5" t="s">
        <v>45</v>
      </c>
    </row>
    <row r="7539" spans="1:42" x14ac:dyDescent="0.35">
      <c r="A7539" s="5" t="s">
        <v>7657</v>
      </c>
      <c r="B7539" s="10">
        <v>25.660738714090286</v>
      </c>
      <c r="C7539" s="5">
        <v>2</v>
      </c>
      <c r="D7539" s="5">
        <v>0</v>
      </c>
      <c r="E7539" s="10">
        <v>27.513952830000001</v>
      </c>
      <c r="F7539" s="10">
        <v>165.64899980000001</v>
      </c>
      <c r="G7539" s="10">
        <v>75.497161579999997</v>
      </c>
      <c r="H7539" s="10">
        <v>74.61964218</v>
      </c>
      <c r="I7539" s="10">
        <v>94.654127489999993</v>
      </c>
      <c r="J7539" s="10">
        <v>114.4132125</v>
      </c>
      <c r="K7539" s="10">
        <v>157.3937474</v>
      </c>
      <c r="L7539" s="10">
        <v>118.8130718</v>
      </c>
      <c r="M7539" s="10">
        <v>2.1092803820000001</v>
      </c>
      <c r="N7539" s="10">
        <v>86.454341959999994</v>
      </c>
      <c r="O7539" s="10">
        <v>112.9286378</v>
      </c>
      <c r="P7539" s="10">
        <v>80.042231659999999</v>
      </c>
      <c r="Q7539" s="11">
        <f t="shared" si="240"/>
        <v>0</v>
      </c>
      <c r="R7539" s="5">
        <v>0</v>
      </c>
      <c r="S7539" s="5">
        <v>0</v>
      </c>
      <c r="T7539" s="5">
        <v>0</v>
      </c>
      <c r="U7539" s="5">
        <v>0</v>
      </c>
      <c r="V7539" s="5">
        <v>0</v>
      </c>
      <c r="W7539" s="5">
        <v>0</v>
      </c>
      <c r="X7539" s="5">
        <v>0</v>
      </c>
      <c r="Y7539" s="5">
        <f t="shared" si="241"/>
        <v>18</v>
      </c>
      <c r="Z7539" s="5">
        <v>2</v>
      </c>
      <c r="AA7539" s="5">
        <v>1</v>
      </c>
      <c r="AB7539" s="5">
        <v>1</v>
      </c>
      <c r="AC7539" s="5">
        <v>1</v>
      </c>
      <c r="AD7539" s="5">
        <v>4</v>
      </c>
      <c r="AE7539" s="5">
        <v>1</v>
      </c>
      <c r="AF7539" s="5">
        <v>1</v>
      </c>
      <c r="AG7539" s="5">
        <v>1</v>
      </c>
      <c r="AH7539" s="5">
        <v>1</v>
      </c>
      <c r="AI7539" s="5">
        <v>2</v>
      </c>
      <c r="AJ7539" s="5">
        <v>3</v>
      </c>
      <c r="AK7539" s="5" t="s">
        <v>119</v>
      </c>
      <c r="AL7539" s="5">
        <v>1.02</v>
      </c>
      <c r="AM7539" s="7">
        <v>9.3100000000000006E-8</v>
      </c>
      <c r="AN7539" s="5" t="s">
        <v>36</v>
      </c>
      <c r="AO7539" s="5" t="s">
        <v>66</v>
      </c>
      <c r="AP7539" s="5" t="s">
        <v>106</v>
      </c>
    </row>
    <row r="7540" spans="1:42" x14ac:dyDescent="0.35">
      <c r="A7540" s="5" t="s">
        <v>7658</v>
      </c>
      <c r="B7540" s="10">
        <v>31.764705882352942</v>
      </c>
      <c r="C7540" s="5">
        <v>2</v>
      </c>
      <c r="D7540" s="5">
        <v>0</v>
      </c>
      <c r="E7540" s="10">
        <v>16.714573399999999</v>
      </c>
      <c r="F7540" s="10">
        <v>166.0246616</v>
      </c>
      <c r="G7540" s="10">
        <v>46.072364790000002</v>
      </c>
      <c r="H7540" s="10">
        <v>75.973896609999997</v>
      </c>
      <c r="I7540" s="10">
        <v>113.7883538</v>
      </c>
      <c r="J7540" s="10">
        <v>115.6227069</v>
      </c>
      <c r="K7540" s="10">
        <v>183.24013909999999</v>
      </c>
      <c r="L7540" s="10">
        <v>120.2895359</v>
      </c>
      <c r="M7540" s="10">
        <v>2.411882861</v>
      </c>
      <c r="N7540" s="10">
        <v>91.323940260000001</v>
      </c>
      <c r="O7540" s="10">
        <v>102.661131</v>
      </c>
      <c r="P7540" s="10">
        <v>78.753142929999996</v>
      </c>
      <c r="Q7540" s="11">
        <f t="shared" si="240"/>
        <v>1</v>
      </c>
      <c r="R7540" s="5">
        <v>1</v>
      </c>
      <c r="S7540" s="5">
        <v>0</v>
      </c>
      <c r="T7540" s="5">
        <v>0</v>
      </c>
      <c r="U7540" s="5">
        <v>0</v>
      </c>
      <c r="V7540" s="5">
        <v>0</v>
      </c>
      <c r="W7540" s="5">
        <v>0</v>
      </c>
      <c r="X7540" s="5">
        <v>0</v>
      </c>
      <c r="Y7540" s="5">
        <f t="shared" si="241"/>
        <v>15</v>
      </c>
      <c r="Z7540" s="5">
        <v>1</v>
      </c>
      <c r="AA7540" s="5">
        <v>1</v>
      </c>
      <c r="AB7540" s="5">
        <v>2</v>
      </c>
      <c r="AC7540" s="5">
        <v>1</v>
      </c>
      <c r="AD7540" s="5">
        <v>4</v>
      </c>
      <c r="AE7540" s="5">
        <v>1</v>
      </c>
      <c r="AF7540" s="5">
        <v>1</v>
      </c>
      <c r="AG7540" s="5">
        <v>1</v>
      </c>
      <c r="AH7540" s="5">
        <v>1</v>
      </c>
      <c r="AI7540" s="5">
        <v>1</v>
      </c>
      <c r="AJ7540" s="5">
        <v>1</v>
      </c>
      <c r="AK7540" s="5" t="s">
        <v>121</v>
      </c>
      <c r="AL7540" s="5">
        <v>1.02</v>
      </c>
      <c r="AM7540" s="7">
        <v>6.6700000000000003E-9</v>
      </c>
      <c r="AN7540" s="5" t="s">
        <v>36</v>
      </c>
      <c r="AO7540" s="5" t="s">
        <v>66</v>
      </c>
      <c r="AP7540" s="5" t="s">
        <v>106</v>
      </c>
    </row>
    <row r="7541" spans="1:42" x14ac:dyDescent="0.35">
      <c r="A7541" s="5" t="s">
        <v>7659</v>
      </c>
      <c r="B7541" s="10">
        <v>35.40355677154583</v>
      </c>
      <c r="C7541" s="5">
        <v>2</v>
      </c>
      <c r="D7541" s="5">
        <v>1</v>
      </c>
      <c r="E7541" s="10">
        <v>25.785873850000002</v>
      </c>
      <c r="F7541" s="10">
        <v>171.55884420000001</v>
      </c>
      <c r="G7541" s="10">
        <v>75.894110839999996</v>
      </c>
      <c r="H7541" s="10">
        <v>79.910150659999999</v>
      </c>
      <c r="I7541" s="10">
        <v>115.009192</v>
      </c>
      <c r="J7541" s="10">
        <v>105.52876070000001</v>
      </c>
      <c r="K7541" s="10">
        <v>177.0596918</v>
      </c>
      <c r="L7541" s="10">
        <v>118.1544797</v>
      </c>
      <c r="M7541" s="10">
        <v>2.2157346759999998</v>
      </c>
      <c r="N7541" s="10">
        <v>86.176579820000001</v>
      </c>
      <c r="O7541" s="10">
        <v>112.4968235</v>
      </c>
      <c r="P7541" s="10">
        <v>80.885930329999994</v>
      </c>
      <c r="Q7541" s="11">
        <f t="shared" si="240"/>
        <v>2</v>
      </c>
      <c r="R7541" s="5">
        <v>1</v>
      </c>
      <c r="S7541" s="5">
        <v>0</v>
      </c>
      <c r="T7541" s="5">
        <v>0</v>
      </c>
      <c r="U7541" s="5">
        <v>0</v>
      </c>
      <c r="V7541" s="5">
        <v>0</v>
      </c>
      <c r="W7541" s="5">
        <v>0</v>
      </c>
      <c r="X7541" s="5">
        <v>1</v>
      </c>
      <c r="Y7541" s="5">
        <f t="shared" si="241"/>
        <v>19</v>
      </c>
      <c r="Z7541" s="5">
        <v>2</v>
      </c>
      <c r="AA7541" s="5">
        <v>1</v>
      </c>
      <c r="AB7541" s="5">
        <v>2</v>
      </c>
      <c r="AC7541" s="5">
        <v>1</v>
      </c>
      <c r="AD7541" s="5">
        <v>4</v>
      </c>
      <c r="AE7541" s="5">
        <v>1</v>
      </c>
      <c r="AF7541" s="5">
        <v>1</v>
      </c>
      <c r="AG7541" s="5">
        <v>1</v>
      </c>
      <c r="AH7541" s="5">
        <v>1</v>
      </c>
      <c r="AI7541" s="5">
        <v>2</v>
      </c>
      <c r="AJ7541" s="5">
        <v>3</v>
      </c>
      <c r="AK7541" s="5" t="s">
        <v>121</v>
      </c>
      <c r="AL7541" s="5">
        <v>1.02</v>
      </c>
      <c r="AM7541" s="7">
        <v>1.8500000000000001E-6</v>
      </c>
      <c r="AN7541" s="5" t="s">
        <v>36</v>
      </c>
      <c r="AO7541" s="5" t="s">
        <v>41</v>
      </c>
      <c r="AP7541" s="5" t="s">
        <v>42</v>
      </c>
    </row>
    <row r="7542" spans="1:42" x14ac:dyDescent="0.35">
      <c r="A7542" s="5" t="s">
        <v>7660</v>
      </c>
      <c r="B7542" s="10">
        <v>49.740082079343367</v>
      </c>
      <c r="C7542" s="5">
        <v>1</v>
      </c>
      <c r="D7542" s="5">
        <v>1</v>
      </c>
      <c r="E7542" s="10">
        <v>17.500615530000001</v>
      </c>
      <c r="F7542" s="10">
        <v>160.14826299999999</v>
      </c>
      <c r="G7542" s="10">
        <v>44.884644430000002</v>
      </c>
      <c r="H7542" s="10">
        <v>62.675613519999999</v>
      </c>
      <c r="I7542" s="10">
        <v>76.663779379999994</v>
      </c>
      <c r="J7542" s="10">
        <v>120.7816304</v>
      </c>
      <c r="K7542" s="10">
        <v>143.61560359999999</v>
      </c>
      <c r="L7542" s="10">
        <v>121.8472754</v>
      </c>
      <c r="M7542" s="10">
        <v>2.291411214</v>
      </c>
      <c r="N7542" s="10">
        <v>95.239505820000005</v>
      </c>
      <c r="O7542" s="10">
        <v>108.3035086</v>
      </c>
      <c r="P7542" s="10">
        <v>76.950485200000003</v>
      </c>
      <c r="Q7542" s="11">
        <f t="shared" si="240"/>
        <v>2</v>
      </c>
      <c r="R7542" s="5">
        <v>0</v>
      </c>
      <c r="S7542" s="5">
        <v>0</v>
      </c>
      <c r="T7542" s="5">
        <v>1</v>
      </c>
      <c r="U7542" s="5">
        <v>0</v>
      </c>
      <c r="V7542" s="5">
        <v>1</v>
      </c>
      <c r="W7542" s="5">
        <v>0</v>
      </c>
      <c r="X7542" s="5">
        <v>0</v>
      </c>
      <c r="Y7542" s="5">
        <f t="shared" si="241"/>
        <v>15</v>
      </c>
      <c r="Z7542" s="5">
        <v>1</v>
      </c>
      <c r="AA7542" s="5">
        <v>1</v>
      </c>
      <c r="AB7542" s="5">
        <v>1</v>
      </c>
      <c r="AC7542" s="5">
        <v>2</v>
      </c>
      <c r="AD7542" s="5">
        <v>4</v>
      </c>
      <c r="AE7542" s="5">
        <v>1</v>
      </c>
      <c r="AF7542" s="5">
        <v>1</v>
      </c>
      <c r="AG7542" s="5">
        <v>1</v>
      </c>
      <c r="AH7542" s="5">
        <v>1</v>
      </c>
      <c r="AI7542" s="5">
        <v>1</v>
      </c>
      <c r="AJ7542" s="5">
        <v>1</v>
      </c>
      <c r="AK7542" s="5" t="s">
        <v>122</v>
      </c>
      <c r="AL7542" s="5">
        <v>3.36</v>
      </c>
      <c r="AM7542" s="7">
        <v>3.2500000000000002E-10</v>
      </c>
      <c r="AN7542" s="5" t="s">
        <v>36</v>
      </c>
      <c r="AO7542" s="5" t="s">
        <v>68</v>
      </c>
      <c r="AP7542" s="5" t="s">
        <v>102</v>
      </c>
    </row>
    <row r="7543" spans="1:42" x14ac:dyDescent="0.35">
      <c r="A7543" s="5" t="s">
        <v>7661</v>
      </c>
      <c r="B7543" s="10">
        <v>48.306429548563614</v>
      </c>
      <c r="C7543" s="5">
        <v>1</v>
      </c>
      <c r="D7543" s="5">
        <v>0</v>
      </c>
      <c r="E7543" s="10">
        <v>23.159668409999998</v>
      </c>
      <c r="F7543" s="10">
        <v>163.0963538</v>
      </c>
      <c r="G7543" s="10">
        <v>61.60569211</v>
      </c>
      <c r="H7543" s="10">
        <v>60.584894050000003</v>
      </c>
      <c r="I7543" s="10">
        <v>75.471773900000002</v>
      </c>
      <c r="J7543" s="10">
        <v>122.4159652</v>
      </c>
      <c r="K7543" s="10">
        <v>146.57515069999999</v>
      </c>
      <c r="L7543" s="10">
        <v>117.02885790000001</v>
      </c>
      <c r="M7543" s="10">
        <v>2.4193349340000001</v>
      </c>
      <c r="N7543" s="10">
        <v>89.588490930000006</v>
      </c>
      <c r="O7543" s="10">
        <v>115.3412271</v>
      </c>
      <c r="P7543" s="10">
        <v>79.769188270000001</v>
      </c>
      <c r="Q7543" s="11">
        <f t="shared" si="240"/>
        <v>2</v>
      </c>
      <c r="R7543" s="5">
        <v>1</v>
      </c>
      <c r="S7543" s="5">
        <v>0</v>
      </c>
      <c r="T7543" s="5">
        <v>1</v>
      </c>
      <c r="U7543" s="5">
        <v>0</v>
      </c>
      <c r="V7543" s="5">
        <v>0</v>
      </c>
      <c r="W7543" s="5">
        <v>0</v>
      </c>
      <c r="X7543" s="5">
        <v>0</v>
      </c>
      <c r="Y7543" s="5">
        <f t="shared" si="241"/>
        <v>15</v>
      </c>
      <c r="Z7543" s="5">
        <v>1</v>
      </c>
      <c r="AA7543" s="5">
        <v>1</v>
      </c>
      <c r="AB7543" s="5">
        <v>1</v>
      </c>
      <c r="AC7543" s="5">
        <v>2</v>
      </c>
      <c r="AD7543" s="5">
        <v>4</v>
      </c>
      <c r="AE7543" s="5">
        <v>1</v>
      </c>
      <c r="AF7543" s="5">
        <v>1</v>
      </c>
      <c r="AG7543" s="5">
        <v>1</v>
      </c>
      <c r="AH7543" s="5">
        <v>1</v>
      </c>
      <c r="AI7543" s="5">
        <v>1</v>
      </c>
      <c r="AJ7543" s="5">
        <v>1</v>
      </c>
      <c r="AK7543" s="5" t="s">
        <v>122</v>
      </c>
      <c r="AL7543" s="5">
        <v>3.36</v>
      </c>
      <c r="AM7543" s="7">
        <v>8.5899999999999995E-9</v>
      </c>
      <c r="AN7543" s="5" t="s">
        <v>43</v>
      </c>
      <c r="AO7543" s="5" t="s">
        <v>72</v>
      </c>
      <c r="AP7543" s="5" t="s">
        <v>92</v>
      </c>
    </row>
    <row r="7544" spans="1:42" x14ac:dyDescent="0.35">
      <c r="A7544" s="5" t="s">
        <v>7662</v>
      </c>
      <c r="B7544" s="10">
        <v>31.589603283173734</v>
      </c>
      <c r="C7544" s="5">
        <v>2</v>
      </c>
      <c r="D7544" s="5">
        <v>0</v>
      </c>
      <c r="E7544" s="10">
        <v>26.771865470000002</v>
      </c>
      <c r="F7544" s="10">
        <v>169.1762994</v>
      </c>
      <c r="G7544" s="10">
        <v>76.622739600000003</v>
      </c>
      <c r="H7544" s="10">
        <v>73.551890850000007</v>
      </c>
      <c r="I7544" s="10">
        <v>108.6290383</v>
      </c>
      <c r="J7544" s="10">
        <v>109.1018806</v>
      </c>
      <c r="K7544" s="10">
        <v>173.18967380000001</v>
      </c>
      <c r="L7544" s="10">
        <v>119.99541549999999</v>
      </c>
      <c r="M7544" s="10">
        <v>2.3546597079999998</v>
      </c>
      <c r="N7544" s="10">
        <v>90.572504390000006</v>
      </c>
      <c r="O7544" s="10">
        <v>100.3901007</v>
      </c>
      <c r="P7544" s="10">
        <v>79.059135990000001</v>
      </c>
      <c r="Q7544" s="11">
        <f t="shared" si="240"/>
        <v>1</v>
      </c>
      <c r="R7544" s="5">
        <v>1</v>
      </c>
      <c r="S7544" s="5">
        <v>0</v>
      </c>
      <c r="T7544" s="5">
        <v>0</v>
      </c>
      <c r="U7544" s="5">
        <v>0</v>
      </c>
      <c r="V7544" s="5">
        <v>0</v>
      </c>
      <c r="W7544" s="5">
        <v>0</v>
      </c>
      <c r="X7544" s="5">
        <v>0</v>
      </c>
      <c r="Y7544" s="5">
        <f t="shared" si="241"/>
        <v>16</v>
      </c>
      <c r="Z7544" s="5">
        <v>2</v>
      </c>
      <c r="AA7544" s="5">
        <v>1</v>
      </c>
      <c r="AB7544" s="5">
        <v>2</v>
      </c>
      <c r="AC7544" s="5">
        <v>1</v>
      </c>
      <c r="AD7544" s="5">
        <v>4</v>
      </c>
      <c r="AE7544" s="5">
        <v>1</v>
      </c>
      <c r="AF7544" s="5">
        <v>1</v>
      </c>
      <c r="AG7544" s="5">
        <v>1</v>
      </c>
      <c r="AH7544" s="5">
        <v>1</v>
      </c>
      <c r="AI7544" s="5">
        <v>1</v>
      </c>
      <c r="AJ7544" s="5">
        <v>1</v>
      </c>
      <c r="AK7544" s="5" t="s">
        <v>121</v>
      </c>
      <c r="AL7544" s="5">
        <v>1.02</v>
      </c>
      <c r="AM7544" s="7">
        <v>1.4999999999999999E-7</v>
      </c>
      <c r="AN7544" s="5" t="s">
        <v>43</v>
      </c>
      <c r="AO7544" s="5" t="s">
        <v>72</v>
      </c>
      <c r="AP7544" s="5" t="s">
        <v>73</v>
      </c>
    </row>
    <row r="7545" spans="1:42" x14ac:dyDescent="0.35">
      <c r="A7545" s="5" t="s">
        <v>7663</v>
      </c>
      <c r="B7545" s="10">
        <v>28.407660738714089</v>
      </c>
      <c r="C7545" s="5">
        <v>2</v>
      </c>
      <c r="D7545" s="5">
        <v>1</v>
      </c>
      <c r="E7545" s="10">
        <v>21.963050079999999</v>
      </c>
      <c r="F7545" s="10">
        <v>169.61586070000001</v>
      </c>
      <c r="G7545" s="10">
        <v>63.186685240000003</v>
      </c>
      <c r="H7545" s="10">
        <v>74.153564130000007</v>
      </c>
      <c r="I7545" s="10">
        <v>112.6837268</v>
      </c>
      <c r="J7545" s="10">
        <v>109.5311545</v>
      </c>
      <c r="K7545" s="10">
        <v>171.38222759999999</v>
      </c>
      <c r="L7545" s="10">
        <v>116.85958050000001</v>
      </c>
      <c r="M7545" s="10">
        <v>2.3111799089999998</v>
      </c>
      <c r="N7545" s="10">
        <v>85.856445390000005</v>
      </c>
      <c r="O7545" s="10">
        <v>109.9337562</v>
      </c>
      <c r="P7545" s="10">
        <v>82.492480029999996</v>
      </c>
      <c r="Q7545" s="11">
        <f t="shared" si="240"/>
        <v>0</v>
      </c>
      <c r="R7545" s="5">
        <v>0</v>
      </c>
      <c r="S7545" s="5">
        <v>0</v>
      </c>
      <c r="T7545" s="5">
        <v>0</v>
      </c>
      <c r="U7545" s="5">
        <v>0</v>
      </c>
      <c r="V7545" s="5">
        <v>0</v>
      </c>
      <c r="W7545" s="5">
        <v>0</v>
      </c>
      <c r="X7545" s="5">
        <v>0</v>
      </c>
      <c r="Y7545" s="5">
        <f t="shared" si="241"/>
        <v>18</v>
      </c>
      <c r="Z7545" s="5">
        <v>1</v>
      </c>
      <c r="AA7545" s="5">
        <v>1</v>
      </c>
      <c r="AB7545" s="5">
        <v>2</v>
      </c>
      <c r="AC7545" s="5">
        <v>1</v>
      </c>
      <c r="AD7545" s="5">
        <v>4</v>
      </c>
      <c r="AE7545" s="5">
        <v>1</v>
      </c>
      <c r="AF7545" s="5">
        <v>1</v>
      </c>
      <c r="AG7545" s="5">
        <v>1</v>
      </c>
      <c r="AH7545" s="5">
        <v>1</v>
      </c>
      <c r="AI7545" s="5">
        <v>2</v>
      </c>
      <c r="AJ7545" s="5">
        <v>3</v>
      </c>
      <c r="AK7545" s="5" t="s">
        <v>121</v>
      </c>
      <c r="AL7545" s="5">
        <v>1.02</v>
      </c>
      <c r="AM7545" s="7">
        <v>4.0499999999999999E-7</v>
      </c>
      <c r="AN7545" s="5" t="s">
        <v>36</v>
      </c>
      <c r="AO7545" s="5" t="s">
        <v>53</v>
      </c>
      <c r="AP7545" s="5" t="s">
        <v>107</v>
      </c>
    </row>
    <row r="7546" spans="1:42" x14ac:dyDescent="0.35">
      <c r="A7546" s="5" t="s">
        <v>7664</v>
      </c>
      <c r="B7546" s="10">
        <v>47.920656634746919</v>
      </c>
      <c r="C7546" s="5">
        <v>2</v>
      </c>
      <c r="D7546" s="5">
        <v>0</v>
      </c>
      <c r="E7546" s="10">
        <v>24.504104210000001</v>
      </c>
      <c r="F7546" s="10">
        <v>168.77926790000001</v>
      </c>
      <c r="G7546" s="10">
        <v>69.803472540000001</v>
      </c>
      <c r="H7546" s="10">
        <v>62.851084640000003</v>
      </c>
      <c r="I7546" s="10">
        <v>107.2906819</v>
      </c>
      <c r="J7546" s="10">
        <v>124.0320686</v>
      </c>
      <c r="K7546" s="10">
        <v>146.07705540000001</v>
      </c>
      <c r="L7546" s="10">
        <v>121.1108555</v>
      </c>
      <c r="M7546" s="10">
        <v>2.3241771600000001</v>
      </c>
      <c r="N7546" s="10">
        <v>91.145874320000004</v>
      </c>
      <c r="O7546" s="10">
        <v>109.3438285</v>
      </c>
      <c r="P7546" s="10">
        <v>75.439703489999999</v>
      </c>
      <c r="Q7546" s="11">
        <f t="shared" si="240"/>
        <v>1</v>
      </c>
      <c r="R7546" s="5">
        <v>1</v>
      </c>
      <c r="S7546" s="5">
        <v>0</v>
      </c>
      <c r="T7546" s="5">
        <v>0</v>
      </c>
      <c r="U7546" s="5">
        <v>0</v>
      </c>
      <c r="V7546" s="5">
        <v>0</v>
      </c>
      <c r="W7546" s="5">
        <v>0</v>
      </c>
      <c r="X7546" s="5">
        <v>0</v>
      </c>
      <c r="Y7546" s="5">
        <f t="shared" si="241"/>
        <v>15</v>
      </c>
      <c r="Z7546" s="5">
        <v>1</v>
      </c>
      <c r="AA7546" s="5">
        <v>1</v>
      </c>
      <c r="AB7546" s="5">
        <v>1</v>
      </c>
      <c r="AC7546" s="5">
        <v>2</v>
      </c>
      <c r="AD7546" s="5">
        <v>4</v>
      </c>
      <c r="AE7546" s="5">
        <v>1</v>
      </c>
      <c r="AF7546" s="5">
        <v>1</v>
      </c>
      <c r="AG7546" s="5">
        <v>1</v>
      </c>
      <c r="AH7546" s="5">
        <v>1</v>
      </c>
      <c r="AI7546" s="5">
        <v>1</v>
      </c>
      <c r="AJ7546" s="5">
        <v>1</v>
      </c>
      <c r="AK7546" s="5" t="s">
        <v>123</v>
      </c>
      <c r="AL7546" s="5">
        <v>2.15</v>
      </c>
      <c r="AM7546" s="7">
        <v>6.88E-10</v>
      </c>
      <c r="AN7546" s="5" t="s">
        <v>36</v>
      </c>
      <c r="AO7546" s="5" t="s">
        <v>53</v>
      </c>
      <c r="AP7546" s="5" t="s">
        <v>117</v>
      </c>
    </row>
    <row r="7547" spans="1:42" x14ac:dyDescent="0.35">
      <c r="A7547" s="5" t="s">
        <v>7665</v>
      </c>
      <c r="B7547" s="10">
        <v>52.191518467852255</v>
      </c>
      <c r="C7547" s="5">
        <v>2</v>
      </c>
      <c r="D7547" s="5">
        <v>0</v>
      </c>
      <c r="E7547" s="10">
        <v>27.901562139999999</v>
      </c>
      <c r="F7547" s="10">
        <v>171.0738638</v>
      </c>
      <c r="G7547" s="10">
        <v>81.657456339999996</v>
      </c>
      <c r="H7547" s="10">
        <v>70.72636627</v>
      </c>
      <c r="I7547" s="10">
        <v>114.4514408</v>
      </c>
      <c r="J7547" s="10">
        <v>113.6727329</v>
      </c>
      <c r="K7547" s="10">
        <v>146.98032409999999</v>
      </c>
      <c r="L7547" s="10">
        <v>116.5383872</v>
      </c>
      <c r="M7547" s="10">
        <v>2.0781546099999999</v>
      </c>
      <c r="N7547" s="10">
        <v>84.523387330000006</v>
      </c>
      <c r="O7547" s="10">
        <v>114.0607409</v>
      </c>
      <c r="P7547" s="10">
        <v>74.112266959999999</v>
      </c>
      <c r="Q7547" s="11">
        <f t="shared" si="240"/>
        <v>4</v>
      </c>
      <c r="R7547" s="5">
        <v>0</v>
      </c>
      <c r="S7547" s="5">
        <v>0</v>
      </c>
      <c r="T7547" s="5">
        <v>1</v>
      </c>
      <c r="U7547" s="5">
        <v>0</v>
      </c>
      <c r="V7547" s="5">
        <v>1</v>
      </c>
      <c r="W7547" s="5">
        <v>1</v>
      </c>
      <c r="X7547" s="5">
        <v>1</v>
      </c>
      <c r="Y7547" s="5">
        <f t="shared" si="241"/>
        <v>15</v>
      </c>
      <c r="Z7547" s="5">
        <v>2</v>
      </c>
      <c r="AA7547" s="5">
        <v>1</v>
      </c>
      <c r="AB7547" s="5">
        <v>1</v>
      </c>
      <c r="AC7547" s="5">
        <v>1</v>
      </c>
      <c r="AD7547" s="5">
        <v>4</v>
      </c>
      <c r="AE7547" s="5">
        <v>1</v>
      </c>
      <c r="AF7547" s="5">
        <v>1</v>
      </c>
      <c r="AG7547" s="5">
        <v>1</v>
      </c>
      <c r="AH7547" s="5">
        <v>1</v>
      </c>
      <c r="AI7547" s="5">
        <v>1</v>
      </c>
      <c r="AJ7547" s="5">
        <v>1</v>
      </c>
      <c r="AK7547" s="5" t="s">
        <v>123</v>
      </c>
      <c r="AL7547" s="5">
        <v>2.15</v>
      </c>
      <c r="AM7547" s="7">
        <v>3.17E-9</v>
      </c>
      <c r="AN7547" s="5" t="s">
        <v>36</v>
      </c>
      <c r="AO7547" s="5" t="s">
        <v>86</v>
      </c>
      <c r="AP7547" s="5" t="s">
        <v>87</v>
      </c>
    </row>
    <row r="7548" spans="1:42" x14ac:dyDescent="0.35">
      <c r="A7548" s="5" t="s">
        <v>7666</v>
      </c>
      <c r="B7548" s="10">
        <v>34.735978112175104</v>
      </c>
      <c r="C7548" s="5">
        <v>2</v>
      </c>
      <c r="D7548" s="5">
        <v>0</v>
      </c>
      <c r="E7548" s="10">
        <v>26.948172039999999</v>
      </c>
      <c r="F7548" s="10">
        <v>166.9835726</v>
      </c>
      <c r="G7548" s="10">
        <v>75.140971969999995</v>
      </c>
      <c r="H7548" s="10">
        <v>73.349746289999999</v>
      </c>
      <c r="I7548" s="10">
        <v>109.95509699999999</v>
      </c>
      <c r="J7548" s="10">
        <v>113.14911499999999</v>
      </c>
      <c r="K7548" s="10">
        <v>170.0714657</v>
      </c>
      <c r="L7548" s="10">
        <v>122.4747254</v>
      </c>
      <c r="M7548" s="10">
        <v>2.31863741</v>
      </c>
      <c r="N7548" s="10">
        <v>87.194575659999998</v>
      </c>
      <c r="O7548" s="10">
        <v>108.7485489</v>
      </c>
      <c r="P7548" s="10">
        <v>78.103815179999998</v>
      </c>
      <c r="Q7548" s="11">
        <f t="shared" si="240"/>
        <v>2</v>
      </c>
      <c r="R7548" s="5">
        <v>1</v>
      </c>
      <c r="S7548" s="5">
        <v>0</v>
      </c>
      <c r="T7548" s="5">
        <v>1</v>
      </c>
      <c r="U7548" s="5">
        <v>0</v>
      </c>
      <c r="V7548" s="5">
        <v>0</v>
      </c>
      <c r="W7548" s="5">
        <v>0</v>
      </c>
      <c r="X7548" s="5">
        <v>0</v>
      </c>
      <c r="Y7548" s="5">
        <f t="shared" si="241"/>
        <v>16</v>
      </c>
      <c r="Z7548" s="5">
        <v>2</v>
      </c>
      <c r="AA7548" s="5">
        <v>1</v>
      </c>
      <c r="AB7548" s="5">
        <v>2</v>
      </c>
      <c r="AC7548" s="5">
        <v>1</v>
      </c>
      <c r="AD7548" s="5">
        <v>4</v>
      </c>
      <c r="AE7548" s="5">
        <v>1</v>
      </c>
      <c r="AF7548" s="5">
        <v>1</v>
      </c>
      <c r="AG7548" s="5">
        <v>1</v>
      </c>
      <c r="AH7548" s="5">
        <v>1</v>
      </c>
      <c r="AI7548" s="5">
        <v>1</v>
      </c>
      <c r="AJ7548" s="5">
        <v>1</v>
      </c>
      <c r="AK7548" s="5" t="s">
        <v>121</v>
      </c>
      <c r="AL7548" s="5">
        <v>1.02</v>
      </c>
      <c r="AM7548" s="7">
        <v>1.04E-7</v>
      </c>
      <c r="AN7548" s="5" t="s">
        <v>36</v>
      </c>
      <c r="AO7548" s="5" t="s">
        <v>74</v>
      </c>
      <c r="AP7548" s="5" t="s">
        <v>88</v>
      </c>
    </row>
    <row r="7549" spans="1:42" x14ac:dyDescent="0.35">
      <c r="A7549" s="5" t="s">
        <v>7667</v>
      </c>
      <c r="B7549" s="10">
        <v>29.493844049247606</v>
      </c>
      <c r="C7549" s="5">
        <v>1</v>
      </c>
      <c r="D7549" s="5">
        <v>0</v>
      </c>
      <c r="E7549" s="10">
        <v>26.858457779999998</v>
      </c>
      <c r="F7549" s="10">
        <v>162.09310479999999</v>
      </c>
      <c r="G7549" s="10">
        <v>70.568380959999999</v>
      </c>
      <c r="H7549" s="10">
        <v>38.454109099999997</v>
      </c>
      <c r="I7549" s="10">
        <v>207.622108</v>
      </c>
      <c r="J7549" s="10">
        <v>130.31454719999999</v>
      </c>
      <c r="K7549" s="10">
        <v>288.76154129999998</v>
      </c>
      <c r="L7549" s="10">
        <v>474.64504920000002</v>
      </c>
      <c r="M7549" s="10">
        <v>7.5092505850000002</v>
      </c>
      <c r="N7549" s="10">
        <v>112.1338004</v>
      </c>
      <c r="O7549" s="10">
        <v>128.03760890000001</v>
      </c>
      <c r="P7549" s="10">
        <v>90.45915128</v>
      </c>
      <c r="Q7549" s="11">
        <f t="shared" si="240"/>
        <v>4</v>
      </c>
      <c r="R7549" s="5">
        <v>1</v>
      </c>
      <c r="S7549" s="5">
        <v>1</v>
      </c>
      <c r="T7549" s="5">
        <v>1</v>
      </c>
      <c r="U7549" s="5">
        <v>0</v>
      </c>
      <c r="V7549" s="5">
        <v>1</v>
      </c>
      <c r="W7549" s="5">
        <v>0</v>
      </c>
      <c r="X7549" s="5">
        <v>0</v>
      </c>
      <c r="Y7549" s="5">
        <f t="shared" si="241"/>
        <v>34</v>
      </c>
      <c r="Z7549" s="5">
        <v>2</v>
      </c>
      <c r="AA7549" s="5">
        <v>3</v>
      </c>
      <c r="AB7549" s="5">
        <v>3</v>
      </c>
      <c r="AC7549" s="5">
        <v>4</v>
      </c>
      <c r="AD7549" s="5">
        <v>3</v>
      </c>
      <c r="AE7549" s="5">
        <v>4</v>
      </c>
      <c r="AF7549" s="5">
        <v>3</v>
      </c>
      <c r="AG7549" s="5">
        <v>4</v>
      </c>
      <c r="AH7549" s="5">
        <v>2</v>
      </c>
      <c r="AI7549" s="5">
        <v>3</v>
      </c>
      <c r="AJ7549" s="5">
        <v>3</v>
      </c>
      <c r="AK7549" s="5" t="s">
        <v>124</v>
      </c>
      <c r="AL7549" s="5">
        <v>2.19</v>
      </c>
      <c r="AM7549" s="5">
        <v>0.99127694899999996</v>
      </c>
      <c r="AN7549" s="5" t="s">
        <v>76</v>
      </c>
      <c r="AO7549" s="5" t="s">
        <v>77</v>
      </c>
      <c r="AP7549" s="5" t="s">
        <v>85</v>
      </c>
    </row>
    <row r="7550" spans="1:42" x14ac:dyDescent="0.35">
      <c r="A7550" s="5" t="s">
        <v>7668</v>
      </c>
      <c r="B7550" s="10">
        <v>49.939808481532147</v>
      </c>
      <c r="C7550" s="5">
        <v>1</v>
      </c>
      <c r="D7550" s="5">
        <v>2</v>
      </c>
      <c r="E7550" s="10">
        <v>23.22401</v>
      </c>
      <c r="F7550" s="10">
        <v>161.260715</v>
      </c>
      <c r="G7550" s="10">
        <v>60.394080260000003</v>
      </c>
      <c r="H7550" s="10">
        <v>63.558977519999999</v>
      </c>
      <c r="I7550" s="10">
        <v>72.848748610000001</v>
      </c>
      <c r="J7550" s="10">
        <v>119.15067620000001</v>
      </c>
      <c r="K7550" s="10">
        <v>142.5802181</v>
      </c>
      <c r="L7550" s="10">
        <v>129.30435</v>
      </c>
      <c r="M7550" s="10">
        <v>2.243274258</v>
      </c>
      <c r="N7550" s="10">
        <v>89.639692179999997</v>
      </c>
      <c r="O7550" s="10">
        <v>115.3265356</v>
      </c>
      <c r="P7550" s="10">
        <v>79.783128099999999</v>
      </c>
      <c r="Q7550" s="11">
        <f t="shared" si="240"/>
        <v>2</v>
      </c>
      <c r="R7550" s="5">
        <v>1</v>
      </c>
      <c r="S7550" s="5">
        <v>0</v>
      </c>
      <c r="T7550" s="5">
        <v>1</v>
      </c>
      <c r="U7550" s="5">
        <v>0</v>
      </c>
      <c r="V7550" s="5">
        <v>0</v>
      </c>
      <c r="W7550" s="5">
        <v>0</v>
      </c>
      <c r="X7550" s="5">
        <v>0</v>
      </c>
      <c r="Y7550" s="5">
        <f t="shared" si="241"/>
        <v>15</v>
      </c>
      <c r="Z7550" s="5">
        <v>1</v>
      </c>
      <c r="AA7550" s="5">
        <v>1</v>
      </c>
      <c r="AB7550" s="5">
        <v>1</v>
      </c>
      <c r="AC7550" s="5">
        <v>2</v>
      </c>
      <c r="AD7550" s="5">
        <v>4</v>
      </c>
      <c r="AE7550" s="5">
        <v>1</v>
      </c>
      <c r="AF7550" s="5">
        <v>1</v>
      </c>
      <c r="AG7550" s="5">
        <v>1</v>
      </c>
      <c r="AH7550" s="5">
        <v>1</v>
      </c>
      <c r="AI7550" s="5">
        <v>1</v>
      </c>
      <c r="AJ7550" s="5">
        <v>1</v>
      </c>
      <c r="AK7550" s="5" t="s">
        <v>122</v>
      </c>
      <c r="AL7550" s="5">
        <v>3.36</v>
      </c>
      <c r="AM7550" s="7">
        <v>3.5199999999999998E-9</v>
      </c>
      <c r="AN7550" s="5" t="s">
        <v>36</v>
      </c>
      <c r="AO7550" s="5" t="s">
        <v>53</v>
      </c>
      <c r="AP7550" s="5" t="s">
        <v>115</v>
      </c>
    </row>
    <row r="7551" spans="1:42" x14ac:dyDescent="0.35">
      <c r="A7551" s="5" t="s">
        <v>7669</v>
      </c>
      <c r="B7551" s="10">
        <v>33.581395348837212</v>
      </c>
      <c r="C7551" s="5">
        <v>1</v>
      </c>
      <c r="D7551" s="5">
        <v>0</v>
      </c>
      <c r="E7551" s="10">
        <v>28.05591776</v>
      </c>
      <c r="F7551" s="10">
        <v>169.25990970000001</v>
      </c>
      <c r="G7551" s="10">
        <v>80.377166000000003</v>
      </c>
      <c r="H7551" s="10">
        <v>71.430784680000002</v>
      </c>
      <c r="I7551" s="10">
        <v>103.2791921</v>
      </c>
      <c r="J7551" s="10">
        <v>112.1743014</v>
      </c>
      <c r="K7551" s="10">
        <v>147.07098690000001</v>
      </c>
      <c r="L7551" s="10">
        <v>116.1064981</v>
      </c>
      <c r="M7551" s="10">
        <v>2.0589300189999999</v>
      </c>
      <c r="N7551" s="10">
        <v>87.797257819999999</v>
      </c>
      <c r="O7551" s="10">
        <v>107.0833907</v>
      </c>
      <c r="P7551" s="10">
        <v>73.026840649999997</v>
      </c>
      <c r="Q7551" s="11">
        <f t="shared" si="240"/>
        <v>2</v>
      </c>
      <c r="R7551" s="5">
        <v>1</v>
      </c>
      <c r="S7551" s="5">
        <v>0</v>
      </c>
      <c r="T7551" s="5">
        <v>1</v>
      </c>
      <c r="U7551" s="5">
        <v>0</v>
      </c>
      <c r="V7551" s="5">
        <v>0</v>
      </c>
      <c r="W7551" s="5">
        <v>0</v>
      </c>
      <c r="X7551" s="5">
        <v>0</v>
      </c>
      <c r="Y7551" s="5">
        <f t="shared" si="241"/>
        <v>15</v>
      </c>
      <c r="Z7551" s="5">
        <v>2</v>
      </c>
      <c r="AA7551" s="5">
        <v>1</v>
      </c>
      <c r="AB7551" s="5">
        <v>1</v>
      </c>
      <c r="AC7551" s="5">
        <v>1</v>
      </c>
      <c r="AD7551" s="5">
        <v>4</v>
      </c>
      <c r="AE7551" s="5">
        <v>1</v>
      </c>
      <c r="AF7551" s="5">
        <v>1</v>
      </c>
      <c r="AG7551" s="5">
        <v>1</v>
      </c>
      <c r="AH7551" s="5">
        <v>1</v>
      </c>
      <c r="AI7551" s="5">
        <v>1</v>
      </c>
      <c r="AJ7551" s="5">
        <v>1</v>
      </c>
      <c r="AK7551" s="5" t="s">
        <v>120</v>
      </c>
      <c r="AL7551" s="5">
        <v>2.19</v>
      </c>
      <c r="AM7551" s="7">
        <v>1.85E-9</v>
      </c>
      <c r="AN7551" s="5" t="s">
        <v>36</v>
      </c>
      <c r="AO7551" s="5" t="s">
        <v>53</v>
      </c>
      <c r="AP7551" s="5" t="s">
        <v>115</v>
      </c>
    </row>
    <row r="7552" spans="1:42" x14ac:dyDescent="0.35">
      <c r="A7552" s="5" t="s">
        <v>7670</v>
      </c>
      <c r="B7552" s="10">
        <v>39.102599179206564</v>
      </c>
      <c r="C7552" s="5">
        <v>2</v>
      </c>
      <c r="D7552" s="5">
        <v>0</v>
      </c>
      <c r="E7552" s="10">
        <v>23.772912460000001</v>
      </c>
      <c r="F7552" s="10">
        <v>168.17908890000001</v>
      </c>
      <c r="G7552" s="10">
        <v>67.23979516</v>
      </c>
      <c r="H7552" s="10">
        <v>69.168285499999996</v>
      </c>
      <c r="I7552" s="10">
        <v>111.8697947</v>
      </c>
      <c r="J7552" s="10">
        <v>118.5592414</v>
      </c>
      <c r="K7552" s="10">
        <v>148.57916639999999</v>
      </c>
      <c r="L7552" s="10">
        <v>115.1003357</v>
      </c>
      <c r="M7552" s="10">
        <v>2.1480822499999999</v>
      </c>
      <c r="N7552" s="10">
        <v>92.120339150000007</v>
      </c>
      <c r="O7552" s="10">
        <v>103.5174002</v>
      </c>
      <c r="P7552" s="10">
        <v>81.596944320000006</v>
      </c>
      <c r="Q7552" s="11">
        <f t="shared" si="240"/>
        <v>2</v>
      </c>
      <c r="R7552" s="5">
        <v>1</v>
      </c>
      <c r="S7552" s="5">
        <v>0</v>
      </c>
      <c r="T7552" s="5">
        <v>1</v>
      </c>
      <c r="U7552" s="5">
        <v>0</v>
      </c>
      <c r="V7552" s="5">
        <v>0</v>
      </c>
      <c r="W7552" s="5">
        <v>0</v>
      </c>
      <c r="X7552" s="5">
        <v>0</v>
      </c>
      <c r="Y7552" s="5">
        <f t="shared" si="241"/>
        <v>17</v>
      </c>
      <c r="Z7552" s="5">
        <v>1</v>
      </c>
      <c r="AA7552" s="5">
        <v>1</v>
      </c>
      <c r="AB7552" s="5">
        <v>1</v>
      </c>
      <c r="AC7552" s="5">
        <v>1</v>
      </c>
      <c r="AD7552" s="5">
        <v>4</v>
      </c>
      <c r="AE7552" s="5">
        <v>1</v>
      </c>
      <c r="AF7552" s="5">
        <v>1</v>
      </c>
      <c r="AG7552" s="5">
        <v>1</v>
      </c>
      <c r="AH7552" s="5">
        <v>1</v>
      </c>
      <c r="AI7552" s="5">
        <v>2</v>
      </c>
      <c r="AJ7552" s="5">
        <v>3</v>
      </c>
      <c r="AK7552" s="5" t="s">
        <v>123</v>
      </c>
      <c r="AL7552" s="5">
        <v>1.02</v>
      </c>
      <c r="AM7552" s="7">
        <v>6.4700000000000002E-9</v>
      </c>
      <c r="AN7552" s="5" t="s">
        <v>43</v>
      </c>
      <c r="AO7552" s="5" t="s">
        <v>79</v>
      </c>
      <c r="AP7552" s="5" t="s">
        <v>80</v>
      </c>
    </row>
    <row r="7553" spans="1:42" x14ac:dyDescent="0.35">
      <c r="A7553" s="5" t="s">
        <v>7671</v>
      </c>
      <c r="B7553" s="10">
        <v>25.088919288645691</v>
      </c>
      <c r="C7553" s="5">
        <v>1</v>
      </c>
      <c r="D7553" s="5">
        <v>0</v>
      </c>
      <c r="E7553" s="10">
        <v>28.250578740000002</v>
      </c>
      <c r="F7553" s="10">
        <v>155.51348089999999</v>
      </c>
      <c r="G7553" s="10">
        <v>68.322450399999994</v>
      </c>
      <c r="H7553" s="10">
        <v>65.194624829999995</v>
      </c>
      <c r="I7553" s="10">
        <v>89.000517270000003</v>
      </c>
      <c r="J7553" s="10">
        <v>112.007172</v>
      </c>
      <c r="K7553" s="10">
        <v>177.3527359</v>
      </c>
      <c r="L7553" s="10">
        <v>113.9369975</v>
      </c>
      <c r="M7553" s="10">
        <v>2.7203582559999999</v>
      </c>
      <c r="N7553" s="10">
        <v>92.960704440000001</v>
      </c>
      <c r="O7553" s="10">
        <v>114.54825289999999</v>
      </c>
      <c r="P7553" s="10">
        <v>76.550574139999995</v>
      </c>
      <c r="Q7553" s="11">
        <f t="shared" si="240"/>
        <v>1</v>
      </c>
      <c r="R7553" s="5">
        <v>1</v>
      </c>
      <c r="S7553" s="5">
        <v>0</v>
      </c>
      <c r="T7553" s="5">
        <v>0</v>
      </c>
      <c r="U7553" s="5">
        <v>0</v>
      </c>
      <c r="V7553" s="5">
        <v>0</v>
      </c>
      <c r="W7553" s="5">
        <v>0</v>
      </c>
      <c r="X7553" s="5">
        <v>0</v>
      </c>
      <c r="Y7553" s="5">
        <f t="shared" si="241"/>
        <v>16</v>
      </c>
      <c r="Z7553" s="5">
        <v>2</v>
      </c>
      <c r="AA7553" s="5">
        <v>1</v>
      </c>
      <c r="AB7553" s="5">
        <v>2</v>
      </c>
      <c r="AC7553" s="5">
        <v>1</v>
      </c>
      <c r="AD7553" s="5">
        <v>4</v>
      </c>
      <c r="AE7553" s="5">
        <v>1</v>
      </c>
      <c r="AF7553" s="5">
        <v>1</v>
      </c>
      <c r="AG7553" s="5">
        <v>1</v>
      </c>
      <c r="AH7553" s="5">
        <v>1</v>
      </c>
      <c r="AI7553" s="5">
        <v>1</v>
      </c>
      <c r="AJ7553" s="5">
        <v>1</v>
      </c>
      <c r="AK7553" s="5" t="s">
        <v>35</v>
      </c>
      <c r="AL7553" s="5">
        <v>2.19</v>
      </c>
      <c r="AM7553" s="7">
        <v>4.3300000000000002E-5</v>
      </c>
      <c r="AN7553" s="5" t="s">
        <v>49</v>
      </c>
      <c r="AO7553" s="5" t="s">
        <v>47</v>
      </c>
      <c r="AP7553" s="5" t="s">
        <v>82</v>
      </c>
    </row>
    <row r="7554" spans="1:42" x14ac:dyDescent="0.35">
      <c r="A7554" s="5" t="s">
        <v>7672</v>
      </c>
      <c r="B7554" s="10">
        <v>29.140902872777019</v>
      </c>
      <c r="C7554" s="5">
        <v>1</v>
      </c>
      <c r="D7554" s="5">
        <v>0</v>
      </c>
      <c r="E7554" s="10">
        <v>28.098700829999999</v>
      </c>
      <c r="F7554" s="10">
        <v>160.1858005</v>
      </c>
      <c r="G7554" s="10">
        <v>72.099835179999999</v>
      </c>
      <c r="H7554" s="10">
        <v>40.297915179999997</v>
      </c>
      <c r="I7554" s="10">
        <v>200.23159860000001</v>
      </c>
      <c r="J7554" s="10">
        <v>127.7847266</v>
      </c>
      <c r="K7554" s="10">
        <v>285.1301823</v>
      </c>
      <c r="L7554" s="10">
        <v>480.7978402</v>
      </c>
      <c r="M7554" s="10">
        <v>7.0755566639999996</v>
      </c>
      <c r="N7554" s="10">
        <v>112.09928669999999</v>
      </c>
      <c r="O7554" s="10">
        <v>137.6108323</v>
      </c>
      <c r="P7554" s="10">
        <v>91.727407880000001</v>
      </c>
      <c r="Q7554" s="11">
        <f t="shared" si="240"/>
        <v>6</v>
      </c>
      <c r="R7554" s="5">
        <v>1</v>
      </c>
      <c r="S7554" s="5">
        <v>1</v>
      </c>
      <c r="T7554" s="5">
        <v>0</v>
      </c>
      <c r="U7554" s="5">
        <v>1</v>
      </c>
      <c r="V7554" s="5">
        <v>1</v>
      </c>
      <c r="W7554" s="5">
        <v>1</v>
      </c>
      <c r="X7554" s="5">
        <v>1</v>
      </c>
      <c r="Y7554" s="5">
        <f t="shared" si="241"/>
        <v>35</v>
      </c>
      <c r="Z7554" s="5">
        <v>2</v>
      </c>
      <c r="AA7554" s="5">
        <v>3</v>
      </c>
      <c r="AB7554" s="5">
        <v>3</v>
      </c>
      <c r="AC7554" s="5">
        <v>3</v>
      </c>
      <c r="AD7554" s="5">
        <v>4</v>
      </c>
      <c r="AE7554" s="5">
        <v>4</v>
      </c>
      <c r="AF7554" s="5">
        <v>3</v>
      </c>
      <c r="AG7554" s="5">
        <v>4</v>
      </c>
      <c r="AH7554" s="5">
        <v>3</v>
      </c>
      <c r="AI7554" s="5">
        <v>3</v>
      </c>
      <c r="AJ7554" s="5">
        <v>3</v>
      </c>
      <c r="AK7554" s="5" t="s">
        <v>124</v>
      </c>
      <c r="AL7554" s="5">
        <v>2.19</v>
      </c>
      <c r="AM7554" s="5">
        <v>0.99927413600000004</v>
      </c>
      <c r="AN7554" s="5" t="s">
        <v>36</v>
      </c>
      <c r="AO7554" s="5" t="s">
        <v>74</v>
      </c>
      <c r="AP7554" s="5" t="s">
        <v>75</v>
      </c>
    </row>
    <row r="7555" spans="1:42" x14ac:dyDescent="0.35">
      <c r="A7555" s="5" t="s">
        <v>7673</v>
      </c>
      <c r="B7555" s="10">
        <v>46.700410396716826</v>
      </c>
      <c r="C7555" s="5">
        <v>2</v>
      </c>
      <c r="D7555" s="5">
        <v>0</v>
      </c>
      <c r="E7555" s="10">
        <v>28.766556919999999</v>
      </c>
      <c r="F7555" s="10">
        <v>173.37196890000001</v>
      </c>
      <c r="G7555" s="10">
        <v>86.466055400000002</v>
      </c>
      <c r="H7555" s="10">
        <v>67.630850440000003</v>
      </c>
      <c r="I7555" s="10">
        <v>115.59330629999999</v>
      </c>
      <c r="J7555" s="10">
        <v>114.33246699999999</v>
      </c>
      <c r="K7555" s="10">
        <v>149.74554000000001</v>
      </c>
      <c r="L7555" s="10">
        <v>119.9943634</v>
      </c>
      <c r="M7555" s="10">
        <v>2.21416024</v>
      </c>
      <c r="N7555" s="10">
        <v>89.201068140000004</v>
      </c>
      <c r="O7555" s="10">
        <v>102.8689327</v>
      </c>
      <c r="P7555" s="10">
        <v>81.251935779999997</v>
      </c>
      <c r="Q7555" s="11">
        <f t="shared" si="240"/>
        <v>3</v>
      </c>
      <c r="R7555" s="5">
        <v>1</v>
      </c>
      <c r="S7555" s="5">
        <v>0</v>
      </c>
      <c r="T7555" s="5">
        <v>1</v>
      </c>
      <c r="U7555" s="5">
        <v>0</v>
      </c>
      <c r="V7555" s="5">
        <v>0</v>
      </c>
      <c r="W7555" s="5">
        <v>0</v>
      </c>
      <c r="X7555" s="5">
        <v>1</v>
      </c>
      <c r="Y7555" s="5">
        <f t="shared" si="241"/>
        <v>18</v>
      </c>
      <c r="Z7555" s="5">
        <v>2</v>
      </c>
      <c r="AA7555" s="5">
        <v>1</v>
      </c>
      <c r="AB7555" s="5">
        <v>1</v>
      </c>
      <c r="AC7555" s="5">
        <v>1</v>
      </c>
      <c r="AD7555" s="5">
        <v>4</v>
      </c>
      <c r="AE7555" s="5">
        <v>1</v>
      </c>
      <c r="AF7555" s="5">
        <v>1</v>
      </c>
      <c r="AG7555" s="5">
        <v>1</v>
      </c>
      <c r="AH7555" s="5">
        <v>1</v>
      </c>
      <c r="AI7555" s="5">
        <v>2</v>
      </c>
      <c r="AJ7555" s="5">
        <v>3</v>
      </c>
      <c r="AK7555" s="5" t="s">
        <v>123</v>
      </c>
      <c r="AL7555" s="5">
        <v>2.15</v>
      </c>
      <c r="AM7555" s="7">
        <v>3.5999999999999998E-8</v>
      </c>
      <c r="AN7555" s="5" t="s">
        <v>36</v>
      </c>
      <c r="AO7555" s="5" t="s">
        <v>39</v>
      </c>
      <c r="AP7555" s="5" t="s">
        <v>61</v>
      </c>
    </row>
    <row r="7556" spans="1:42" x14ac:dyDescent="0.35">
      <c r="A7556" s="5" t="s">
        <v>7674</v>
      </c>
      <c r="B7556" s="10">
        <v>32.560875512995899</v>
      </c>
      <c r="C7556" s="5">
        <v>2</v>
      </c>
      <c r="D7556" s="5">
        <v>0</v>
      </c>
      <c r="E7556" s="10">
        <v>24.606629730000002</v>
      </c>
      <c r="F7556" s="10">
        <v>169.17074640000001</v>
      </c>
      <c r="G7556" s="10">
        <v>70.421077389999994</v>
      </c>
      <c r="H7556" s="10">
        <v>38.60820889</v>
      </c>
      <c r="I7556" s="10">
        <v>193.1636359</v>
      </c>
      <c r="J7556" s="10">
        <v>137.58123670000001</v>
      </c>
      <c r="K7556" s="10">
        <v>291.30851510000002</v>
      </c>
      <c r="L7556" s="10">
        <v>463.81724580000002</v>
      </c>
      <c r="M7556" s="10">
        <v>7.5452481100000002</v>
      </c>
      <c r="N7556" s="10">
        <v>114.7216363</v>
      </c>
      <c r="O7556" s="10">
        <v>120.9637185</v>
      </c>
      <c r="P7556" s="10">
        <v>81.858166960000005</v>
      </c>
      <c r="Q7556" s="11">
        <f t="shared" si="240"/>
        <v>4</v>
      </c>
      <c r="R7556" s="5">
        <v>0</v>
      </c>
      <c r="S7556" s="5">
        <v>1</v>
      </c>
      <c r="T7556" s="5">
        <v>1</v>
      </c>
      <c r="U7556" s="5">
        <v>1</v>
      </c>
      <c r="V7556" s="5">
        <v>1</v>
      </c>
      <c r="W7556" s="5">
        <v>0</v>
      </c>
      <c r="X7556" s="5">
        <v>0</v>
      </c>
      <c r="Y7556" s="5">
        <f t="shared" si="241"/>
        <v>33</v>
      </c>
      <c r="Z7556" s="5">
        <v>1</v>
      </c>
      <c r="AA7556" s="5">
        <v>3</v>
      </c>
      <c r="AB7556" s="5">
        <v>4</v>
      </c>
      <c r="AC7556" s="5">
        <v>4</v>
      </c>
      <c r="AD7556" s="5">
        <v>3</v>
      </c>
      <c r="AE7556" s="5">
        <v>4</v>
      </c>
      <c r="AF7556" s="5">
        <v>3</v>
      </c>
      <c r="AG7556" s="5">
        <v>4</v>
      </c>
      <c r="AH7556" s="5">
        <v>2</v>
      </c>
      <c r="AI7556" s="5">
        <v>2</v>
      </c>
      <c r="AJ7556" s="5">
        <v>3</v>
      </c>
      <c r="AK7556" s="5" t="s">
        <v>127</v>
      </c>
      <c r="AL7556" s="5">
        <v>1.02</v>
      </c>
      <c r="AM7556" s="5">
        <v>4.7118713E-2</v>
      </c>
      <c r="AN7556" s="5" t="s">
        <v>36</v>
      </c>
      <c r="AO7556" s="5" t="s">
        <v>39</v>
      </c>
      <c r="AP7556" s="5" t="s">
        <v>83</v>
      </c>
    </row>
    <row r="7557" spans="1:42" x14ac:dyDescent="0.35">
      <c r="A7557" s="5" t="s">
        <v>7675</v>
      </c>
      <c r="B7557" s="10">
        <v>48.404924760601915</v>
      </c>
      <c r="C7557" s="5">
        <v>1</v>
      </c>
      <c r="D7557" s="5">
        <v>1</v>
      </c>
      <c r="E7557" s="10">
        <v>24.336570930000001</v>
      </c>
      <c r="F7557" s="10">
        <v>165.8907222</v>
      </c>
      <c r="G7557" s="10">
        <v>66.973590310000006</v>
      </c>
      <c r="H7557" s="10">
        <v>69.220842540000007</v>
      </c>
      <c r="I7557" s="10">
        <v>70.454841139999999</v>
      </c>
      <c r="J7557" s="10">
        <v>116.3439231</v>
      </c>
      <c r="K7557" s="10">
        <v>146.407149</v>
      </c>
      <c r="L7557" s="10">
        <v>117.4705088</v>
      </c>
      <c r="M7557" s="10">
        <v>2.115073201</v>
      </c>
      <c r="N7557" s="10">
        <v>89.888821190000002</v>
      </c>
      <c r="O7557" s="10">
        <v>110.6588653</v>
      </c>
      <c r="P7557" s="10">
        <v>82.594243019999993</v>
      </c>
      <c r="Q7557" s="11">
        <f t="shared" si="240"/>
        <v>2</v>
      </c>
      <c r="R7557" s="5">
        <v>0</v>
      </c>
      <c r="S7557" s="5">
        <v>0</v>
      </c>
      <c r="T7557" s="5">
        <v>1</v>
      </c>
      <c r="U7557" s="5">
        <v>0</v>
      </c>
      <c r="V7557" s="5">
        <v>1</v>
      </c>
      <c r="W7557" s="5">
        <v>0</v>
      </c>
      <c r="X7557" s="5">
        <v>0</v>
      </c>
      <c r="Y7557" s="5">
        <f t="shared" si="241"/>
        <v>17</v>
      </c>
      <c r="Z7557" s="5">
        <v>1</v>
      </c>
      <c r="AA7557" s="5">
        <v>1</v>
      </c>
      <c r="AB7557" s="5">
        <v>1</v>
      </c>
      <c r="AC7557" s="5">
        <v>1</v>
      </c>
      <c r="AD7557" s="5">
        <v>4</v>
      </c>
      <c r="AE7557" s="5">
        <v>1</v>
      </c>
      <c r="AF7557" s="5">
        <v>1</v>
      </c>
      <c r="AG7557" s="5">
        <v>1</v>
      </c>
      <c r="AH7557" s="5">
        <v>1</v>
      </c>
      <c r="AI7557" s="5">
        <v>2</v>
      </c>
      <c r="AJ7557" s="5">
        <v>3</v>
      </c>
      <c r="AK7557" s="5" t="s">
        <v>122</v>
      </c>
      <c r="AL7557" s="5">
        <v>3.36</v>
      </c>
      <c r="AM7557" s="7">
        <v>4.6200000000000002E-9</v>
      </c>
      <c r="AN7557" s="5" t="s">
        <v>36</v>
      </c>
      <c r="AO7557" s="5" t="s">
        <v>37</v>
      </c>
      <c r="AP7557" s="5" t="s">
        <v>38</v>
      </c>
    </row>
    <row r="7558" spans="1:42" x14ac:dyDescent="0.35">
      <c r="A7558" s="5" t="s">
        <v>7676</v>
      </c>
      <c r="B7558" s="10">
        <v>34.013679890560873</v>
      </c>
      <c r="C7558" s="5">
        <v>2</v>
      </c>
      <c r="D7558" s="5">
        <v>0</v>
      </c>
      <c r="E7558" s="10">
        <v>21.40353322</v>
      </c>
      <c r="F7558" s="10">
        <v>164.20963</v>
      </c>
      <c r="G7558" s="10">
        <v>57.714204789999997</v>
      </c>
      <c r="H7558" s="10">
        <v>73.828627879999999</v>
      </c>
      <c r="I7558" s="10">
        <v>117.332346</v>
      </c>
      <c r="J7558" s="10">
        <v>108.1116842</v>
      </c>
      <c r="K7558" s="10">
        <v>172.26635450000001</v>
      </c>
      <c r="L7558" s="10">
        <v>119.369704</v>
      </c>
      <c r="M7558" s="10">
        <v>2.3333273210000001</v>
      </c>
      <c r="N7558" s="10">
        <v>90.253860160000002</v>
      </c>
      <c r="O7558" s="10">
        <v>111.41686900000001</v>
      </c>
      <c r="P7558" s="10">
        <v>82.527143080000002</v>
      </c>
      <c r="Q7558" s="11">
        <f t="shared" si="240"/>
        <v>1</v>
      </c>
      <c r="R7558" s="5">
        <v>1</v>
      </c>
      <c r="S7558" s="5">
        <v>0</v>
      </c>
      <c r="T7558" s="5">
        <v>0</v>
      </c>
      <c r="U7558" s="5">
        <v>0</v>
      </c>
      <c r="V7558" s="5">
        <v>0</v>
      </c>
      <c r="W7558" s="5">
        <v>0</v>
      </c>
      <c r="X7558" s="5">
        <v>0</v>
      </c>
      <c r="Y7558" s="5">
        <f t="shared" si="241"/>
        <v>18</v>
      </c>
      <c r="Z7558" s="5">
        <v>1</v>
      </c>
      <c r="AA7558" s="5">
        <v>1</v>
      </c>
      <c r="AB7558" s="5">
        <v>2</v>
      </c>
      <c r="AC7558" s="5">
        <v>1</v>
      </c>
      <c r="AD7558" s="5">
        <v>4</v>
      </c>
      <c r="AE7558" s="5">
        <v>1</v>
      </c>
      <c r="AF7558" s="5">
        <v>1</v>
      </c>
      <c r="AG7558" s="5">
        <v>1</v>
      </c>
      <c r="AH7558" s="5">
        <v>1</v>
      </c>
      <c r="AI7558" s="5">
        <v>2</v>
      </c>
      <c r="AJ7558" s="5">
        <v>3</v>
      </c>
      <c r="AK7558" s="5" t="s">
        <v>121</v>
      </c>
      <c r="AL7558" s="5">
        <v>1.02</v>
      </c>
      <c r="AM7558" s="7">
        <v>4.0099999999999997E-6</v>
      </c>
      <c r="AN7558" s="5" t="s">
        <v>36</v>
      </c>
      <c r="AO7558" s="5" t="s">
        <v>41</v>
      </c>
      <c r="AP7558" s="5" t="s">
        <v>42</v>
      </c>
    </row>
    <row r="7559" spans="1:42" x14ac:dyDescent="0.35">
      <c r="A7559" s="5" t="s">
        <v>7677</v>
      </c>
      <c r="B7559" s="10">
        <v>19.567715458276332</v>
      </c>
      <c r="C7559" s="5">
        <v>1</v>
      </c>
      <c r="D7559" s="5">
        <v>0</v>
      </c>
      <c r="E7559" s="10">
        <v>23.553373499999999</v>
      </c>
      <c r="F7559" s="10">
        <v>158.7691906</v>
      </c>
      <c r="G7559" s="10">
        <v>59.372533400000002</v>
      </c>
      <c r="H7559" s="10">
        <v>67.665014909999996</v>
      </c>
      <c r="I7559" s="10">
        <v>95.340107489999994</v>
      </c>
      <c r="J7559" s="10">
        <v>114.5075684</v>
      </c>
      <c r="K7559" s="10">
        <v>177.2466249</v>
      </c>
      <c r="L7559" s="10">
        <v>119.69649769999999</v>
      </c>
      <c r="M7559" s="10">
        <v>2.6194721919999999</v>
      </c>
      <c r="N7559" s="10">
        <v>91.572957520000003</v>
      </c>
      <c r="O7559" s="10">
        <v>109.81729439999999</v>
      </c>
      <c r="P7559" s="10">
        <v>78.227193580000005</v>
      </c>
      <c r="Q7559" s="11">
        <f t="shared" si="240"/>
        <v>1</v>
      </c>
      <c r="R7559" s="5">
        <v>0</v>
      </c>
      <c r="S7559" s="5">
        <v>0</v>
      </c>
      <c r="T7559" s="5">
        <v>1</v>
      </c>
      <c r="U7559" s="5">
        <v>0</v>
      </c>
      <c r="V7559" s="5">
        <v>0</v>
      </c>
      <c r="W7559" s="5">
        <v>0</v>
      </c>
      <c r="X7559" s="5">
        <v>0</v>
      </c>
      <c r="Y7559" s="5">
        <f t="shared" si="241"/>
        <v>15</v>
      </c>
      <c r="Z7559" s="5">
        <v>1</v>
      </c>
      <c r="AA7559" s="5">
        <v>1</v>
      </c>
      <c r="AB7559" s="5">
        <v>2</v>
      </c>
      <c r="AC7559" s="5">
        <v>1</v>
      </c>
      <c r="AD7559" s="5">
        <v>4</v>
      </c>
      <c r="AE7559" s="5">
        <v>1</v>
      </c>
      <c r="AF7559" s="5">
        <v>1</v>
      </c>
      <c r="AG7559" s="5">
        <v>1</v>
      </c>
      <c r="AH7559" s="5">
        <v>1</v>
      </c>
      <c r="AI7559" s="5">
        <v>1</v>
      </c>
      <c r="AJ7559" s="5">
        <v>1</v>
      </c>
      <c r="AK7559" s="5" t="s">
        <v>35</v>
      </c>
      <c r="AL7559" s="5">
        <v>2.19</v>
      </c>
      <c r="AM7559" s="7">
        <v>2.5299999999999999E-6</v>
      </c>
      <c r="AN7559" s="5" t="s">
        <v>36</v>
      </c>
      <c r="AO7559" s="5" t="s">
        <v>55</v>
      </c>
      <c r="AP7559" s="5" t="s">
        <v>62</v>
      </c>
    </row>
    <row r="7560" spans="1:42" x14ac:dyDescent="0.35">
      <c r="A7560" s="5" t="s">
        <v>7678</v>
      </c>
      <c r="B7560" s="10">
        <v>48.290013679890563</v>
      </c>
      <c r="C7560" s="5">
        <v>2</v>
      </c>
      <c r="D7560" s="5">
        <v>3</v>
      </c>
      <c r="E7560" s="10">
        <v>28.935199090000001</v>
      </c>
      <c r="F7560" s="10">
        <v>166.454306</v>
      </c>
      <c r="G7560" s="10">
        <v>80.170860259999998</v>
      </c>
      <c r="H7560" s="10">
        <v>61.361122369999997</v>
      </c>
      <c r="I7560" s="10">
        <v>115.5326247</v>
      </c>
      <c r="J7560" s="10">
        <v>122.11915860000001</v>
      </c>
      <c r="K7560" s="10">
        <v>140.2257773</v>
      </c>
      <c r="L7560" s="10">
        <v>123.4824548</v>
      </c>
      <c r="M7560" s="10">
        <v>2.285254439</v>
      </c>
      <c r="N7560" s="10">
        <v>82.374283169999998</v>
      </c>
      <c r="O7560" s="10">
        <v>111.5611385</v>
      </c>
      <c r="P7560" s="10">
        <v>79.803371679999998</v>
      </c>
      <c r="Q7560" s="11">
        <f t="shared" si="240"/>
        <v>0</v>
      </c>
      <c r="R7560" s="5">
        <v>0</v>
      </c>
      <c r="S7560" s="5">
        <v>0</v>
      </c>
      <c r="T7560" s="5">
        <v>0</v>
      </c>
      <c r="U7560" s="5">
        <v>0</v>
      </c>
      <c r="V7560" s="5">
        <v>0</v>
      </c>
      <c r="W7560" s="5">
        <v>0</v>
      </c>
      <c r="X7560" s="5">
        <v>0</v>
      </c>
      <c r="Y7560" s="5">
        <f t="shared" si="241"/>
        <v>16</v>
      </c>
      <c r="Z7560" s="5">
        <v>2</v>
      </c>
      <c r="AA7560" s="5">
        <v>1</v>
      </c>
      <c r="AB7560" s="5">
        <v>1</v>
      </c>
      <c r="AC7560" s="5">
        <v>2</v>
      </c>
      <c r="AD7560" s="5">
        <v>4</v>
      </c>
      <c r="AE7560" s="5">
        <v>1</v>
      </c>
      <c r="AF7560" s="5">
        <v>1</v>
      </c>
      <c r="AG7560" s="5">
        <v>1</v>
      </c>
      <c r="AH7560" s="5">
        <v>1</v>
      </c>
      <c r="AI7560" s="5">
        <v>1</v>
      </c>
      <c r="AJ7560" s="5">
        <v>1</v>
      </c>
      <c r="AK7560" s="5" t="s">
        <v>123</v>
      </c>
      <c r="AL7560" s="5">
        <v>2.15</v>
      </c>
      <c r="AM7560" s="7">
        <v>6.1099999999999998E-9</v>
      </c>
      <c r="AN7560" s="5" t="s">
        <v>43</v>
      </c>
      <c r="AO7560" s="5" t="s">
        <v>72</v>
      </c>
      <c r="AP7560" s="5" t="s">
        <v>89</v>
      </c>
    </row>
    <row r="7561" spans="1:42" x14ac:dyDescent="0.35">
      <c r="A7561" s="5" t="s">
        <v>7679</v>
      </c>
      <c r="B7561" s="10">
        <v>24.771545827633378</v>
      </c>
      <c r="C7561" s="5">
        <v>2</v>
      </c>
      <c r="D7561" s="5">
        <v>0</v>
      </c>
      <c r="E7561" s="10">
        <v>23.37929862</v>
      </c>
      <c r="F7561" s="10">
        <v>166.86047629999999</v>
      </c>
      <c r="G7561" s="10">
        <v>65.093621769999999</v>
      </c>
      <c r="H7561" s="10">
        <v>41.384627299999998</v>
      </c>
      <c r="I7561" s="10">
        <v>205.2123599</v>
      </c>
      <c r="J7561" s="10">
        <v>130.42624960000001</v>
      </c>
      <c r="K7561" s="10">
        <v>279.26926800000001</v>
      </c>
      <c r="L7561" s="10">
        <v>480.09439730000003</v>
      </c>
      <c r="M7561" s="10">
        <v>6.7481402209999999</v>
      </c>
      <c r="N7561" s="10">
        <v>112.5361558</v>
      </c>
      <c r="O7561" s="10">
        <v>118.8784533</v>
      </c>
      <c r="P7561" s="10">
        <v>87.458632420000001</v>
      </c>
      <c r="Q7561" s="11">
        <f t="shared" si="240"/>
        <v>6</v>
      </c>
      <c r="R7561" s="5">
        <v>0</v>
      </c>
      <c r="S7561" s="5">
        <v>1</v>
      </c>
      <c r="T7561" s="5">
        <v>1</v>
      </c>
      <c r="U7561" s="5">
        <v>1</v>
      </c>
      <c r="V7561" s="5">
        <v>1</v>
      </c>
      <c r="W7561" s="5">
        <v>1</v>
      </c>
      <c r="X7561" s="5">
        <v>1</v>
      </c>
      <c r="Y7561" s="5">
        <f t="shared" si="241"/>
        <v>30</v>
      </c>
      <c r="Z7561" s="5">
        <v>1</v>
      </c>
      <c r="AA7561" s="5">
        <v>3</v>
      </c>
      <c r="AB7561" s="5">
        <v>3</v>
      </c>
      <c r="AC7561" s="5">
        <v>3</v>
      </c>
      <c r="AD7561" s="5">
        <v>3</v>
      </c>
      <c r="AE7561" s="5">
        <v>4</v>
      </c>
      <c r="AF7561" s="5">
        <v>3</v>
      </c>
      <c r="AG7561" s="5">
        <v>4</v>
      </c>
      <c r="AH7561" s="5">
        <v>1</v>
      </c>
      <c r="AI7561" s="5">
        <v>2</v>
      </c>
      <c r="AJ7561" s="5">
        <v>3</v>
      </c>
      <c r="AK7561" s="5" t="s">
        <v>125</v>
      </c>
      <c r="AL7561" s="5">
        <v>1.02</v>
      </c>
      <c r="AM7561" s="5">
        <v>0.102536636</v>
      </c>
      <c r="AN7561" s="5" t="s">
        <v>36</v>
      </c>
      <c r="AO7561" s="5" t="s">
        <v>57</v>
      </c>
      <c r="AP7561" s="5" t="s">
        <v>58</v>
      </c>
    </row>
    <row r="7562" spans="1:42" x14ac:dyDescent="0.35">
      <c r="A7562" s="5" t="s">
        <v>7680</v>
      </c>
      <c r="B7562" s="10">
        <v>28.418604651162791</v>
      </c>
      <c r="C7562" s="5">
        <v>1</v>
      </c>
      <c r="D7562" s="5">
        <v>0</v>
      </c>
      <c r="E7562" s="10">
        <v>31.794248</v>
      </c>
      <c r="F7562" s="10">
        <v>163.3566386</v>
      </c>
      <c r="G7562" s="10">
        <v>84.844195089999999</v>
      </c>
      <c r="H7562" s="10">
        <v>41.384904239999997</v>
      </c>
      <c r="I7562" s="10">
        <v>202.22291989999999</v>
      </c>
      <c r="J7562" s="10">
        <v>141.5698166</v>
      </c>
      <c r="K7562" s="10">
        <v>281.12174040000002</v>
      </c>
      <c r="L7562" s="10">
        <v>461.97617309999998</v>
      </c>
      <c r="M7562" s="10">
        <v>6.7928570959999997</v>
      </c>
      <c r="N7562" s="10">
        <v>108.8085748</v>
      </c>
      <c r="O7562" s="10">
        <v>119.7662373</v>
      </c>
      <c r="P7562" s="10">
        <v>92.347174199999998</v>
      </c>
      <c r="Q7562" s="11">
        <f t="shared" ref="Q7562:Q7625" si="242">SUM(R7562:X7562)</f>
        <v>5</v>
      </c>
      <c r="R7562" s="5">
        <v>1</v>
      </c>
      <c r="S7562" s="5">
        <v>1</v>
      </c>
      <c r="T7562" s="5">
        <v>1</v>
      </c>
      <c r="U7562" s="5">
        <v>0</v>
      </c>
      <c r="V7562" s="5">
        <v>1</v>
      </c>
      <c r="W7562" s="5">
        <v>0</v>
      </c>
      <c r="X7562" s="5">
        <v>1</v>
      </c>
      <c r="Y7562" s="5">
        <f t="shared" ref="Y7562:Y7625" si="243">SUM(Z7562:AJ7562)</f>
        <v>32</v>
      </c>
      <c r="Z7562" s="5">
        <v>3</v>
      </c>
      <c r="AA7562" s="5">
        <v>2</v>
      </c>
      <c r="AB7562" s="5">
        <v>3</v>
      </c>
      <c r="AC7562" s="5">
        <v>3</v>
      </c>
      <c r="AD7562" s="5">
        <v>3</v>
      </c>
      <c r="AE7562" s="5">
        <v>4</v>
      </c>
      <c r="AF7562" s="5">
        <v>3</v>
      </c>
      <c r="AG7562" s="5">
        <v>4</v>
      </c>
      <c r="AH7562" s="5">
        <v>1</v>
      </c>
      <c r="AI7562" s="5">
        <v>3</v>
      </c>
      <c r="AJ7562" s="5">
        <v>3</v>
      </c>
      <c r="AK7562" s="5" t="s">
        <v>126</v>
      </c>
      <c r="AL7562" s="5">
        <v>2.19</v>
      </c>
      <c r="AM7562" s="5">
        <v>0.52097222899999995</v>
      </c>
      <c r="AN7562" s="5" t="s">
        <v>43</v>
      </c>
      <c r="AO7562" s="5" t="s">
        <v>72</v>
      </c>
      <c r="AP7562" s="5" t="s">
        <v>92</v>
      </c>
    </row>
    <row r="7563" spans="1:42" x14ac:dyDescent="0.35">
      <c r="A7563" s="5" t="s">
        <v>7681</v>
      </c>
      <c r="B7563" s="10">
        <v>20.270861833105336</v>
      </c>
      <c r="C7563" s="5">
        <v>1</v>
      </c>
      <c r="D7563" s="5">
        <v>0</v>
      </c>
      <c r="E7563" s="10">
        <v>24.671777670000001</v>
      </c>
      <c r="F7563" s="10">
        <v>159.58066590000001</v>
      </c>
      <c r="G7563" s="10">
        <v>62.82912168</v>
      </c>
      <c r="H7563" s="10">
        <v>63.631231280000002</v>
      </c>
      <c r="I7563" s="10">
        <v>91.321250449999994</v>
      </c>
      <c r="J7563" s="10">
        <v>105.4376484</v>
      </c>
      <c r="K7563" s="10">
        <v>179.17856219999999</v>
      </c>
      <c r="L7563" s="10">
        <v>126.2026127</v>
      </c>
      <c r="M7563" s="10">
        <v>2.815890225</v>
      </c>
      <c r="N7563" s="10">
        <v>89.366116039999994</v>
      </c>
      <c r="O7563" s="10">
        <v>107.1190653</v>
      </c>
      <c r="P7563" s="10">
        <v>78.307710060000005</v>
      </c>
      <c r="Q7563" s="11">
        <f t="shared" si="242"/>
        <v>1</v>
      </c>
      <c r="R7563" s="5">
        <v>0</v>
      </c>
      <c r="S7563" s="5">
        <v>0</v>
      </c>
      <c r="T7563" s="5">
        <v>1</v>
      </c>
      <c r="U7563" s="5">
        <v>0</v>
      </c>
      <c r="V7563" s="5">
        <v>0</v>
      </c>
      <c r="W7563" s="5">
        <v>0</v>
      </c>
      <c r="X7563" s="5">
        <v>0</v>
      </c>
      <c r="Y7563" s="5">
        <f t="shared" si="243"/>
        <v>16</v>
      </c>
      <c r="Z7563" s="5">
        <v>1</v>
      </c>
      <c r="AA7563" s="5">
        <v>1</v>
      </c>
      <c r="AB7563" s="5">
        <v>2</v>
      </c>
      <c r="AC7563" s="5">
        <v>2</v>
      </c>
      <c r="AD7563" s="5">
        <v>4</v>
      </c>
      <c r="AE7563" s="5">
        <v>1</v>
      </c>
      <c r="AF7563" s="5">
        <v>1</v>
      </c>
      <c r="AG7563" s="5">
        <v>1</v>
      </c>
      <c r="AH7563" s="5">
        <v>1</v>
      </c>
      <c r="AI7563" s="5">
        <v>1</v>
      </c>
      <c r="AJ7563" s="5">
        <v>1</v>
      </c>
      <c r="AK7563" s="5" t="s">
        <v>35</v>
      </c>
      <c r="AL7563" s="5">
        <v>2.19</v>
      </c>
      <c r="AM7563" s="7">
        <v>1.17E-5</v>
      </c>
      <c r="AN7563" s="5" t="s">
        <v>49</v>
      </c>
      <c r="AO7563" s="5" t="s">
        <v>47</v>
      </c>
      <c r="AP7563" s="5" t="s">
        <v>112</v>
      </c>
    </row>
    <row r="7564" spans="1:42" x14ac:dyDescent="0.35">
      <c r="A7564" s="5" t="s">
        <v>7682</v>
      </c>
      <c r="B7564" s="10">
        <v>30.317373461012313</v>
      </c>
      <c r="C7564" s="5">
        <v>2</v>
      </c>
      <c r="D7564" s="5">
        <v>1</v>
      </c>
      <c r="E7564" s="10">
        <v>27.834029879999999</v>
      </c>
      <c r="F7564" s="10">
        <v>172.0641559</v>
      </c>
      <c r="G7564" s="10">
        <v>82.4056341</v>
      </c>
      <c r="H7564" s="10">
        <v>76.058027409999994</v>
      </c>
      <c r="I7564" s="10">
        <v>112.37110989999999</v>
      </c>
      <c r="J7564" s="10">
        <v>106.9716418</v>
      </c>
      <c r="K7564" s="10">
        <v>170.8588015</v>
      </c>
      <c r="L7564" s="10">
        <v>121.7763242</v>
      </c>
      <c r="M7564" s="10">
        <v>2.2464269360000002</v>
      </c>
      <c r="N7564" s="10">
        <v>95.747480379999999</v>
      </c>
      <c r="O7564" s="10">
        <v>106.54506259999999</v>
      </c>
      <c r="P7564" s="10">
        <v>80.647153790000004</v>
      </c>
      <c r="Q7564" s="11">
        <f t="shared" si="242"/>
        <v>1</v>
      </c>
      <c r="R7564" s="5">
        <v>1</v>
      </c>
      <c r="S7564" s="5">
        <v>0</v>
      </c>
      <c r="T7564" s="5">
        <v>0</v>
      </c>
      <c r="U7564" s="5">
        <v>0</v>
      </c>
      <c r="V7564" s="5">
        <v>0</v>
      </c>
      <c r="W7564" s="5">
        <v>0</v>
      </c>
      <c r="X7564" s="5">
        <v>0</v>
      </c>
      <c r="Y7564" s="5">
        <f t="shared" si="243"/>
        <v>19</v>
      </c>
      <c r="Z7564" s="5">
        <v>2</v>
      </c>
      <c r="AA7564" s="5">
        <v>1</v>
      </c>
      <c r="AB7564" s="5">
        <v>2</v>
      </c>
      <c r="AC7564" s="5">
        <v>1</v>
      </c>
      <c r="AD7564" s="5">
        <v>4</v>
      </c>
      <c r="AE7564" s="5">
        <v>1</v>
      </c>
      <c r="AF7564" s="5">
        <v>1</v>
      </c>
      <c r="AG7564" s="5">
        <v>1</v>
      </c>
      <c r="AH7564" s="5">
        <v>1</v>
      </c>
      <c r="AI7564" s="5">
        <v>2</v>
      </c>
      <c r="AJ7564" s="5">
        <v>3</v>
      </c>
      <c r="AK7564" s="5" t="s">
        <v>121</v>
      </c>
      <c r="AL7564" s="5">
        <v>1.02</v>
      </c>
      <c r="AM7564" s="7">
        <v>6.3199999999999996E-6</v>
      </c>
      <c r="AN7564" s="5" t="s">
        <v>36</v>
      </c>
      <c r="AO7564" s="5" t="s">
        <v>55</v>
      </c>
      <c r="AP7564" s="5" t="s">
        <v>62</v>
      </c>
    </row>
    <row r="7565" spans="1:42" x14ac:dyDescent="0.35">
      <c r="A7565" s="5" t="s">
        <v>7683</v>
      </c>
      <c r="B7565" s="10">
        <v>43.805745554035568</v>
      </c>
      <c r="C7565" s="5">
        <v>2</v>
      </c>
      <c r="D7565" s="5">
        <v>0</v>
      </c>
      <c r="E7565" s="10">
        <v>29.95495107</v>
      </c>
      <c r="F7565" s="10">
        <v>164.6884033</v>
      </c>
      <c r="G7565" s="10">
        <v>81.244627600000001</v>
      </c>
      <c r="H7565" s="10">
        <v>67.102157259999998</v>
      </c>
      <c r="I7565" s="10">
        <v>117.14029909999999</v>
      </c>
      <c r="J7565" s="10">
        <v>119.4558696</v>
      </c>
      <c r="K7565" s="10">
        <v>149.45013159999999</v>
      </c>
      <c r="L7565" s="10">
        <v>116.8528843</v>
      </c>
      <c r="M7565" s="10">
        <v>2.2272030840000001</v>
      </c>
      <c r="N7565" s="10">
        <v>79.537535480000003</v>
      </c>
      <c r="O7565" s="10">
        <v>113.1898367</v>
      </c>
      <c r="P7565" s="10">
        <v>74.302073410000006</v>
      </c>
      <c r="Q7565" s="11">
        <f t="shared" si="242"/>
        <v>3</v>
      </c>
      <c r="R7565" s="5">
        <v>1</v>
      </c>
      <c r="S7565" s="5">
        <v>1</v>
      </c>
      <c r="T7565" s="5">
        <v>1</v>
      </c>
      <c r="U7565" s="5">
        <v>0</v>
      </c>
      <c r="V7565" s="5">
        <v>0</v>
      </c>
      <c r="W7565" s="5">
        <v>0</v>
      </c>
      <c r="X7565" s="5">
        <v>0</v>
      </c>
      <c r="Y7565" s="5">
        <f t="shared" si="243"/>
        <v>16</v>
      </c>
      <c r="Z7565" s="5">
        <v>3</v>
      </c>
      <c r="AA7565" s="5">
        <v>1</v>
      </c>
      <c r="AB7565" s="5">
        <v>1</v>
      </c>
      <c r="AC7565" s="5">
        <v>1</v>
      </c>
      <c r="AD7565" s="5">
        <v>4</v>
      </c>
      <c r="AE7565" s="5">
        <v>1</v>
      </c>
      <c r="AF7565" s="5">
        <v>1</v>
      </c>
      <c r="AG7565" s="5">
        <v>1</v>
      </c>
      <c r="AH7565" s="5">
        <v>1</v>
      </c>
      <c r="AI7565" s="5">
        <v>1</v>
      </c>
      <c r="AJ7565" s="5">
        <v>1</v>
      </c>
      <c r="AK7565" s="5" t="s">
        <v>123</v>
      </c>
      <c r="AL7565" s="5">
        <v>1.02</v>
      </c>
      <c r="AM7565" s="7">
        <v>2.6299999999999998E-9</v>
      </c>
      <c r="AN7565" s="5" t="s">
        <v>36</v>
      </c>
      <c r="AO7565" s="5" t="s">
        <v>39</v>
      </c>
      <c r="AP7565" s="5" t="s">
        <v>71</v>
      </c>
    </row>
    <row r="7566" spans="1:42" x14ac:dyDescent="0.35">
      <c r="A7566" s="5" t="s">
        <v>7684</v>
      </c>
      <c r="B7566" s="10">
        <v>49.132694938440494</v>
      </c>
      <c r="C7566" s="5">
        <v>2</v>
      </c>
      <c r="D7566" s="5">
        <v>0</v>
      </c>
      <c r="E7566" s="10">
        <v>27.674317389999999</v>
      </c>
      <c r="F7566" s="10">
        <v>166.10800230000001</v>
      </c>
      <c r="G7566" s="10">
        <v>76.358612440000002</v>
      </c>
      <c r="H7566" s="10">
        <v>59.003663760000002</v>
      </c>
      <c r="I7566" s="10">
        <v>118.0608333</v>
      </c>
      <c r="J7566" s="10">
        <v>119.3035838</v>
      </c>
      <c r="K7566" s="10">
        <v>142.1958716</v>
      </c>
      <c r="L7566" s="10">
        <v>119.2695016</v>
      </c>
      <c r="M7566" s="10">
        <v>2.4099498669999999</v>
      </c>
      <c r="N7566" s="10">
        <v>86.802695549999996</v>
      </c>
      <c r="O7566" s="10">
        <v>112.67684559999999</v>
      </c>
      <c r="P7566" s="10">
        <v>77.141420490000002</v>
      </c>
      <c r="Q7566" s="11">
        <f t="shared" si="242"/>
        <v>3</v>
      </c>
      <c r="R7566" s="5">
        <v>1</v>
      </c>
      <c r="S7566" s="5">
        <v>1</v>
      </c>
      <c r="T7566" s="5">
        <v>1</v>
      </c>
      <c r="U7566" s="5">
        <v>0</v>
      </c>
      <c r="V7566" s="5">
        <v>0</v>
      </c>
      <c r="W7566" s="5">
        <v>0</v>
      </c>
      <c r="X7566" s="5">
        <v>0</v>
      </c>
      <c r="Y7566" s="5">
        <f t="shared" si="243"/>
        <v>16</v>
      </c>
      <c r="Z7566" s="5">
        <v>2</v>
      </c>
      <c r="AA7566" s="5">
        <v>1</v>
      </c>
      <c r="AB7566" s="5">
        <v>1</v>
      </c>
      <c r="AC7566" s="5">
        <v>2</v>
      </c>
      <c r="AD7566" s="5">
        <v>4</v>
      </c>
      <c r="AE7566" s="5">
        <v>1</v>
      </c>
      <c r="AF7566" s="5">
        <v>1</v>
      </c>
      <c r="AG7566" s="5">
        <v>1</v>
      </c>
      <c r="AH7566" s="5">
        <v>1</v>
      </c>
      <c r="AI7566" s="5">
        <v>1</v>
      </c>
      <c r="AJ7566" s="5">
        <v>1</v>
      </c>
      <c r="AK7566" s="5" t="s">
        <v>123</v>
      </c>
      <c r="AL7566" s="5">
        <v>2.15</v>
      </c>
      <c r="AM7566" s="7">
        <v>2.9700000000000001E-8</v>
      </c>
      <c r="AN7566" s="5" t="s">
        <v>36</v>
      </c>
      <c r="AO7566" s="5" t="s">
        <v>86</v>
      </c>
      <c r="AP7566" s="5" t="s">
        <v>87</v>
      </c>
    </row>
    <row r="7567" spans="1:42" x14ac:dyDescent="0.35">
      <c r="A7567" s="5" t="s">
        <v>7685</v>
      </c>
      <c r="B7567" s="10">
        <v>32.424076607387143</v>
      </c>
      <c r="C7567" s="5">
        <v>2</v>
      </c>
      <c r="D7567" s="5">
        <v>0</v>
      </c>
      <c r="E7567" s="10">
        <v>21.119515079999999</v>
      </c>
      <c r="F7567" s="10">
        <v>163.27411670000001</v>
      </c>
      <c r="G7567" s="10">
        <v>56.301326639999999</v>
      </c>
      <c r="H7567" s="10">
        <v>77.428403149999994</v>
      </c>
      <c r="I7567" s="10">
        <v>115.8164424</v>
      </c>
      <c r="J7567" s="10">
        <v>105.977695</v>
      </c>
      <c r="K7567" s="10">
        <v>173.14764719999999</v>
      </c>
      <c r="L7567" s="10">
        <v>110.3434644</v>
      </c>
      <c r="M7567" s="10">
        <v>2.2362290869999999</v>
      </c>
      <c r="N7567" s="10">
        <v>87.125240050000002</v>
      </c>
      <c r="O7567" s="10">
        <v>107.50539759999999</v>
      </c>
      <c r="P7567" s="10">
        <v>82.671135230000004</v>
      </c>
      <c r="Q7567" s="11">
        <f t="shared" si="242"/>
        <v>2</v>
      </c>
      <c r="R7567" s="5">
        <v>1</v>
      </c>
      <c r="S7567" s="5">
        <v>1</v>
      </c>
      <c r="T7567" s="5">
        <v>0</v>
      </c>
      <c r="U7567" s="5">
        <v>0</v>
      </c>
      <c r="V7567" s="5">
        <v>0</v>
      </c>
      <c r="W7567" s="5">
        <v>0</v>
      </c>
      <c r="X7567" s="5">
        <v>0</v>
      </c>
      <c r="Y7567" s="5">
        <f t="shared" si="243"/>
        <v>18</v>
      </c>
      <c r="Z7567" s="5">
        <v>1</v>
      </c>
      <c r="AA7567" s="5">
        <v>1</v>
      </c>
      <c r="AB7567" s="5">
        <v>2</v>
      </c>
      <c r="AC7567" s="5">
        <v>1</v>
      </c>
      <c r="AD7567" s="5">
        <v>4</v>
      </c>
      <c r="AE7567" s="5">
        <v>1</v>
      </c>
      <c r="AF7567" s="5">
        <v>1</v>
      </c>
      <c r="AG7567" s="5">
        <v>1</v>
      </c>
      <c r="AH7567" s="5">
        <v>1</v>
      </c>
      <c r="AI7567" s="5">
        <v>2</v>
      </c>
      <c r="AJ7567" s="5">
        <v>3</v>
      </c>
      <c r="AK7567" s="5" t="s">
        <v>121</v>
      </c>
      <c r="AL7567" s="5">
        <v>1.02</v>
      </c>
      <c r="AM7567" s="7">
        <v>9.9999999999999995E-7</v>
      </c>
      <c r="AN7567" s="5" t="s">
        <v>36</v>
      </c>
      <c r="AO7567" s="5" t="s">
        <v>55</v>
      </c>
      <c r="AP7567" s="5" t="s">
        <v>62</v>
      </c>
    </row>
    <row r="7568" spans="1:42" x14ac:dyDescent="0.35">
      <c r="A7568" s="5" t="s">
        <v>7686</v>
      </c>
      <c r="B7568" s="10">
        <v>33.247606019151846</v>
      </c>
      <c r="C7568" s="5">
        <v>1</v>
      </c>
      <c r="D7568" s="5">
        <v>0</v>
      </c>
      <c r="E7568" s="10">
        <v>32.907789909999998</v>
      </c>
      <c r="F7568" s="10">
        <v>165.6567397</v>
      </c>
      <c r="G7568" s="10">
        <v>90.306068499999995</v>
      </c>
      <c r="H7568" s="10">
        <v>33.25634866</v>
      </c>
      <c r="I7568" s="10">
        <v>201.67750000000001</v>
      </c>
      <c r="J7568" s="10">
        <v>131.0403158</v>
      </c>
      <c r="K7568" s="10">
        <v>288.91492720000002</v>
      </c>
      <c r="L7568" s="10">
        <v>481.77369850000002</v>
      </c>
      <c r="M7568" s="10">
        <v>8.6875119739999995</v>
      </c>
      <c r="N7568" s="10">
        <v>112.3689365</v>
      </c>
      <c r="O7568" s="10">
        <v>118.0513052</v>
      </c>
      <c r="P7568" s="10">
        <v>102.6472431</v>
      </c>
      <c r="Q7568" s="11">
        <f t="shared" si="242"/>
        <v>4</v>
      </c>
      <c r="R7568" s="5">
        <v>1</v>
      </c>
      <c r="S7568" s="5">
        <v>1</v>
      </c>
      <c r="T7568" s="5">
        <v>0</v>
      </c>
      <c r="U7568" s="5">
        <v>1</v>
      </c>
      <c r="V7568" s="5">
        <v>1</v>
      </c>
      <c r="W7568" s="5">
        <v>0</v>
      </c>
      <c r="X7568" s="5">
        <v>0</v>
      </c>
      <c r="Y7568" s="5">
        <f t="shared" si="243"/>
        <v>35</v>
      </c>
      <c r="Z7568" s="5">
        <v>3</v>
      </c>
      <c r="AA7568" s="5">
        <v>3</v>
      </c>
      <c r="AB7568" s="5">
        <v>3</v>
      </c>
      <c r="AC7568" s="5">
        <v>4</v>
      </c>
      <c r="AD7568" s="5">
        <v>3</v>
      </c>
      <c r="AE7568" s="5">
        <v>4</v>
      </c>
      <c r="AF7568" s="5">
        <v>3</v>
      </c>
      <c r="AG7568" s="5">
        <v>4</v>
      </c>
      <c r="AH7568" s="5">
        <v>1</v>
      </c>
      <c r="AI7568" s="5">
        <v>4</v>
      </c>
      <c r="AJ7568" s="5">
        <v>3</v>
      </c>
      <c r="AK7568" s="5" t="s">
        <v>124</v>
      </c>
      <c r="AL7568" s="5">
        <v>2.19</v>
      </c>
      <c r="AM7568" s="5">
        <v>0.99984949499999998</v>
      </c>
      <c r="AN7568" s="5" t="s">
        <v>36</v>
      </c>
      <c r="AO7568" s="5" t="s">
        <v>39</v>
      </c>
      <c r="AP7568" s="5" t="s">
        <v>90</v>
      </c>
    </row>
    <row r="7569" spans="1:42" x14ac:dyDescent="0.35">
      <c r="A7569" s="5" t="s">
        <v>7687</v>
      </c>
      <c r="B7569" s="10">
        <v>27.592339261285911</v>
      </c>
      <c r="C7569" s="5">
        <v>1</v>
      </c>
      <c r="D7569" s="5">
        <v>0</v>
      </c>
      <c r="E7569" s="10">
        <v>27.95520539</v>
      </c>
      <c r="F7569" s="10">
        <v>157.73783470000001</v>
      </c>
      <c r="G7569" s="10">
        <v>69.555974129999996</v>
      </c>
      <c r="H7569" s="10">
        <v>65.197453490000001</v>
      </c>
      <c r="I7569" s="10">
        <v>86.472385029999998</v>
      </c>
      <c r="J7569" s="10">
        <v>111.7964156</v>
      </c>
      <c r="K7569" s="10">
        <v>175.85474070000001</v>
      </c>
      <c r="L7569" s="10">
        <v>123.3781738</v>
      </c>
      <c r="M7569" s="10">
        <v>2.6972639460000001</v>
      </c>
      <c r="N7569" s="10">
        <v>90.170284210000005</v>
      </c>
      <c r="O7569" s="10">
        <v>105.83494330000001</v>
      </c>
      <c r="P7569" s="10">
        <v>74.789422709999997</v>
      </c>
      <c r="Q7569" s="11">
        <f t="shared" si="242"/>
        <v>0</v>
      </c>
      <c r="R7569" s="5">
        <v>0</v>
      </c>
      <c r="S7569" s="5">
        <v>0</v>
      </c>
      <c r="T7569" s="5">
        <v>0</v>
      </c>
      <c r="U7569" s="5">
        <v>0</v>
      </c>
      <c r="V7569" s="5">
        <v>0</v>
      </c>
      <c r="W7569" s="5">
        <v>0</v>
      </c>
      <c r="X7569" s="5">
        <v>0</v>
      </c>
      <c r="Y7569" s="5">
        <f t="shared" si="243"/>
        <v>16</v>
      </c>
      <c r="Z7569" s="5">
        <v>2</v>
      </c>
      <c r="AA7569" s="5">
        <v>1</v>
      </c>
      <c r="AB7569" s="5">
        <v>2</v>
      </c>
      <c r="AC7569" s="5">
        <v>1</v>
      </c>
      <c r="AD7569" s="5">
        <v>4</v>
      </c>
      <c r="AE7569" s="5">
        <v>1</v>
      </c>
      <c r="AF7569" s="5">
        <v>1</v>
      </c>
      <c r="AG7569" s="5">
        <v>1</v>
      </c>
      <c r="AH7569" s="5">
        <v>1</v>
      </c>
      <c r="AI7569" s="5">
        <v>1</v>
      </c>
      <c r="AJ7569" s="5">
        <v>1</v>
      </c>
      <c r="AK7569" s="5" t="s">
        <v>35</v>
      </c>
      <c r="AL7569" s="5">
        <v>2.19</v>
      </c>
      <c r="AM7569" s="7">
        <v>3.8299999999999998E-7</v>
      </c>
      <c r="AN7569" s="5" t="s">
        <v>49</v>
      </c>
      <c r="AO7569" s="5" t="s">
        <v>47</v>
      </c>
      <c r="AP7569" s="5" t="s">
        <v>100</v>
      </c>
    </row>
    <row r="7570" spans="1:42" x14ac:dyDescent="0.35">
      <c r="A7570" s="5" t="s">
        <v>7688</v>
      </c>
      <c r="B7570" s="10">
        <v>22.489740082079344</v>
      </c>
      <c r="C7570" s="5">
        <v>2</v>
      </c>
      <c r="D7570" s="5">
        <v>0</v>
      </c>
      <c r="E7570" s="10">
        <v>27.912296600000001</v>
      </c>
      <c r="F7570" s="10">
        <v>171.85245019999999</v>
      </c>
      <c r="G7570" s="10">
        <v>82.434124209999993</v>
      </c>
      <c r="H7570" s="10">
        <v>72.294192210000006</v>
      </c>
      <c r="I7570" s="10">
        <v>95.578505309999997</v>
      </c>
      <c r="J7570" s="10">
        <v>110.89968690000001</v>
      </c>
      <c r="K7570" s="10">
        <v>150.5814451</v>
      </c>
      <c r="L7570" s="10">
        <v>118.4000363</v>
      </c>
      <c r="M7570" s="10">
        <v>2.0828982319999998</v>
      </c>
      <c r="N7570" s="10">
        <v>95.570086140000001</v>
      </c>
      <c r="O7570" s="10">
        <v>112.38405520000001</v>
      </c>
      <c r="P7570" s="10">
        <v>73.990090679999994</v>
      </c>
      <c r="Q7570" s="11">
        <f t="shared" si="242"/>
        <v>1</v>
      </c>
      <c r="R7570" s="5">
        <v>0</v>
      </c>
      <c r="S7570" s="5">
        <v>0</v>
      </c>
      <c r="T7570" s="5">
        <v>1</v>
      </c>
      <c r="U7570" s="5">
        <v>0</v>
      </c>
      <c r="V7570" s="5">
        <v>0</v>
      </c>
      <c r="W7570" s="5">
        <v>0</v>
      </c>
      <c r="X7570" s="5">
        <v>0</v>
      </c>
      <c r="Y7570" s="5">
        <f t="shared" si="243"/>
        <v>15</v>
      </c>
      <c r="Z7570" s="5">
        <v>2</v>
      </c>
      <c r="AA7570" s="5">
        <v>1</v>
      </c>
      <c r="AB7570" s="5">
        <v>1</v>
      </c>
      <c r="AC7570" s="5">
        <v>1</v>
      </c>
      <c r="AD7570" s="5">
        <v>4</v>
      </c>
      <c r="AE7570" s="5">
        <v>1</v>
      </c>
      <c r="AF7570" s="5">
        <v>1</v>
      </c>
      <c r="AG7570" s="5">
        <v>1</v>
      </c>
      <c r="AH7570" s="5">
        <v>1</v>
      </c>
      <c r="AI7570" s="5">
        <v>1</v>
      </c>
      <c r="AJ7570" s="5">
        <v>1</v>
      </c>
      <c r="AK7570" s="5" t="s">
        <v>119</v>
      </c>
      <c r="AL7570" s="5">
        <v>1.02</v>
      </c>
      <c r="AM7570" s="7">
        <v>1.2599999999999999E-7</v>
      </c>
      <c r="AN7570" s="5" t="s">
        <v>36</v>
      </c>
      <c r="AO7570" s="5" t="s">
        <v>55</v>
      </c>
      <c r="AP7570" s="5" t="s">
        <v>56</v>
      </c>
    </row>
    <row r="7571" spans="1:42" x14ac:dyDescent="0.35">
      <c r="A7571" s="5" t="s">
        <v>7689</v>
      </c>
      <c r="B7571" s="10">
        <v>32.071135430916556</v>
      </c>
      <c r="C7571" s="5">
        <v>2</v>
      </c>
      <c r="D7571" s="5">
        <v>0</v>
      </c>
      <c r="E7571" s="10">
        <v>32.298511120000001</v>
      </c>
      <c r="F7571" s="10">
        <v>170.02078470000001</v>
      </c>
      <c r="G7571" s="10">
        <v>93.365523199999998</v>
      </c>
      <c r="H7571" s="10">
        <v>38.325054680000001</v>
      </c>
      <c r="I7571" s="10">
        <v>196.5540719</v>
      </c>
      <c r="J7571" s="10">
        <v>131.20826880000001</v>
      </c>
      <c r="K7571" s="10">
        <v>293.0098496</v>
      </c>
      <c r="L7571" s="10">
        <v>465.58443770000002</v>
      </c>
      <c r="M7571" s="10">
        <v>7.6453863399999999</v>
      </c>
      <c r="N7571" s="10">
        <v>118.075642</v>
      </c>
      <c r="O7571" s="10">
        <v>124.304863</v>
      </c>
      <c r="P7571" s="10">
        <v>86.572865949999994</v>
      </c>
      <c r="Q7571" s="11">
        <f t="shared" si="242"/>
        <v>5</v>
      </c>
      <c r="R7571" s="5">
        <v>0</v>
      </c>
      <c r="S7571" s="5">
        <v>1</v>
      </c>
      <c r="T7571" s="5">
        <v>1</v>
      </c>
      <c r="U7571" s="5">
        <v>1</v>
      </c>
      <c r="V7571" s="5">
        <v>1</v>
      </c>
      <c r="W7571" s="5">
        <v>1</v>
      </c>
      <c r="X7571" s="5">
        <v>0</v>
      </c>
      <c r="Y7571" s="5">
        <f t="shared" si="243"/>
        <v>35</v>
      </c>
      <c r="Z7571" s="5">
        <v>3</v>
      </c>
      <c r="AA7571" s="5">
        <v>3</v>
      </c>
      <c r="AB7571" s="5">
        <v>4</v>
      </c>
      <c r="AC7571" s="5">
        <v>4</v>
      </c>
      <c r="AD7571" s="5">
        <v>3</v>
      </c>
      <c r="AE7571" s="5">
        <v>4</v>
      </c>
      <c r="AF7571" s="5">
        <v>3</v>
      </c>
      <c r="AG7571" s="5">
        <v>4</v>
      </c>
      <c r="AH7571" s="5">
        <v>2</v>
      </c>
      <c r="AI7571" s="5">
        <v>2</v>
      </c>
      <c r="AJ7571" s="5">
        <v>3</v>
      </c>
      <c r="AK7571" s="5" t="s">
        <v>127</v>
      </c>
      <c r="AL7571" s="5">
        <v>1.02</v>
      </c>
      <c r="AM7571" s="5">
        <v>0.99551424700000002</v>
      </c>
      <c r="AN7571" s="5" t="s">
        <v>36</v>
      </c>
      <c r="AO7571" s="5" t="s">
        <v>39</v>
      </c>
      <c r="AP7571" s="5" t="s">
        <v>116</v>
      </c>
    </row>
    <row r="7572" spans="1:42" x14ac:dyDescent="0.35">
      <c r="A7572" s="5" t="s">
        <v>7690</v>
      </c>
      <c r="B7572" s="10">
        <v>34.555403556771545</v>
      </c>
      <c r="C7572" s="5">
        <v>1</v>
      </c>
      <c r="D7572" s="5">
        <v>1</v>
      </c>
      <c r="E7572" s="10">
        <v>27.699796719999998</v>
      </c>
      <c r="F7572" s="10">
        <v>157.19045489999999</v>
      </c>
      <c r="G7572" s="10">
        <v>68.442982029999996</v>
      </c>
      <c r="H7572" s="10">
        <v>60.399930929999996</v>
      </c>
      <c r="I7572" s="10">
        <v>95.168762319999999</v>
      </c>
      <c r="J7572" s="10">
        <v>114.53706819999999</v>
      </c>
      <c r="K7572" s="10">
        <v>149.66380240000001</v>
      </c>
      <c r="L7572" s="10">
        <v>121.4070856</v>
      </c>
      <c r="M7572" s="10">
        <v>2.4778803580000002</v>
      </c>
      <c r="N7572" s="10">
        <v>86.184855369999994</v>
      </c>
      <c r="O7572" s="10">
        <v>104.6541984</v>
      </c>
      <c r="P7572" s="10">
        <v>78.469474030000001</v>
      </c>
      <c r="Q7572" s="11">
        <f t="shared" si="242"/>
        <v>0</v>
      </c>
      <c r="R7572" s="5">
        <v>0</v>
      </c>
      <c r="S7572" s="5">
        <v>0</v>
      </c>
      <c r="T7572" s="5">
        <v>0</v>
      </c>
      <c r="U7572" s="5">
        <v>0</v>
      </c>
      <c r="V7572" s="5">
        <v>0</v>
      </c>
      <c r="W7572" s="5">
        <v>0</v>
      </c>
      <c r="X7572" s="5">
        <v>0</v>
      </c>
      <c r="Y7572" s="5">
        <f t="shared" si="243"/>
        <v>16</v>
      </c>
      <c r="Z7572" s="5">
        <v>2</v>
      </c>
      <c r="AA7572" s="5">
        <v>1</v>
      </c>
      <c r="AB7572" s="5">
        <v>1</v>
      </c>
      <c r="AC7572" s="5">
        <v>2</v>
      </c>
      <c r="AD7572" s="5">
        <v>4</v>
      </c>
      <c r="AE7572" s="5">
        <v>1</v>
      </c>
      <c r="AF7572" s="5">
        <v>1</v>
      </c>
      <c r="AG7572" s="5">
        <v>1</v>
      </c>
      <c r="AH7572" s="5">
        <v>1</v>
      </c>
      <c r="AI7572" s="5">
        <v>1</v>
      </c>
      <c r="AJ7572" s="5">
        <v>1</v>
      </c>
      <c r="AK7572" s="5" t="s">
        <v>120</v>
      </c>
      <c r="AL7572" s="5">
        <v>2.19</v>
      </c>
      <c r="AM7572" s="7">
        <v>3.2100000000000003E-8</v>
      </c>
      <c r="AN7572" s="5" t="s">
        <v>36</v>
      </c>
      <c r="AO7572" s="5" t="s">
        <v>53</v>
      </c>
      <c r="AP7572" s="5" t="s">
        <v>54</v>
      </c>
    </row>
    <row r="7573" spans="1:42" x14ac:dyDescent="0.35">
      <c r="A7573" s="5" t="s">
        <v>7691</v>
      </c>
      <c r="B7573" s="10">
        <v>29.658002735978112</v>
      </c>
      <c r="C7573" s="5">
        <v>1</v>
      </c>
      <c r="D7573" s="5">
        <v>0</v>
      </c>
      <c r="E7573" s="10">
        <v>31.374493609999998</v>
      </c>
      <c r="F7573" s="10">
        <v>162.93393789999999</v>
      </c>
      <c r="G7573" s="10">
        <v>83.291336909999998</v>
      </c>
      <c r="H7573" s="10">
        <v>64.544481140000002</v>
      </c>
      <c r="I7573" s="10">
        <v>97.927485939999997</v>
      </c>
      <c r="J7573" s="10">
        <v>115.23639420000001</v>
      </c>
      <c r="K7573" s="10">
        <v>142.85858880000001</v>
      </c>
      <c r="L7573" s="10">
        <v>115.5238822</v>
      </c>
      <c r="M7573" s="10">
        <v>2.2133354590000001</v>
      </c>
      <c r="N7573" s="10">
        <v>91.441119279999995</v>
      </c>
      <c r="O7573" s="10">
        <v>103.6857507</v>
      </c>
      <c r="P7573" s="10">
        <v>83.621326819999993</v>
      </c>
      <c r="Q7573" s="11">
        <f t="shared" si="242"/>
        <v>0</v>
      </c>
      <c r="R7573" s="5">
        <v>0</v>
      </c>
      <c r="S7573" s="5">
        <v>0</v>
      </c>
      <c r="T7573" s="5">
        <v>0</v>
      </c>
      <c r="U7573" s="5">
        <v>0</v>
      </c>
      <c r="V7573" s="5">
        <v>0</v>
      </c>
      <c r="W7573" s="5">
        <v>0</v>
      </c>
      <c r="X7573" s="5">
        <v>0</v>
      </c>
      <c r="Y7573" s="5">
        <f t="shared" si="243"/>
        <v>20</v>
      </c>
      <c r="Z7573" s="5">
        <v>3</v>
      </c>
      <c r="AA7573" s="5">
        <v>1</v>
      </c>
      <c r="AB7573" s="5">
        <v>1</v>
      </c>
      <c r="AC7573" s="5">
        <v>2</v>
      </c>
      <c r="AD7573" s="5">
        <v>4</v>
      </c>
      <c r="AE7573" s="5">
        <v>1</v>
      </c>
      <c r="AF7573" s="5">
        <v>1</v>
      </c>
      <c r="AG7573" s="5">
        <v>1</v>
      </c>
      <c r="AH7573" s="5">
        <v>1</v>
      </c>
      <c r="AI7573" s="5">
        <v>2</v>
      </c>
      <c r="AJ7573" s="5">
        <v>3</v>
      </c>
      <c r="AK7573" s="5" t="s">
        <v>120</v>
      </c>
      <c r="AL7573" s="5">
        <v>2.19</v>
      </c>
      <c r="AM7573" s="7">
        <v>4.9200000000000001E-7</v>
      </c>
      <c r="AN7573" s="5" t="s">
        <v>43</v>
      </c>
      <c r="AO7573" s="5" t="s">
        <v>72</v>
      </c>
      <c r="AP7573" s="5" t="s">
        <v>104</v>
      </c>
    </row>
    <row r="7574" spans="1:42" x14ac:dyDescent="0.35">
      <c r="A7574" s="5" t="s">
        <v>7692</v>
      </c>
      <c r="B7574" s="10">
        <v>27.03967168262654</v>
      </c>
      <c r="C7574" s="5">
        <v>2</v>
      </c>
      <c r="D7574" s="5">
        <v>0</v>
      </c>
      <c r="E7574" s="10">
        <v>28.601718699999999</v>
      </c>
      <c r="F7574" s="10">
        <v>171.96591179999999</v>
      </c>
      <c r="G7574" s="10">
        <v>84.581788560000007</v>
      </c>
      <c r="H7574" s="10">
        <v>74.264428370000005</v>
      </c>
      <c r="I7574" s="10">
        <v>87.065660739999998</v>
      </c>
      <c r="J7574" s="10">
        <v>112.3571324</v>
      </c>
      <c r="K7574" s="10">
        <v>157.6235384</v>
      </c>
      <c r="L7574" s="10">
        <v>111.73441010000001</v>
      </c>
      <c r="M7574" s="10">
        <v>2.1224634980000001</v>
      </c>
      <c r="N7574" s="10">
        <v>92.929731000000004</v>
      </c>
      <c r="O7574" s="10">
        <v>113.2849897</v>
      </c>
      <c r="P7574" s="10">
        <v>81.682221339999998</v>
      </c>
      <c r="Q7574" s="11">
        <f t="shared" si="242"/>
        <v>2</v>
      </c>
      <c r="R7574" s="5">
        <v>0</v>
      </c>
      <c r="S7574" s="5">
        <v>0</v>
      </c>
      <c r="T7574" s="5">
        <v>1</v>
      </c>
      <c r="U7574" s="5">
        <v>0</v>
      </c>
      <c r="V7574" s="5">
        <v>0</v>
      </c>
      <c r="W7574" s="5">
        <v>1</v>
      </c>
      <c r="X7574" s="5">
        <v>0</v>
      </c>
      <c r="Y7574" s="5">
        <f t="shared" si="243"/>
        <v>18</v>
      </c>
      <c r="Z7574" s="5">
        <v>2</v>
      </c>
      <c r="AA7574" s="5">
        <v>1</v>
      </c>
      <c r="AB7574" s="5">
        <v>1</v>
      </c>
      <c r="AC7574" s="5">
        <v>1</v>
      </c>
      <c r="AD7574" s="5">
        <v>4</v>
      </c>
      <c r="AE7574" s="5">
        <v>1</v>
      </c>
      <c r="AF7574" s="5">
        <v>1</v>
      </c>
      <c r="AG7574" s="5">
        <v>1</v>
      </c>
      <c r="AH7574" s="5">
        <v>1</v>
      </c>
      <c r="AI7574" s="5">
        <v>2</v>
      </c>
      <c r="AJ7574" s="5">
        <v>3</v>
      </c>
      <c r="AK7574" s="5" t="s">
        <v>119</v>
      </c>
      <c r="AL7574" s="5">
        <v>1.02</v>
      </c>
      <c r="AM7574" s="7">
        <v>1.9700000000000002E-6</v>
      </c>
      <c r="AN7574" s="5" t="s">
        <v>76</v>
      </c>
      <c r="AO7574" s="5" t="s">
        <v>57</v>
      </c>
      <c r="AP7574" s="5" t="s">
        <v>114</v>
      </c>
    </row>
    <row r="7575" spans="1:42" x14ac:dyDescent="0.35">
      <c r="A7575" s="5" t="s">
        <v>7693</v>
      </c>
      <c r="B7575" s="10">
        <v>32.103967168262656</v>
      </c>
      <c r="C7575" s="5">
        <v>2</v>
      </c>
      <c r="D7575" s="5">
        <v>0</v>
      </c>
      <c r="E7575" s="10">
        <v>31.791673629999998</v>
      </c>
      <c r="F7575" s="10">
        <v>166.88376239999999</v>
      </c>
      <c r="G7575" s="10">
        <v>88.540415539999998</v>
      </c>
      <c r="H7575" s="10">
        <v>80.08839734</v>
      </c>
      <c r="I7575" s="10">
        <v>115.68112790000001</v>
      </c>
      <c r="J7575" s="10">
        <v>110.38148630000001</v>
      </c>
      <c r="K7575" s="10">
        <v>172.2011674</v>
      </c>
      <c r="L7575" s="10">
        <v>123.943791</v>
      </c>
      <c r="M7575" s="10">
        <v>2.1501387599999999</v>
      </c>
      <c r="N7575" s="10">
        <v>88.220640840000002</v>
      </c>
      <c r="O7575" s="10">
        <v>106.54525940000001</v>
      </c>
      <c r="P7575" s="10">
        <v>79.198073030000003</v>
      </c>
      <c r="Q7575" s="11">
        <f t="shared" si="242"/>
        <v>0</v>
      </c>
      <c r="R7575" s="5">
        <v>0</v>
      </c>
      <c r="S7575" s="5">
        <v>0</v>
      </c>
      <c r="T7575" s="5">
        <v>0</v>
      </c>
      <c r="U7575" s="5">
        <v>0</v>
      </c>
      <c r="V7575" s="5">
        <v>0</v>
      </c>
      <c r="W7575" s="5">
        <v>0</v>
      </c>
      <c r="X7575" s="5">
        <v>0</v>
      </c>
      <c r="Y7575" s="5">
        <f t="shared" si="243"/>
        <v>17</v>
      </c>
      <c r="Z7575" s="5">
        <v>3</v>
      </c>
      <c r="AA7575" s="5">
        <v>1</v>
      </c>
      <c r="AB7575" s="5">
        <v>2</v>
      </c>
      <c r="AC7575" s="5">
        <v>1</v>
      </c>
      <c r="AD7575" s="5">
        <v>4</v>
      </c>
      <c r="AE7575" s="5">
        <v>1</v>
      </c>
      <c r="AF7575" s="5">
        <v>1</v>
      </c>
      <c r="AG7575" s="5">
        <v>1</v>
      </c>
      <c r="AH7575" s="5">
        <v>1</v>
      </c>
      <c r="AI7575" s="5">
        <v>1</v>
      </c>
      <c r="AJ7575" s="5">
        <v>1</v>
      </c>
      <c r="AK7575" s="5" t="s">
        <v>121</v>
      </c>
      <c r="AL7575" s="5">
        <v>1.02</v>
      </c>
      <c r="AM7575" s="7">
        <v>5.4799999999999998E-7</v>
      </c>
      <c r="AN7575" s="5" t="s">
        <v>49</v>
      </c>
      <c r="AO7575" s="5" t="s">
        <v>47</v>
      </c>
      <c r="AP7575" s="5" t="s">
        <v>82</v>
      </c>
    </row>
    <row r="7576" spans="1:42" x14ac:dyDescent="0.35">
      <c r="A7576" s="5" t="s">
        <v>7694</v>
      </c>
      <c r="B7576" s="10">
        <v>27.419972640218877</v>
      </c>
      <c r="C7576" s="5">
        <v>2</v>
      </c>
      <c r="D7576" s="5">
        <v>0</v>
      </c>
      <c r="E7576" s="10">
        <v>33.060391869999997</v>
      </c>
      <c r="F7576" s="10">
        <v>173.87921259999999</v>
      </c>
      <c r="G7576" s="10">
        <v>99.954724589999998</v>
      </c>
      <c r="H7576" s="10">
        <v>72.540989339999996</v>
      </c>
      <c r="I7576" s="10">
        <v>99.014805839999994</v>
      </c>
      <c r="J7576" s="10">
        <v>107.3404158</v>
      </c>
      <c r="K7576" s="10">
        <v>154.43653900000001</v>
      </c>
      <c r="L7576" s="10">
        <v>119.5580358</v>
      </c>
      <c r="M7576" s="10">
        <v>2.1289555099999999</v>
      </c>
      <c r="N7576" s="10">
        <v>88.291974460000006</v>
      </c>
      <c r="O7576" s="10">
        <v>108.2398884</v>
      </c>
      <c r="P7576" s="10">
        <v>79.701198550000001</v>
      </c>
      <c r="Q7576" s="11">
        <f t="shared" si="242"/>
        <v>0</v>
      </c>
      <c r="R7576" s="5">
        <v>0</v>
      </c>
      <c r="S7576" s="5">
        <v>0</v>
      </c>
      <c r="T7576" s="5">
        <v>0</v>
      </c>
      <c r="U7576" s="5">
        <v>0</v>
      </c>
      <c r="V7576" s="5">
        <v>0</v>
      </c>
      <c r="W7576" s="5">
        <v>0</v>
      </c>
      <c r="X7576" s="5">
        <v>0</v>
      </c>
      <c r="Y7576" s="5">
        <f t="shared" si="243"/>
        <v>16</v>
      </c>
      <c r="Z7576" s="5">
        <v>3</v>
      </c>
      <c r="AA7576" s="5">
        <v>1</v>
      </c>
      <c r="AB7576" s="5">
        <v>1</v>
      </c>
      <c r="AC7576" s="5">
        <v>1</v>
      </c>
      <c r="AD7576" s="5">
        <v>4</v>
      </c>
      <c r="AE7576" s="5">
        <v>1</v>
      </c>
      <c r="AF7576" s="5">
        <v>1</v>
      </c>
      <c r="AG7576" s="5">
        <v>1</v>
      </c>
      <c r="AH7576" s="5">
        <v>1</v>
      </c>
      <c r="AI7576" s="5">
        <v>1</v>
      </c>
      <c r="AJ7576" s="5">
        <v>1</v>
      </c>
      <c r="AK7576" s="5" t="s">
        <v>119</v>
      </c>
      <c r="AL7576" s="5">
        <v>1.02</v>
      </c>
      <c r="AM7576" s="7">
        <v>2.1900000000000002E-6</v>
      </c>
      <c r="AN7576" s="5" t="s">
        <v>36</v>
      </c>
      <c r="AO7576" s="5" t="s">
        <v>53</v>
      </c>
      <c r="AP7576" s="5" t="s">
        <v>107</v>
      </c>
    </row>
    <row r="7577" spans="1:42" x14ac:dyDescent="0.35">
      <c r="A7577" s="5" t="s">
        <v>7695</v>
      </c>
      <c r="B7577" s="10">
        <v>31.852257181942544</v>
      </c>
      <c r="C7577" s="5">
        <v>1</v>
      </c>
      <c r="D7577" s="5">
        <v>0</v>
      </c>
      <c r="E7577" s="10">
        <v>20.726923429999999</v>
      </c>
      <c r="F7577" s="10">
        <v>162.02420710000001</v>
      </c>
      <c r="G7577" s="10">
        <v>54.411995419999997</v>
      </c>
      <c r="H7577" s="10">
        <v>70.040387269999997</v>
      </c>
      <c r="I7577" s="10">
        <v>102.2350447</v>
      </c>
      <c r="J7577" s="10">
        <v>109.6086926</v>
      </c>
      <c r="K7577" s="10">
        <v>139.56610789999999</v>
      </c>
      <c r="L7577" s="10">
        <v>119.13057619999999</v>
      </c>
      <c r="M7577" s="10">
        <v>1.992651859</v>
      </c>
      <c r="N7577" s="10">
        <v>91.876911899999996</v>
      </c>
      <c r="O7577" s="10">
        <v>107.2124984</v>
      </c>
      <c r="P7577" s="10">
        <v>76.428344510000002</v>
      </c>
      <c r="Q7577" s="11">
        <f t="shared" si="242"/>
        <v>2</v>
      </c>
      <c r="R7577" s="5">
        <v>0</v>
      </c>
      <c r="S7577" s="5">
        <v>0</v>
      </c>
      <c r="T7577" s="5">
        <v>0</v>
      </c>
      <c r="U7577" s="5">
        <v>0</v>
      </c>
      <c r="V7577" s="5">
        <v>1</v>
      </c>
      <c r="W7577" s="5">
        <v>1</v>
      </c>
      <c r="X7577" s="5">
        <v>0</v>
      </c>
      <c r="Y7577" s="5">
        <f t="shared" si="243"/>
        <v>14</v>
      </c>
      <c r="Z7577" s="5">
        <v>1</v>
      </c>
      <c r="AA7577" s="5">
        <v>1</v>
      </c>
      <c r="AB7577" s="5">
        <v>1</v>
      </c>
      <c r="AC7577" s="5">
        <v>1</v>
      </c>
      <c r="AD7577" s="5">
        <v>4</v>
      </c>
      <c r="AE7577" s="5">
        <v>1</v>
      </c>
      <c r="AF7577" s="5">
        <v>1</v>
      </c>
      <c r="AG7577" s="5">
        <v>1</v>
      </c>
      <c r="AH7577" s="5">
        <v>1</v>
      </c>
      <c r="AI7577" s="5">
        <v>1</v>
      </c>
      <c r="AJ7577" s="5">
        <v>1</v>
      </c>
      <c r="AK7577" s="5" t="s">
        <v>120</v>
      </c>
      <c r="AL7577" s="5">
        <v>2.19</v>
      </c>
      <c r="AM7577" s="7">
        <v>3.1500000000000001E-9</v>
      </c>
      <c r="AN7577" s="5" t="s">
        <v>36</v>
      </c>
      <c r="AO7577" s="5" t="s">
        <v>41</v>
      </c>
      <c r="AP7577" s="5" t="s">
        <v>42</v>
      </c>
    </row>
    <row r="7578" spans="1:42" x14ac:dyDescent="0.35">
      <c r="A7578" s="5" t="s">
        <v>7696</v>
      </c>
      <c r="B7578" s="10">
        <v>31.395348837209301</v>
      </c>
      <c r="C7578" s="5">
        <v>2</v>
      </c>
      <c r="D7578" s="5">
        <v>0</v>
      </c>
      <c r="E7578" s="10">
        <v>23.016249089999999</v>
      </c>
      <c r="F7578" s="10">
        <v>177.28957460000001</v>
      </c>
      <c r="G7578" s="10">
        <v>72.343738000000002</v>
      </c>
      <c r="H7578" s="10">
        <v>72.025251119999993</v>
      </c>
      <c r="I7578" s="10">
        <v>113.5411417</v>
      </c>
      <c r="J7578" s="10">
        <v>108.6089681</v>
      </c>
      <c r="K7578" s="10">
        <v>172.6715992</v>
      </c>
      <c r="L7578" s="10">
        <v>120.7093071</v>
      </c>
      <c r="M7578" s="10">
        <v>2.397375872</v>
      </c>
      <c r="N7578" s="10">
        <v>88.873170299999998</v>
      </c>
      <c r="O7578" s="10">
        <v>108.18335020000001</v>
      </c>
      <c r="P7578" s="10">
        <v>82.769995109999996</v>
      </c>
      <c r="Q7578" s="11">
        <f t="shared" si="242"/>
        <v>1</v>
      </c>
      <c r="R7578" s="5">
        <v>1</v>
      </c>
      <c r="S7578" s="5">
        <v>0</v>
      </c>
      <c r="T7578" s="5">
        <v>0</v>
      </c>
      <c r="U7578" s="5">
        <v>0</v>
      </c>
      <c r="V7578" s="5">
        <v>0</v>
      </c>
      <c r="W7578" s="5">
        <v>0</v>
      </c>
      <c r="X7578" s="5">
        <v>0</v>
      </c>
      <c r="Y7578" s="5">
        <f t="shared" si="243"/>
        <v>18</v>
      </c>
      <c r="Z7578" s="5">
        <v>1</v>
      </c>
      <c r="AA7578" s="5">
        <v>1</v>
      </c>
      <c r="AB7578" s="5">
        <v>2</v>
      </c>
      <c r="AC7578" s="5">
        <v>1</v>
      </c>
      <c r="AD7578" s="5">
        <v>4</v>
      </c>
      <c r="AE7578" s="5">
        <v>1</v>
      </c>
      <c r="AF7578" s="5">
        <v>1</v>
      </c>
      <c r="AG7578" s="5">
        <v>1</v>
      </c>
      <c r="AH7578" s="5">
        <v>1</v>
      </c>
      <c r="AI7578" s="5">
        <v>2</v>
      </c>
      <c r="AJ7578" s="5">
        <v>3</v>
      </c>
      <c r="AK7578" s="5" t="s">
        <v>121</v>
      </c>
      <c r="AL7578" s="5">
        <v>1.02</v>
      </c>
      <c r="AM7578" s="7">
        <v>6.8199999999999999E-7</v>
      </c>
      <c r="AN7578" s="5" t="s">
        <v>43</v>
      </c>
      <c r="AO7578" s="5" t="s">
        <v>72</v>
      </c>
      <c r="AP7578" s="5" t="s">
        <v>89</v>
      </c>
    </row>
    <row r="7579" spans="1:42" x14ac:dyDescent="0.35">
      <c r="A7579" s="5" t="s">
        <v>7697</v>
      </c>
      <c r="B7579" s="10">
        <v>29.012311901504788</v>
      </c>
      <c r="C7579" s="5">
        <v>1</v>
      </c>
      <c r="D7579" s="5">
        <v>0</v>
      </c>
      <c r="E7579" s="10">
        <v>30.458820299999999</v>
      </c>
      <c r="F7579" s="10">
        <v>169.6190138</v>
      </c>
      <c r="G7579" s="10">
        <v>87.631883490000007</v>
      </c>
      <c r="H7579" s="10">
        <v>29.492751810000001</v>
      </c>
      <c r="I7579" s="10">
        <v>199.5658913</v>
      </c>
      <c r="J7579" s="10">
        <v>126.060169</v>
      </c>
      <c r="K7579" s="10">
        <v>282.4211292</v>
      </c>
      <c r="L7579" s="10">
        <v>481.53274879999998</v>
      </c>
      <c r="M7579" s="10">
        <v>9.5759504270000004</v>
      </c>
      <c r="N7579" s="10">
        <v>117.2723313</v>
      </c>
      <c r="O7579" s="10">
        <v>128.20786749999999</v>
      </c>
      <c r="P7579" s="10">
        <v>88.154869849999997</v>
      </c>
      <c r="Q7579" s="11">
        <f t="shared" si="242"/>
        <v>6</v>
      </c>
      <c r="R7579" s="5">
        <v>1</v>
      </c>
      <c r="S7579" s="5">
        <v>1</v>
      </c>
      <c r="T7579" s="5">
        <v>0</v>
      </c>
      <c r="U7579" s="5">
        <v>1</v>
      </c>
      <c r="V7579" s="5">
        <v>1</v>
      </c>
      <c r="W7579" s="5">
        <v>1</v>
      </c>
      <c r="X7579" s="5">
        <v>1</v>
      </c>
      <c r="Y7579" s="5">
        <f t="shared" si="243"/>
        <v>35</v>
      </c>
      <c r="Z7579" s="5">
        <v>3</v>
      </c>
      <c r="AA7579" s="5">
        <v>3</v>
      </c>
      <c r="AB7579" s="5">
        <v>3</v>
      </c>
      <c r="AC7579" s="5">
        <v>4</v>
      </c>
      <c r="AD7579" s="5">
        <v>4</v>
      </c>
      <c r="AE7579" s="5">
        <v>4</v>
      </c>
      <c r="AF7579" s="5">
        <v>3</v>
      </c>
      <c r="AG7579" s="5">
        <v>4</v>
      </c>
      <c r="AH7579" s="5">
        <v>2</v>
      </c>
      <c r="AI7579" s="5">
        <v>2</v>
      </c>
      <c r="AJ7579" s="5">
        <v>3</v>
      </c>
      <c r="AK7579" s="5" t="s">
        <v>124</v>
      </c>
      <c r="AL7579" s="5">
        <v>2.19</v>
      </c>
      <c r="AM7579" s="5">
        <v>0.999459388</v>
      </c>
      <c r="AN7579" s="5" t="s">
        <v>43</v>
      </c>
      <c r="AO7579" s="5" t="s">
        <v>51</v>
      </c>
      <c r="AP7579" s="5" t="s">
        <v>52</v>
      </c>
    </row>
    <row r="7580" spans="1:42" x14ac:dyDescent="0.35">
      <c r="A7580" s="5" t="s">
        <v>7698</v>
      </c>
      <c r="B7580" s="10">
        <v>16.350205198358413</v>
      </c>
      <c r="C7580" s="5">
        <v>2</v>
      </c>
      <c r="D7580" s="5">
        <v>0</v>
      </c>
      <c r="E7580" s="10">
        <v>18.307073890000002</v>
      </c>
      <c r="F7580" s="10">
        <v>172.34592699999999</v>
      </c>
      <c r="G7580" s="10">
        <v>54.377718610000002</v>
      </c>
      <c r="H7580" s="10">
        <v>70.533642220000004</v>
      </c>
      <c r="I7580" s="10">
        <v>88.8125778</v>
      </c>
      <c r="J7580" s="10">
        <v>111.2268444</v>
      </c>
      <c r="K7580" s="10">
        <v>157.89465480000001</v>
      </c>
      <c r="L7580" s="10">
        <v>112.3738693</v>
      </c>
      <c r="M7580" s="10">
        <v>2.2385722590000001</v>
      </c>
      <c r="N7580" s="10">
        <v>87.529286110000001</v>
      </c>
      <c r="O7580" s="10">
        <v>100.4555507</v>
      </c>
      <c r="P7580" s="10">
        <v>84.366701710000001</v>
      </c>
      <c r="Q7580" s="11">
        <f t="shared" si="242"/>
        <v>1</v>
      </c>
      <c r="R7580" s="5">
        <v>0</v>
      </c>
      <c r="S7580" s="5">
        <v>0</v>
      </c>
      <c r="T7580" s="5">
        <v>0</v>
      </c>
      <c r="U7580" s="5">
        <v>0</v>
      </c>
      <c r="V7580" s="5">
        <v>0</v>
      </c>
      <c r="W7580" s="5">
        <v>0</v>
      </c>
      <c r="X7580" s="5">
        <v>1</v>
      </c>
      <c r="Y7580" s="5">
        <f t="shared" si="243"/>
        <v>17</v>
      </c>
      <c r="Z7580" s="5">
        <v>1</v>
      </c>
      <c r="AA7580" s="5">
        <v>1</v>
      </c>
      <c r="AB7580" s="5">
        <v>1</v>
      </c>
      <c r="AC7580" s="5">
        <v>1</v>
      </c>
      <c r="AD7580" s="5">
        <v>4</v>
      </c>
      <c r="AE7580" s="5">
        <v>1</v>
      </c>
      <c r="AF7580" s="5">
        <v>1</v>
      </c>
      <c r="AG7580" s="5">
        <v>1</v>
      </c>
      <c r="AH7580" s="5">
        <v>1</v>
      </c>
      <c r="AI7580" s="5">
        <v>2</v>
      </c>
      <c r="AJ7580" s="5">
        <v>3</v>
      </c>
      <c r="AK7580" s="5" t="s">
        <v>119</v>
      </c>
      <c r="AL7580" s="5">
        <v>1.02</v>
      </c>
      <c r="AM7580" s="7">
        <v>3.4200000000000002E-9</v>
      </c>
      <c r="AN7580" s="5" t="s">
        <v>36</v>
      </c>
      <c r="AO7580" s="5" t="s">
        <v>39</v>
      </c>
      <c r="AP7580" s="5" t="s">
        <v>83</v>
      </c>
    </row>
    <row r="7581" spans="1:42" x14ac:dyDescent="0.35">
      <c r="A7581" s="5" t="s">
        <v>7699</v>
      </c>
      <c r="B7581" s="10">
        <v>26.645690834473324</v>
      </c>
      <c r="C7581" s="5">
        <v>1</v>
      </c>
      <c r="D7581" s="5">
        <v>0</v>
      </c>
      <c r="E7581" s="10">
        <v>24.654442</v>
      </c>
      <c r="F7581" s="10">
        <v>159.06337260000001</v>
      </c>
      <c r="G7581" s="10">
        <v>62.378589550000001</v>
      </c>
      <c r="H7581" s="10">
        <v>68.300326150000004</v>
      </c>
      <c r="I7581" s="10">
        <v>92.128043070000004</v>
      </c>
      <c r="J7581" s="10">
        <v>111.5362828</v>
      </c>
      <c r="K7581" s="10">
        <v>182.1146559</v>
      </c>
      <c r="L7581" s="10">
        <v>119.77625190000001</v>
      </c>
      <c r="M7581" s="10">
        <v>2.6663804720000002</v>
      </c>
      <c r="N7581" s="10">
        <v>86.915438539999997</v>
      </c>
      <c r="O7581" s="10">
        <v>111.6896354</v>
      </c>
      <c r="P7581" s="10">
        <v>83.025886729999996</v>
      </c>
      <c r="Q7581" s="11">
        <f t="shared" si="242"/>
        <v>1</v>
      </c>
      <c r="R7581" s="5">
        <v>0</v>
      </c>
      <c r="S7581" s="5">
        <v>0</v>
      </c>
      <c r="T7581" s="5">
        <v>1</v>
      </c>
      <c r="U7581" s="5">
        <v>0</v>
      </c>
      <c r="V7581" s="5">
        <v>0</v>
      </c>
      <c r="W7581" s="5">
        <v>0</v>
      </c>
      <c r="X7581" s="5">
        <v>0</v>
      </c>
      <c r="Y7581" s="5">
        <f t="shared" si="243"/>
        <v>18</v>
      </c>
      <c r="Z7581" s="5">
        <v>1</v>
      </c>
      <c r="AA7581" s="5">
        <v>1</v>
      </c>
      <c r="AB7581" s="5">
        <v>2</v>
      </c>
      <c r="AC7581" s="5">
        <v>1</v>
      </c>
      <c r="AD7581" s="5">
        <v>4</v>
      </c>
      <c r="AE7581" s="5">
        <v>1</v>
      </c>
      <c r="AF7581" s="5">
        <v>1</v>
      </c>
      <c r="AG7581" s="5">
        <v>1</v>
      </c>
      <c r="AH7581" s="5">
        <v>1</v>
      </c>
      <c r="AI7581" s="5">
        <v>2</v>
      </c>
      <c r="AJ7581" s="5">
        <v>3</v>
      </c>
      <c r="AK7581" s="5" t="s">
        <v>35</v>
      </c>
      <c r="AL7581" s="5">
        <v>2.19</v>
      </c>
      <c r="AM7581" s="7">
        <v>1.9599999999999999E-5</v>
      </c>
      <c r="AN7581" s="5" t="s">
        <v>36</v>
      </c>
      <c r="AO7581" s="5" t="s">
        <v>53</v>
      </c>
      <c r="AP7581" s="5" t="s">
        <v>115</v>
      </c>
    </row>
    <row r="7582" spans="1:42" x14ac:dyDescent="0.35">
      <c r="A7582" s="5" t="s">
        <v>7700</v>
      </c>
      <c r="B7582" s="10">
        <v>27.622435020519834</v>
      </c>
      <c r="C7582" s="5">
        <v>2</v>
      </c>
      <c r="D7582" s="5">
        <v>0</v>
      </c>
      <c r="E7582" s="10">
        <v>26.473754670000002</v>
      </c>
      <c r="F7582" s="10">
        <v>170.60775870000001</v>
      </c>
      <c r="G7582" s="10">
        <v>77.057177109999998</v>
      </c>
      <c r="H7582" s="10">
        <v>80.623028450000007</v>
      </c>
      <c r="I7582" s="10">
        <v>121.99631429999999</v>
      </c>
      <c r="J7582" s="10">
        <v>107.57574839999999</v>
      </c>
      <c r="K7582" s="10">
        <v>175.82588469999999</v>
      </c>
      <c r="L7582" s="10">
        <v>121.23945759999999</v>
      </c>
      <c r="M7582" s="10">
        <v>2.1808394959999999</v>
      </c>
      <c r="N7582" s="10">
        <v>86.808407639999999</v>
      </c>
      <c r="O7582" s="10">
        <v>110.71454230000001</v>
      </c>
      <c r="P7582" s="10">
        <v>82.68197988</v>
      </c>
      <c r="Q7582" s="11">
        <f t="shared" si="242"/>
        <v>2</v>
      </c>
      <c r="R7582" s="5">
        <v>1</v>
      </c>
      <c r="S7582" s="5">
        <v>0</v>
      </c>
      <c r="T7582" s="5">
        <v>1</v>
      </c>
      <c r="U7582" s="5">
        <v>0</v>
      </c>
      <c r="V7582" s="5">
        <v>0</v>
      </c>
      <c r="W7582" s="5">
        <v>0</v>
      </c>
      <c r="X7582" s="5">
        <v>0</v>
      </c>
      <c r="Y7582" s="5">
        <f t="shared" si="243"/>
        <v>19</v>
      </c>
      <c r="Z7582" s="5">
        <v>2</v>
      </c>
      <c r="AA7582" s="5">
        <v>1</v>
      </c>
      <c r="AB7582" s="5">
        <v>2</v>
      </c>
      <c r="AC7582" s="5">
        <v>1</v>
      </c>
      <c r="AD7582" s="5">
        <v>4</v>
      </c>
      <c r="AE7582" s="5">
        <v>1</v>
      </c>
      <c r="AF7582" s="5">
        <v>1</v>
      </c>
      <c r="AG7582" s="5">
        <v>1</v>
      </c>
      <c r="AH7582" s="5">
        <v>1</v>
      </c>
      <c r="AI7582" s="5">
        <v>2</v>
      </c>
      <c r="AJ7582" s="5">
        <v>3</v>
      </c>
      <c r="AK7582" s="5" t="s">
        <v>121</v>
      </c>
      <c r="AL7582" s="5">
        <v>1.02</v>
      </c>
      <c r="AM7582" s="7">
        <v>3.5300000000000001E-6</v>
      </c>
      <c r="AN7582" s="5" t="s">
        <v>43</v>
      </c>
      <c r="AO7582" s="5" t="s">
        <v>72</v>
      </c>
      <c r="AP7582" s="5" t="s">
        <v>89</v>
      </c>
    </row>
    <row r="7583" spans="1:42" x14ac:dyDescent="0.35">
      <c r="A7583" s="5" t="s">
        <v>7701</v>
      </c>
      <c r="B7583" s="10">
        <v>23.532147742818058</v>
      </c>
      <c r="C7583" s="5">
        <v>1</v>
      </c>
      <c r="D7583" s="5">
        <v>0</v>
      </c>
      <c r="E7583" s="10">
        <v>25.09878599</v>
      </c>
      <c r="F7583" s="10">
        <v>164.2161155</v>
      </c>
      <c r="G7583" s="10">
        <v>67.683726989999997</v>
      </c>
      <c r="H7583" s="10">
        <v>66.792278179999997</v>
      </c>
      <c r="I7583" s="10">
        <v>93.020754859999997</v>
      </c>
      <c r="J7583" s="10">
        <v>111.88110210000001</v>
      </c>
      <c r="K7583" s="10">
        <v>180.07069179999999</v>
      </c>
      <c r="L7583" s="10">
        <v>121.07724640000001</v>
      </c>
      <c r="M7583" s="10">
        <v>2.6959806839999998</v>
      </c>
      <c r="N7583" s="10">
        <v>92.086801370000003</v>
      </c>
      <c r="O7583" s="10">
        <v>110.5677826</v>
      </c>
      <c r="P7583" s="10">
        <v>81.513874439999995</v>
      </c>
      <c r="Q7583" s="11">
        <f t="shared" si="242"/>
        <v>1</v>
      </c>
      <c r="R7583" s="5">
        <v>0</v>
      </c>
      <c r="S7583" s="5">
        <v>0</v>
      </c>
      <c r="T7583" s="5">
        <v>1</v>
      </c>
      <c r="U7583" s="5">
        <v>0</v>
      </c>
      <c r="V7583" s="5">
        <v>0</v>
      </c>
      <c r="W7583" s="5">
        <v>0</v>
      </c>
      <c r="X7583" s="5">
        <v>0</v>
      </c>
      <c r="Y7583" s="5">
        <f t="shared" si="243"/>
        <v>19</v>
      </c>
      <c r="Z7583" s="5">
        <v>2</v>
      </c>
      <c r="AA7583" s="5">
        <v>1</v>
      </c>
      <c r="AB7583" s="5">
        <v>2</v>
      </c>
      <c r="AC7583" s="5">
        <v>1</v>
      </c>
      <c r="AD7583" s="5">
        <v>4</v>
      </c>
      <c r="AE7583" s="5">
        <v>1</v>
      </c>
      <c r="AF7583" s="5">
        <v>1</v>
      </c>
      <c r="AG7583" s="5">
        <v>1</v>
      </c>
      <c r="AH7583" s="5">
        <v>1</v>
      </c>
      <c r="AI7583" s="5">
        <v>2</v>
      </c>
      <c r="AJ7583" s="5">
        <v>3</v>
      </c>
      <c r="AK7583" s="5" t="s">
        <v>35</v>
      </c>
      <c r="AL7583" s="5">
        <v>2.19</v>
      </c>
      <c r="AM7583" s="7">
        <v>2.3E-5</v>
      </c>
      <c r="AN7583" s="5" t="s">
        <v>49</v>
      </c>
      <c r="AO7583" s="5" t="s">
        <v>47</v>
      </c>
      <c r="AP7583" s="5" t="s">
        <v>96</v>
      </c>
    </row>
    <row r="7584" spans="1:42" x14ac:dyDescent="0.35">
      <c r="A7584" s="5" t="s">
        <v>7702</v>
      </c>
      <c r="B7584" s="10">
        <v>33.329685362517097</v>
      </c>
      <c r="C7584" s="5">
        <v>1</v>
      </c>
      <c r="D7584" s="5">
        <v>0</v>
      </c>
      <c r="E7584" s="10">
        <v>25.951927560000001</v>
      </c>
      <c r="F7584" s="10">
        <v>160.23228979999999</v>
      </c>
      <c r="G7584" s="10">
        <v>66.629982350000006</v>
      </c>
      <c r="H7584" s="10">
        <v>63.595695319999997</v>
      </c>
      <c r="I7584" s="10">
        <v>91.549335780000007</v>
      </c>
      <c r="J7584" s="10">
        <v>107.2233177</v>
      </c>
      <c r="K7584" s="10">
        <v>145.6311867</v>
      </c>
      <c r="L7584" s="10">
        <v>119.4421114</v>
      </c>
      <c r="M7584" s="10">
        <v>2.289953525</v>
      </c>
      <c r="N7584" s="10">
        <v>89.533308919999996</v>
      </c>
      <c r="O7584" s="10">
        <v>101.79079160000001</v>
      </c>
      <c r="P7584" s="10">
        <v>84.157620050000006</v>
      </c>
      <c r="Q7584" s="11">
        <f t="shared" si="242"/>
        <v>0</v>
      </c>
      <c r="R7584" s="5">
        <v>0</v>
      </c>
      <c r="S7584" s="5">
        <v>0</v>
      </c>
      <c r="T7584" s="5">
        <v>0</v>
      </c>
      <c r="U7584" s="5">
        <v>0</v>
      </c>
      <c r="V7584" s="5">
        <v>0</v>
      </c>
      <c r="W7584" s="5">
        <v>0</v>
      </c>
      <c r="X7584" s="5">
        <v>0</v>
      </c>
      <c r="Y7584" s="5">
        <f t="shared" si="243"/>
        <v>19</v>
      </c>
      <c r="Z7584" s="5">
        <v>2</v>
      </c>
      <c r="AA7584" s="5">
        <v>1</v>
      </c>
      <c r="AB7584" s="5">
        <v>1</v>
      </c>
      <c r="AC7584" s="5">
        <v>2</v>
      </c>
      <c r="AD7584" s="5">
        <v>4</v>
      </c>
      <c r="AE7584" s="5">
        <v>1</v>
      </c>
      <c r="AF7584" s="5">
        <v>1</v>
      </c>
      <c r="AG7584" s="5">
        <v>1</v>
      </c>
      <c r="AH7584" s="5">
        <v>1</v>
      </c>
      <c r="AI7584" s="5">
        <v>2</v>
      </c>
      <c r="AJ7584" s="5">
        <v>3</v>
      </c>
      <c r="AK7584" s="5" t="s">
        <v>120</v>
      </c>
      <c r="AL7584" s="5">
        <v>2.19</v>
      </c>
      <c r="AM7584" s="7">
        <v>3.1E-7</v>
      </c>
      <c r="AN7584" s="5" t="s">
        <v>43</v>
      </c>
      <c r="AO7584" s="5" t="s">
        <v>72</v>
      </c>
      <c r="AP7584" s="5" t="s">
        <v>89</v>
      </c>
    </row>
    <row r="7585" spans="1:42" x14ac:dyDescent="0.35">
      <c r="A7585" s="5" t="s">
        <v>7703</v>
      </c>
      <c r="B7585" s="10">
        <v>24.254445964432286</v>
      </c>
      <c r="C7585" s="5">
        <v>2</v>
      </c>
      <c r="D7585" s="5">
        <v>0</v>
      </c>
      <c r="E7585" s="10">
        <v>27.81993216</v>
      </c>
      <c r="F7585" s="10">
        <v>168.90126119999999</v>
      </c>
      <c r="G7585" s="10">
        <v>79.36368994</v>
      </c>
      <c r="H7585" s="10">
        <v>78.297695230000002</v>
      </c>
      <c r="I7585" s="10">
        <v>90.617004289999997</v>
      </c>
      <c r="J7585" s="10">
        <v>104.2467001</v>
      </c>
      <c r="K7585" s="10">
        <v>155.24378669999999</v>
      </c>
      <c r="L7585" s="10">
        <v>119.39395810000001</v>
      </c>
      <c r="M7585" s="10">
        <v>1.9827376299999999</v>
      </c>
      <c r="N7585" s="10">
        <v>90.167602669999994</v>
      </c>
      <c r="O7585" s="10">
        <v>104.5956951</v>
      </c>
      <c r="P7585" s="10">
        <v>85.822937359999997</v>
      </c>
      <c r="Q7585" s="11">
        <f t="shared" si="242"/>
        <v>0</v>
      </c>
      <c r="R7585" s="5">
        <v>0</v>
      </c>
      <c r="S7585" s="5">
        <v>0</v>
      </c>
      <c r="T7585" s="5">
        <v>0</v>
      </c>
      <c r="U7585" s="5">
        <v>0</v>
      </c>
      <c r="V7585" s="5">
        <v>0</v>
      </c>
      <c r="W7585" s="5">
        <v>0</v>
      </c>
      <c r="X7585" s="5">
        <v>0</v>
      </c>
      <c r="Y7585" s="5">
        <f t="shared" si="243"/>
        <v>18</v>
      </c>
      <c r="Z7585" s="5">
        <v>2</v>
      </c>
      <c r="AA7585" s="5">
        <v>1</v>
      </c>
      <c r="AB7585" s="5">
        <v>1</v>
      </c>
      <c r="AC7585" s="5">
        <v>1</v>
      </c>
      <c r="AD7585" s="5">
        <v>4</v>
      </c>
      <c r="AE7585" s="5">
        <v>1</v>
      </c>
      <c r="AF7585" s="5">
        <v>1</v>
      </c>
      <c r="AG7585" s="5">
        <v>1</v>
      </c>
      <c r="AH7585" s="5">
        <v>1</v>
      </c>
      <c r="AI7585" s="5">
        <v>2</v>
      </c>
      <c r="AJ7585" s="5">
        <v>3</v>
      </c>
      <c r="AK7585" s="5" t="s">
        <v>119</v>
      </c>
      <c r="AL7585" s="5">
        <v>1.02</v>
      </c>
      <c r="AM7585" s="7">
        <v>8.3500000000000005E-7</v>
      </c>
      <c r="AN7585" s="5" t="s">
        <v>49</v>
      </c>
      <c r="AO7585" s="5" t="s">
        <v>47</v>
      </c>
      <c r="AP7585" s="5" t="s">
        <v>93</v>
      </c>
    </row>
    <row r="7586" spans="1:42" x14ac:dyDescent="0.35">
      <c r="A7586" s="5" t="s">
        <v>7704</v>
      </c>
      <c r="B7586" s="10">
        <v>23.824897400820792</v>
      </c>
      <c r="C7586" s="5">
        <v>2</v>
      </c>
      <c r="D7586" s="5">
        <v>0</v>
      </c>
      <c r="E7586" s="10">
        <v>23.314412780000001</v>
      </c>
      <c r="F7586" s="10">
        <v>176.68982750000001</v>
      </c>
      <c r="G7586" s="10">
        <v>72.785953340000006</v>
      </c>
      <c r="H7586" s="10">
        <v>35.683032390000001</v>
      </c>
      <c r="I7586" s="10">
        <v>198.76140150000001</v>
      </c>
      <c r="J7586" s="10">
        <v>134.2796841</v>
      </c>
      <c r="K7586" s="10">
        <v>281.90915009999998</v>
      </c>
      <c r="L7586" s="10">
        <v>481.46528430000001</v>
      </c>
      <c r="M7586" s="10">
        <v>7.9003697620000004</v>
      </c>
      <c r="N7586" s="10">
        <v>111.6580859</v>
      </c>
      <c r="O7586" s="10">
        <v>122.2139639</v>
      </c>
      <c r="P7586" s="10">
        <v>97.450969430000001</v>
      </c>
      <c r="Q7586" s="11">
        <f t="shared" si="242"/>
        <v>5</v>
      </c>
      <c r="R7586" s="5">
        <v>1</v>
      </c>
      <c r="S7586" s="5">
        <v>1</v>
      </c>
      <c r="T7586" s="5">
        <v>1</v>
      </c>
      <c r="U7586" s="5">
        <v>1</v>
      </c>
      <c r="V7586" s="5">
        <v>0</v>
      </c>
      <c r="W7586" s="5">
        <v>0</v>
      </c>
      <c r="X7586" s="5">
        <v>1</v>
      </c>
      <c r="Y7586" s="5">
        <f t="shared" si="243"/>
        <v>34</v>
      </c>
      <c r="Z7586" s="5">
        <v>1</v>
      </c>
      <c r="AA7586" s="5">
        <v>3</v>
      </c>
      <c r="AB7586" s="5">
        <v>3</v>
      </c>
      <c r="AC7586" s="5">
        <v>4</v>
      </c>
      <c r="AD7586" s="5">
        <v>3</v>
      </c>
      <c r="AE7586" s="5">
        <v>4</v>
      </c>
      <c r="AF7586" s="5">
        <v>3</v>
      </c>
      <c r="AG7586" s="5">
        <v>4</v>
      </c>
      <c r="AH7586" s="5">
        <v>2</v>
      </c>
      <c r="AI7586" s="5">
        <v>4</v>
      </c>
      <c r="AJ7586" s="5">
        <v>3</v>
      </c>
      <c r="AK7586" s="5" t="s">
        <v>125</v>
      </c>
      <c r="AL7586" s="5">
        <v>1.02</v>
      </c>
      <c r="AM7586" s="5">
        <v>0.85904856600000001</v>
      </c>
      <c r="AN7586" s="5" t="s">
        <v>49</v>
      </c>
      <c r="AO7586" s="5" t="s">
        <v>47</v>
      </c>
      <c r="AP7586" s="5" t="s">
        <v>82</v>
      </c>
    </row>
    <row r="7587" spans="1:42" x14ac:dyDescent="0.35">
      <c r="A7587" s="5" t="s">
        <v>7705</v>
      </c>
      <c r="B7587" s="10">
        <v>52.749658002735977</v>
      </c>
      <c r="C7587" s="5">
        <v>2</v>
      </c>
      <c r="D7587" s="5">
        <v>2</v>
      </c>
      <c r="E7587" s="10">
        <v>21.538440779999998</v>
      </c>
      <c r="F7587" s="10">
        <v>171.60540449999999</v>
      </c>
      <c r="G7587" s="10">
        <v>63.427293970000001</v>
      </c>
      <c r="H7587" s="10">
        <v>69.013095010000001</v>
      </c>
      <c r="I7587" s="10">
        <v>106.87664940000001</v>
      </c>
      <c r="J7587" s="10">
        <v>118.348849</v>
      </c>
      <c r="K7587" s="10">
        <v>143.81515519999999</v>
      </c>
      <c r="L7587" s="10">
        <v>118.8171342</v>
      </c>
      <c r="M7587" s="10">
        <v>2.0838821269999999</v>
      </c>
      <c r="N7587" s="10">
        <v>90.178635159999999</v>
      </c>
      <c r="O7587" s="10">
        <v>107.3398073</v>
      </c>
      <c r="P7587" s="10">
        <v>79.157184630000003</v>
      </c>
      <c r="Q7587" s="11">
        <f t="shared" si="242"/>
        <v>3</v>
      </c>
      <c r="R7587" s="5">
        <v>1</v>
      </c>
      <c r="S7587" s="5">
        <v>0</v>
      </c>
      <c r="T7587" s="5">
        <v>1</v>
      </c>
      <c r="U7587" s="5">
        <v>0</v>
      </c>
      <c r="V7587" s="5">
        <v>1</v>
      </c>
      <c r="W7587" s="5">
        <v>0</v>
      </c>
      <c r="X7587" s="5">
        <v>0</v>
      </c>
      <c r="Y7587" s="5">
        <f t="shared" si="243"/>
        <v>14</v>
      </c>
      <c r="Z7587" s="5">
        <v>1</v>
      </c>
      <c r="AA7587" s="5">
        <v>1</v>
      </c>
      <c r="AB7587" s="5">
        <v>1</v>
      </c>
      <c r="AC7587" s="5">
        <v>1</v>
      </c>
      <c r="AD7587" s="5">
        <v>4</v>
      </c>
      <c r="AE7587" s="5">
        <v>1</v>
      </c>
      <c r="AF7587" s="5">
        <v>1</v>
      </c>
      <c r="AG7587" s="5">
        <v>1</v>
      </c>
      <c r="AH7587" s="5">
        <v>1</v>
      </c>
      <c r="AI7587" s="5">
        <v>1</v>
      </c>
      <c r="AJ7587" s="5">
        <v>1</v>
      </c>
      <c r="AK7587" s="5" t="s">
        <v>123</v>
      </c>
      <c r="AL7587" s="5">
        <v>2.15</v>
      </c>
      <c r="AM7587" s="7">
        <v>2.03E-10</v>
      </c>
      <c r="AN7587" s="5" t="s">
        <v>49</v>
      </c>
      <c r="AO7587" s="5" t="s">
        <v>47</v>
      </c>
      <c r="AP7587" s="5" t="s">
        <v>50</v>
      </c>
    </row>
    <row r="7588" spans="1:42" x14ac:dyDescent="0.35">
      <c r="A7588" s="5" t="s">
        <v>7706</v>
      </c>
      <c r="B7588" s="10">
        <v>50.060191518467853</v>
      </c>
      <c r="C7588" s="5">
        <v>1</v>
      </c>
      <c r="D7588" s="5">
        <v>0</v>
      </c>
      <c r="E7588" s="10">
        <v>25.243534990000001</v>
      </c>
      <c r="F7588" s="10">
        <v>163.55016090000001</v>
      </c>
      <c r="G7588" s="10">
        <v>67.523061200000001</v>
      </c>
      <c r="H7588" s="10">
        <v>65.935459600000002</v>
      </c>
      <c r="I7588" s="10">
        <v>70.157123119999994</v>
      </c>
      <c r="J7588" s="10">
        <v>116.9642108</v>
      </c>
      <c r="K7588" s="10">
        <v>147.42088000000001</v>
      </c>
      <c r="L7588" s="10">
        <v>123.9193733</v>
      </c>
      <c r="M7588" s="10">
        <v>2.235836087</v>
      </c>
      <c r="N7588" s="10">
        <v>87.905963900000003</v>
      </c>
      <c r="O7588" s="10">
        <v>111.4206235</v>
      </c>
      <c r="P7588" s="10">
        <v>82.016079669999996</v>
      </c>
      <c r="Q7588" s="11">
        <f t="shared" si="242"/>
        <v>2</v>
      </c>
      <c r="R7588" s="5">
        <v>1</v>
      </c>
      <c r="S7588" s="5">
        <v>0</v>
      </c>
      <c r="T7588" s="5">
        <v>1</v>
      </c>
      <c r="U7588" s="5">
        <v>0</v>
      </c>
      <c r="V7588" s="5">
        <v>0</v>
      </c>
      <c r="W7588" s="5">
        <v>0</v>
      </c>
      <c r="X7588" s="5">
        <v>0</v>
      </c>
      <c r="Y7588" s="5">
        <f t="shared" si="243"/>
        <v>18</v>
      </c>
      <c r="Z7588" s="5">
        <v>2</v>
      </c>
      <c r="AA7588" s="5">
        <v>1</v>
      </c>
      <c r="AB7588" s="5">
        <v>1</v>
      </c>
      <c r="AC7588" s="5">
        <v>1</v>
      </c>
      <c r="AD7588" s="5">
        <v>4</v>
      </c>
      <c r="AE7588" s="5">
        <v>1</v>
      </c>
      <c r="AF7588" s="5">
        <v>1</v>
      </c>
      <c r="AG7588" s="5">
        <v>1</v>
      </c>
      <c r="AH7588" s="5">
        <v>1</v>
      </c>
      <c r="AI7588" s="5">
        <v>2</v>
      </c>
      <c r="AJ7588" s="5">
        <v>3</v>
      </c>
      <c r="AK7588" s="5" t="s">
        <v>122</v>
      </c>
      <c r="AL7588" s="5">
        <v>3.36</v>
      </c>
      <c r="AM7588" s="7">
        <v>5.3100000000000001E-9</v>
      </c>
      <c r="AN7588" s="5" t="s">
        <v>36</v>
      </c>
      <c r="AO7588" s="5" t="s">
        <v>68</v>
      </c>
      <c r="AP7588" s="5" t="s">
        <v>102</v>
      </c>
    </row>
    <row r="7589" spans="1:42" x14ac:dyDescent="0.35">
      <c r="A7589" s="5" t="s">
        <v>7707</v>
      </c>
      <c r="B7589" s="10">
        <v>33.447332421340626</v>
      </c>
      <c r="C7589" s="5">
        <v>1</v>
      </c>
      <c r="D7589" s="5">
        <v>0</v>
      </c>
      <c r="E7589" s="10">
        <v>27.865621220000001</v>
      </c>
      <c r="F7589" s="10">
        <v>163.75075319999999</v>
      </c>
      <c r="G7589" s="10">
        <v>74.719738309999997</v>
      </c>
      <c r="H7589" s="10">
        <v>66.117192329999995</v>
      </c>
      <c r="I7589" s="10">
        <v>99.511022920000002</v>
      </c>
      <c r="J7589" s="10">
        <v>110.7165518</v>
      </c>
      <c r="K7589" s="10">
        <v>155.3486705</v>
      </c>
      <c r="L7589" s="10">
        <v>117.57713459999999</v>
      </c>
      <c r="M7589" s="10">
        <v>2.3495956960000002</v>
      </c>
      <c r="N7589" s="10">
        <v>86.036455070000002</v>
      </c>
      <c r="O7589" s="10">
        <v>105.7697707</v>
      </c>
      <c r="P7589" s="10">
        <v>87.095385039999996</v>
      </c>
      <c r="Q7589" s="11">
        <f t="shared" si="242"/>
        <v>1</v>
      </c>
      <c r="R7589" s="5">
        <v>0</v>
      </c>
      <c r="S7589" s="5">
        <v>0</v>
      </c>
      <c r="T7589" s="5">
        <v>1</v>
      </c>
      <c r="U7589" s="5">
        <v>0</v>
      </c>
      <c r="V7589" s="5">
        <v>0</v>
      </c>
      <c r="W7589" s="5">
        <v>0</v>
      </c>
      <c r="X7589" s="5">
        <v>0</v>
      </c>
      <c r="Y7589" s="5">
        <f t="shared" si="243"/>
        <v>18</v>
      </c>
      <c r="Z7589" s="5">
        <v>2</v>
      </c>
      <c r="AA7589" s="5">
        <v>1</v>
      </c>
      <c r="AB7589" s="5">
        <v>1</v>
      </c>
      <c r="AC7589" s="5">
        <v>1</v>
      </c>
      <c r="AD7589" s="5">
        <v>4</v>
      </c>
      <c r="AE7589" s="5">
        <v>1</v>
      </c>
      <c r="AF7589" s="5">
        <v>1</v>
      </c>
      <c r="AG7589" s="5">
        <v>1</v>
      </c>
      <c r="AH7589" s="5">
        <v>1</v>
      </c>
      <c r="AI7589" s="5">
        <v>2</v>
      </c>
      <c r="AJ7589" s="5">
        <v>3</v>
      </c>
      <c r="AK7589" s="5" t="s">
        <v>120</v>
      </c>
      <c r="AL7589" s="5">
        <v>2.19</v>
      </c>
      <c r="AM7589" s="7">
        <v>2.2900000000000001E-6</v>
      </c>
      <c r="AN7589" s="5" t="s">
        <v>36</v>
      </c>
      <c r="AO7589" s="5" t="s">
        <v>47</v>
      </c>
      <c r="AP7589" s="5" t="s">
        <v>103</v>
      </c>
    </row>
    <row r="7590" spans="1:42" x14ac:dyDescent="0.35">
      <c r="A7590" s="5" t="s">
        <v>7708</v>
      </c>
      <c r="B7590" s="10">
        <v>45.668946648426811</v>
      </c>
      <c r="C7590" s="5">
        <v>1</v>
      </c>
      <c r="D7590" s="5">
        <v>0</v>
      </c>
      <c r="E7590" s="10">
        <v>25.72701872</v>
      </c>
      <c r="F7590" s="10">
        <v>160.87431219999999</v>
      </c>
      <c r="G7590" s="10">
        <v>66.582924879999993</v>
      </c>
      <c r="H7590" s="10">
        <v>66.661687650000005</v>
      </c>
      <c r="I7590" s="10">
        <v>76.691226940000007</v>
      </c>
      <c r="J7590" s="10">
        <v>116.3916036</v>
      </c>
      <c r="K7590" s="10">
        <v>147.4746581</v>
      </c>
      <c r="L7590" s="10">
        <v>123.3673507</v>
      </c>
      <c r="M7590" s="10">
        <v>2.212285096</v>
      </c>
      <c r="N7590" s="10">
        <v>87.096126150000003</v>
      </c>
      <c r="O7590" s="10">
        <v>105.96398430000001</v>
      </c>
      <c r="P7590" s="10">
        <v>79.655236290000005</v>
      </c>
      <c r="Q7590" s="11">
        <f t="shared" si="242"/>
        <v>2</v>
      </c>
      <c r="R7590" s="5">
        <v>1</v>
      </c>
      <c r="S7590" s="5">
        <v>0</v>
      </c>
      <c r="T7590" s="5">
        <v>1</v>
      </c>
      <c r="U7590" s="5">
        <v>0</v>
      </c>
      <c r="V7590" s="5">
        <v>0</v>
      </c>
      <c r="W7590" s="5">
        <v>0</v>
      </c>
      <c r="X7590" s="5">
        <v>0</v>
      </c>
      <c r="Y7590" s="5">
        <f t="shared" si="243"/>
        <v>15</v>
      </c>
      <c r="Z7590" s="5">
        <v>2</v>
      </c>
      <c r="AA7590" s="5">
        <v>1</v>
      </c>
      <c r="AB7590" s="5">
        <v>1</v>
      </c>
      <c r="AC7590" s="5">
        <v>1</v>
      </c>
      <c r="AD7590" s="5">
        <v>4</v>
      </c>
      <c r="AE7590" s="5">
        <v>1</v>
      </c>
      <c r="AF7590" s="5">
        <v>1</v>
      </c>
      <c r="AG7590" s="5">
        <v>1</v>
      </c>
      <c r="AH7590" s="5">
        <v>1</v>
      </c>
      <c r="AI7590" s="5">
        <v>1</v>
      </c>
      <c r="AJ7590" s="5">
        <v>1</v>
      </c>
      <c r="AK7590" s="5" t="s">
        <v>122</v>
      </c>
      <c r="AL7590" s="5">
        <v>3.36</v>
      </c>
      <c r="AM7590" s="7">
        <v>1.09E-9</v>
      </c>
      <c r="AN7590" s="5" t="s">
        <v>63</v>
      </c>
      <c r="AO7590" s="5" t="s">
        <v>64</v>
      </c>
      <c r="AP7590" s="5" t="s">
        <v>97</v>
      </c>
    </row>
    <row r="7591" spans="1:42" x14ac:dyDescent="0.35">
      <c r="A7591" s="5" t="s">
        <v>7709</v>
      </c>
      <c r="B7591" s="10">
        <v>24.902872777017784</v>
      </c>
      <c r="C7591" s="5">
        <v>1</v>
      </c>
      <c r="D7591" s="5">
        <v>0</v>
      </c>
      <c r="E7591" s="10">
        <v>24.395924470000001</v>
      </c>
      <c r="F7591" s="10">
        <v>156.04151719999999</v>
      </c>
      <c r="G7591" s="10">
        <v>59.4015269</v>
      </c>
      <c r="H7591" s="10">
        <v>60.658297449999999</v>
      </c>
      <c r="I7591" s="10">
        <v>91.165640730000007</v>
      </c>
      <c r="J7591" s="10">
        <v>111.6751014</v>
      </c>
      <c r="K7591" s="10">
        <v>183.73122860000001</v>
      </c>
      <c r="L7591" s="10">
        <v>123.560444</v>
      </c>
      <c r="M7591" s="10">
        <v>3.0289545919999998</v>
      </c>
      <c r="N7591" s="10">
        <v>93.430173310000001</v>
      </c>
      <c r="O7591" s="10">
        <v>111.567111</v>
      </c>
      <c r="P7591" s="10">
        <v>84.643657149999996</v>
      </c>
      <c r="Q7591" s="11">
        <f t="shared" si="242"/>
        <v>2</v>
      </c>
      <c r="R7591" s="5">
        <v>0</v>
      </c>
      <c r="S7591" s="5">
        <v>0</v>
      </c>
      <c r="T7591" s="5">
        <v>1</v>
      </c>
      <c r="U7591" s="5">
        <v>0</v>
      </c>
      <c r="V7591" s="5">
        <v>1</v>
      </c>
      <c r="W7591" s="5">
        <v>0</v>
      </c>
      <c r="X7591" s="5">
        <v>0</v>
      </c>
      <c r="Y7591" s="5">
        <f t="shared" si="243"/>
        <v>19</v>
      </c>
      <c r="Z7591" s="5">
        <v>1</v>
      </c>
      <c r="AA7591" s="5">
        <v>1</v>
      </c>
      <c r="AB7591" s="5">
        <v>2</v>
      </c>
      <c r="AC7591" s="5">
        <v>2</v>
      </c>
      <c r="AD7591" s="5">
        <v>4</v>
      </c>
      <c r="AE7591" s="5">
        <v>1</v>
      </c>
      <c r="AF7591" s="5">
        <v>1</v>
      </c>
      <c r="AG7591" s="5">
        <v>1</v>
      </c>
      <c r="AH7591" s="5">
        <v>1</v>
      </c>
      <c r="AI7591" s="5">
        <v>2</v>
      </c>
      <c r="AJ7591" s="5">
        <v>3</v>
      </c>
      <c r="AK7591" s="5" t="s">
        <v>35</v>
      </c>
      <c r="AL7591" s="5">
        <v>2.19</v>
      </c>
      <c r="AM7591" s="5">
        <v>1.202683E-3</v>
      </c>
      <c r="AN7591" s="5" t="s">
        <v>36</v>
      </c>
      <c r="AO7591" s="5" t="s">
        <v>39</v>
      </c>
      <c r="AP7591" s="5" t="s">
        <v>61</v>
      </c>
    </row>
    <row r="7592" spans="1:42" x14ac:dyDescent="0.35">
      <c r="A7592" s="5" t="s">
        <v>7710</v>
      </c>
      <c r="B7592" s="10">
        <v>29.898768809849521</v>
      </c>
      <c r="C7592" s="5">
        <v>1</v>
      </c>
      <c r="D7592" s="5">
        <v>0</v>
      </c>
      <c r="E7592" s="10">
        <v>24.116837329999999</v>
      </c>
      <c r="F7592" s="10">
        <v>161.2781775</v>
      </c>
      <c r="G7592" s="10">
        <v>62.729462789999999</v>
      </c>
      <c r="H7592" s="10">
        <v>67.875256769999993</v>
      </c>
      <c r="I7592" s="10">
        <v>89.179014460000005</v>
      </c>
      <c r="J7592" s="10">
        <v>109.41630240000001</v>
      </c>
      <c r="K7592" s="10">
        <v>176.77218590000001</v>
      </c>
      <c r="L7592" s="10">
        <v>116.2526866</v>
      </c>
      <c r="M7592" s="10">
        <v>2.6043685769999998</v>
      </c>
      <c r="N7592" s="10">
        <v>92.879611429999997</v>
      </c>
      <c r="O7592" s="10">
        <v>103.41829009999999</v>
      </c>
      <c r="P7592" s="10">
        <v>81.819680149999996</v>
      </c>
      <c r="Q7592" s="11">
        <f t="shared" si="242"/>
        <v>2</v>
      </c>
      <c r="R7592" s="5">
        <v>0</v>
      </c>
      <c r="S7592" s="5">
        <v>1</v>
      </c>
      <c r="T7592" s="5">
        <v>1</v>
      </c>
      <c r="U7592" s="5">
        <v>0</v>
      </c>
      <c r="V7592" s="5">
        <v>0</v>
      </c>
      <c r="W7592" s="5">
        <v>0</v>
      </c>
      <c r="X7592" s="5">
        <v>0</v>
      </c>
      <c r="Y7592" s="5">
        <f t="shared" si="243"/>
        <v>18</v>
      </c>
      <c r="Z7592" s="5">
        <v>1</v>
      </c>
      <c r="AA7592" s="5">
        <v>1</v>
      </c>
      <c r="AB7592" s="5">
        <v>2</v>
      </c>
      <c r="AC7592" s="5">
        <v>1</v>
      </c>
      <c r="AD7592" s="5">
        <v>4</v>
      </c>
      <c r="AE7592" s="5">
        <v>1</v>
      </c>
      <c r="AF7592" s="5">
        <v>1</v>
      </c>
      <c r="AG7592" s="5">
        <v>1</v>
      </c>
      <c r="AH7592" s="5">
        <v>1</v>
      </c>
      <c r="AI7592" s="5">
        <v>2</v>
      </c>
      <c r="AJ7592" s="5">
        <v>3</v>
      </c>
      <c r="AK7592" s="5" t="s">
        <v>35</v>
      </c>
      <c r="AL7592" s="5">
        <v>2.19</v>
      </c>
      <c r="AM7592" s="7">
        <v>3.4000000000000001E-6</v>
      </c>
      <c r="AN7592" s="5" t="s">
        <v>36</v>
      </c>
      <c r="AO7592" s="5" t="s">
        <v>57</v>
      </c>
      <c r="AP7592" s="5" t="s">
        <v>59</v>
      </c>
    </row>
    <row r="7593" spans="1:42" x14ac:dyDescent="0.35">
      <c r="A7593" s="5" t="s">
        <v>7711</v>
      </c>
      <c r="B7593" s="10">
        <v>28.779753761969904</v>
      </c>
      <c r="C7593" s="5">
        <v>1</v>
      </c>
      <c r="D7593" s="5">
        <v>0</v>
      </c>
      <c r="E7593" s="10">
        <v>23.30347235</v>
      </c>
      <c r="F7593" s="10">
        <v>157.96745430000001</v>
      </c>
      <c r="G7593" s="10">
        <v>58.150824540000002</v>
      </c>
      <c r="H7593" s="10">
        <v>63.649015439999999</v>
      </c>
      <c r="I7593" s="10">
        <v>88.110691729999999</v>
      </c>
      <c r="J7593" s="10">
        <v>110.8864325</v>
      </c>
      <c r="K7593" s="10">
        <v>181.10799729999999</v>
      </c>
      <c r="L7593" s="10">
        <v>123.36492819999999</v>
      </c>
      <c r="M7593" s="10">
        <v>2.8454171060000002</v>
      </c>
      <c r="N7593" s="10">
        <v>86.404350739999998</v>
      </c>
      <c r="O7593" s="10">
        <v>109.93054619999999</v>
      </c>
      <c r="P7593" s="10">
        <v>78.495751670000004</v>
      </c>
      <c r="Q7593" s="11">
        <f t="shared" si="242"/>
        <v>2</v>
      </c>
      <c r="R7593" s="5">
        <v>1</v>
      </c>
      <c r="S7593" s="5">
        <v>0</v>
      </c>
      <c r="T7593" s="5">
        <v>1</v>
      </c>
      <c r="U7593" s="5">
        <v>0</v>
      </c>
      <c r="V7593" s="5">
        <v>0</v>
      </c>
      <c r="W7593" s="5">
        <v>0</v>
      </c>
      <c r="X7593" s="5">
        <v>0</v>
      </c>
      <c r="Y7593" s="5">
        <f t="shared" si="243"/>
        <v>16</v>
      </c>
      <c r="Z7593" s="5">
        <v>1</v>
      </c>
      <c r="AA7593" s="5">
        <v>1</v>
      </c>
      <c r="AB7593" s="5">
        <v>2</v>
      </c>
      <c r="AC7593" s="5">
        <v>2</v>
      </c>
      <c r="AD7593" s="5">
        <v>4</v>
      </c>
      <c r="AE7593" s="5">
        <v>1</v>
      </c>
      <c r="AF7593" s="5">
        <v>1</v>
      </c>
      <c r="AG7593" s="5">
        <v>1</v>
      </c>
      <c r="AH7593" s="5">
        <v>1</v>
      </c>
      <c r="AI7593" s="5">
        <v>1</v>
      </c>
      <c r="AJ7593" s="5">
        <v>1</v>
      </c>
      <c r="AK7593" s="5" t="s">
        <v>35</v>
      </c>
      <c r="AL7593" s="5">
        <v>2.19</v>
      </c>
      <c r="AM7593" s="7">
        <v>2.43E-6</v>
      </c>
      <c r="AN7593" s="5" t="s">
        <v>43</v>
      </c>
      <c r="AO7593" s="5" t="s">
        <v>44</v>
      </c>
      <c r="AP7593" s="5" t="s">
        <v>45</v>
      </c>
    </row>
    <row r="7594" spans="1:42" x14ac:dyDescent="0.35">
      <c r="A7594" s="5" t="s">
        <v>7712</v>
      </c>
      <c r="B7594" s="10">
        <v>50.487004103967166</v>
      </c>
      <c r="C7594" s="5">
        <v>1</v>
      </c>
      <c r="D7594" s="5">
        <v>0</v>
      </c>
      <c r="E7594" s="10">
        <v>19.060423960000001</v>
      </c>
      <c r="F7594" s="10">
        <v>166.03561450000001</v>
      </c>
      <c r="G7594" s="10">
        <v>52.54544379</v>
      </c>
      <c r="H7594" s="10">
        <v>60.185985789999997</v>
      </c>
      <c r="I7594" s="10">
        <v>73.282730770000001</v>
      </c>
      <c r="J7594" s="10">
        <v>115.9922704</v>
      </c>
      <c r="K7594" s="10">
        <v>149.7539725</v>
      </c>
      <c r="L7594" s="10">
        <v>116.6869839</v>
      </c>
      <c r="M7594" s="10">
        <v>2.4881867529999999</v>
      </c>
      <c r="N7594" s="10">
        <v>92.763517640000003</v>
      </c>
      <c r="O7594" s="10">
        <v>107.63181299999999</v>
      </c>
      <c r="P7594" s="10">
        <v>83.852599330000004</v>
      </c>
      <c r="Q7594" s="11">
        <f t="shared" si="242"/>
        <v>0</v>
      </c>
      <c r="R7594" s="5">
        <v>0</v>
      </c>
      <c r="S7594" s="5">
        <v>0</v>
      </c>
      <c r="T7594" s="5">
        <v>0</v>
      </c>
      <c r="U7594" s="5">
        <v>0</v>
      </c>
      <c r="V7594" s="5">
        <v>0</v>
      </c>
      <c r="W7594" s="5">
        <v>0</v>
      </c>
      <c r="X7594" s="5">
        <v>0</v>
      </c>
      <c r="Y7594" s="5">
        <f t="shared" si="243"/>
        <v>18</v>
      </c>
      <c r="Z7594" s="5">
        <v>1</v>
      </c>
      <c r="AA7594" s="5">
        <v>1</v>
      </c>
      <c r="AB7594" s="5">
        <v>1</v>
      </c>
      <c r="AC7594" s="5">
        <v>2</v>
      </c>
      <c r="AD7594" s="5">
        <v>4</v>
      </c>
      <c r="AE7594" s="5">
        <v>1</v>
      </c>
      <c r="AF7594" s="5">
        <v>1</v>
      </c>
      <c r="AG7594" s="5">
        <v>1</v>
      </c>
      <c r="AH7594" s="5">
        <v>1</v>
      </c>
      <c r="AI7594" s="5">
        <v>2</v>
      </c>
      <c r="AJ7594" s="5">
        <v>3</v>
      </c>
      <c r="AK7594" s="5" t="s">
        <v>122</v>
      </c>
      <c r="AL7594" s="5">
        <v>3.36</v>
      </c>
      <c r="AM7594" s="7">
        <v>1.3399999999999999E-8</v>
      </c>
      <c r="AN7594" s="5" t="s">
        <v>36</v>
      </c>
      <c r="AO7594" s="5" t="s">
        <v>39</v>
      </c>
      <c r="AP7594" s="5" t="s">
        <v>113</v>
      </c>
    </row>
    <row r="7595" spans="1:42" x14ac:dyDescent="0.35">
      <c r="A7595" s="5" t="s">
        <v>7713</v>
      </c>
      <c r="B7595" s="10">
        <v>38.169630642954857</v>
      </c>
      <c r="C7595" s="5">
        <v>1</v>
      </c>
      <c r="D7595" s="5">
        <v>0</v>
      </c>
      <c r="E7595" s="10">
        <v>26.55596766</v>
      </c>
      <c r="F7595" s="10">
        <v>165.6604074</v>
      </c>
      <c r="G7595" s="10">
        <v>72.878526149999999</v>
      </c>
      <c r="H7595" s="10">
        <v>63.524089650000001</v>
      </c>
      <c r="I7595" s="10">
        <v>94.894426409999994</v>
      </c>
      <c r="J7595" s="10">
        <v>106.6878506</v>
      </c>
      <c r="K7595" s="10">
        <v>145.4121457</v>
      </c>
      <c r="L7595" s="10">
        <v>118.5656321</v>
      </c>
      <c r="M7595" s="10">
        <v>2.289086653</v>
      </c>
      <c r="N7595" s="10">
        <v>90.801693810000003</v>
      </c>
      <c r="O7595" s="10">
        <v>118.0486276</v>
      </c>
      <c r="P7595" s="10">
        <v>76.132823340000002</v>
      </c>
      <c r="Q7595" s="11">
        <f t="shared" si="242"/>
        <v>2</v>
      </c>
      <c r="R7595" s="5">
        <v>1</v>
      </c>
      <c r="S7595" s="5">
        <v>0</v>
      </c>
      <c r="T7595" s="5">
        <v>1</v>
      </c>
      <c r="U7595" s="5">
        <v>0</v>
      </c>
      <c r="V7595" s="5">
        <v>0</v>
      </c>
      <c r="W7595" s="5">
        <v>0</v>
      </c>
      <c r="X7595" s="5">
        <v>0</v>
      </c>
      <c r="Y7595" s="5">
        <f t="shared" si="243"/>
        <v>16</v>
      </c>
      <c r="Z7595" s="5">
        <v>2</v>
      </c>
      <c r="AA7595" s="5">
        <v>1</v>
      </c>
      <c r="AB7595" s="5">
        <v>1</v>
      </c>
      <c r="AC7595" s="5">
        <v>2</v>
      </c>
      <c r="AD7595" s="5">
        <v>4</v>
      </c>
      <c r="AE7595" s="5">
        <v>1</v>
      </c>
      <c r="AF7595" s="5">
        <v>1</v>
      </c>
      <c r="AG7595" s="5">
        <v>1</v>
      </c>
      <c r="AH7595" s="5">
        <v>1</v>
      </c>
      <c r="AI7595" s="5">
        <v>1</v>
      </c>
      <c r="AJ7595" s="5">
        <v>1</v>
      </c>
      <c r="AK7595" s="5" t="s">
        <v>120</v>
      </c>
      <c r="AL7595" s="5">
        <v>2.19</v>
      </c>
      <c r="AM7595" s="7">
        <v>1.0699999999999999E-6</v>
      </c>
      <c r="AN7595" s="5" t="s">
        <v>43</v>
      </c>
      <c r="AO7595" s="5" t="s">
        <v>72</v>
      </c>
      <c r="AP7595" s="5" t="s">
        <v>89</v>
      </c>
    </row>
    <row r="7596" spans="1:42" x14ac:dyDescent="0.35">
      <c r="A7596" s="5" t="s">
        <v>7714</v>
      </c>
      <c r="B7596" s="10">
        <v>32.399452804377567</v>
      </c>
      <c r="C7596" s="5">
        <v>2</v>
      </c>
      <c r="D7596" s="5">
        <v>0</v>
      </c>
      <c r="E7596" s="10">
        <v>22.047807089999999</v>
      </c>
      <c r="F7596" s="10">
        <v>169.2318616</v>
      </c>
      <c r="G7596" s="10">
        <v>63.143647270000002</v>
      </c>
      <c r="H7596" s="10">
        <v>67.584710419999993</v>
      </c>
      <c r="I7596" s="10">
        <v>120.3675661</v>
      </c>
      <c r="J7596" s="10">
        <v>109.4830415</v>
      </c>
      <c r="K7596" s="10">
        <v>176.47674660000001</v>
      </c>
      <c r="L7596" s="10">
        <v>117.1348339</v>
      </c>
      <c r="M7596" s="10">
        <v>2.611193353</v>
      </c>
      <c r="N7596" s="10">
        <v>88.131404090000004</v>
      </c>
      <c r="O7596" s="10">
        <v>111.5597058</v>
      </c>
      <c r="P7596" s="10">
        <v>82.376049980000005</v>
      </c>
      <c r="Q7596" s="11">
        <f t="shared" si="242"/>
        <v>1</v>
      </c>
      <c r="R7596" s="5">
        <v>1</v>
      </c>
      <c r="S7596" s="5">
        <v>0</v>
      </c>
      <c r="T7596" s="5">
        <v>0</v>
      </c>
      <c r="U7596" s="5">
        <v>0</v>
      </c>
      <c r="V7596" s="5">
        <v>0</v>
      </c>
      <c r="W7596" s="5">
        <v>0</v>
      </c>
      <c r="X7596" s="5">
        <v>0</v>
      </c>
      <c r="Y7596" s="5">
        <f t="shared" si="243"/>
        <v>18</v>
      </c>
      <c r="Z7596" s="5">
        <v>1</v>
      </c>
      <c r="AA7596" s="5">
        <v>1</v>
      </c>
      <c r="AB7596" s="5">
        <v>2</v>
      </c>
      <c r="AC7596" s="5">
        <v>1</v>
      </c>
      <c r="AD7596" s="5">
        <v>4</v>
      </c>
      <c r="AE7596" s="5">
        <v>1</v>
      </c>
      <c r="AF7596" s="5">
        <v>1</v>
      </c>
      <c r="AG7596" s="5">
        <v>1</v>
      </c>
      <c r="AH7596" s="5">
        <v>1</v>
      </c>
      <c r="AI7596" s="5">
        <v>2</v>
      </c>
      <c r="AJ7596" s="5">
        <v>3</v>
      </c>
      <c r="AK7596" s="5" t="s">
        <v>121</v>
      </c>
      <c r="AL7596" s="5">
        <v>1.02</v>
      </c>
      <c r="AM7596" s="7">
        <v>9.0799999999999995E-6</v>
      </c>
      <c r="AN7596" s="5" t="s">
        <v>43</v>
      </c>
      <c r="AO7596" s="5" t="s">
        <v>79</v>
      </c>
      <c r="AP7596" s="5" t="s">
        <v>80</v>
      </c>
    </row>
    <row r="7597" spans="1:42" x14ac:dyDescent="0.35">
      <c r="A7597" s="5" t="s">
        <v>7715</v>
      </c>
      <c r="B7597" s="10">
        <v>48.755129958960332</v>
      </c>
      <c r="C7597" s="5">
        <v>1</v>
      </c>
      <c r="D7597" s="5">
        <v>0</v>
      </c>
      <c r="E7597" s="10">
        <v>20.653657920000001</v>
      </c>
      <c r="F7597" s="10">
        <v>161.799622</v>
      </c>
      <c r="G7597" s="10">
        <v>54.069454100000002</v>
      </c>
      <c r="H7597" s="10">
        <v>61.301505249999998</v>
      </c>
      <c r="I7597" s="10">
        <v>79.686949999999996</v>
      </c>
      <c r="J7597" s="10">
        <v>125.8108331</v>
      </c>
      <c r="K7597" s="10">
        <v>138.4407717</v>
      </c>
      <c r="L7597" s="10">
        <v>117.86458039999999</v>
      </c>
      <c r="M7597" s="10">
        <v>2.2583584390000002</v>
      </c>
      <c r="N7597" s="10">
        <v>89.855571159999997</v>
      </c>
      <c r="O7597" s="10">
        <v>109.5883594</v>
      </c>
      <c r="P7597" s="10">
        <v>84.104856789999999</v>
      </c>
      <c r="Q7597" s="11">
        <f t="shared" si="242"/>
        <v>3</v>
      </c>
      <c r="R7597" s="5">
        <v>1</v>
      </c>
      <c r="S7597" s="5">
        <v>0</v>
      </c>
      <c r="T7597" s="5">
        <v>1</v>
      </c>
      <c r="U7597" s="5">
        <v>0</v>
      </c>
      <c r="V7597" s="5">
        <v>0</v>
      </c>
      <c r="W7597" s="5">
        <v>0</v>
      </c>
      <c r="X7597" s="5">
        <v>1</v>
      </c>
      <c r="Y7597" s="5">
        <f t="shared" si="243"/>
        <v>18</v>
      </c>
      <c r="Z7597" s="5">
        <v>1</v>
      </c>
      <c r="AA7597" s="5">
        <v>1</v>
      </c>
      <c r="AB7597" s="5">
        <v>1</v>
      </c>
      <c r="AC7597" s="5">
        <v>2</v>
      </c>
      <c r="AD7597" s="5">
        <v>4</v>
      </c>
      <c r="AE7597" s="5">
        <v>1</v>
      </c>
      <c r="AF7597" s="5">
        <v>1</v>
      </c>
      <c r="AG7597" s="5">
        <v>1</v>
      </c>
      <c r="AH7597" s="5">
        <v>1</v>
      </c>
      <c r="AI7597" s="5">
        <v>2</v>
      </c>
      <c r="AJ7597" s="5">
        <v>3</v>
      </c>
      <c r="AK7597" s="5" t="s">
        <v>122</v>
      </c>
      <c r="AL7597" s="5">
        <v>3.36</v>
      </c>
      <c r="AM7597" s="7">
        <v>1.2300000000000001E-9</v>
      </c>
      <c r="AN7597" s="5" t="s">
        <v>43</v>
      </c>
      <c r="AO7597" s="5" t="s">
        <v>72</v>
      </c>
      <c r="AP7597" s="5" t="s">
        <v>89</v>
      </c>
    </row>
    <row r="7598" spans="1:42" x14ac:dyDescent="0.35">
      <c r="A7598" s="5" t="s">
        <v>7716</v>
      </c>
      <c r="B7598" s="10">
        <v>25.266757865937073</v>
      </c>
      <c r="C7598" s="5">
        <v>1</v>
      </c>
      <c r="D7598" s="5">
        <v>3</v>
      </c>
      <c r="E7598" s="10">
        <v>30.638011079999998</v>
      </c>
      <c r="F7598" s="10">
        <v>174.48414729999999</v>
      </c>
      <c r="G7598" s="10">
        <v>93.276559669999997</v>
      </c>
      <c r="H7598" s="10">
        <v>35.56934622</v>
      </c>
      <c r="I7598" s="10">
        <v>197.9994963</v>
      </c>
      <c r="J7598" s="10">
        <v>133.657038</v>
      </c>
      <c r="K7598" s="10">
        <v>285.13964340000001</v>
      </c>
      <c r="L7598" s="10">
        <v>479.26730609999998</v>
      </c>
      <c r="M7598" s="10">
        <v>8.0164431940000007</v>
      </c>
      <c r="N7598" s="10">
        <v>111.36571120000001</v>
      </c>
      <c r="O7598" s="10">
        <v>122.73936310000001</v>
      </c>
      <c r="P7598" s="10">
        <v>97.193531219999997</v>
      </c>
      <c r="Q7598" s="11">
        <f t="shared" si="242"/>
        <v>4</v>
      </c>
      <c r="R7598" s="5">
        <v>1</v>
      </c>
      <c r="S7598" s="5">
        <v>0</v>
      </c>
      <c r="T7598" s="5">
        <v>1</v>
      </c>
      <c r="U7598" s="5">
        <v>0</v>
      </c>
      <c r="V7598" s="5">
        <v>1</v>
      </c>
      <c r="W7598" s="5">
        <v>0</v>
      </c>
      <c r="X7598" s="5">
        <v>1</v>
      </c>
      <c r="Y7598" s="5">
        <f t="shared" si="243"/>
        <v>36</v>
      </c>
      <c r="Z7598" s="5">
        <v>3</v>
      </c>
      <c r="AA7598" s="5">
        <v>3</v>
      </c>
      <c r="AB7598" s="5">
        <v>3</v>
      </c>
      <c r="AC7598" s="5">
        <v>4</v>
      </c>
      <c r="AD7598" s="5">
        <v>3</v>
      </c>
      <c r="AE7598" s="5">
        <v>4</v>
      </c>
      <c r="AF7598" s="5">
        <v>3</v>
      </c>
      <c r="AG7598" s="5">
        <v>4</v>
      </c>
      <c r="AH7598" s="5">
        <v>2</v>
      </c>
      <c r="AI7598" s="5">
        <v>4</v>
      </c>
      <c r="AJ7598" s="5">
        <v>3</v>
      </c>
      <c r="AK7598" s="5" t="s">
        <v>124</v>
      </c>
      <c r="AL7598" s="5">
        <v>2.19</v>
      </c>
      <c r="AM7598" s="5">
        <v>0.99744560100000002</v>
      </c>
      <c r="AN7598" s="5" t="s">
        <v>49</v>
      </c>
      <c r="AO7598" s="5" t="s">
        <v>47</v>
      </c>
      <c r="AP7598" s="5" t="s">
        <v>111</v>
      </c>
    </row>
    <row r="7599" spans="1:42" x14ac:dyDescent="0.35">
      <c r="A7599" s="5" t="s">
        <v>7717</v>
      </c>
      <c r="B7599" s="10">
        <v>34.979480164158687</v>
      </c>
      <c r="C7599" s="5">
        <v>2</v>
      </c>
      <c r="D7599" s="5">
        <v>0</v>
      </c>
      <c r="E7599" s="10">
        <v>36.73717439</v>
      </c>
      <c r="F7599" s="10">
        <v>168.33911420000001</v>
      </c>
      <c r="G7599" s="10">
        <v>104.1060155</v>
      </c>
      <c r="H7599" s="10">
        <v>37.949217300000001</v>
      </c>
      <c r="I7599" s="10">
        <v>200.67195469999999</v>
      </c>
      <c r="J7599" s="10">
        <v>135.1940539</v>
      </c>
      <c r="K7599" s="10">
        <v>299.57740280000002</v>
      </c>
      <c r="L7599" s="10">
        <v>463.63218180000001</v>
      </c>
      <c r="M7599" s="10">
        <v>7.8941655219999998</v>
      </c>
      <c r="N7599" s="10">
        <v>113.52790469999999</v>
      </c>
      <c r="O7599" s="10">
        <v>128.62260520000001</v>
      </c>
      <c r="P7599" s="10">
        <v>87.14893155</v>
      </c>
      <c r="Q7599" s="11">
        <f t="shared" si="242"/>
        <v>7</v>
      </c>
      <c r="R7599" s="5">
        <v>1</v>
      </c>
      <c r="S7599" s="5">
        <v>1</v>
      </c>
      <c r="T7599" s="5">
        <v>1</v>
      </c>
      <c r="U7599" s="5">
        <v>1</v>
      </c>
      <c r="V7599" s="5">
        <v>1</v>
      </c>
      <c r="W7599" s="5">
        <v>1</v>
      </c>
      <c r="X7599" s="5">
        <v>1</v>
      </c>
      <c r="Y7599" s="5">
        <f t="shared" si="243"/>
        <v>35</v>
      </c>
      <c r="Z7599" s="5">
        <v>3</v>
      </c>
      <c r="AA7599" s="5">
        <v>3</v>
      </c>
      <c r="AB7599" s="5">
        <v>4</v>
      </c>
      <c r="AC7599" s="5">
        <v>4</v>
      </c>
      <c r="AD7599" s="5">
        <v>3</v>
      </c>
      <c r="AE7599" s="5">
        <v>4</v>
      </c>
      <c r="AF7599" s="5">
        <v>3</v>
      </c>
      <c r="AG7599" s="5">
        <v>4</v>
      </c>
      <c r="AH7599" s="5">
        <v>2</v>
      </c>
      <c r="AI7599" s="5">
        <v>2</v>
      </c>
      <c r="AJ7599" s="5">
        <v>3</v>
      </c>
      <c r="AK7599" s="5" t="s">
        <v>127</v>
      </c>
      <c r="AL7599" s="5">
        <v>1.02</v>
      </c>
      <c r="AM7599" s="5">
        <v>0.99936653099999995</v>
      </c>
      <c r="AN7599" s="5" t="s">
        <v>76</v>
      </c>
      <c r="AO7599" s="5" t="s">
        <v>77</v>
      </c>
      <c r="AP7599" s="5" t="s">
        <v>78</v>
      </c>
    </row>
    <row r="7600" spans="1:42" x14ac:dyDescent="0.35">
      <c r="A7600" s="5" t="s">
        <v>7718</v>
      </c>
      <c r="B7600" s="10">
        <v>24.829001367989058</v>
      </c>
      <c r="C7600" s="5">
        <v>1</v>
      </c>
      <c r="D7600" s="5">
        <v>0</v>
      </c>
      <c r="E7600" s="10">
        <v>28.547923969999999</v>
      </c>
      <c r="F7600" s="10">
        <v>160.59034349999999</v>
      </c>
      <c r="G7600" s="10">
        <v>73.62297882</v>
      </c>
      <c r="H7600" s="10">
        <v>64.524930370000007</v>
      </c>
      <c r="I7600" s="10">
        <v>89.533433259999995</v>
      </c>
      <c r="J7600" s="10">
        <v>109.5137859</v>
      </c>
      <c r="K7600" s="10">
        <v>181.51782489999999</v>
      </c>
      <c r="L7600" s="10">
        <v>119.4638909</v>
      </c>
      <c r="M7600" s="10">
        <v>2.813142515</v>
      </c>
      <c r="N7600" s="10">
        <v>94.090773479999996</v>
      </c>
      <c r="O7600" s="10">
        <v>109.9837575</v>
      </c>
      <c r="P7600" s="10">
        <v>83.599191849999997</v>
      </c>
      <c r="Q7600" s="11">
        <f t="shared" si="242"/>
        <v>0</v>
      </c>
      <c r="R7600" s="5">
        <v>0</v>
      </c>
      <c r="S7600" s="5">
        <v>0</v>
      </c>
      <c r="T7600" s="5">
        <v>0</v>
      </c>
      <c r="U7600" s="5">
        <v>0</v>
      </c>
      <c r="V7600" s="5">
        <v>0</v>
      </c>
      <c r="W7600" s="5">
        <v>0</v>
      </c>
      <c r="X7600" s="5">
        <v>0</v>
      </c>
      <c r="Y7600" s="5">
        <f t="shared" si="243"/>
        <v>20</v>
      </c>
      <c r="Z7600" s="5">
        <v>2</v>
      </c>
      <c r="AA7600" s="5">
        <v>1</v>
      </c>
      <c r="AB7600" s="5">
        <v>2</v>
      </c>
      <c r="AC7600" s="5">
        <v>2</v>
      </c>
      <c r="AD7600" s="5">
        <v>4</v>
      </c>
      <c r="AE7600" s="5">
        <v>1</v>
      </c>
      <c r="AF7600" s="5">
        <v>1</v>
      </c>
      <c r="AG7600" s="5">
        <v>1</v>
      </c>
      <c r="AH7600" s="5">
        <v>1</v>
      </c>
      <c r="AI7600" s="5">
        <v>2</v>
      </c>
      <c r="AJ7600" s="5">
        <v>3</v>
      </c>
      <c r="AK7600" s="5" t="s">
        <v>35</v>
      </c>
      <c r="AL7600" s="5">
        <v>2.19</v>
      </c>
      <c r="AM7600" s="5">
        <v>6.51551E-4</v>
      </c>
      <c r="AN7600" s="5" t="s">
        <v>36</v>
      </c>
      <c r="AO7600" s="5" t="s">
        <v>39</v>
      </c>
      <c r="AP7600" s="5" t="s">
        <v>71</v>
      </c>
    </row>
    <row r="7601" spans="1:42" x14ac:dyDescent="0.35">
      <c r="A7601" s="5" t="s">
        <v>7719</v>
      </c>
      <c r="B7601" s="10">
        <v>21.482900136798907</v>
      </c>
      <c r="C7601" s="5">
        <v>1</v>
      </c>
      <c r="D7601" s="5">
        <v>1</v>
      </c>
      <c r="E7601" s="10">
        <v>20.107343440000001</v>
      </c>
      <c r="F7601" s="10">
        <v>154.70924059999999</v>
      </c>
      <c r="G7601" s="10">
        <v>48.126824249999999</v>
      </c>
      <c r="H7601" s="10">
        <v>69.507095960000001</v>
      </c>
      <c r="I7601" s="10">
        <v>88.809351120000002</v>
      </c>
      <c r="J7601" s="10">
        <v>103.76528159999999</v>
      </c>
      <c r="K7601" s="10">
        <v>179.6148929</v>
      </c>
      <c r="L7601" s="10">
        <v>119.9935452</v>
      </c>
      <c r="M7601" s="10">
        <v>2.5841231090000001</v>
      </c>
      <c r="N7601" s="10">
        <v>94.968027430000006</v>
      </c>
      <c r="O7601" s="10">
        <v>115.6821951</v>
      </c>
      <c r="P7601" s="10">
        <v>80.044462139999993</v>
      </c>
      <c r="Q7601" s="11">
        <f t="shared" si="242"/>
        <v>1</v>
      </c>
      <c r="R7601" s="5">
        <v>0</v>
      </c>
      <c r="S7601" s="5">
        <v>0</v>
      </c>
      <c r="T7601" s="5">
        <v>1</v>
      </c>
      <c r="U7601" s="5">
        <v>0</v>
      </c>
      <c r="V7601" s="5">
        <v>0</v>
      </c>
      <c r="W7601" s="5">
        <v>0</v>
      </c>
      <c r="X7601" s="5">
        <v>0</v>
      </c>
      <c r="Y7601" s="5">
        <f t="shared" si="243"/>
        <v>18</v>
      </c>
      <c r="Z7601" s="5">
        <v>1</v>
      </c>
      <c r="AA7601" s="5">
        <v>1</v>
      </c>
      <c r="AB7601" s="5">
        <v>2</v>
      </c>
      <c r="AC7601" s="5">
        <v>1</v>
      </c>
      <c r="AD7601" s="5">
        <v>4</v>
      </c>
      <c r="AE7601" s="5">
        <v>1</v>
      </c>
      <c r="AF7601" s="5">
        <v>1</v>
      </c>
      <c r="AG7601" s="5">
        <v>1</v>
      </c>
      <c r="AH7601" s="5">
        <v>1</v>
      </c>
      <c r="AI7601" s="5">
        <v>2</v>
      </c>
      <c r="AJ7601" s="5">
        <v>3</v>
      </c>
      <c r="AK7601" s="5" t="s">
        <v>35</v>
      </c>
      <c r="AL7601" s="5">
        <v>2.19</v>
      </c>
      <c r="AM7601" s="5">
        <v>3.8995000000000002E-4</v>
      </c>
      <c r="AN7601" s="5" t="s">
        <v>36</v>
      </c>
      <c r="AO7601" s="5" t="s">
        <v>37</v>
      </c>
      <c r="AP7601" s="5" t="s">
        <v>94</v>
      </c>
    </row>
    <row r="7602" spans="1:42" x14ac:dyDescent="0.35">
      <c r="A7602" s="5" t="s">
        <v>7720</v>
      </c>
      <c r="B7602" s="10">
        <v>30.705882352941178</v>
      </c>
      <c r="C7602" s="5">
        <v>2</v>
      </c>
      <c r="D7602" s="5">
        <v>0</v>
      </c>
      <c r="E7602" s="10">
        <v>27.261900929999999</v>
      </c>
      <c r="F7602" s="10">
        <v>161.2587953</v>
      </c>
      <c r="G7602" s="10">
        <v>70.892935109999996</v>
      </c>
      <c r="H7602" s="10">
        <v>41.20351908</v>
      </c>
      <c r="I7602" s="10">
        <v>194.7586723</v>
      </c>
      <c r="J7602" s="10">
        <v>134.25264920000001</v>
      </c>
      <c r="K7602" s="10">
        <v>295.80758939999998</v>
      </c>
      <c r="L7602" s="10">
        <v>467.62603819999998</v>
      </c>
      <c r="M7602" s="10">
        <v>7.1791826519999997</v>
      </c>
      <c r="N7602" s="10">
        <v>112.0604481</v>
      </c>
      <c r="O7602" s="10">
        <v>126.1807519</v>
      </c>
      <c r="P7602" s="10">
        <v>78.120571769999998</v>
      </c>
      <c r="Q7602" s="11">
        <f t="shared" si="242"/>
        <v>5</v>
      </c>
      <c r="R7602" s="5">
        <v>1</v>
      </c>
      <c r="S7602" s="5">
        <v>0</v>
      </c>
      <c r="T7602" s="5">
        <v>1</v>
      </c>
      <c r="U7602" s="5">
        <v>1</v>
      </c>
      <c r="V7602" s="5">
        <v>0</v>
      </c>
      <c r="W7602" s="5">
        <v>1</v>
      </c>
      <c r="X7602" s="5">
        <v>1</v>
      </c>
      <c r="Y7602" s="5">
        <f t="shared" si="243"/>
        <v>31</v>
      </c>
      <c r="Z7602" s="5">
        <v>2</v>
      </c>
      <c r="AA7602" s="5">
        <v>3</v>
      </c>
      <c r="AB7602" s="5">
        <v>4</v>
      </c>
      <c r="AC7602" s="5">
        <v>3</v>
      </c>
      <c r="AD7602" s="5">
        <v>3</v>
      </c>
      <c r="AE7602" s="5">
        <v>4</v>
      </c>
      <c r="AF7602" s="5">
        <v>3</v>
      </c>
      <c r="AG7602" s="5">
        <v>4</v>
      </c>
      <c r="AH7602" s="5">
        <v>2</v>
      </c>
      <c r="AI7602" s="5">
        <v>1</v>
      </c>
      <c r="AJ7602" s="5">
        <v>2</v>
      </c>
      <c r="AK7602" s="5" t="s">
        <v>127</v>
      </c>
      <c r="AL7602" s="5">
        <v>1.02</v>
      </c>
      <c r="AM7602" s="5">
        <v>0.161491311</v>
      </c>
      <c r="AN7602" s="5" t="s">
        <v>76</v>
      </c>
      <c r="AO7602" s="5" t="s">
        <v>37</v>
      </c>
      <c r="AP7602" s="5" t="s">
        <v>84</v>
      </c>
    </row>
    <row r="7603" spans="1:42" x14ac:dyDescent="0.35">
      <c r="A7603" s="5" t="s">
        <v>7721</v>
      </c>
      <c r="B7603" s="10">
        <v>49.564979480164162</v>
      </c>
      <c r="C7603" s="5">
        <v>2</v>
      </c>
      <c r="D7603" s="5">
        <v>1</v>
      </c>
      <c r="E7603" s="10">
        <v>18.48847447</v>
      </c>
      <c r="F7603" s="10">
        <v>169.57821269999999</v>
      </c>
      <c r="G7603" s="10">
        <v>53.16688121</v>
      </c>
      <c r="H7603" s="10">
        <v>63.41606101</v>
      </c>
      <c r="I7603" s="10">
        <v>113.6575941</v>
      </c>
      <c r="J7603" s="10">
        <v>121.3112148</v>
      </c>
      <c r="K7603" s="10">
        <v>142.9860673</v>
      </c>
      <c r="L7603" s="10">
        <v>123.06980780000001</v>
      </c>
      <c r="M7603" s="10">
        <v>2.2547295599999999</v>
      </c>
      <c r="N7603" s="10">
        <v>89.759431910000004</v>
      </c>
      <c r="O7603" s="10">
        <v>111.0296441</v>
      </c>
      <c r="P7603" s="10">
        <v>79.913873300000006</v>
      </c>
      <c r="Q7603" s="11">
        <f t="shared" si="242"/>
        <v>2</v>
      </c>
      <c r="R7603" s="5">
        <v>1</v>
      </c>
      <c r="S7603" s="5">
        <v>0</v>
      </c>
      <c r="T7603" s="5">
        <v>1</v>
      </c>
      <c r="U7603" s="5">
        <v>0</v>
      </c>
      <c r="V7603" s="5">
        <v>0</v>
      </c>
      <c r="W7603" s="5">
        <v>0</v>
      </c>
      <c r="X7603" s="5">
        <v>0</v>
      </c>
      <c r="Y7603" s="5">
        <f t="shared" si="243"/>
        <v>15</v>
      </c>
      <c r="Z7603" s="5">
        <v>1</v>
      </c>
      <c r="AA7603" s="5">
        <v>1</v>
      </c>
      <c r="AB7603" s="5">
        <v>1</v>
      </c>
      <c r="AC7603" s="5">
        <v>2</v>
      </c>
      <c r="AD7603" s="5">
        <v>4</v>
      </c>
      <c r="AE7603" s="5">
        <v>1</v>
      </c>
      <c r="AF7603" s="5">
        <v>1</v>
      </c>
      <c r="AG7603" s="5">
        <v>1</v>
      </c>
      <c r="AH7603" s="5">
        <v>1</v>
      </c>
      <c r="AI7603" s="5">
        <v>1</v>
      </c>
      <c r="AJ7603" s="5">
        <v>1</v>
      </c>
      <c r="AK7603" s="5" t="s">
        <v>123</v>
      </c>
      <c r="AL7603" s="5">
        <v>2.15</v>
      </c>
      <c r="AM7603" s="7">
        <v>5.3100000000000003E-10</v>
      </c>
      <c r="AN7603" s="5" t="s">
        <v>36</v>
      </c>
      <c r="AO7603" s="5" t="s">
        <v>74</v>
      </c>
      <c r="AP7603" s="5" t="s">
        <v>109</v>
      </c>
    </row>
    <row r="7604" spans="1:42" x14ac:dyDescent="0.35">
      <c r="A7604" s="5" t="s">
        <v>7722</v>
      </c>
      <c r="B7604" s="10">
        <v>49.132694938440494</v>
      </c>
      <c r="C7604" s="5">
        <v>2</v>
      </c>
      <c r="D7604" s="5">
        <v>0</v>
      </c>
      <c r="E7604" s="10">
        <v>23.96939605</v>
      </c>
      <c r="F7604" s="10">
        <v>171.01242980000001</v>
      </c>
      <c r="G7604" s="10">
        <v>70.099100739999997</v>
      </c>
      <c r="H7604" s="10">
        <v>67.839062999999996</v>
      </c>
      <c r="I7604" s="10">
        <v>113.9994702</v>
      </c>
      <c r="J7604" s="10">
        <v>120.3906848</v>
      </c>
      <c r="K7604" s="10">
        <v>149.35155230000001</v>
      </c>
      <c r="L7604" s="10">
        <v>118.3620097</v>
      </c>
      <c r="M7604" s="10">
        <v>2.2015568270000001</v>
      </c>
      <c r="N7604" s="10">
        <v>85.370914049999996</v>
      </c>
      <c r="O7604" s="10">
        <v>106.3284531</v>
      </c>
      <c r="P7604" s="10">
        <v>81.048486530000005</v>
      </c>
      <c r="Q7604" s="11">
        <f t="shared" si="242"/>
        <v>2</v>
      </c>
      <c r="R7604" s="5">
        <v>1</v>
      </c>
      <c r="S7604" s="5">
        <v>0</v>
      </c>
      <c r="T7604" s="5">
        <v>1</v>
      </c>
      <c r="U7604" s="5">
        <v>0</v>
      </c>
      <c r="V7604" s="5">
        <v>0</v>
      </c>
      <c r="W7604" s="5">
        <v>0</v>
      </c>
      <c r="X7604" s="5">
        <v>0</v>
      </c>
      <c r="Y7604" s="5">
        <f t="shared" si="243"/>
        <v>17</v>
      </c>
      <c r="Z7604" s="5">
        <v>1</v>
      </c>
      <c r="AA7604" s="5">
        <v>1</v>
      </c>
      <c r="AB7604" s="5">
        <v>1</v>
      </c>
      <c r="AC7604" s="5">
        <v>1</v>
      </c>
      <c r="AD7604" s="5">
        <v>4</v>
      </c>
      <c r="AE7604" s="5">
        <v>1</v>
      </c>
      <c r="AF7604" s="5">
        <v>1</v>
      </c>
      <c r="AG7604" s="5">
        <v>1</v>
      </c>
      <c r="AH7604" s="5">
        <v>1</v>
      </c>
      <c r="AI7604" s="5">
        <v>2</v>
      </c>
      <c r="AJ7604" s="5">
        <v>3</v>
      </c>
      <c r="AK7604" s="5" t="s">
        <v>123</v>
      </c>
      <c r="AL7604" s="5">
        <v>2.15</v>
      </c>
      <c r="AM7604" s="7">
        <v>8.3000000000000003E-10</v>
      </c>
      <c r="AN7604" s="5" t="s">
        <v>36</v>
      </c>
      <c r="AO7604" s="5" t="s">
        <v>47</v>
      </c>
      <c r="AP7604" s="5" t="s">
        <v>103</v>
      </c>
    </row>
    <row r="7605" spans="1:42" x14ac:dyDescent="0.35">
      <c r="A7605" s="5" t="s">
        <v>7723</v>
      </c>
      <c r="B7605" s="10">
        <v>37.146374829001367</v>
      </c>
      <c r="C7605" s="5">
        <v>2</v>
      </c>
      <c r="D7605" s="5">
        <v>0</v>
      </c>
      <c r="E7605" s="10">
        <v>27.695549539999998</v>
      </c>
      <c r="F7605" s="10">
        <v>169.08809210000001</v>
      </c>
      <c r="G7605" s="10">
        <v>79.183744369999999</v>
      </c>
      <c r="H7605" s="10">
        <v>71.22164841</v>
      </c>
      <c r="I7605" s="10">
        <v>116.1421041</v>
      </c>
      <c r="J7605" s="10">
        <v>108.8667236</v>
      </c>
      <c r="K7605" s="10">
        <v>181.05905000000001</v>
      </c>
      <c r="L7605" s="10">
        <v>119.2739681</v>
      </c>
      <c r="M7605" s="10">
        <v>2.5421912299999998</v>
      </c>
      <c r="N7605" s="10">
        <v>92.136187669999998</v>
      </c>
      <c r="O7605" s="10">
        <v>108.7586227</v>
      </c>
      <c r="P7605" s="10">
        <v>78.070672000000002</v>
      </c>
      <c r="Q7605" s="11">
        <f t="shared" si="242"/>
        <v>3</v>
      </c>
      <c r="R7605" s="5">
        <v>1</v>
      </c>
      <c r="S7605" s="5">
        <v>0</v>
      </c>
      <c r="T7605" s="5">
        <v>1</v>
      </c>
      <c r="U7605" s="5">
        <v>0</v>
      </c>
      <c r="V7605" s="5">
        <v>1</v>
      </c>
      <c r="W7605" s="5">
        <v>0</v>
      </c>
      <c r="X7605" s="5">
        <v>0</v>
      </c>
      <c r="Y7605" s="5">
        <f t="shared" si="243"/>
        <v>16</v>
      </c>
      <c r="Z7605" s="5">
        <v>2</v>
      </c>
      <c r="AA7605" s="5">
        <v>1</v>
      </c>
      <c r="AB7605" s="5">
        <v>2</v>
      </c>
      <c r="AC7605" s="5">
        <v>1</v>
      </c>
      <c r="AD7605" s="5">
        <v>4</v>
      </c>
      <c r="AE7605" s="5">
        <v>1</v>
      </c>
      <c r="AF7605" s="5">
        <v>1</v>
      </c>
      <c r="AG7605" s="5">
        <v>1</v>
      </c>
      <c r="AH7605" s="5">
        <v>1</v>
      </c>
      <c r="AI7605" s="5">
        <v>1</v>
      </c>
      <c r="AJ7605" s="5">
        <v>1</v>
      </c>
      <c r="AK7605" s="5" t="s">
        <v>121</v>
      </c>
      <c r="AL7605" s="5">
        <v>1.02</v>
      </c>
      <c r="AM7605" s="7">
        <v>9.1700000000000003E-6</v>
      </c>
      <c r="AN7605" s="5" t="s">
        <v>36</v>
      </c>
      <c r="AO7605" s="5" t="s">
        <v>86</v>
      </c>
      <c r="AP7605" s="5" t="s">
        <v>87</v>
      </c>
    </row>
    <row r="7606" spans="1:42" x14ac:dyDescent="0.35">
      <c r="A7606" s="5" t="s">
        <v>7724</v>
      </c>
      <c r="B7606" s="10">
        <v>27.332421340629274</v>
      </c>
      <c r="C7606" s="5">
        <v>1</v>
      </c>
      <c r="D7606" s="5">
        <v>0</v>
      </c>
      <c r="E7606" s="10">
        <v>28.609190859999998</v>
      </c>
      <c r="F7606" s="10">
        <v>160.75162460000001</v>
      </c>
      <c r="G7606" s="10">
        <v>73.929252700000006</v>
      </c>
      <c r="H7606" s="10">
        <v>32.338955489999996</v>
      </c>
      <c r="I7606" s="10">
        <v>194.32237079999999</v>
      </c>
      <c r="J7606" s="10">
        <v>127.8270869</v>
      </c>
      <c r="K7606" s="10">
        <v>283.27431460000003</v>
      </c>
      <c r="L7606" s="10">
        <v>481.89151290000001</v>
      </c>
      <c r="M7606" s="10">
        <v>8.7595381589999999</v>
      </c>
      <c r="N7606" s="10">
        <v>108.97207710000001</v>
      </c>
      <c r="O7606" s="10">
        <v>125.9992149</v>
      </c>
      <c r="P7606" s="10">
        <v>93.167056889999998</v>
      </c>
      <c r="Q7606" s="11">
        <f t="shared" si="242"/>
        <v>5</v>
      </c>
      <c r="R7606" s="5">
        <v>1</v>
      </c>
      <c r="S7606" s="5">
        <v>1</v>
      </c>
      <c r="T7606" s="5">
        <v>1</v>
      </c>
      <c r="U7606" s="5">
        <v>0</v>
      </c>
      <c r="V7606" s="5">
        <v>0</v>
      </c>
      <c r="W7606" s="5">
        <v>1</v>
      </c>
      <c r="X7606" s="5">
        <v>1</v>
      </c>
      <c r="Y7606" s="5">
        <f t="shared" si="243"/>
        <v>34</v>
      </c>
      <c r="Z7606" s="5">
        <v>2</v>
      </c>
      <c r="AA7606" s="5">
        <v>2</v>
      </c>
      <c r="AB7606" s="5">
        <v>3</v>
      </c>
      <c r="AC7606" s="5">
        <v>4</v>
      </c>
      <c r="AD7606" s="5">
        <v>4</v>
      </c>
      <c r="AE7606" s="5">
        <v>4</v>
      </c>
      <c r="AF7606" s="5">
        <v>3</v>
      </c>
      <c r="AG7606" s="5">
        <v>4</v>
      </c>
      <c r="AH7606" s="5">
        <v>2</v>
      </c>
      <c r="AI7606" s="5">
        <v>3</v>
      </c>
      <c r="AJ7606" s="5">
        <v>3</v>
      </c>
      <c r="AK7606" s="5" t="s">
        <v>124</v>
      </c>
      <c r="AL7606" s="5">
        <v>2.19</v>
      </c>
      <c r="AM7606" s="5">
        <v>0.99492484699999995</v>
      </c>
      <c r="AN7606" s="5" t="s">
        <v>36</v>
      </c>
      <c r="AO7606" s="5" t="s">
        <v>39</v>
      </c>
      <c r="AP7606" s="5" t="s">
        <v>71</v>
      </c>
    </row>
    <row r="7607" spans="1:42" x14ac:dyDescent="0.35">
      <c r="A7607" s="5" t="s">
        <v>7725</v>
      </c>
      <c r="B7607" s="10">
        <v>21.70998632010944</v>
      </c>
      <c r="C7607" s="5">
        <v>2</v>
      </c>
      <c r="D7607" s="5">
        <v>0</v>
      </c>
      <c r="E7607" s="10">
        <v>30.008875400000001</v>
      </c>
      <c r="F7607" s="10">
        <v>180.29592539999999</v>
      </c>
      <c r="G7607" s="10">
        <v>97.548713079999999</v>
      </c>
      <c r="H7607" s="10">
        <v>38.535136700000002</v>
      </c>
      <c r="I7607" s="10">
        <v>202.32082209999999</v>
      </c>
      <c r="J7607" s="10">
        <v>124.4487354</v>
      </c>
      <c r="K7607" s="10">
        <v>287.90996610000002</v>
      </c>
      <c r="L7607" s="10">
        <v>484.56552110000001</v>
      </c>
      <c r="M7607" s="10">
        <v>7.4713622629999996</v>
      </c>
      <c r="N7607" s="10">
        <v>109.91423279999999</v>
      </c>
      <c r="O7607" s="10">
        <v>115.987296</v>
      </c>
      <c r="P7607" s="10">
        <v>91.050608550000007</v>
      </c>
      <c r="Q7607" s="11">
        <f t="shared" si="242"/>
        <v>5</v>
      </c>
      <c r="R7607" s="5">
        <v>1</v>
      </c>
      <c r="S7607" s="5">
        <v>0</v>
      </c>
      <c r="T7607" s="5">
        <v>1</v>
      </c>
      <c r="U7607" s="5">
        <v>1</v>
      </c>
      <c r="V7607" s="5">
        <v>0</v>
      </c>
      <c r="W7607" s="5">
        <v>1</v>
      </c>
      <c r="X7607" s="5">
        <v>1</v>
      </c>
      <c r="Y7607" s="5">
        <f t="shared" si="243"/>
        <v>34</v>
      </c>
      <c r="Z7607" s="5">
        <v>3</v>
      </c>
      <c r="AA7607" s="5">
        <v>2</v>
      </c>
      <c r="AB7607" s="5">
        <v>3</v>
      </c>
      <c r="AC7607" s="5">
        <v>4</v>
      </c>
      <c r="AD7607" s="5">
        <v>4</v>
      </c>
      <c r="AE7607" s="5">
        <v>4</v>
      </c>
      <c r="AF7607" s="5">
        <v>3</v>
      </c>
      <c r="AG7607" s="5">
        <v>4</v>
      </c>
      <c r="AH7607" s="5">
        <v>1</v>
      </c>
      <c r="AI7607" s="5">
        <v>3</v>
      </c>
      <c r="AJ7607" s="5">
        <v>3</v>
      </c>
      <c r="AK7607" s="5" t="s">
        <v>125</v>
      </c>
      <c r="AL7607" s="5">
        <v>1.02</v>
      </c>
      <c r="AM7607" s="5">
        <v>0.96530748899999996</v>
      </c>
      <c r="AN7607" s="5" t="s">
        <v>43</v>
      </c>
      <c r="AO7607" s="5" t="s">
        <v>44</v>
      </c>
      <c r="AP7607" s="5" t="s">
        <v>45</v>
      </c>
    </row>
    <row r="7608" spans="1:42" x14ac:dyDescent="0.35">
      <c r="A7608" s="5" t="s">
        <v>7726</v>
      </c>
      <c r="B7608" s="10">
        <v>49.994528043775652</v>
      </c>
      <c r="C7608" s="5">
        <v>2</v>
      </c>
      <c r="D7608" s="5">
        <v>1</v>
      </c>
      <c r="E7608" s="10">
        <v>26.46673504</v>
      </c>
      <c r="F7608" s="10">
        <v>171.36921799999999</v>
      </c>
      <c r="G7608" s="10">
        <v>77.725942939999996</v>
      </c>
      <c r="H7608" s="10">
        <v>63.929363340000002</v>
      </c>
      <c r="I7608" s="10">
        <v>110.3733986</v>
      </c>
      <c r="J7608" s="10">
        <v>119.0837025</v>
      </c>
      <c r="K7608" s="10">
        <v>147.92066790000001</v>
      </c>
      <c r="L7608" s="10">
        <v>121.55117869999999</v>
      </c>
      <c r="M7608" s="10">
        <v>2.3138141879999998</v>
      </c>
      <c r="N7608" s="10">
        <v>85.662691210000006</v>
      </c>
      <c r="O7608" s="10">
        <v>112.8594387</v>
      </c>
      <c r="P7608" s="10">
        <v>80.160021900000004</v>
      </c>
      <c r="Q7608" s="11">
        <f t="shared" si="242"/>
        <v>3</v>
      </c>
      <c r="R7608" s="5">
        <v>1</v>
      </c>
      <c r="S7608" s="5">
        <v>0</v>
      </c>
      <c r="T7608" s="5">
        <v>1</v>
      </c>
      <c r="U7608" s="5">
        <v>0</v>
      </c>
      <c r="V7608" s="5">
        <v>0</v>
      </c>
      <c r="W7608" s="5">
        <v>1</v>
      </c>
      <c r="X7608" s="5">
        <v>0</v>
      </c>
      <c r="Y7608" s="5">
        <f t="shared" si="243"/>
        <v>19</v>
      </c>
      <c r="Z7608" s="5">
        <v>2</v>
      </c>
      <c r="AA7608" s="5">
        <v>1</v>
      </c>
      <c r="AB7608" s="5">
        <v>1</v>
      </c>
      <c r="AC7608" s="5">
        <v>2</v>
      </c>
      <c r="AD7608" s="5">
        <v>4</v>
      </c>
      <c r="AE7608" s="5">
        <v>1</v>
      </c>
      <c r="AF7608" s="5">
        <v>1</v>
      </c>
      <c r="AG7608" s="5">
        <v>1</v>
      </c>
      <c r="AH7608" s="5">
        <v>1</v>
      </c>
      <c r="AI7608" s="5">
        <v>2</v>
      </c>
      <c r="AJ7608" s="5">
        <v>3</v>
      </c>
      <c r="AK7608" s="5" t="s">
        <v>123</v>
      </c>
      <c r="AL7608" s="5">
        <v>2.15</v>
      </c>
      <c r="AM7608" s="7">
        <v>1.7900000000000001E-8</v>
      </c>
      <c r="AN7608" s="5" t="s">
        <v>43</v>
      </c>
      <c r="AO7608" s="5" t="s">
        <v>72</v>
      </c>
      <c r="AP7608" s="5" t="s">
        <v>92</v>
      </c>
    </row>
    <row r="7609" spans="1:42" x14ac:dyDescent="0.35">
      <c r="A7609" s="5" t="s">
        <v>7727</v>
      </c>
      <c r="B7609" s="10">
        <v>24.91655266757866</v>
      </c>
      <c r="C7609" s="5">
        <v>2</v>
      </c>
      <c r="D7609" s="5">
        <v>0</v>
      </c>
      <c r="E7609" s="10">
        <v>26.48262926</v>
      </c>
      <c r="F7609" s="10">
        <v>167.9083646</v>
      </c>
      <c r="G7609" s="10">
        <v>74.663056350000005</v>
      </c>
      <c r="H7609" s="10">
        <v>80.43777394</v>
      </c>
      <c r="I7609" s="10">
        <v>90.040209700000005</v>
      </c>
      <c r="J7609" s="10">
        <v>111.78629840000001</v>
      </c>
      <c r="K7609" s="10">
        <v>155.62834770000001</v>
      </c>
      <c r="L7609" s="10">
        <v>123.65361110000001</v>
      </c>
      <c r="M7609" s="10">
        <v>1.9347669649999999</v>
      </c>
      <c r="N7609" s="10">
        <v>90.23397138</v>
      </c>
      <c r="O7609" s="10">
        <v>115.3140563</v>
      </c>
      <c r="P7609" s="10">
        <v>79.693786610000004</v>
      </c>
      <c r="Q7609" s="11">
        <f t="shared" si="242"/>
        <v>0</v>
      </c>
      <c r="R7609" s="5">
        <v>0</v>
      </c>
      <c r="S7609" s="5">
        <v>0</v>
      </c>
      <c r="T7609" s="5">
        <v>0</v>
      </c>
      <c r="U7609" s="5">
        <v>0</v>
      </c>
      <c r="V7609" s="5">
        <v>0</v>
      </c>
      <c r="W7609" s="5">
        <v>0</v>
      </c>
      <c r="X7609" s="5">
        <v>0</v>
      </c>
      <c r="Y7609" s="5">
        <f t="shared" si="243"/>
        <v>15</v>
      </c>
      <c r="Z7609" s="5">
        <v>2</v>
      </c>
      <c r="AA7609" s="5">
        <v>1</v>
      </c>
      <c r="AB7609" s="5">
        <v>1</v>
      </c>
      <c r="AC7609" s="5">
        <v>1</v>
      </c>
      <c r="AD7609" s="5">
        <v>4</v>
      </c>
      <c r="AE7609" s="5">
        <v>1</v>
      </c>
      <c r="AF7609" s="5">
        <v>1</v>
      </c>
      <c r="AG7609" s="5">
        <v>1</v>
      </c>
      <c r="AH7609" s="5">
        <v>1</v>
      </c>
      <c r="AI7609" s="5">
        <v>1</v>
      </c>
      <c r="AJ7609" s="5">
        <v>1</v>
      </c>
      <c r="AK7609" s="5" t="s">
        <v>119</v>
      </c>
      <c r="AL7609" s="5">
        <v>1.02</v>
      </c>
      <c r="AM7609" s="7">
        <v>7.0900000000000006E-8</v>
      </c>
      <c r="AN7609" s="5" t="s">
        <v>63</v>
      </c>
      <c r="AO7609" s="5" t="s">
        <v>64</v>
      </c>
      <c r="AP7609" s="5" t="s">
        <v>97</v>
      </c>
    </row>
    <row r="7610" spans="1:42" x14ac:dyDescent="0.35">
      <c r="A7610" s="5" t="s">
        <v>7728</v>
      </c>
      <c r="B7610" s="10">
        <v>24.782489740082081</v>
      </c>
      <c r="C7610" s="5">
        <v>2</v>
      </c>
      <c r="D7610" s="5">
        <v>0</v>
      </c>
      <c r="E7610" s="10">
        <v>30.032116989999999</v>
      </c>
      <c r="F7610" s="10">
        <v>178.4261262</v>
      </c>
      <c r="G7610" s="10">
        <v>95.609894839999995</v>
      </c>
      <c r="H7610" s="10">
        <v>35.938638230000002</v>
      </c>
      <c r="I7610" s="10">
        <v>199.636661</v>
      </c>
      <c r="J7610" s="10">
        <v>132.06862480000001</v>
      </c>
      <c r="K7610" s="10">
        <v>282.85413199999999</v>
      </c>
      <c r="L7610" s="10">
        <v>475.2526191</v>
      </c>
      <c r="M7610" s="10">
        <v>7.8704743940000004</v>
      </c>
      <c r="N7610" s="10">
        <v>112.0647586</v>
      </c>
      <c r="O7610" s="10">
        <v>119.45138249999999</v>
      </c>
      <c r="P7610" s="10">
        <v>88.301599839999994</v>
      </c>
      <c r="Q7610" s="11">
        <f t="shared" si="242"/>
        <v>4</v>
      </c>
      <c r="R7610" s="5">
        <v>1</v>
      </c>
      <c r="S7610" s="5">
        <v>0</v>
      </c>
      <c r="T7610" s="5">
        <v>1</v>
      </c>
      <c r="U7610" s="5">
        <v>1</v>
      </c>
      <c r="V7610" s="5">
        <v>0</v>
      </c>
      <c r="W7610" s="5">
        <v>0</v>
      </c>
      <c r="X7610" s="5">
        <v>1</v>
      </c>
      <c r="Y7610" s="5">
        <f t="shared" si="243"/>
        <v>33</v>
      </c>
      <c r="Z7610" s="5">
        <v>3</v>
      </c>
      <c r="AA7610" s="5">
        <v>3</v>
      </c>
      <c r="AB7610" s="5">
        <v>3</v>
      </c>
      <c r="AC7610" s="5">
        <v>4</v>
      </c>
      <c r="AD7610" s="5">
        <v>3</v>
      </c>
      <c r="AE7610" s="5">
        <v>4</v>
      </c>
      <c r="AF7610" s="5">
        <v>3</v>
      </c>
      <c r="AG7610" s="5">
        <v>4</v>
      </c>
      <c r="AH7610" s="5">
        <v>1</v>
      </c>
      <c r="AI7610" s="5">
        <v>2</v>
      </c>
      <c r="AJ7610" s="5">
        <v>3</v>
      </c>
      <c r="AK7610" s="5" t="s">
        <v>125</v>
      </c>
      <c r="AL7610" s="5">
        <v>1.02</v>
      </c>
      <c r="AM7610" s="5">
        <v>0.87121027500000003</v>
      </c>
      <c r="AN7610" s="5" t="s">
        <v>36</v>
      </c>
      <c r="AO7610" s="5" t="s">
        <v>41</v>
      </c>
      <c r="AP7610" s="5" t="s">
        <v>91</v>
      </c>
    </row>
    <row r="7611" spans="1:42" x14ac:dyDescent="0.35">
      <c r="A7611" s="5" t="s">
        <v>7729</v>
      </c>
      <c r="B7611" s="10">
        <v>33.343365253077977</v>
      </c>
      <c r="C7611" s="5">
        <v>2</v>
      </c>
      <c r="D7611" s="5">
        <v>0</v>
      </c>
      <c r="E7611" s="10">
        <v>23.44888551</v>
      </c>
      <c r="F7611" s="10">
        <v>169.63659630000001</v>
      </c>
      <c r="G7611" s="10">
        <v>67.477860789999994</v>
      </c>
      <c r="H7611" s="10">
        <v>74.821887649999994</v>
      </c>
      <c r="I7611" s="10">
        <v>113.0070953</v>
      </c>
      <c r="J7611" s="10">
        <v>104.8939002</v>
      </c>
      <c r="K7611" s="10">
        <v>175.1408003</v>
      </c>
      <c r="L7611" s="10">
        <v>119.0734009</v>
      </c>
      <c r="M7611" s="10">
        <v>2.340769603</v>
      </c>
      <c r="N7611" s="10">
        <v>89.286359829999995</v>
      </c>
      <c r="O7611" s="10">
        <v>108.7134734</v>
      </c>
      <c r="P7611" s="10">
        <v>72.316949870000002</v>
      </c>
      <c r="Q7611" s="11">
        <f t="shared" si="242"/>
        <v>1</v>
      </c>
      <c r="R7611" s="5">
        <v>0</v>
      </c>
      <c r="S7611" s="5">
        <v>0</v>
      </c>
      <c r="T7611" s="5">
        <v>0</v>
      </c>
      <c r="U7611" s="5">
        <v>0</v>
      </c>
      <c r="V7611" s="5">
        <v>0</v>
      </c>
      <c r="W7611" s="5">
        <v>1</v>
      </c>
      <c r="X7611" s="5">
        <v>0</v>
      </c>
      <c r="Y7611" s="5">
        <f t="shared" si="243"/>
        <v>15</v>
      </c>
      <c r="Z7611" s="5">
        <v>1</v>
      </c>
      <c r="AA7611" s="5">
        <v>1</v>
      </c>
      <c r="AB7611" s="5">
        <v>2</v>
      </c>
      <c r="AC7611" s="5">
        <v>1</v>
      </c>
      <c r="AD7611" s="5">
        <v>4</v>
      </c>
      <c r="AE7611" s="5">
        <v>1</v>
      </c>
      <c r="AF7611" s="5">
        <v>1</v>
      </c>
      <c r="AG7611" s="5">
        <v>1</v>
      </c>
      <c r="AH7611" s="5">
        <v>1</v>
      </c>
      <c r="AI7611" s="5">
        <v>1</v>
      </c>
      <c r="AJ7611" s="5">
        <v>1</v>
      </c>
      <c r="AK7611" s="5" t="s">
        <v>121</v>
      </c>
      <c r="AL7611" s="5">
        <v>1.02</v>
      </c>
      <c r="AM7611" s="7">
        <v>5.1300000000000003E-8</v>
      </c>
      <c r="AN7611" s="5" t="s">
        <v>76</v>
      </c>
      <c r="AO7611" s="5" t="s">
        <v>57</v>
      </c>
      <c r="AP7611" s="5" t="s">
        <v>114</v>
      </c>
    </row>
    <row r="7612" spans="1:42" x14ac:dyDescent="0.35">
      <c r="A7612" s="5" t="s">
        <v>7730</v>
      </c>
      <c r="B7612" s="10">
        <v>33.444596443228455</v>
      </c>
      <c r="C7612" s="5">
        <v>2</v>
      </c>
      <c r="D7612" s="5">
        <v>0</v>
      </c>
      <c r="E7612" s="10">
        <v>28.490033709999999</v>
      </c>
      <c r="F7612" s="10">
        <v>176.2638465</v>
      </c>
      <c r="G7612" s="10">
        <v>88.515524999999997</v>
      </c>
      <c r="H7612" s="10">
        <v>42.416608269999998</v>
      </c>
      <c r="I7612" s="10">
        <v>194.93059059999999</v>
      </c>
      <c r="J7612" s="10">
        <v>136.76258530000001</v>
      </c>
      <c r="K7612" s="10">
        <v>299.87596309999998</v>
      </c>
      <c r="L7612" s="10">
        <v>471.06542469999999</v>
      </c>
      <c r="M7612" s="10">
        <v>7.0697770359999996</v>
      </c>
      <c r="N7612" s="10">
        <v>109.5853917</v>
      </c>
      <c r="O7612" s="10">
        <v>127.0690766</v>
      </c>
      <c r="P7612" s="10">
        <v>87.677273880000001</v>
      </c>
      <c r="Q7612" s="11">
        <f t="shared" si="242"/>
        <v>5</v>
      </c>
      <c r="R7612" s="5">
        <v>1</v>
      </c>
      <c r="S7612" s="5">
        <v>1</v>
      </c>
      <c r="T7612" s="5">
        <v>1</v>
      </c>
      <c r="U7612" s="5">
        <v>0</v>
      </c>
      <c r="V7612" s="5">
        <v>1</v>
      </c>
      <c r="W7612" s="5">
        <v>0</v>
      </c>
      <c r="X7612" s="5">
        <v>1</v>
      </c>
      <c r="Y7612" s="5">
        <f t="shared" si="243"/>
        <v>32</v>
      </c>
      <c r="Z7612" s="5">
        <v>2</v>
      </c>
      <c r="AA7612" s="5">
        <v>2</v>
      </c>
      <c r="AB7612" s="5">
        <v>4</v>
      </c>
      <c r="AC7612" s="5">
        <v>3</v>
      </c>
      <c r="AD7612" s="5">
        <v>3</v>
      </c>
      <c r="AE7612" s="5">
        <v>4</v>
      </c>
      <c r="AF7612" s="5">
        <v>3</v>
      </c>
      <c r="AG7612" s="5">
        <v>4</v>
      </c>
      <c r="AH7612" s="5">
        <v>2</v>
      </c>
      <c r="AI7612" s="5">
        <v>2</v>
      </c>
      <c r="AJ7612" s="5">
        <v>3</v>
      </c>
      <c r="AK7612" s="5" t="s">
        <v>127</v>
      </c>
      <c r="AL7612" s="5">
        <v>1.02</v>
      </c>
      <c r="AM7612" s="5">
        <v>0.77062274900000005</v>
      </c>
      <c r="AN7612" s="5" t="s">
        <v>36</v>
      </c>
      <c r="AO7612" s="5" t="s">
        <v>98</v>
      </c>
      <c r="AP7612" s="5" t="s">
        <v>99</v>
      </c>
    </row>
    <row r="7613" spans="1:42" x14ac:dyDescent="0.35">
      <c r="A7613" s="5" t="s">
        <v>7731</v>
      </c>
      <c r="B7613" s="10">
        <v>30.084815321477429</v>
      </c>
      <c r="C7613" s="5">
        <v>1</v>
      </c>
      <c r="D7613" s="5">
        <v>1</v>
      </c>
      <c r="E7613" s="10">
        <v>30.151927440000001</v>
      </c>
      <c r="F7613" s="10">
        <v>157.80840749999999</v>
      </c>
      <c r="G7613" s="10">
        <v>75.088832870000005</v>
      </c>
      <c r="H7613" s="10">
        <v>62.284156009999997</v>
      </c>
      <c r="I7613" s="10">
        <v>96.839848709999998</v>
      </c>
      <c r="J7613" s="10">
        <v>110.7045772</v>
      </c>
      <c r="K7613" s="10">
        <v>143.67925650000001</v>
      </c>
      <c r="L7613" s="10">
        <v>119.2332827</v>
      </c>
      <c r="M7613" s="10">
        <v>2.3068347660000001</v>
      </c>
      <c r="N7613" s="10">
        <v>90.977078550000002</v>
      </c>
      <c r="O7613" s="10">
        <v>112.3060249</v>
      </c>
      <c r="P7613" s="10">
        <v>81.908494709999999</v>
      </c>
      <c r="Q7613" s="11">
        <f t="shared" si="242"/>
        <v>0</v>
      </c>
      <c r="R7613" s="5">
        <v>0</v>
      </c>
      <c r="S7613" s="5">
        <v>0</v>
      </c>
      <c r="T7613" s="5">
        <v>0</v>
      </c>
      <c r="U7613" s="5">
        <v>0</v>
      </c>
      <c r="V7613" s="5">
        <v>0</v>
      </c>
      <c r="W7613" s="5">
        <v>0</v>
      </c>
      <c r="X7613" s="5">
        <v>0</v>
      </c>
      <c r="Y7613" s="5">
        <f t="shared" si="243"/>
        <v>20</v>
      </c>
      <c r="Z7613" s="5">
        <v>3</v>
      </c>
      <c r="AA7613" s="5">
        <v>1</v>
      </c>
      <c r="AB7613" s="5">
        <v>1</v>
      </c>
      <c r="AC7613" s="5">
        <v>2</v>
      </c>
      <c r="AD7613" s="5">
        <v>4</v>
      </c>
      <c r="AE7613" s="5">
        <v>1</v>
      </c>
      <c r="AF7613" s="5">
        <v>1</v>
      </c>
      <c r="AG7613" s="5">
        <v>1</v>
      </c>
      <c r="AH7613" s="5">
        <v>1</v>
      </c>
      <c r="AI7613" s="5">
        <v>2</v>
      </c>
      <c r="AJ7613" s="5">
        <v>3</v>
      </c>
      <c r="AK7613" s="5" t="s">
        <v>120</v>
      </c>
      <c r="AL7613" s="5">
        <v>2.19</v>
      </c>
      <c r="AM7613" s="7">
        <v>5.9499999999999998E-6</v>
      </c>
      <c r="AN7613" s="5" t="s">
        <v>36</v>
      </c>
      <c r="AO7613" s="5" t="s">
        <v>53</v>
      </c>
      <c r="AP7613" s="5" t="s">
        <v>115</v>
      </c>
    </row>
    <row r="7614" spans="1:42" x14ac:dyDescent="0.35">
      <c r="A7614" s="5" t="s">
        <v>7732</v>
      </c>
      <c r="B7614" s="10">
        <v>44.582763337893297</v>
      </c>
      <c r="C7614" s="5">
        <v>2</v>
      </c>
      <c r="D7614" s="5">
        <v>1</v>
      </c>
      <c r="E7614" s="10">
        <v>20.092030210000001</v>
      </c>
      <c r="F7614" s="10">
        <v>171.28403839999999</v>
      </c>
      <c r="G7614" s="10">
        <v>58.946443879999997</v>
      </c>
      <c r="H7614" s="10">
        <v>73.90112603</v>
      </c>
      <c r="I7614" s="10">
        <v>111.6460531</v>
      </c>
      <c r="J7614" s="10">
        <v>122.27003070000001</v>
      </c>
      <c r="K7614" s="10">
        <v>139.96105549999999</v>
      </c>
      <c r="L7614" s="10">
        <v>119.4356995</v>
      </c>
      <c r="M7614" s="10">
        <v>1.893896115</v>
      </c>
      <c r="N7614" s="10">
        <v>86.08339411</v>
      </c>
      <c r="O7614" s="10">
        <v>106.3022472</v>
      </c>
      <c r="P7614" s="10">
        <v>77.966021979999994</v>
      </c>
      <c r="Q7614" s="11">
        <f t="shared" si="242"/>
        <v>2</v>
      </c>
      <c r="R7614" s="5">
        <v>1</v>
      </c>
      <c r="S7614" s="5">
        <v>0</v>
      </c>
      <c r="T7614" s="5">
        <v>1</v>
      </c>
      <c r="U7614" s="5">
        <v>0</v>
      </c>
      <c r="V7614" s="5">
        <v>0</v>
      </c>
      <c r="W7614" s="5">
        <v>0</v>
      </c>
      <c r="X7614" s="5">
        <v>0</v>
      </c>
      <c r="Y7614" s="5">
        <f t="shared" si="243"/>
        <v>14</v>
      </c>
      <c r="Z7614" s="5">
        <v>1</v>
      </c>
      <c r="AA7614" s="5">
        <v>1</v>
      </c>
      <c r="AB7614" s="5">
        <v>1</v>
      </c>
      <c r="AC7614" s="5">
        <v>1</v>
      </c>
      <c r="AD7614" s="5">
        <v>4</v>
      </c>
      <c r="AE7614" s="5">
        <v>1</v>
      </c>
      <c r="AF7614" s="5">
        <v>1</v>
      </c>
      <c r="AG7614" s="5">
        <v>1</v>
      </c>
      <c r="AH7614" s="5">
        <v>1</v>
      </c>
      <c r="AI7614" s="5">
        <v>1</v>
      </c>
      <c r="AJ7614" s="5">
        <v>1</v>
      </c>
      <c r="AK7614" s="5" t="s">
        <v>123</v>
      </c>
      <c r="AL7614" s="5">
        <v>2.15</v>
      </c>
      <c r="AM7614" s="7">
        <v>3.7700000000000003E-12</v>
      </c>
      <c r="AN7614" s="5" t="s">
        <v>43</v>
      </c>
      <c r="AO7614" s="5" t="s">
        <v>44</v>
      </c>
      <c r="AP7614" s="5" t="s">
        <v>45</v>
      </c>
    </row>
    <row r="7615" spans="1:42" x14ac:dyDescent="0.35">
      <c r="A7615" s="5" t="s">
        <v>7733</v>
      </c>
      <c r="B7615" s="10">
        <v>32.424076607387143</v>
      </c>
      <c r="C7615" s="5">
        <v>1</v>
      </c>
      <c r="D7615" s="5">
        <v>0</v>
      </c>
      <c r="E7615" s="10">
        <v>22.486304709999999</v>
      </c>
      <c r="F7615" s="10">
        <v>156.41919340000001</v>
      </c>
      <c r="G7615" s="10">
        <v>55.01716089</v>
      </c>
      <c r="H7615" s="10">
        <v>66.9619438</v>
      </c>
      <c r="I7615" s="10">
        <v>86.326895070000006</v>
      </c>
      <c r="J7615" s="10">
        <v>107.5922861</v>
      </c>
      <c r="K7615" s="10">
        <v>182.48627980000001</v>
      </c>
      <c r="L7615" s="10">
        <v>115.1639563</v>
      </c>
      <c r="M7615" s="10">
        <v>2.7252237529999999</v>
      </c>
      <c r="N7615" s="10">
        <v>89.872113350000006</v>
      </c>
      <c r="O7615" s="10">
        <v>101.676357</v>
      </c>
      <c r="P7615" s="10">
        <v>76.315404540000003</v>
      </c>
      <c r="Q7615" s="11">
        <f t="shared" si="242"/>
        <v>0</v>
      </c>
      <c r="R7615" s="5">
        <v>0</v>
      </c>
      <c r="S7615" s="5">
        <v>0</v>
      </c>
      <c r="T7615" s="5">
        <v>0</v>
      </c>
      <c r="U7615" s="5">
        <v>0</v>
      </c>
      <c r="V7615" s="5">
        <v>0</v>
      </c>
      <c r="W7615" s="5">
        <v>0</v>
      </c>
      <c r="X7615" s="5">
        <v>0</v>
      </c>
      <c r="Y7615" s="5">
        <f t="shared" si="243"/>
        <v>15</v>
      </c>
      <c r="Z7615" s="5">
        <v>1</v>
      </c>
      <c r="AA7615" s="5">
        <v>1</v>
      </c>
      <c r="AB7615" s="5">
        <v>2</v>
      </c>
      <c r="AC7615" s="5">
        <v>1</v>
      </c>
      <c r="AD7615" s="5">
        <v>4</v>
      </c>
      <c r="AE7615" s="5">
        <v>1</v>
      </c>
      <c r="AF7615" s="5">
        <v>1</v>
      </c>
      <c r="AG7615" s="5">
        <v>1</v>
      </c>
      <c r="AH7615" s="5">
        <v>1</v>
      </c>
      <c r="AI7615" s="5">
        <v>1</v>
      </c>
      <c r="AJ7615" s="5">
        <v>1</v>
      </c>
      <c r="AK7615" s="5" t="s">
        <v>35</v>
      </c>
      <c r="AL7615" s="5">
        <v>2.19</v>
      </c>
      <c r="AM7615" s="7">
        <v>3.96E-7</v>
      </c>
      <c r="AN7615" s="5" t="s">
        <v>43</v>
      </c>
      <c r="AO7615" s="5" t="s">
        <v>44</v>
      </c>
      <c r="AP7615" s="5" t="s">
        <v>45</v>
      </c>
    </row>
    <row r="7616" spans="1:42" x14ac:dyDescent="0.35">
      <c r="A7616" s="5" t="s">
        <v>7734</v>
      </c>
      <c r="B7616" s="10">
        <v>46.043775649794803</v>
      </c>
      <c r="C7616" s="5">
        <v>1</v>
      </c>
      <c r="D7616" s="5">
        <v>3</v>
      </c>
      <c r="E7616" s="10">
        <v>19.172020880000002</v>
      </c>
      <c r="F7616" s="10">
        <v>159.22730379999999</v>
      </c>
      <c r="G7616" s="10">
        <v>48.607465429999998</v>
      </c>
      <c r="H7616" s="10">
        <v>64.106573510000004</v>
      </c>
      <c r="I7616" s="10">
        <v>71.488728370000004</v>
      </c>
      <c r="J7616" s="10">
        <v>113.9772317</v>
      </c>
      <c r="K7616" s="10">
        <v>145.4795249</v>
      </c>
      <c r="L7616" s="10">
        <v>120.7625185</v>
      </c>
      <c r="M7616" s="10">
        <v>2.2693386480000002</v>
      </c>
      <c r="N7616" s="10">
        <v>85.814734319999999</v>
      </c>
      <c r="O7616" s="10">
        <v>109.166954</v>
      </c>
      <c r="P7616" s="10">
        <v>83.324751840000005</v>
      </c>
      <c r="Q7616" s="11">
        <f t="shared" si="242"/>
        <v>2</v>
      </c>
      <c r="R7616" s="5">
        <v>1</v>
      </c>
      <c r="S7616" s="5">
        <v>0</v>
      </c>
      <c r="T7616" s="5">
        <v>1</v>
      </c>
      <c r="U7616" s="5">
        <v>0</v>
      </c>
      <c r="V7616" s="5">
        <v>0</v>
      </c>
      <c r="W7616" s="5">
        <v>0</v>
      </c>
      <c r="X7616" s="5">
        <v>0</v>
      </c>
      <c r="Y7616" s="5">
        <f t="shared" si="243"/>
        <v>18</v>
      </c>
      <c r="Z7616" s="5">
        <v>1</v>
      </c>
      <c r="AA7616" s="5">
        <v>1</v>
      </c>
      <c r="AB7616" s="5">
        <v>1</v>
      </c>
      <c r="AC7616" s="5">
        <v>2</v>
      </c>
      <c r="AD7616" s="5">
        <v>4</v>
      </c>
      <c r="AE7616" s="5">
        <v>1</v>
      </c>
      <c r="AF7616" s="5">
        <v>1</v>
      </c>
      <c r="AG7616" s="5">
        <v>1</v>
      </c>
      <c r="AH7616" s="5">
        <v>1</v>
      </c>
      <c r="AI7616" s="5">
        <v>2</v>
      </c>
      <c r="AJ7616" s="5">
        <v>3</v>
      </c>
      <c r="AK7616" s="5" t="s">
        <v>122</v>
      </c>
      <c r="AL7616" s="5">
        <v>3.36</v>
      </c>
      <c r="AM7616" s="7">
        <v>4.2199999999999999E-9</v>
      </c>
      <c r="AN7616" s="5" t="s">
        <v>36</v>
      </c>
      <c r="AO7616" s="5" t="s">
        <v>55</v>
      </c>
      <c r="AP7616" s="5" t="s">
        <v>56</v>
      </c>
    </row>
    <row r="7617" spans="1:42" x14ac:dyDescent="0.35">
      <c r="A7617" s="5" t="s">
        <v>7735</v>
      </c>
      <c r="B7617" s="10">
        <v>41.340629274965799</v>
      </c>
      <c r="C7617" s="5">
        <v>2</v>
      </c>
      <c r="D7617" s="5">
        <v>1</v>
      </c>
      <c r="E7617" s="10">
        <v>27.723647880000001</v>
      </c>
      <c r="F7617" s="10">
        <v>168.26395339999999</v>
      </c>
      <c r="G7617" s="10">
        <v>78.493293399999999</v>
      </c>
      <c r="H7617" s="10">
        <v>72.884615150000002</v>
      </c>
      <c r="I7617" s="10">
        <v>108.7918973</v>
      </c>
      <c r="J7617" s="10">
        <v>117.2965294</v>
      </c>
      <c r="K7617" s="10">
        <v>177.94553479999999</v>
      </c>
      <c r="L7617" s="10">
        <v>120.0517737</v>
      </c>
      <c r="M7617" s="10">
        <v>2.4414690870000002</v>
      </c>
      <c r="N7617" s="10">
        <v>98.352669149999997</v>
      </c>
      <c r="O7617" s="10">
        <v>116.2926789</v>
      </c>
      <c r="P7617" s="10">
        <v>80.793975219999993</v>
      </c>
      <c r="Q7617" s="11">
        <f t="shared" si="242"/>
        <v>2</v>
      </c>
      <c r="R7617" s="5">
        <v>1</v>
      </c>
      <c r="S7617" s="5">
        <v>1</v>
      </c>
      <c r="T7617" s="5">
        <v>0</v>
      </c>
      <c r="U7617" s="5">
        <v>0</v>
      </c>
      <c r="V7617" s="5">
        <v>0</v>
      </c>
      <c r="W7617" s="5">
        <v>0</v>
      </c>
      <c r="X7617" s="5">
        <v>0</v>
      </c>
      <c r="Y7617" s="5">
        <f t="shared" si="243"/>
        <v>19</v>
      </c>
      <c r="Z7617" s="5">
        <v>2</v>
      </c>
      <c r="AA7617" s="5">
        <v>1</v>
      </c>
      <c r="AB7617" s="5">
        <v>2</v>
      </c>
      <c r="AC7617" s="5">
        <v>1</v>
      </c>
      <c r="AD7617" s="5">
        <v>4</v>
      </c>
      <c r="AE7617" s="5">
        <v>1</v>
      </c>
      <c r="AF7617" s="5">
        <v>1</v>
      </c>
      <c r="AG7617" s="5">
        <v>1</v>
      </c>
      <c r="AH7617" s="5">
        <v>1</v>
      </c>
      <c r="AI7617" s="5">
        <v>2</v>
      </c>
      <c r="AJ7617" s="5">
        <v>3</v>
      </c>
      <c r="AK7617" s="5" t="s">
        <v>121</v>
      </c>
      <c r="AL7617" s="5">
        <v>1.02</v>
      </c>
      <c r="AM7617" s="7">
        <v>3.29E-5</v>
      </c>
      <c r="AN7617" s="5" t="s">
        <v>43</v>
      </c>
      <c r="AO7617" s="5" t="s">
        <v>44</v>
      </c>
      <c r="AP7617" s="5" t="s">
        <v>45</v>
      </c>
    </row>
    <row r="7618" spans="1:42" x14ac:dyDescent="0.35">
      <c r="A7618" s="5" t="s">
        <v>7736</v>
      </c>
      <c r="B7618" s="10">
        <v>17.824897400820792</v>
      </c>
      <c r="C7618" s="5">
        <v>1</v>
      </c>
      <c r="D7618" s="5">
        <v>1</v>
      </c>
      <c r="E7618" s="10">
        <v>14.57705487</v>
      </c>
      <c r="F7618" s="10">
        <v>161.1957452</v>
      </c>
      <c r="G7618" s="10">
        <v>37.87711891</v>
      </c>
      <c r="H7618" s="10">
        <v>68.679277949999999</v>
      </c>
      <c r="I7618" s="10">
        <v>85.488418170000003</v>
      </c>
      <c r="J7618" s="10">
        <v>113.76331589999999</v>
      </c>
      <c r="K7618" s="10">
        <v>178.80447029999999</v>
      </c>
      <c r="L7618" s="10">
        <v>123.7436771</v>
      </c>
      <c r="M7618" s="10">
        <v>2.6034704440000001</v>
      </c>
      <c r="N7618" s="10">
        <v>94.425612990000005</v>
      </c>
      <c r="O7618" s="10">
        <v>102.7070824</v>
      </c>
      <c r="P7618" s="10">
        <v>78.371200160000001</v>
      </c>
      <c r="Q7618" s="11">
        <f t="shared" si="242"/>
        <v>1</v>
      </c>
      <c r="R7618" s="5">
        <v>0</v>
      </c>
      <c r="S7618" s="5">
        <v>0</v>
      </c>
      <c r="T7618" s="5">
        <v>1</v>
      </c>
      <c r="U7618" s="5">
        <v>0</v>
      </c>
      <c r="V7618" s="5">
        <v>0</v>
      </c>
      <c r="W7618" s="5">
        <v>0</v>
      </c>
      <c r="X7618" s="5">
        <v>0</v>
      </c>
      <c r="Y7618" s="5">
        <f t="shared" si="243"/>
        <v>15</v>
      </c>
      <c r="Z7618" s="5">
        <v>1</v>
      </c>
      <c r="AA7618" s="5">
        <v>1</v>
      </c>
      <c r="AB7618" s="5">
        <v>2</v>
      </c>
      <c r="AC7618" s="5">
        <v>1</v>
      </c>
      <c r="AD7618" s="5">
        <v>4</v>
      </c>
      <c r="AE7618" s="5">
        <v>1</v>
      </c>
      <c r="AF7618" s="5">
        <v>1</v>
      </c>
      <c r="AG7618" s="5">
        <v>1</v>
      </c>
      <c r="AH7618" s="5">
        <v>1</v>
      </c>
      <c r="AI7618" s="5">
        <v>1</v>
      </c>
      <c r="AJ7618" s="5">
        <v>1</v>
      </c>
      <c r="AK7618" s="5" t="s">
        <v>35</v>
      </c>
      <c r="AL7618" s="5">
        <v>2.19</v>
      </c>
      <c r="AM7618" s="7">
        <v>3.99E-8</v>
      </c>
      <c r="AN7618" s="5" t="s">
        <v>43</v>
      </c>
      <c r="AO7618" s="5" t="s">
        <v>72</v>
      </c>
      <c r="AP7618" s="5" t="s">
        <v>89</v>
      </c>
    </row>
    <row r="7619" spans="1:42" x14ac:dyDescent="0.35">
      <c r="A7619" s="5" t="s">
        <v>7737</v>
      </c>
      <c r="B7619" s="10">
        <v>33.61969904240766</v>
      </c>
      <c r="C7619" s="5">
        <v>2</v>
      </c>
      <c r="D7619" s="5">
        <v>0</v>
      </c>
      <c r="E7619" s="10">
        <v>21.967233530000001</v>
      </c>
      <c r="F7619" s="10">
        <v>174.02629139999999</v>
      </c>
      <c r="G7619" s="10">
        <v>66.528096439999999</v>
      </c>
      <c r="H7619" s="10">
        <v>73.914199249999996</v>
      </c>
      <c r="I7619" s="10">
        <v>116.83595800000001</v>
      </c>
      <c r="J7619" s="10">
        <v>113.4036942</v>
      </c>
      <c r="K7619" s="10">
        <v>175.4454537</v>
      </c>
      <c r="L7619" s="10">
        <v>121.5789157</v>
      </c>
      <c r="M7619" s="10">
        <v>2.3736366690000001</v>
      </c>
      <c r="N7619" s="10">
        <v>84.087307699999997</v>
      </c>
      <c r="O7619" s="10">
        <v>110.33705019999999</v>
      </c>
      <c r="P7619" s="10">
        <v>80.203867110000004</v>
      </c>
      <c r="Q7619" s="11">
        <f t="shared" si="242"/>
        <v>2</v>
      </c>
      <c r="R7619" s="5">
        <v>1</v>
      </c>
      <c r="S7619" s="5">
        <v>0</v>
      </c>
      <c r="T7619" s="5">
        <v>0</v>
      </c>
      <c r="U7619" s="5">
        <v>0</v>
      </c>
      <c r="V7619" s="5">
        <v>0</v>
      </c>
      <c r="W7619" s="5">
        <v>0</v>
      </c>
      <c r="X7619" s="5">
        <v>1</v>
      </c>
      <c r="Y7619" s="5">
        <f t="shared" si="243"/>
        <v>18</v>
      </c>
      <c r="Z7619" s="5">
        <v>1</v>
      </c>
      <c r="AA7619" s="5">
        <v>1</v>
      </c>
      <c r="AB7619" s="5">
        <v>2</v>
      </c>
      <c r="AC7619" s="5">
        <v>1</v>
      </c>
      <c r="AD7619" s="5">
        <v>4</v>
      </c>
      <c r="AE7619" s="5">
        <v>1</v>
      </c>
      <c r="AF7619" s="5">
        <v>1</v>
      </c>
      <c r="AG7619" s="5">
        <v>1</v>
      </c>
      <c r="AH7619" s="5">
        <v>1</v>
      </c>
      <c r="AI7619" s="5">
        <v>2</v>
      </c>
      <c r="AJ7619" s="5">
        <v>3</v>
      </c>
      <c r="AK7619" s="5" t="s">
        <v>121</v>
      </c>
      <c r="AL7619" s="5">
        <v>1.02</v>
      </c>
      <c r="AM7619" s="7">
        <v>3.4300000000000003E-8</v>
      </c>
      <c r="AN7619" s="5" t="s">
        <v>49</v>
      </c>
      <c r="AO7619" s="5" t="s">
        <v>47</v>
      </c>
      <c r="AP7619" s="5" t="s">
        <v>96</v>
      </c>
    </row>
    <row r="7620" spans="1:42" x14ac:dyDescent="0.35">
      <c r="A7620" s="5" t="s">
        <v>7738</v>
      </c>
      <c r="B7620" s="10">
        <v>23.086183310533517</v>
      </c>
      <c r="C7620" s="5">
        <v>1</v>
      </c>
      <c r="D7620" s="5">
        <v>0</v>
      </c>
      <c r="E7620" s="10">
        <v>25.494818179999999</v>
      </c>
      <c r="F7620" s="10">
        <v>159.78481120000001</v>
      </c>
      <c r="G7620" s="10">
        <v>65.091294199999993</v>
      </c>
      <c r="H7620" s="10">
        <v>63.159126989999997</v>
      </c>
      <c r="I7620" s="10">
        <v>89.819520170000004</v>
      </c>
      <c r="J7620" s="10">
        <v>110.4179226</v>
      </c>
      <c r="K7620" s="10">
        <v>179.2615227</v>
      </c>
      <c r="L7620" s="10">
        <v>123.4293218</v>
      </c>
      <c r="M7620" s="10">
        <v>2.8382520659999999</v>
      </c>
      <c r="N7620" s="10">
        <v>87.254730850000001</v>
      </c>
      <c r="O7620" s="10">
        <v>109.6959011</v>
      </c>
      <c r="P7620" s="10">
        <v>80.606423960000001</v>
      </c>
      <c r="Q7620" s="11">
        <f t="shared" si="242"/>
        <v>1</v>
      </c>
      <c r="R7620" s="5">
        <v>0</v>
      </c>
      <c r="S7620" s="5">
        <v>0</v>
      </c>
      <c r="T7620" s="5">
        <v>1</v>
      </c>
      <c r="U7620" s="5">
        <v>0</v>
      </c>
      <c r="V7620" s="5">
        <v>0</v>
      </c>
      <c r="W7620" s="5">
        <v>0</v>
      </c>
      <c r="X7620" s="5">
        <v>0</v>
      </c>
      <c r="Y7620" s="5">
        <f t="shared" si="243"/>
        <v>20</v>
      </c>
      <c r="Z7620" s="5">
        <v>2</v>
      </c>
      <c r="AA7620" s="5">
        <v>1</v>
      </c>
      <c r="AB7620" s="5">
        <v>2</v>
      </c>
      <c r="AC7620" s="5">
        <v>2</v>
      </c>
      <c r="AD7620" s="5">
        <v>4</v>
      </c>
      <c r="AE7620" s="5">
        <v>1</v>
      </c>
      <c r="AF7620" s="5">
        <v>1</v>
      </c>
      <c r="AG7620" s="5">
        <v>1</v>
      </c>
      <c r="AH7620" s="5">
        <v>1</v>
      </c>
      <c r="AI7620" s="5">
        <v>2</v>
      </c>
      <c r="AJ7620" s="5">
        <v>3</v>
      </c>
      <c r="AK7620" s="5" t="s">
        <v>35</v>
      </c>
      <c r="AL7620" s="5">
        <v>2.19</v>
      </c>
      <c r="AM7620" s="7">
        <v>1.31E-5</v>
      </c>
      <c r="AN7620" s="5" t="s">
        <v>36</v>
      </c>
      <c r="AO7620" s="5" t="s">
        <v>53</v>
      </c>
      <c r="AP7620" s="5" t="s">
        <v>115</v>
      </c>
    </row>
    <row r="7621" spans="1:42" x14ac:dyDescent="0.35">
      <c r="A7621" s="5" t="s">
        <v>7739</v>
      </c>
      <c r="B7621" s="10">
        <v>48.820793433652533</v>
      </c>
      <c r="C7621" s="5">
        <v>2</v>
      </c>
      <c r="D7621" s="5">
        <v>1</v>
      </c>
      <c r="E7621" s="10">
        <v>27.94767229</v>
      </c>
      <c r="F7621" s="10">
        <v>160.26405059999999</v>
      </c>
      <c r="G7621" s="10">
        <v>71.782383120000006</v>
      </c>
      <c r="H7621" s="10">
        <v>63.547183670000003</v>
      </c>
      <c r="I7621" s="10">
        <v>114.04484909999999</v>
      </c>
      <c r="J7621" s="10">
        <v>121.16344719999999</v>
      </c>
      <c r="K7621" s="10">
        <v>147.07588000000001</v>
      </c>
      <c r="L7621" s="10">
        <v>123.0294253</v>
      </c>
      <c r="M7621" s="10">
        <v>2.3144358500000002</v>
      </c>
      <c r="N7621" s="10">
        <v>84.619065430000006</v>
      </c>
      <c r="O7621" s="10">
        <v>111.84070749999999</v>
      </c>
      <c r="P7621" s="10">
        <v>76.081559049999996</v>
      </c>
      <c r="Q7621" s="11">
        <f t="shared" si="242"/>
        <v>2</v>
      </c>
      <c r="R7621" s="5">
        <v>1</v>
      </c>
      <c r="S7621" s="5">
        <v>0</v>
      </c>
      <c r="T7621" s="5">
        <v>1</v>
      </c>
      <c r="U7621" s="5">
        <v>0</v>
      </c>
      <c r="V7621" s="5">
        <v>0</v>
      </c>
      <c r="W7621" s="5">
        <v>0</v>
      </c>
      <c r="X7621" s="5">
        <v>0</v>
      </c>
      <c r="Y7621" s="5">
        <f t="shared" si="243"/>
        <v>16</v>
      </c>
      <c r="Z7621" s="5">
        <v>2</v>
      </c>
      <c r="AA7621" s="5">
        <v>1</v>
      </c>
      <c r="AB7621" s="5">
        <v>1</v>
      </c>
      <c r="AC7621" s="5">
        <v>2</v>
      </c>
      <c r="AD7621" s="5">
        <v>4</v>
      </c>
      <c r="AE7621" s="5">
        <v>1</v>
      </c>
      <c r="AF7621" s="5">
        <v>1</v>
      </c>
      <c r="AG7621" s="5">
        <v>1</v>
      </c>
      <c r="AH7621" s="5">
        <v>1</v>
      </c>
      <c r="AI7621" s="5">
        <v>1</v>
      </c>
      <c r="AJ7621" s="5">
        <v>1</v>
      </c>
      <c r="AK7621" s="5" t="s">
        <v>123</v>
      </c>
      <c r="AL7621" s="5">
        <v>2.15</v>
      </c>
      <c r="AM7621" s="7">
        <v>4.08E-9</v>
      </c>
      <c r="AN7621" s="5" t="s">
        <v>36</v>
      </c>
      <c r="AO7621" s="5" t="s">
        <v>53</v>
      </c>
      <c r="AP7621" s="5" t="s">
        <v>115</v>
      </c>
    </row>
    <row r="7622" spans="1:42" x14ac:dyDescent="0.35">
      <c r="A7622" s="5" t="s">
        <v>7740</v>
      </c>
      <c r="B7622" s="10">
        <v>49.212038303693568</v>
      </c>
      <c r="C7622" s="5">
        <v>2</v>
      </c>
      <c r="D7622" s="5">
        <v>0</v>
      </c>
      <c r="E7622" s="10">
        <v>27.05906238</v>
      </c>
      <c r="F7622" s="10">
        <v>174.12168080000001</v>
      </c>
      <c r="G7622" s="10">
        <v>82.038638710000001</v>
      </c>
      <c r="H7622" s="10">
        <v>67.388687750000003</v>
      </c>
      <c r="I7622" s="10">
        <v>113.3888541</v>
      </c>
      <c r="J7622" s="10">
        <v>115.08997599999999</v>
      </c>
      <c r="K7622" s="10">
        <v>141.90348059999999</v>
      </c>
      <c r="L7622" s="10">
        <v>116.19584589999999</v>
      </c>
      <c r="M7622" s="10">
        <v>2.1057463099999998</v>
      </c>
      <c r="N7622" s="10">
        <v>90.644661970000001</v>
      </c>
      <c r="O7622" s="10">
        <v>118.7624919</v>
      </c>
      <c r="P7622" s="10">
        <v>72.881620310000002</v>
      </c>
      <c r="Q7622" s="11">
        <f t="shared" si="242"/>
        <v>3</v>
      </c>
      <c r="R7622" s="5">
        <v>1</v>
      </c>
      <c r="S7622" s="5">
        <v>1</v>
      </c>
      <c r="T7622" s="5">
        <v>1</v>
      </c>
      <c r="U7622" s="5">
        <v>0</v>
      </c>
      <c r="V7622" s="5">
        <v>0</v>
      </c>
      <c r="W7622" s="5">
        <v>0</v>
      </c>
      <c r="X7622" s="5">
        <v>0</v>
      </c>
      <c r="Y7622" s="5">
        <f t="shared" si="243"/>
        <v>15</v>
      </c>
      <c r="Z7622" s="5">
        <v>2</v>
      </c>
      <c r="AA7622" s="5">
        <v>1</v>
      </c>
      <c r="AB7622" s="5">
        <v>1</v>
      </c>
      <c r="AC7622" s="5">
        <v>1</v>
      </c>
      <c r="AD7622" s="5">
        <v>4</v>
      </c>
      <c r="AE7622" s="5">
        <v>1</v>
      </c>
      <c r="AF7622" s="5">
        <v>1</v>
      </c>
      <c r="AG7622" s="5">
        <v>1</v>
      </c>
      <c r="AH7622" s="5">
        <v>1</v>
      </c>
      <c r="AI7622" s="5">
        <v>1</v>
      </c>
      <c r="AJ7622" s="5">
        <v>1</v>
      </c>
      <c r="AK7622" s="5" t="s">
        <v>123</v>
      </c>
      <c r="AL7622" s="5">
        <v>2.15</v>
      </c>
      <c r="AM7622" s="7">
        <v>1.7199999999999999E-8</v>
      </c>
      <c r="AN7622" s="5" t="s">
        <v>36</v>
      </c>
      <c r="AO7622" s="5" t="s">
        <v>39</v>
      </c>
      <c r="AP7622" s="5" t="s">
        <v>113</v>
      </c>
    </row>
    <row r="7623" spans="1:42" x14ac:dyDescent="0.35">
      <c r="A7623" s="5" t="s">
        <v>7741</v>
      </c>
      <c r="B7623" s="10">
        <v>31.450068399452803</v>
      </c>
      <c r="C7623" s="5">
        <v>1</v>
      </c>
      <c r="D7623" s="5">
        <v>0</v>
      </c>
      <c r="E7623" s="10">
        <v>22.63066916</v>
      </c>
      <c r="F7623" s="10">
        <v>159.54953219999999</v>
      </c>
      <c r="G7623" s="10">
        <v>57.608751869999999</v>
      </c>
      <c r="H7623" s="10">
        <v>65.686096019999994</v>
      </c>
      <c r="I7623" s="10">
        <v>91.241037640000002</v>
      </c>
      <c r="J7623" s="10">
        <v>109.185681</v>
      </c>
      <c r="K7623" s="10">
        <v>176.2149794</v>
      </c>
      <c r="L7623" s="10">
        <v>125.8871631</v>
      </c>
      <c r="M7623" s="10">
        <v>2.6826830949999998</v>
      </c>
      <c r="N7623" s="10">
        <v>92.55105605</v>
      </c>
      <c r="O7623" s="10">
        <v>112.4622786</v>
      </c>
      <c r="P7623" s="10">
        <v>85.454765339999994</v>
      </c>
      <c r="Q7623" s="11">
        <f t="shared" si="242"/>
        <v>1</v>
      </c>
      <c r="R7623" s="5">
        <v>0</v>
      </c>
      <c r="S7623" s="5">
        <v>0</v>
      </c>
      <c r="T7623" s="5">
        <v>1</v>
      </c>
      <c r="U7623" s="5">
        <v>0</v>
      </c>
      <c r="V7623" s="5">
        <v>0</v>
      </c>
      <c r="W7623" s="5">
        <v>0</v>
      </c>
      <c r="X7623" s="5">
        <v>0</v>
      </c>
      <c r="Y7623" s="5">
        <f t="shared" si="243"/>
        <v>18</v>
      </c>
      <c r="Z7623" s="5">
        <v>1</v>
      </c>
      <c r="AA7623" s="5">
        <v>1</v>
      </c>
      <c r="AB7623" s="5">
        <v>2</v>
      </c>
      <c r="AC7623" s="5">
        <v>1</v>
      </c>
      <c r="AD7623" s="5">
        <v>4</v>
      </c>
      <c r="AE7623" s="5">
        <v>1</v>
      </c>
      <c r="AF7623" s="5">
        <v>1</v>
      </c>
      <c r="AG7623" s="5">
        <v>1</v>
      </c>
      <c r="AH7623" s="5">
        <v>1</v>
      </c>
      <c r="AI7623" s="5">
        <v>2</v>
      </c>
      <c r="AJ7623" s="5">
        <v>3</v>
      </c>
      <c r="AK7623" s="5" t="s">
        <v>35</v>
      </c>
      <c r="AL7623" s="5">
        <v>2.19</v>
      </c>
      <c r="AM7623" s="5">
        <v>1.19831E-4</v>
      </c>
      <c r="AN7623" s="5" t="s">
        <v>36</v>
      </c>
      <c r="AO7623" s="5" t="s">
        <v>39</v>
      </c>
      <c r="AP7623" s="5" t="s">
        <v>108</v>
      </c>
    </row>
    <row r="7624" spans="1:42" x14ac:dyDescent="0.35">
      <c r="A7624" s="5" t="s">
        <v>7742</v>
      </c>
      <c r="B7624" s="10">
        <v>24.082079343365255</v>
      </c>
      <c r="C7624" s="5">
        <v>2</v>
      </c>
      <c r="D7624" s="5">
        <v>0</v>
      </c>
      <c r="E7624" s="10">
        <v>21.601791739999999</v>
      </c>
      <c r="F7624" s="10">
        <v>173.13491139999999</v>
      </c>
      <c r="G7624" s="10">
        <v>64.752877560000002</v>
      </c>
      <c r="H7624" s="10">
        <v>73.727793849999998</v>
      </c>
      <c r="I7624" s="10">
        <v>93.754071080000003</v>
      </c>
      <c r="J7624" s="10">
        <v>108.047696</v>
      </c>
      <c r="K7624" s="10">
        <v>158.87215979999999</v>
      </c>
      <c r="L7624" s="10">
        <v>115.9504907</v>
      </c>
      <c r="M7624" s="10">
        <v>2.1548476029999999</v>
      </c>
      <c r="N7624" s="10">
        <v>96.003896740000002</v>
      </c>
      <c r="O7624" s="10">
        <v>108.4882949</v>
      </c>
      <c r="P7624" s="10">
        <v>84.498372900000007</v>
      </c>
      <c r="Q7624" s="11">
        <f t="shared" si="242"/>
        <v>0</v>
      </c>
      <c r="R7624" s="5">
        <v>0</v>
      </c>
      <c r="S7624" s="5">
        <v>0</v>
      </c>
      <c r="T7624" s="5">
        <v>0</v>
      </c>
      <c r="U7624" s="5">
        <v>0</v>
      </c>
      <c r="V7624" s="5">
        <v>0</v>
      </c>
      <c r="W7624" s="5">
        <v>0</v>
      </c>
      <c r="X7624" s="5">
        <v>0</v>
      </c>
      <c r="Y7624" s="5">
        <f t="shared" si="243"/>
        <v>17</v>
      </c>
      <c r="Z7624" s="5">
        <v>1</v>
      </c>
      <c r="AA7624" s="5">
        <v>1</v>
      </c>
      <c r="AB7624" s="5">
        <v>1</v>
      </c>
      <c r="AC7624" s="5">
        <v>1</v>
      </c>
      <c r="AD7624" s="5">
        <v>4</v>
      </c>
      <c r="AE7624" s="5">
        <v>1</v>
      </c>
      <c r="AF7624" s="5">
        <v>1</v>
      </c>
      <c r="AG7624" s="5">
        <v>1</v>
      </c>
      <c r="AH7624" s="5">
        <v>1</v>
      </c>
      <c r="AI7624" s="5">
        <v>2</v>
      </c>
      <c r="AJ7624" s="5">
        <v>3</v>
      </c>
      <c r="AK7624" s="5" t="s">
        <v>119</v>
      </c>
      <c r="AL7624" s="5">
        <v>1.02</v>
      </c>
      <c r="AM7624" s="7">
        <v>7.1600000000000001E-7</v>
      </c>
      <c r="AN7624" s="5" t="s">
        <v>76</v>
      </c>
      <c r="AO7624" s="5" t="s">
        <v>37</v>
      </c>
      <c r="AP7624" s="5" t="s">
        <v>84</v>
      </c>
    </row>
    <row r="7625" spans="1:42" x14ac:dyDescent="0.35">
      <c r="A7625" s="5" t="s">
        <v>7743</v>
      </c>
      <c r="B7625" s="10">
        <v>36.139534883720927</v>
      </c>
      <c r="C7625" s="5">
        <v>2</v>
      </c>
      <c r="D7625" s="5">
        <v>0</v>
      </c>
      <c r="E7625" s="10">
        <v>23.422767579999999</v>
      </c>
      <c r="F7625" s="10">
        <v>166.56573599999999</v>
      </c>
      <c r="G7625" s="10">
        <v>64.984464630000005</v>
      </c>
      <c r="H7625" s="10">
        <v>81.152460489999996</v>
      </c>
      <c r="I7625" s="10">
        <v>107.263004</v>
      </c>
      <c r="J7625" s="10">
        <v>109.562969</v>
      </c>
      <c r="K7625" s="10">
        <v>178.84142969999999</v>
      </c>
      <c r="L7625" s="10">
        <v>124.101473</v>
      </c>
      <c r="M7625" s="10">
        <v>2.203770885</v>
      </c>
      <c r="N7625" s="10">
        <v>94.948395259999998</v>
      </c>
      <c r="O7625" s="10">
        <v>108.1436726</v>
      </c>
      <c r="P7625" s="10">
        <v>77.211041629999997</v>
      </c>
      <c r="Q7625" s="11">
        <f t="shared" si="242"/>
        <v>2</v>
      </c>
      <c r="R7625" s="5">
        <v>1</v>
      </c>
      <c r="S7625" s="5">
        <v>0</v>
      </c>
      <c r="T7625" s="5">
        <v>1</v>
      </c>
      <c r="U7625" s="5">
        <v>0</v>
      </c>
      <c r="V7625" s="5">
        <v>0</v>
      </c>
      <c r="W7625" s="5">
        <v>0</v>
      </c>
      <c r="X7625" s="5">
        <v>0</v>
      </c>
      <c r="Y7625" s="5">
        <f t="shared" si="243"/>
        <v>15</v>
      </c>
      <c r="Z7625" s="5">
        <v>1</v>
      </c>
      <c r="AA7625" s="5">
        <v>1</v>
      </c>
      <c r="AB7625" s="5">
        <v>2</v>
      </c>
      <c r="AC7625" s="5">
        <v>1</v>
      </c>
      <c r="AD7625" s="5">
        <v>4</v>
      </c>
      <c r="AE7625" s="5">
        <v>1</v>
      </c>
      <c r="AF7625" s="5">
        <v>1</v>
      </c>
      <c r="AG7625" s="5">
        <v>1</v>
      </c>
      <c r="AH7625" s="5">
        <v>1</v>
      </c>
      <c r="AI7625" s="5">
        <v>1</v>
      </c>
      <c r="AJ7625" s="5">
        <v>1</v>
      </c>
      <c r="AK7625" s="5" t="s">
        <v>121</v>
      </c>
      <c r="AL7625" s="5">
        <v>1.02</v>
      </c>
      <c r="AM7625" s="7">
        <v>1.12E-7</v>
      </c>
      <c r="AN7625" s="5" t="s">
        <v>43</v>
      </c>
      <c r="AO7625" s="5" t="s">
        <v>72</v>
      </c>
      <c r="AP7625" s="5" t="s">
        <v>92</v>
      </c>
    </row>
    <row r="7626" spans="1:42" x14ac:dyDescent="0.35">
      <c r="A7626" s="5" t="s">
        <v>7744</v>
      </c>
      <c r="B7626" s="10">
        <v>49.991792065663475</v>
      </c>
      <c r="C7626" s="5">
        <v>1</v>
      </c>
      <c r="D7626" s="5">
        <v>0</v>
      </c>
      <c r="E7626" s="10">
        <v>30.690620320000001</v>
      </c>
      <c r="F7626" s="10">
        <v>165.53612390000001</v>
      </c>
      <c r="G7626" s="10">
        <v>84.099077140000006</v>
      </c>
      <c r="H7626" s="10">
        <v>60.840877630000001</v>
      </c>
      <c r="I7626" s="10">
        <v>77.017234279999997</v>
      </c>
      <c r="J7626" s="10">
        <v>119.66924760000001</v>
      </c>
      <c r="K7626" s="10">
        <v>144.9575878</v>
      </c>
      <c r="L7626" s="10">
        <v>114.69460100000001</v>
      </c>
      <c r="M7626" s="10">
        <v>2.3825689799999998</v>
      </c>
      <c r="N7626" s="10">
        <v>85.817808409999998</v>
      </c>
      <c r="O7626" s="10">
        <v>110.1874864</v>
      </c>
      <c r="P7626" s="10">
        <v>81.629674219999998</v>
      </c>
      <c r="Q7626" s="11">
        <f t="shared" ref="Q7626:Q7689" si="244">SUM(R7626:X7626)</f>
        <v>2</v>
      </c>
      <c r="R7626" s="5">
        <v>1</v>
      </c>
      <c r="S7626" s="5">
        <v>0</v>
      </c>
      <c r="T7626" s="5">
        <v>1</v>
      </c>
      <c r="U7626" s="5">
        <v>0</v>
      </c>
      <c r="V7626" s="5">
        <v>0</v>
      </c>
      <c r="W7626" s="5">
        <v>0</v>
      </c>
      <c r="X7626" s="5">
        <v>0</v>
      </c>
      <c r="Y7626" s="5">
        <f t="shared" ref="Y7626:Y7689" si="245">SUM(Z7626:AJ7626)</f>
        <v>20</v>
      </c>
      <c r="Z7626" s="5">
        <v>3</v>
      </c>
      <c r="AA7626" s="5">
        <v>1</v>
      </c>
      <c r="AB7626" s="5">
        <v>1</v>
      </c>
      <c r="AC7626" s="5">
        <v>2</v>
      </c>
      <c r="AD7626" s="5">
        <v>4</v>
      </c>
      <c r="AE7626" s="5">
        <v>1</v>
      </c>
      <c r="AF7626" s="5">
        <v>1</v>
      </c>
      <c r="AG7626" s="5">
        <v>1</v>
      </c>
      <c r="AH7626" s="5">
        <v>1</v>
      </c>
      <c r="AI7626" s="5">
        <v>2</v>
      </c>
      <c r="AJ7626" s="5">
        <v>3</v>
      </c>
      <c r="AK7626" s="5" t="s">
        <v>122</v>
      </c>
      <c r="AL7626" s="5">
        <v>3.36</v>
      </c>
      <c r="AM7626" s="7">
        <v>2.7999999999999999E-8</v>
      </c>
      <c r="AN7626" s="5" t="s">
        <v>76</v>
      </c>
      <c r="AO7626" s="5" t="s">
        <v>77</v>
      </c>
      <c r="AP7626" s="5" t="s">
        <v>78</v>
      </c>
    </row>
    <row r="7627" spans="1:42" x14ac:dyDescent="0.35">
      <c r="A7627" s="5" t="s">
        <v>7745</v>
      </c>
      <c r="B7627" s="10">
        <v>26.760601915184679</v>
      </c>
      <c r="C7627" s="5">
        <v>1</v>
      </c>
      <c r="D7627" s="5">
        <v>0</v>
      </c>
      <c r="E7627" s="10">
        <v>28.509104390000001</v>
      </c>
      <c r="F7627" s="10">
        <v>168.57424459999999</v>
      </c>
      <c r="G7627" s="10">
        <v>81.015108589999997</v>
      </c>
      <c r="H7627" s="10">
        <v>34.046581670000002</v>
      </c>
      <c r="I7627" s="10">
        <v>204.79380420000001</v>
      </c>
      <c r="J7627" s="10">
        <v>133.36217569999999</v>
      </c>
      <c r="K7627" s="10">
        <v>277.36302260000002</v>
      </c>
      <c r="L7627" s="10">
        <v>477.97907609999999</v>
      </c>
      <c r="M7627" s="10">
        <v>8.1465747519999994</v>
      </c>
      <c r="N7627" s="10">
        <v>106.2143056</v>
      </c>
      <c r="O7627" s="10">
        <v>130.10800269999999</v>
      </c>
      <c r="P7627" s="10">
        <v>91.274914699999997</v>
      </c>
      <c r="Q7627" s="11">
        <f t="shared" si="244"/>
        <v>4</v>
      </c>
      <c r="R7627" s="5">
        <v>1</v>
      </c>
      <c r="S7627" s="5">
        <v>1</v>
      </c>
      <c r="T7627" s="5">
        <v>1</v>
      </c>
      <c r="U7627" s="5">
        <v>0</v>
      </c>
      <c r="V7627" s="5">
        <v>0</v>
      </c>
      <c r="W7627" s="5">
        <v>1</v>
      </c>
      <c r="X7627" s="5">
        <v>0</v>
      </c>
      <c r="Y7627" s="5">
        <f t="shared" si="245"/>
        <v>34</v>
      </c>
      <c r="Z7627" s="5">
        <v>2</v>
      </c>
      <c r="AA7627" s="5">
        <v>2</v>
      </c>
      <c r="AB7627" s="5">
        <v>3</v>
      </c>
      <c r="AC7627" s="5">
        <v>4</v>
      </c>
      <c r="AD7627" s="5">
        <v>3</v>
      </c>
      <c r="AE7627" s="5">
        <v>4</v>
      </c>
      <c r="AF7627" s="5">
        <v>3</v>
      </c>
      <c r="AG7627" s="5">
        <v>4</v>
      </c>
      <c r="AH7627" s="5">
        <v>3</v>
      </c>
      <c r="AI7627" s="5">
        <v>3</v>
      </c>
      <c r="AJ7627" s="5">
        <v>3</v>
      </c>
      <c r="AK7627" s="5" t="s">
        <v>124</v>
      </c>
      <c r="AL7627" s="5">
        <v>2.19</v>
      </c>
      <c r="AM7627" s="5">
        <v>0.95756191000000002</v>
      </c>
      <c r="AN7627" s="5" t="s">
        <v>36</v>
      </c>
      <c r="AO7627" s="5" t="s">
        <v>37</v>
      </c>
      <c r="AP7627" s="5" t="s">
        <v>38</v>
      </c>
    </row>
    <row r="7628" spans="1:42" x14ac:dyDescent="0.35">
      <c r="A7628" s="5" t="s">
        <v>7746</v>
      </c>
      <c r="B7628" s="10">
        <v>26.495212038303695</v>
      </c>
      <c r="C7628" s="5">
        <v>2</v>
      </c>
      <c r="D7628" s="5">
        <v>0</v>
      </c>
      <c r="E7628" s="10">
        <v>25.066765449999998</v>
      </c>
      <c r="F7628" s="10">
        <v>171.30256890000001</v>
      </c>
      <c r="G7628" s="10">
        <v>73.557345569999995</v>
      </c>
      <c r="H7628" s="10">
        <v>81.223262149999996</v>
      </c>
      <c r="I7628" s="10">
        <v>90.632525759999993</v>
      </c>
      <c r="J7628" s="10">
        <v>111.0447422</v>
      </c>
      <c r="K7628" s="10">
        <v>149.88599809999999</v>
      </c>
      <c r="L7628" s="10">
        <v>122.3114482</v>
      </c>
      <c r="M7628" s="10">
        <v>1.8453580190000001</v>
      </c>
      <c r="N7628" s="10">
        <v>85.668432460000005</v>
      </c>
      <c r="O7628" s="10">
        <v>110.6692954</v>
      </c>
      <c r="P7628" s="10">
        <v>78.138018000000002</v>
      </c>
      <c r="Q7628" s="11">
        <f t="shared" si="244"/>
        <v>0</v>
      </c>
      <c r="R7628" s="5">
        <v>0</v>
      </c>
      <c r="S7628" s="5">
        <v>0</v>
      </c>
      <c r="T7628" s="5">
        <v>0</v>
      </c>
      <c r="U7628" s="5">
        <v>0</v>
      </c>
      <c r="V7628" s="5">
        <v>0</v>
      </c>
      <c r="W7628" s="5">
        <v>0</v>
      </c>
      <c r="X7628" s="5">
        <v>0</v>
      </c>
      <c r="Y7628" s="5">
        <f t="shared" si="245"/>
        <v>15</v>
      </c>
      <c r="Z7628" s="5">
        <v>2</v>
      </c>
      <c r="AA7628" s="5">
        <v>1</v>
      </c>
      <c r="AB7628" s="5">
        <v>1</v>
      </c>
      <c r="AC7628" s="5">
        <v>1</v>
      </c>
      <c r="AD7628" s="5">
        <v>4</v>
      </c>
      <c r="AE7628" s="5">
        <v>1</v>
      </c>
      <c r="AF7628" s="5">
        <v>1</v>
      </c>
      <c r="AG7628" s="5">
        <v>1</v>
      </c>
      <c r="AH7628" s="5">
        <v>1</v>
      </c>
      <c r="AI7628" s="5">
        <v>1</v>
      </c>
      <c r="AJ7628" s="5">
        <v>1</v>
      </c>
      <c r="AK7628" s="5" t="s">
        <v>119</v>
      </c>
      <c r="AL7628" s="5">
        <v>1.02</v>
      </c>
      <c r="AM7628" s="7">
        <v>8.2199999999999995E-10</v>
      </c>
      <c r="AN7628" s="5" t="s">
        <v>36</v>
      </c>
      <c r="AO7628" s="5" t="s">
        <v>47</v>
      </c>
      <c r="AP7628" s="5" t="s">
        <v>103</v>
      </c>
    </row>
    <row r="7629" spans="1:42" x14ac:dyDescent="0.35">
      <c r="A7629" s="5" t="s">
        <v>7747</v>
      </c>
      <c r="B7629" s="10">
        <v>34.886456908344734</v>
      </c>
      <c r="C7629" s="5">
        <v>1</v>
      </c>
      <c r="D7629" s="5">
        <v>0</v>
      </c>
      <c r="E7629" s="10">
        <v>17.606186940000001</v>
      </c>
      <c r="F7629" s="10">
        <v>165.27177990000001</v>
      </c>
      <c r="G7629" s="10">
        <v>48.090879229999999</v>
      </c>
      <c r="H7629" s="10">
        <v>64.882294560000005</v>
      </c>
      <c r="I7629" s="10">
        <v>91.326006140000004</v>
      </c>
      <c r="J7629" s="10">
        <v>112.99575040000001</v>
      </c>
      <c r="K7629" s="10">
        <v>142.0901538</v>
      </c>
      <c r="L7629" s="10">
        <v>118.7230698</v>
      </c>
      <c r="M7629" s="10">
        <v>2.1899680770000001</v>
      </c>
      <c r="N7629" s="10">
        <v>92.174235999999993</v>
      </c>
      <c r="O7629" s="10">
        <v>117.33269780000001</v>
      </c>
      <c r="P7629" s="10">
        <v>80.504734369999994</v>
      </c>
      <c r="Q7629" s="11">
        <f t="shared" si="244"/>
        <v>0</v>
      </c>
      <c r="R7629" s="5">
        <v>0</v>
      </c>
      <c r="S7629" s="5">
        <v>0</v>
      </c>
      <c r="T7629" s="5">
        <v>0</v>
      </c>
      <c r="U7629" s="5">
        <v>0</v>
      </c>
      <c r="V7629" s="5">
        <v>0</v>
      </c>
      <c r="W7629" s="5">
        <v>0</v>
      </c>
      <c r="X7629" s="5">
        <v>0</v>
      </c>
      <c r="Y7629" s="5">
        <f t="shared" si="245"/>
        <v>18</v>
      </c>
      <c r="Z7629" s="5">
        <v>1</v>
      </c>
      <c r="AA7629" s="5">
        <v>1</v>
      </c>
      <c r="AB7629" s="5">
        <v>1</v>
      </c>
      <c r="AC7629" s="5">
        <v>2</v>
      </c>
      <c r="AD7629" s="5">
        <v>4</v>
      </c>
      <c r="AE7629" s="5">
        <v>1</v>
      </c>
      <c r="AF7629" s="5">
        <v>1</v>
      </c>
      <c r="AG7629" s="5">
        <v>1</v>
      </c>
      <c r="AH7629" s="5">
        <v>1</v>
      </c>
      <c r="AI7629" s="5">
        <v>2</v>
      </c>
      <c r="AJ7629" s="5">
        <v>3</v>
      </c>
      <c r="AK7629" s="5" t="s">
        <v>120</v>
      </c>
      <c r="AL7629" s="5">
        <v>2.19</v>
      </c>
      <c r="AM7629" s="7">
        <v>5.0699999999999997E-8</v>
      </c>
      <c r="AN7629" s="5" t="s">
        <v>36</v>
      </c>
      <c r="AO7629" s="5" t="s">
        <v>74</v>
      </c>
      <c r="AP7629" s="5" t="s">
        <v>101</v>
      </c>
    </row>
    <row r="7630" spans="1:42" x14ac:dyDescent="0.35">
      <c r="A7630" s="5" t="s">
        <v>7748</v>
      </c>
      <c r="B7630" s="10">
        <v>48.169630642954857</v>
      </c>
      <c r="C7630" s="5">
        <v>1</v>
      </c>
      <c r="D7630" s="5">
        <v>0</v>
      </c>
      <c r="E7630" s="10">
        <v>24.91671208</v>
      </c>
      <c r="F7630" s="10">
        <v>165.01104409999999</v>
      </c>
      <c r="G7630" s="10">
        <v>67.844829989999994</v>
      </c>
      <c r="H7630" s="10">
        <v>69.642564800000002</v>
      </c>
      <c r="I7630" s="10">
        <v>74.628738970000001</v>
      </c>
      <c r="J7630" s="10">
        <v>119.20073170000001</v>
      </c>
      <c r="K7630" s="10">
        <v>150.95286400000001</v>
      </c>
      <c r="L7630" s="10">
        <v>118.98295400000001</v>
      </c>
      <c r="M7630" s="10">
        <v>2.1675374019999998</v>
      </c>
      <c r="N7630" s="10">
        <v>91.372553740000001</v>
      </c>
      <c r="O7630" s="10">
        <v>111.3180974</v>
      </c>
      <c r="P7630" s="10">
        <v>79.059960239999995</v>
      </c>
      <c r="Q7630" s="11">
        <f t="shared" si="244"/>
        <v>3</v>
      </c>
      <c r="R7630" s="5">
        <v>0</v>
      </c>
      <c r="S7630" s="5">
        <v>0</v>
      </c>
      <c r="T7630" s="5">
        <v>1</v>
      </c>
      <c r="U7630" s="5">
        <v>0</v>
      </c>
      <c r="V7630" s="5">
        <v>1</v>
      </c>
      <c r="W7630" s="5">
        <v>1</v>
      </c>
      <c r="X7630" s="5">
        <v>0</v>
      </c>
      <c r="Y7630" s="5">
        <f t="shared" si="245"/>
        <v>15</v>
      </c>
      <c r="Z7630" s="5">
        <v>2</v>
      </c>
      <c r="AA7630" s="5">
        <v>1</v>
      </c>
      <c r="AB7630" s="5">
        <v>1</v>
      </c>
      <c r="AC7630" s="5">
        <v>1</v>
      </c>
      <c r="AD7630" s="5">
        <v>4</v>
      </c>
      <c r="AE7630" s="5">
        <v>1</v>
      </c>
      <c r="AF7630" s="5">
        <v>1</v>
      </c>
      <c r="AG7630" s="5">
        <v>1</v>
      </c>
      <c r="AH7630" s="5">
        <v>1</v>
      </c>
      <c r="AI7630" s="5">
        <v>1</v>
      </c>
      <c r="AJ7630" s="5">
        <v>1</v>
      </c>
      <c r="AK7630" s="5" t="s">
        <v>122</v>
      </c>
      <c r="AL7630" s="5">
        <v>3.36</v>
      </c>
      <c r="AM7630" s="7">
        <v>2.1900000000000001E-9</v>
      </c>
      <c r="AN7630" s="5" t="s">
        <v>36</v>
      </c>
      <c r="AO7630" s="5" t="s">
        <v>86</v>
      </c>
      <c r="AP7630" s="5" t="s">
        <v>110</v>
      </c>
    </row>
    <row r="7631" spans="1:42" x14ac:dyDescent="0.35">
      <c r="A7631" s="5" t="s">
        <v>7749</v>
      </c>
      <c r="B7631" s="10">
        <v>36.062927496580031</v>
      </c>
      <c r="C7631" s="5">
        <v>1</v>
      </c>
      <c r="D7631" s="5">
        <v>1</v>
      </c>
      <c r="E7631" s="10">
        <v>30.71495444</v>
      </c>
      <c r="F7631" s="10">
        <v>164.8915834</v>
      </c>
      <c r="G7631" s="10">
        <v>83.51160917</v>
      </c>
      <c r="H7631" s="10">
        <v>35.005753210000002</v>
      </c>
      <c r="I7631" s="10">
        <v>203.94552709999999</v>
      </c>
      <c r="J7631" s="10">
        <v>135.52388450000001</v>
      </c>
      <c r="K7631" s="10">
        <v>292.4765132</v>
      </c>
      <c r="L7631" s="10">
        <v>459.58245749999998</v>
      </c>
      <c r="M7631" s="10">
        <v>8.3550984170000007</v>
      </c>
      <c r="N7631" s="10">
        <v>108.3620719</v>
      </c>
      <c r="O7631" s="10">
        <v>116.7687482</v>
      </c>
      <c r="P7631" s="10">
        <v>96.243741889999995</v>
      </c>
      <c r="Q7631" s="11">
        <f t="shared" si="244"/>
        <v>5</v>
      </c>
      <c r="R7631" s="5">
        <v>1</v>
      </c>
      <c r="S7631" s="5">
        <v>1</v>
      </c>
      <c r="T7631" s="5">
        <v>1</v>
      </c>
      <c r="U7631" s="5">
        <v>0</v>
      </c>
      <c r="V7631" s="5">
        <v>0</v>
      </c>
      <c r="W7631" s="5">
        <v>1</v>
      </c>
      <c r="X7631" s="5">
        <v>1</v>
      </c>
      <c r="Y7631" s="5">
        <f t="shared" si="245"/>
        <v>35</v>
      </c>
      <c r="Z7631" s="5">
        <v>3</v>
      </c>
      <c r="AA7631" s="5">
        <v>2</v>
      </c>
      <c r="AB7631" s="5">
        <v>4</v>
      </c>
      <c r="AC7631" s="5">
        <v>4</v>
      </c>
      <c r="AD7631" s="5">
        <v>3</v>
      </c>
      <c r="AE7631" s="5">
        <v>4</v>
      </c>
      <c r="AF7631" s="5">
        <v>3</v>
      </c>
      <c r="AG7631" s="5">
        <v>4</v>
      </c>
      <c r="AH7631" s="5">
        <v>1</v>
      </c>
      <c r="AI7631" s="5">
        <v>4</v>
      </c>
      <c r="AJ7631" s="5">
        <v>3</v>
      </c>
      <c r="AK7631" s="5" t="s">
        <v>126</v>
      </c>
      <c r="AL7631" s="5">
        <v>2.19</v>
      </c>
      <c r="AM7631" s="5">
        <v>0.98649792800000002</v>
      </c>
      <c r="AN7631" s="5" t="s">
        <v>43</v>
      </c>
      <c r="AO7631" s="5" t="s">
        <v>51</v>
      </c>
      <c r="AP7631" s="5" t="s">
        <v>52</v>
      </c>
    </row>
    <row r="7632" spans="1:42" x14ac:dyDescent="0.35">
      <c r="A7632" s="5" t="s">
        <v>7750</v>
      </c>
      <c r="B7632" s="10">
        <v>18.577291381668946</v>
      </c>
      <c r="C7632" s="5">
        <v>1</v>
      </c>
      <c r="D7632" s="5">
        <v>0</v>
      </c>
      <c r="E7632" s="10">
        <v>21.232938789999999</v>
      </c>
      <c r="F7632" s="10">
        <v>160.999088</v>
      </c>
      <c r="G7632" s="10">
        <v>55.037277119999999</v>
      </c>
      <c r="H7632" s="10">
        <v>66.648912089999996</v>
      </c>
      <c r="I7632" s="10">
        <v>89.729603049999994</v>
      </c>
      <c r="J7632" s="10">
        <v>112.8473564</v>
      </c>
      <c r="K7632" s="10">
        <v>184.27776700000001</v>
      </c>
      <c r="L7632" s="10">
        <v>121.85895859999999</v>
      </c>
      <c r="M7632" s="10">
        <v>2.764902851</v>
      </c>
      <c r="N7632" s="10">
        <v>91.214666789999995</v>
      </c>
      <c r="O7632" s="10">
        <v>109.9261857</v>
      </c>
      <c r="P7632" s="10">
        <v>75.433117069999994</v>
      </c>
      <c r="Q7632" s="11">
        <f t="shared" si="244"/>
        <v>1</v>
      </c>
      <c r="R7632" s="5">
        <v>0</v>
      </c>
      <c r="S7632" s="5">
        <v>0</v>
      </c>
      <c r="T7632" s="5">
        <v>1</v>
      </c>
      <c r="U7632" s="5">
        <v>0</v>
      </c>
      <c r="V7632" s="5">
        <v>0</v>
      </c>
      <c r="W7632" s="5">
        <v>0</v>
      </c>
      <c r="X7632" s="5">
        <v>0</v>
      </c>
      <c r="Y7632" s="5">
        <f t="shared" si="245"/>
        <v>15</v>
      </c>
      <c r="Z7632" s="5">
        <v>1</v>
      </c>
      <c r="AA7632" s="5">
        <v>1</v>
      </c>
      <c r="AB7632" s="5">
        <v>2</v>
      </c>
      <c r="AC7632" s="5">
        <v>1</v>
      </c>
      <c r="AD7632" s="5">
        <v>4</v>
      </c>
      <c r="AE7632" s="5">
        <v>1</v>
      </c>
      <c r="AF7632" s="5">
        <v>1</v>
      </c>
      <c r="AG7632" s="5">
        <v>1</v>
      </c>
      <c r="AH7632" s="5">
        <v>1</v>
      </c>
      <c r="AI7632" s="5">
        <v>1</v>
      </c>
      <c r="AJ7632" s="5">
        <v>1</v>
      </c>
      <c r="AK7632" s="5" t="s">
        <v>35</v>
      </c>
      <c r="AL7632" s="5">
        <v>2.19</v>
      </c>
      <c r="AM7632" s="7">
        <v>9.9800000000000002E-7</v>
      </c>
      <c r="AN7632" s="5" t="s">
        <v>36</v>
      </c>
      <c r="AO7632" s="5" t="s">
        <v>53</v>
      </c>
      <c r="AP7632" s="5" t="s">
        <v>54</v>
      </c>
    </row>
    <row r="7633" spans="1:42" x14ac:dyDescent="0.35">
      <c r="A7633" s="5" t="s">
        <v>7751</v>
      </c>
      <c r="B7633" s="10">
        <v>32.77701778385773</v>
      </c>
      <c r="C7633" s="5">
        <v>2</v>
      </c>
      <c r="D7633" s="5">
        <v>2</v>
      </c>
      <c r="E7633" s="10">
        <v>26.24563646</v>
      </c>
      <c r="F7633" s="10">
        <v>169.18135419999999</v>
      </c>
      <c r="G7633" s="10">
        <v>75.121128389999996</v>
      </c>
      <c r="H7633" s="10">
        <v>72.417800060000005</v>
      </c>
      <c r="I7633" s="10">
        <v>110.59181220000001</v>
      </c>
      <c r="J7633" s="10">
        <v>116.2682762</v>
      </c>
      <c r="K7633" s="10">
        <v>175.0774208</v>
      </c>
      <c r="L7633" s="10">
        <v>119.54589369999999</v>
      </c>
      <c r="M7633" s="10">
        <v>2.4176020349999998</v>
      </c>
      <c r="N7633" s="10">
        <v>86.232505090000004</v>
      </c>
      <c r="O7633" s="10">
        <v>107.664686</v>
      </c>
      <c r="P7633" s="10">
        <v>75.606459549999997</v>
      </c>
      <c r="Q7633" s="11">
        <f t="shared" si="244"/>
        <v>2</v>
      </c>
      <c r="R7633" s="5">
        <v>1</v>
      </c>
      <c r="S7633" s="5">
        <v>0</v>
      </c>
      <c r="T7633" s="5">
        <v>1</v>
      </c>
      <c r="U7633" s="5">
        <v>0</v>
      </c>
      <c r="V7633" s="5">
        <v>0</v>
      </c>
      <c r="W7633" s="5">
        <v>0</v>
      </c>
      <c r="X7633" s="5">
        <v>0</v>
      </c>
      <c r="Y7633" s="5">
        <f t="shared" si="245"/>
        <v>16</v>
      </c>
      <c r="Z7633" s="5">
        <v>2</v>
      </c>
      <c r="AA7633" s="5">
        <v>1</v>
      </c>
      <c r="AB7633" s="5">
        <v>2</v>
      </c>
      <c r="AC7633" s="5">
        <v>1</v>
      </c>
      <c r="AD7633" s="5">
        <v>4</v>
      </c>
      <c r="AE7633" s="5">
        <v>1</v>
      </c>
      <c r="AF7633" s="5">
        <v>1</v>
      </c>
      <c r="AG7633" s="5">
        <v>1</v>
      </c>
      <c r="AH7633" s="5">
        <v>1</v>
      </c>
      <c r="AI7633" s="5">
        <v>1</v>
      </c>
      <c r="AJ7633" s="5">
        <v>1</v>
      </c>
      <c r="AK7633" s="5" t="s">
        <v>121</v>
      </c>
      <c r="AL7633" s="5">
        <v>1.02</v>
      </c>
      <c r="AM7633" s="7">
        <v>2.37E-8</v>
      </c>
      <c r="AN7633" s="5" t="s">
        <v>36</v>
      </c>
      <c r="AO7633" s="5" t="s">
        <v>39</v>
      </c>
      <c r="AP7633" s="5" t="s">
        <v>113</v>
      </c>
    </row>
    <row r="7634" spans="1:42" x14ac:dyDescent="0.35">
      <c r="A7634" s="5" t="s">
        <v>7752</v>
      </c>
      <c r="B7634" s="10">
        <v>52.774281805745552</v>
      </c>
      <c r="C7634" s="5">
        <v>2</v>
      </c>
      <c r="D7634" s="5">
        <v>1</v>
      </c>
      <c r="E7634" s="10">
        <v>30.369394159999999</v>
      </c>
      <c r="F7634" s="10">
        <v>171.19014749999999</v>
      </c>
      <c r="G7634" s="10">
        <v>89.000748770000001</v>
      </c>
      <c r="H7634" s="10">
        <v>58.183914369999997</v>
      </c>
      <c r="I7634" s="10">
        <v>115.4117988</v>
      </c>
      <c r="J7634" s="10">
        <v>122.0624689</v>
      </c>
      <c r="K7634" s="10">
        <v>145.62663480000001</v>
      </c>
      <c r="L7634" s="10">
        <v>118.76299349999999</v>
      </c>
      <c r="M7634" s="10">
        <v>2.5028676120000002</v>
      </c>
      <c r="N7634" s="10">
        <v>84.165210139999999</v>
      </c>
      <c r="O7634" s="10">
        <v>114.01128850000001</v>
      </c>
      <c r="P7634" s="10">
        <v>83.043998200000004</v>
      </c>
      <c r="Q7634" s="11">
        <f t="shared" si="244"/>
        <v>1</v>
      </c>
      <c r="R7634" s="5">
        <v>0</v>
      </c>
      <c r="S7634" s="5">
        <v>0</v>
      </c>
      <c r="T7634" s="5">
        <v>1</v>
      </c>
      <c r="U7634" s="5">
        <v>0</v>
      </c>
      <c r="V7634" s="5">
        <v>0</v>
      </c>
      <c r="W7634" s="5">
        <v>0</v>
      </c>
      <c r="X7634" s="5">
        <v>0</v>
      </c>
      <c r="Y7634" s="5">
        <f t="shared" si="245"/>
        <v>20</v>
      </c>
      <c r="Z7634" s="5">
        <v>3</v>
      </c>
      <c r="AA7634" s="5">
        <v>1</v>
      </c>
      <c r="AB7634" s="5">
        <v>1</v>
      </c>
      <c r="AC7634" s="5">
        <v>2</v>
      </c>
      <c r="AD7634" s="5">
        <v>4</v>
      </c>
      <c r="AE7634" s="5">
        <v>1</v>
      </c>
      <c r="AF7634" s="5">
        <v>1</v>
      </c>
      <c r="AG7634" s="5">
        <v>1</v>
      </c>
      <c r="AH7634" s="5">
        <v>1</v>
      </c>
      <c r="AI7634" s="5">
        <v>2</v>
      </c>
      <c r="AJ7634" s="5">
        <v>3</v>
      </c>
      <c r="AK7634" s="5" t="s">
        <v>123</v>
      </c>
      <c r="AL7634" s="5">
        <v>2.15</v>
      </c>
      <c r="AM7634" s="7">
        <v>4.4099999999999999E-7</v>
      </c>
      <c r="AN7634" s="5" t="s">
        <v>36</v>
      </c>
      <c r="AO7634" s="5" t="s">
        <v>39</v>
      </c>
      <c r="AP7634" s="5" t="s">
        <v>108</v>
      </c>
    </row>
    <row r="7635" spans="1:42" x14ac:dyDescent="0.35">
      <c r="A7635" s="5" t="s">
        <v>7753</v>
      </c>
      <c r="B7635" s="10">
        <v>36.995896032831737</v>
      </c>
      <c r="C7635" s="5">
        <v>1</v>
      </c>
      <c r="D7635" s="5">
        <v>0</v>
      </c>
      <c r="E7635" s="10">
        <v>21.995854640000001</v>
      </c>
      <c r="F7635" s="10">
        <v>163.08316869999999</v>
      </c>
      <c r="G7635" s="10">
        <v>58.500438729999999</v>
      </c>
      <c r="H7635" s="10">
        <v>62.749731560000001</v>
      </c>
      <c r="I7635" s="10">
        <v>90.573480919999994</v>
      </c>
      <c r="J7635" s="10">
        <v>112.3350217</v>
      </c>
      <c r="K7635" s="10">
        <v>145.1374667</v>
      </c>
      <c r="L7635" s="10">
        <v>127.0901617</v>
      </c>
      <c r="M7635" s="10">
        <v>2.3129575710000001</v>
      </c>
      <c r="N7635" s="10">
        <v>88.121121950000003</v>
      </c>
      <c r="O7635" s="10">
        <v>109.4357691</v>
      </c>
      <c r="P7635" s="10">
        <v>80.90973769</v>
      </c>
      <c r="Q7635" s="11">
        <f t="shared" si="244"/>
        <v>2</v>
      </c>
      <c r="R7635" s="5">
        <v>1</v>
      </c>
      <c r="S7635" s="5">
        <v>0</v>
      </c>
      <c r="T7635" s="5">
        <v>0</v>
      </c>
      <c r="U7635" s="5">
        <v>0</v>
      </c>
      <c r="V7635" s="5">
        <v>1</v>
      </c>
      <c r="W7635" s="5">
        <v>0</v>
      </c>
      <c r="X7635" s="5">
        <v>0</v>
      </c>
      <c r="Y7635" s="5">
        <f t="shared" si="245"/>
        <v>18</v>
      </c>
      <c r="Z7635" s="5">
        <v>1</v>
      </c>
      <c r="AA7635" s="5">
        <v>1</v>
      </c>
      <c r="AB7635" s="5">
        <v>1</v>
      </c>
      <c r="AC7635" s="5">
        <v>2</v>
      </c>
      <c r="AD7635" s="5">
        <v>4</v>
      </c>
      <c r="AE7635" s="5">
        <v>1</v>
      </c>
      <c r="AF7635" s="5">
        <v>1</v>
      </c>
      <c r="AG7635" s="5">
        <v>1</v>
      </c>
      <c r="AH7635" s="5">
        <v>1</v>
      </c>
      <c r="AI7635" s="5">
        <v>2</v>
      </c>
      <c r="AJ7635" s="5">
        <v>3</v>
      </c>
      <c r="AK7635" s="5" t="s">
        <v>120</v>
      </c>
      <c r="AL7635" s="5">
        <v>2.19</v>
      </c>
      <c r="AM7635" s="7">
        <v>2.1999999999999998E-8</v>
      </c>
      <c r="AN7635" s="5" t="s">
        <v>43</v>
      </c>
      <c r="AO7635" s="5" t="s">
        <v>44</v>
      </c>
      <c r="AP7635" s="5" t="s">
        <v>45</v>
      </c>
    </row>
    <row r="7636" spans="1:42" x14ac:dyDescent="0.35">
      <c r="A7636" s="5" t="s">
        <v>7754</v>
      </c>
      <c r="B7636" s="10">
        <v>50.010943912448703</v>
      </c>
      <c r="C7636" s="5">
        <v>2</v>
      </c>
      <c r="D7636" s="5">
        <v>0</v>
      </c>
      <c r="E7636" s="10">
        <v>28.306990410000001</v>
      </c>
      <c r="F7636" s="10">
        <v>167.76470499999999</v>
      </c>
      <c r="G7636" s="10">
        <v>79.670013830000002</v>
      </c>
      <c r="H7636" s="10">
        <v>69.939398460000007</v>
      </c>
      <c r="I7636" s="10">
        <v>113.5521689</v>
      </c>
      <c r="J7636" s="10">
        <v>123.7452047</v>
      </c>
      <c r="K7636" s="10">
        <v>140.83169760000001</v>
      </c>
      <c r="L7636" s="10">
        <v>122.5612738</v>
      </c>
      <c r="M7636" s="10">
        <v>2.0136246619999998</v>
      </c>
      <c r="N7636" s="10">
        <v>91.095918769999997</v>
      </c>
      <c r="O7636" s="10">
        <v>110.6502536</v>
      </c>
      <c r="P7636" s="10">
        <v>74.719988079999993</v>
      </c>
      <c r="Q7636" s="11">
        <f t="shared" si="244"/>
        <v>3</v>
      </c>
      <c r="R7636" s="5">
        <v>1</v>
      </c>
      <c r="S7636" s="5">
        <v>0</v>
      </c>
      <c r="T7636" s="5">
        <v>0</v>
      </c>
      <c r="U7636" s="5">
        <v>0</v>
      </c>
      <c r="V7636" s="5">
        <v>0</v>
      </c>
      <c r="W7636" s="5">
        <v>1</v>
      </c>
      <c r="X7636" s="5">
        <v>1</v>
      </c>
      <c r="Y7636" s="5">
        <f t="shared" si="245"/>
        <v>15</v>
      </c>
      <c r="Z7636" s="5">
        <v>2</v>
      </c>
      <c r="AA7636" s="5">
        <v>1</v>
      </c>
      <c r="AB7636" s="5">
        <v>1</v>
      </c>
      <c r="AC7636" s="5">
        <v>1</v>
      </c>
      <c r="AD7636" s="5">
        <v>4</v>
      </c>
      <c r="AE7636" s="5">
        <v>1</v>
      </c>
      <c r="AF7636" s="5">
        <v>1</v>
      </c>
      <c r="AG7636" s="5">
        <v>1</v>
      </c>
      <c r="AH7636" s="5">
        <v>1</v>
      </c>
      <c r="AI7636" s="5">
        <v>1</v>
      </c>
      <c r="AJ7636" s="5">
        <v>1</v>
      </c>
      <c r="AK7636" s="5" t="s">
        <v>123</v>
      </c>
      <c r="AL7636" s="5">
        <v>2.15</v>
      </c>
      <c r="AM7636" s="7">
        <v>4.5700000000000002E-10</v>
      </c>
      <c r="AN7636" s="5" t="s">
        <v>36</v>
      </c>
      <c r="AO7636" s="5" t="s">
        <v>39</v>
      </c>
      <c r="AP7636" s="5" t="s">
        <v>116</v>
      </c>
    </row>
    <row r="7637" spans="1:42" x14ac:dyDescent="0.35">
      <c r="A7637" s="5" t="s">
        <v>7755</v>
      </c>
      <c r="B7637" s="10">
        <v>29.658002735978112</v>
      </c>
      <c r="C7637" s="5">
        <v>2</v>
      </c>
      <c r="D7637" s="5">
        <v>0</v>
      </c>
      <c r="E7637" s="10">
        <v>22.88241189</v>
      </c>
      <c r="F7637" s="10">
        <v>166.0335072</v>
      </c>
      <c r="G7637" s="10">
        <v>63.080232039999999</v>
      </c>
      <c r="H7637" s="10">
        <v>75.362793749999994</v>
      </c>
      <c r="I7637" s="10">
        <v>104.81128390000001</v>
      </c>
      <c r="J7637" s="10">
        <v>102.08878009999999</v>
      </c>
      <c r="K7637" s="10">
        <v>179.14760419999999</v>
      </c>
      <c r="L7637" s="10">
        <v>122.3867072</v>
      </c>
      <c r="M7637" s="10">
        <v>2.3771359219999999</v>
      </c>
      <c r="N7637" s="10">
        <v>94.212522519999993</v>
      </c>
      <c r="O7637" s="10">
        <v>108.38589760000001</v>
      </c>
      <c r="P7637" s="10">
        <v>79.556656480000001</v>
      </c>
      <c r="Q7637" s="11">
        <f t="shared" si="244"/>
        <v>2</v>
      </c>
      <c r="R7637" s="5">
        <v>1</v>
      </c>
      <c r="S7637" s="5">
        <v>0</v>
      </c>
      <c r="T7637" s="5">
        <v>0</v>
      </c>
      <c r="U7637" s="5">
        <v>0</v>
      </c>
      <c r="V7637" s="5">
        <v>0</v>
      </c>
      <c r="W7637" s="5">
        <v>0</v>
      </c>
      <c r="X7637" s="5">
        <v>1</v>
      </c>
      <c r="Y7637" s="5">
        <f t="shared" si="245"/>
        <v>15</v>
      </c>
      <c r="Z7637" s="5">
        <v>1</v>
      </c>
      <c r="AA7637" s="5">
        <v>1</v>
      </c>
      <c r="AB7637" s="5">
        <v>2</v>
      </c>
      <c r="AC7637" s="5">
        <v>1</v>
      </c>
      <c r="AD7637" s="5">
        <v>4</v>
      </c>
      <c r="AE7637" s="5">
        <v>1</v>
      </c>
      <c r="AF7637" s="5">
        <v>1</v>
      </c>
      <c r="AG7637" s="5">
        <v>1</v>
      </c>
      <c r="AH7637" s="5">
        <v>1</v>
      </c>
      <c r="AI7637" s="5">
        <v>1</v>
      </c>
      <c r="AJ7637" s="5">
        <v>1</v>
      </c>
      <c r="AK7637" s="5" t="s">
        <v>121</v>
      </c>
      <c r="AL7637" s="5">
        <v>1.02</v>
      </c>
      <c r="AM7637" s="7">
        <v>7.0199999999999997E-6</v>
      </c>
      <c r="AN7637" s="5" t="s">
        <v>36</v>
      </c>
      <c r="AO7637" s="5" t="s">
        <v>55</v>
      </c>
      <c r="AP7637" s="5" t="s">
        <v>62</v>
      </c>
    </row>
    <row r="7638" spans="1:42" x14ac:dyDescent="0.35">
      <c r="A7638" s="5" t="s">
        <v>7756</v>
      </c>
      <c r="B7638" s="10">
        <v>35.997264021887823</v>
      </c>
      <c r="C7638" s="5">
        <v>1</v>
      </c>
      <c r="D7638" s="5">
        <v>0</v>
      </c>
      <c r="E7638" s="10">
        <v>25.830030470000001</v>
      </c>
      <c r="F7638" s="10">
        <v>165.2832094</v>
      </c>
      <c r="G7638" s="10">
        <v>70.563870269999995</v>
      </c>
      <c r="H7638" s="10">
        <v>65.517776940000005</v>
      </c>
      <c r="I7638" s="10">
        <v>92.574517920000005</v>
      </c>
      <c r="J7638" s="10">
        <v>115.0228115</v>
      </c>
      <c r="K7638" s="10">
        <v>142.4683593</v>
      </c>
      <c r="L7638" s="10">
        <v>116.6969126</v>
      </c>
      <c r="M7638" s="10">
        <v>2.1744992879999998</v>
      </c>
      <c r="N7638" s="10">
        <v>91.425169210000007</v>
      </c>
      <c r="O7638" s="10">
        <v>104.8908773</v>
      </c>
      <c r="P7638" s="10">
        <v>83.223417560000001</v>
      </c>
      <c r="Q7638" s="11">
        <f t="shared" si="244"/>
        <v>2</v>
      </c>
      <c r="R7638" s="5">
        <v>0</v>
      </c>
      <c r="S7638" s="5">
        <v>0</v>
      </c>
      <c r="T7638" s="5">
        <v>1</v>
      </c>
      <c r="U7638" s="5">
        <v>0</v>
      </c>
      <c r="V7638" s="5">
        <v>1</v>
      </c>
      <c r="W7638" s="5">
        <v>0</v>
      </c>
      <c r="X7638" s="5">
        <v>0</v>
      </c>
      <c r="Y7638" s="5">
        <f t="shared" si="245"/>
        <v>18</v>
      </c>
      <c r="Z7638" s="5">
        <v>2</v>
      </c>
      <c r="AA7638" s="5">
        <v>1</v>
      </c>
      <c r="AB7638" s="5">
        <v>1</v>
      </c>
      <c r="AC7638" s="5">
        <v>1</v>
      </c>
      <c r="AD7638" s="5">
        <v>4</v>
      </c>
      <c r="AE7638" s="5">
        <v>1</v>
      </c>
      <c r="AF7638" s="5">
        <v>1</v>
      </c>
      <c r="AG7638" s="5">
        <v>1</v>
      </c>
      <c r="AH7638" s="5">
        <v>1</v>
      </c>
      <c r="AI7638" s="5">
        <v>2</v>
      </c>
      <c r="AJ7638" s="5">
        <v>3</v>
      </c>
      <c r="AK7638" s="5" t="s">
        <v>120</v>
      </c>
      <c r="AL7638" s="5">
        <v>2.19</v>
      </c>
      <c r="AM7638" s="7">
        <v>4.0100000000000002E-8</v>
      </c>
      <c r="AN7638" s="5" t="s">
        <v>43</v>
      </c>
      <c r="AO7638" s="5" t="s">
        <v>51</v>
      </c>
      <c r="AP7638" s="5" t="s">
        <v>52</v>
      </c>
    </row>
    <row r="7639" spans="1:42" x14ac:dyDescent="0.35">
      <c r="A7639" s="5" t="s">
        <v>7757</v>
      </c>
      <c r="B7639" s="10">
        <v>32.506155950752394</v>
      </c>
      <c r="C7639" s="5">
        <v>1</v>
      </c>
      <c r="D7639" s="5">
        <v>0</v>
      </c>
      <c r="E7639" s="10">
        <v>29.636388579999998</v>
      </c>
      <c r="F7639" s="10">
        <v>165.40973740000001</v>
      </c>
      <c r="G7639" s="10">
        <v>81.086288940000003</v>
      </c>
      <c r="H7639" s="10">
        <v>39.225932610000001</v>
      </c>
      <c r="I7639" s="10">
        <v>199.01069899999999</v>
      </c>
      <c r="J7639" s="10">
        <v>133.90696650000001</v>
      </c>
      <c r="K7639" s="10">
        <v>288.57250399999998</v>
      </c>
      <c r="L7639" s="10">
        <v>461.09463929999998</v>
      </c>
      <c r="M7639" s="10">
        <v>7.3566766890000004</v>
      </c>
      <c r="N7639" s="10">
        <v>109.6773417</v>
      </c>
      <c r="O7639" s="10">
        <v>118.0857985</v>
      </c>
      <c r="P7639" s="10">
        <v>90.482524979999994</v>
      </c>
      <c r="Q7639" s="11">
        <f t="shared" si="244"/>
        <v>4</v>
      </c>
      <c r="R7639" s="5">
        <v>1</v>
      </c>
      <c r="S7639" s="5">
        <v>1</v>
      </c>
      <c r="T7639" s="5">
        <v>0</v>
      </c>
      <c r="U7639" s="5">
        <v>1</v>
      </c>
      <c r="V7639" s="5">
        <v>1</v>
      </c>
      <c r="W7639" s="5">
        <v>0</v>
      </c>
      <c r="X7639" s="5">
        <v>0</v>
      </c>
      <c r="Y7639" s="5">
        <f t="shared" si="245"/>
        <v>32</v>
      </c>
      <c r="Z7639" s="5">
        <v>2</v>
      </c>
      <c r="AA7639" s="5">
        <v>2</v>
      </c>
      <c r="AB7639" s="5">
        <v>3</v>
      </c>
      <c r="AC7639" s="5">
        <v>4</v>
      </c>
      <c r="AD7639" s="5">
        <v>3</v>
      </c>
      <c r="AE7639" s="5">
        <v>4</v>
      </c>
      <c r="AF7639" s="5">
        <v>3</v>
      </c>
      <c r="AG7639" s="5">
        <v>4</v>
      </c>
      <c r="AH7639" s="5">
        <v>1</v>
      </c>
      <c r="AI7639" s="5">
        <v>3</v>
      </c>
      <c r="AJ7639" s="5">
        <v>3</v>
      </c>
      <c r="AK7639" s="5" t="s">
        <v>126</v>
      </c>
      <c r="AL7639" s="5">
        <v>2.19</v>
      </c>
      <c r="AM7639" s="5">
        <v>0.77431232400000005</v>
      </c>
      <c r="AN7639" s="5" t="s">
        <v>36</v>
      </c>
      <c r="AO7639" s="5" t="s">
        <v>57</v>
      </c>
      <c r="AP7639" s="5" t="s">
        <v>59</v>
      </c>
    </row>
    <row r="7640" spans="1:42" x14ac:dyDescent="0.35">
      <c r="A7640" s="5" t="s">
        <v>7758</v>
      </c>
      <c r="B7640" s="10">
        <v>23.264021887824896</v>
      </c>
      <c r="C7640" s="5">
        <v>2</v>
      </c>
      <c r="D7640" s="5">
        <v>0</v>
      </c>
      <c r="E7640" s="10">
        <v>18.213648129999999</v>
      </c>
      <c r="F7640" s="10">
        <v>174.25075699999999</v>
      </c>
      <c r="G7640" s="10">
        <v>55.302694189999997</v>
      </c>
      <c r="H7640" s="10">
        <v>74.49413346</v>
      </c>
      <c r="I7640" s="10">
        <v>85.760684389999994</v>
      </c>
      <c r="J7640" s="10">
        <v>113.4941422</v>
      </c>
      <c r="K7640" s="10">
        <v>154.38860070000001</v>
      </c>
      <c r="L7640" s="10">
        <v>120.8215264</v>
      </c>
      <c r="M7640" s="10">
        <v>2.072493411</v>
      </c>
      <c r="N7640" s="10">
        <v>88.134603819999995</v>
      </c>
      <c r="O7640" s="10">
        <v>116.6369164</v>
      </c>
      <c r="P7640" s="10">
        <v>81.104598809999999</v>
      </c>
      <c r="Q7640" s="11">
        <f t="shared" si="244"/>
        <v>1</v>
      </c>
      <c r="R7640" s="5">
        <v>0</v>
      </c>
      <c r="S7640" s="5">
        <v>0</v>
      </c>
      <c r="T7640" s="5">
        <v>0</v>
      </c>
      <c r="U7640" s="5">
        <v>1</v>
      </c>
      <c r="V7640" s="5">
        <v>0</v>
      </c>
      <c r="W7640" s="5">
        <v>0</v>
      </c>
      <c r="X7640" s="5">
        <v>0</v>
      </c>
      <c r="Y7640" s="5">
        <f t="shared" si="245"/>
        <v>17</v>
      </c>
      <c r="Z7640" s="5">
        <v>1</v>
      </c>
      <c r="AA7640" s="5">
        <v>1</v>
      </c>
      <c r="AB7640" s="5">
        <v>1</v>
      </c>
      <c r="AC7640" s="5">
        <v>1</v>
      </c>
      <c r="AD7640" s="5">
        <v>4</v>
      </c>
      <c r="AE7640" s="5">
        <v>1</v>
      </c>
      <c r="AF7640" s="5">
        <v>1</v>
      </c>
      <c r="AG7640" s="5">
        <v>1</v>
      </c>
      <c r="AH7640" s="5">
        <v>1</v>
      </c>
      <c r="AI7640" s="5">
        <v>2</v>
      </c>
      <c r="AJ7640" s="5">
        <v>3</v>
      </c>
      <c r="AK7640" s="5" t="s">
        <v>119</v>
      </c>
      <c r="AL7640" s="5">
        <v>1.02</v>
      </c>
      <c r="AM7640" s="7">
        <v>3.17E-9</v>
      </c>
      <c r="AN7640" s="5" t="s">
        <v>36</v>
      </c>
      <c r="AO7640" s="5" t="s">
        <v>74</v>
      </c>
      <c r="AP7640" s="5" t="s">
        <v>88</v>
      </c>
    </row>
    <row r="7641" spans="1:42" x14ac:dyDescent="0.35">
      <c r="A7641" s="5" t="s">
        <v>7759</v>
      </c>
      <c r="B7641" s="10">
        <v>34.525307797537621</v>
      </c>
      <c r="C7641" s="5">
        <v>1</v>
      </c>
      <c r="D7641" s="5">
        <v>0</v>
      </c>
      <c r="E7641" s="10">
        <v>19.720801959999999</v>
      </c>
      <c r="F7641" s="10">
        <v>160.15462479999999</v>
      </c>
      <c r="G7641" s="10">
        <v>50.582878579999999</v>
      </c>
      <c r="H7641" s="10">
        <v>62.86572168</v>
      </c>
      <c r="I7641" s="10">
        <v>93.672034789999998</v>
      </c>
      <c r="J7641" s="10">
        <v>111.1603616</v>
      </c>
      <c r="K7641" s="10">
        <v>143.6836978</v>
      </c>
      <c r="L7641" s="10">
        <v>124.1692438</v>
      </c>
      <c r="M7641" s="10">
        <v>2.285565074</v>
      </c>
      <c r="N7641" s="10">
        <v>86.525990370000002</v>
      </c>
      <c r="O7641" s="10">
        <v>107.02346559999999</v>
      </c>
      <c r="P7641" s="10">
        <v>74.441926080000002</v>
      </c>
      <c r="Q7641" s="11">
        <f t="shared" si="244"/>
        <v>1</v>
      </c>
      <c r="R7641" s="5">
        <v>0</v>
      </c>
      <c r="S7641" s="5">
        <v>0</v>
      </c>
      <c r="T7641" s="5">
        <v>0</v>
      </c>
      <c r="U7641" s="5">
        <v>0</v>
      </c>
      <c r="V7641" s="5">
        <v>0</v>
      </c>
      <c r="W7641" s="5">
        <v>1</v>
      </c>
      <c r="X7641" s="5">
        <v>0</v>
      </c>
      <c r="Y7641" s="5">
        <f t="shared" si="245"/>
        <v>15</v>
      </c>
      <c r="Z7641" s="5">
        <v>1</v>
      </c>
      <c r="AA7641" s="5">
        <v>1</v>
      </c>
      <c r="AB7641" s="5">
        <v>1</v>
      </c>
      <c r="AC7641" s="5">
        <v>2</v>
      </c>
      <c r="AD7641" s="5">
        <v>4</v>
      </c>
      <c r="AE7641" s="5">
        <v>1</v>
      </c>
      <c r="AF7641" s="5">
        <v>1</v>
      </c>
      <c r="AG7641" s="5">
        <v>1</v>
      </c>
      <c r="AH7641" s="5">
        <v>1</v>
      </c>
      <c r="AI7641" s="5">
        <v>1</v>
      </c>
      <c r="AJ7641" s="5">
        <v>1</v>
      </c>
      <c r="AK7641" s="5" t="s">
        <v>120</v>
      </c>
      <c r="AL7641" s="5">
        <v>2.19</v>
      </c>
      <c r="AM7641" s="7">
        <v>8.4699999999999997E-10</v>
      </c>
      <c r="AN7641" s="5" t="s">
        <v>49</v>
      </c>
      <c r="AO7641" s="5" t="s">
        <v>47</v>
      </c>
      <c r="AP7641" s="5" t="s">
        <v>70</v>
      </c>
    </row>
    <row r="7642" spans="1:42" x14ac:dyDescent="0.35">
      <c r="A7642" s="5" t="s">
        <v>7760</v>
      </c>
      <c r="B7642" s="10">
        <v>22.506155950752394</v>
      </c>
      <c r="C7642" s="5">
        <v>1</v>
      </c>
      <c r="D7642" s="5">
        <v>0</v>
      </c>
      <c r="E7642" s="10">
        <v>24.970980600000001</v>
      </c>
      <c r="F7642" s="10">
        <v>155.69908240000001</v>
      </c>
      <c r="G7642" s="10">
        <v>60.535161199999997</v>
      </c>
      <c r="H7642" s="10">
        <v>68.811215039999993</v>
      </c>
      <c r="I7642" s="10">
        <v>87.789052810000001</v>
      </c>
      <c r="J7642" s="10">
        <v>115.4329532</v>
      </c>
      <c r="K7642" s="10">
        <v>174.59908530000001</v>
      </c>
      <c r="L7642" s="10">
        <v>121.0668053</v>
      </c>
      <c r="M7642" s="10">
        <v>2.537363789</v>
      </c>
      <c r="N7642" s="10">
        <v>85.996356640000002</v>
      </c>
      <c r="O7642" s="10">
        <v>108.7109378</v>
      </c>
      <c r="P7642" s="10">
        <v>74.688759469999994</v>
      </c>
      <c r="Q7642" s="11">
        <f t="shared" si="244"/>
        <v>1</v>
      </c>
      <c r="R7642" s="5">
        <v>0</v>
      </c>
      <c r="S7642" s="5">
        <v>0</v>
      </c>
      <c r="T7642" s="5">
        <v>1</v>
      </c>
      <c r="U7642" s="5">
        <v>0</v>
      </c>
      <c r="V7642" s="5">
        <v>0</v>
      </c>
      <c r="W7642" s="5">
        <v>0</v>
      </c>
      <c r="X7642" s="5">
        <v>0</v>
      </c>
      <c r="Y7642" s="5">
        <f t="shared" si="245"/>
        <v>16</v>
      </c>
      <c r="Z7642" s="5">
        <v>2</v>
      </c>
      <c r="AA7642" s="5">
        <v>1</v>
      </c>
      <c r="AB7642" s="5">
        <v>2</v>
      </c>
      <c r="AC7642" s="5">
        <v>1</v>
      </c>
      <c r="AD7642" s="5">
        <v>4</v>
      </c>
      <c r="AE7642" s="5">
        <v>1</v>
      </c>
      <c r="AF7642" s="5">
        <v>1</v>
      </c>
      <c r="AG7642" s="5">
        <v>1</v>
      </c>
      <c r="AH7642" s="5">
        <v>1</v>
      </c>
      <c r="AI7642" s="5">
        <v>1</v>
      </c>
      <c r="AJ7642" s="5">
        <v>1</v>
      </c>
      <c r="AK7642" s="5" t="s">
        <v>35</v>
      </c>
      <c r="AL7642" s="5">
        <v>2.19</v>
      </c>
      <c r="AM7642" s="7">
        <v>5.2899999999999997E-8</v>
      </c>
      <c r="AN7642" s="5" t="s">
        <v>76</v>
      </c>
      <c r="AO7642" s="5" t="s">
        <v>37</v>
      </c>
      <c r="AP7642" s="5" t="s">
        <v>84</v>
      </c>
    </row>
    <row r="7643" spans="1:42" x14ac:dyDescent="0.35">
      <c r="A7643" s="5" t="s">
        <v>7761</v>
      </c>
      <c r="B7643" s="10">
        <v>25.77017783857729</v>
      </c>
      <c r="C7643" s="5">
        <v>1</v>
      </c>
      <c r="D7643" s="5">
        <v>0</v>
      </c>
      <c r="E7643" s="10">
        <v>28.228746739999998</v>
      </c>
      <c r="F7643" s="10">
        <v>164.2302943</v>
      </c>
      <c r="G7643" s="10">
        <v>76.137417139999997</v>
      </c>
      <c r="H7643" s="10">
        <v>29.23989688</v>
      </c>
      <c r="I7643" s="10">
        <v>202.04429390000001</v>
      </c>
      <c r="J7643" s="10">
        <v>129.55001609999999</v>
      </c>
      <c r="K7643" s="10">
        <v>282.44956150000002</v>
      </c>
      <c r="L7643" s="10">
        <v>482.93440950000002</v>
      </c>
      <c r="M7643" s="10">
        <v>9.6597317910000005</v>
      </c>
      <c r="N7643" s="10">
        <v>109.7445469</v>
      </c>
      <c r="O7643" s="10">
        <v>124.8474506</v>
      </c>
      <c r="P7643" s="10">
        <v>91.790752830000002</v>
      </c>
      <c r="Q7643" s="11">
        <f t="shared" si="244"/>
        <v>5</v>
      </c>
      <c r="R7643" s="5">
        <v>0</v>
      </c>
      <c r="S7643" s="5">
        <v>1</v>
      </c>
      <c r="T7643" s="5">
        <v>1</v>
      </c>
      <c r="U7643" s="5">
        <v>0</v>
      </c>
      <c r="V7643" s="5">
        <v>1</v>
      </c>
      <c r="W7643" s="5">
        <v>1</v>
      </c>
      <c r="X7643" s="5">
        <v>1</v>
      </c>
      <c r="Y7643" s="5">
        <f t="shared" si="245"/>
        <v>34</v>
      </c>
      <c r="Z7643" s="5">
        <v>2</v>
      </c>
      <c r="AA7643" s="5">
        <v>2</v>
      </c>
      <c r="AB7643" s="5">
        <v>3</v>
      </c>
      <c r="AC7643" s="5">
        <v>4</v>
      </c>
      <c r="AD7643" s="5">
        <v>4</v>
      </c>
      <c r="AE7643" s="5">
        <v>4</v>
      </c>
      <c r="AF7643" s="5">
        <v>3</v>
      </c>
      <c r="AG7643" s="5">
        <v>4</v>
      </c>
      <c r="AH7643" s="5">
        <v>2</v>
      </c>
      <c r="AI7643" s="5">
        <v>3</v>
      </c>
      <c r="AJ7643" s="5">
        <v>3</v>
      </c>
      <c r="AK7643" s="5" t="s">
        <v>124</v>
      </c>
      <c r="AL7643" s="5">
        <v>2.19</v>
      </c>
      <c r="AM7643" s="5">
        <v>0.99337690999999995</v>
      </c>
      <c r="AN7643" s="5" t="s">
        <v>36</v>
      </c>
      <c r="AO7643" s="5" t="s">
        <v>53</v>
      </c>
      <c r="AP7643" s="5" t="s">
        <v>107</v>
      </c>
    </row>
    <row r="7644" spans="1:42" x14ac:dyDescent="0.35">
      <c r="A7644" s="5" t="s">
        <v>7762</v>
      </c>
      <c r="B7644" s="10">
        <v>21.521203830369355</v>
      </c>
      <c r="C7644" s="5">
        <v>2</v>
      </c>
      <c r="D7644" s="5">
        <v>0</v>
      </c>
      <c r="E7644" s="10">
        <v>23.399877450000002</v>
      </c>
      <c r="F7644" s="10">
        <v>169.32137209999999</v>
      </c>
      <c r="G7644" s="10">
        <v>67.086809970000004</v>
      </c>
      <c r="H7644" s="10">
        <v>77.507692370000001</v>
      </c>
      <c r="I7644" s="10">
        <v>91.890967489999994</v>
      </c>
      <c r="J7644" s="10">
        <v>102.01681809999999</v>
      </c>
      <c r="K7644" s="10">
        <v>158.54444330000001</v>
      </c>
      <c r="L7644" s="10">
        <v>116.397896</v>
      </c>
      <c r="M7644" s="10">
        <v>2.0455317200000001</v>
      </c>
      <c r="N7644" s="10">
        <v>91.701836880000002</v>
      </c>
      <c r="O7644" s="10">
        <v>110.8703211</v>
      </c>
      <c r="P7644" s="10">
        <v>78.841815130000001</v>
      </c>
      <c r="Q7644" s="11">
        <f t="shared" si="244"/>
        <v>1</v>
      </c>
      <c r="R7644" s="5">
        <v>0</v>
      </c>
      <c r="S7644" s="5">
        <v>0</v>
      </c>
      <c r="T7644" s="5">
        <v>1</v>
      </c>
      <c r="U7644" s="5">
        <v>0</v>
      </c>
      <c r="V7644" s="5">
        <v>0</v>
      </c>
      <c r="W7644" s="5">
        <v>0</v>
      </c>
      <c r="X7644" s="5">
        <v>0</v>
      </c>
      <c r="Y7644" s="5">
        <f t="shared" si="245"/>
        <v>14</v>
      </c>
      <c r="Z7644" s="5">
        <v>1</v>
      </c>
      <c r="AA7644" s="5">
        <v>1</v>
      </c>
      <c r="AB7644" s="5">
        <v>1</v>
      </c>
      <c r="AC7644" s="5">
        <v>1</v>
      </c>
      <c r="AD7644" s="5">
        <v>4</v>
      </c>
      <c r="AE7644" s="5">
        <v>1</v>
      </c>
      <c r="AF7644" s="5">
        <v>1</v>
      </c>
      <c r="AG7644" s="5">
        <v>1</v>
      </c>
      <c r="AH7644" s="5">
        <v>1</v>
      </c>
      <c r="AI7644" s="5">
        <v>1</v>
      </c>
      <c r="AJ7644" s="5">
        <v>1</v>
      </c>
      <c r="AK7644" s="5" t="s">
        <v>119</v>
      </c>
      <c r="AL7644" s="5">
        <v>1.02</v>
      </c>
      <c r="AM7644" s="7">
        <v>2.91E-7</v>
      </c>
      <c r="AN7644" s="5" t="s">
        <v>36</v>
      </c>
      <c r="AO7644" s="5" t="s">
        <v>39</v>
      </c>
      <c r="AP7644" s="5" t="s">
        <v>83</v>
      </c>
    </row>
    <row r="7645" spans="1:42" x14ac:dyDescent="0.35">
      <c r="A7645" s="5" t="s">
        <v>7763</v>
      </c>
      <c r="B7645" s="10">
        <v>32.098495212038301</v>
      </c>
      <c r="C7645" s="5">
        <v>2</v>
      </c>
      <c r="D7645" s="5">
        <v>0</v>
      </c>
      <c r="E7645" s="10">
        <v>27.57147333</v>
      </c>
      <c r="F7645" s="10">
        <v>171.5502195</v>
      </c>
      <c r="G7645" s="10">
        <v>81.141406250000003</v>
      </c>
      <c r="H7645" s="10">
        <v>43.891906689999999</v>
      </c>
      <c r="I7645" s="10">
        <v>197.13644650000001</v>
      </c>
      <c r="J7645" s="10">
        <v>129.51776150000001</v>
      </c>
      <c r="K7645" s="10">
        <v>293.34258110000002</v>
      </c>
      <c r="L7645" s="10">
        <v>455.91856430000001</v>
      </c>
      <c r="M7645" s="10">
        <v>6.6832954689999999</v>
      </c>
      <c r="N7645" s="10">
        <v>112.00967230000001</v>
      </c>
      <c r="O7645" s="10">
        <v>123.38424620000001</v>
      </c>
      <c r="P7645" s="10">
        <v>84.573642250000006</v>
      </c>
      <c r="Q7645" s="11">
        <f t="shared" si="244"/>
        <v>5</v>
      </c>
      <c r="R7645" s="5">
        <v>1</v>
      </c>
      <c r="S7645" s="5">
        <v>1</v>
      </c>
      <c r="T7645" s="5">
        <v>0</v>
      </c>
      <c r="U7645" s="5">
        <v>1</v>
      </c>
      <c r="V7645" s="5">
        <v>0</v>
      </c>
      <c r="W7645" s="5">
        <v>1</v>
      </c>
      <c r="X7645" s="5">
        <v>1</v>
      </c>
      <c r="Y7645" s="5">
        <f t="shared" si="245"/>
        <v>34</v>
      </c>
      <c r="Z7645" s="5">
        <v>2</v>
      </c>
      <c r="AA7645" s="5">
        <v>3</v>
      </c>
      <c r="AB7645" s="5">
        <v>4</v>
      </c>
      <c r="AC7645" s="5">
        <v>3</v>
      </c>
      <c r="AD7645" s="5">
        <v>4</v>
      </c>
      <c r="AE7645" s="5">
        <v>4</v>
      </c>
      <c r="AF7645" s="5">
        <v>3</v>
      </c>
      <c r="AG7645" s="5">
        <v>4</v>
      </c>
      <c r="AH7645" s="5">
        <v>2</v>
      </c>
      <c r="AI7645" s="5">
        <v>2</v>
      </c>
      <c r="AJ7645" s="5">
        <v>3</v>
      </c>
      <c r="AK7645" s="5" t="s">
        <v>127</v>
      </c>
      <c r="AL7645" s="5">
        <v>1.02</v>
      </c>
      <c r="AM7645" s="5">
        <v>0.68408332800000005</v>
      </c>
      <c r="AN7645" s="5" t="s">
        <v>36</v>
      </c>
      <c r="AO7645" s="5" t="s">
        <v>68</v>
      </c>
      <c r="AP7645" s="5" t="s">
        <v>69</v>
      </c>
    </row>
    <row r="7646" spans="1:42" x14ac:dyDescent="0.35">
      <c r="A7646" s="5" t="s">
        <v>7764</v>
      </c>
      <c r="B7646" s="10">
        <v>31.504787961696305</v>
      </c>
      <c r="C7646" s="5">
        <v>2</v>
      </c>
      <c r="D7646" s="5">
        <v>0</v>
      </c>
      <c r="E7646" s="10">
        <v>25.317872449999999</v>
      </c>
      <c r="F7646" s="10">
        <v>168.30009029999999</v>
      </c>
      <c r="G7646" s="10">
        <v>71.712672190000006</v>
      </c>
      <c r="H7646" s="10">
        <v>73.030460439999999</v>
      </c>
      <c r="I7646" s="10">
        <v>110.8349197</v>
      </c>
      <c r="J7646" s="10">
        <v>109.4053967</v>
      </c>
      <c r="K7646" s="10">
        <v>176.61310760000001</v>
      </c>
      <c r="L7646" s="10">
        <v>116.5782397</v>
      </c>
      <c r="M7646" s="10">
        <v>2.418348543</v>
      </c>
      <c r="N7646" s="10">
        <v>89.933637450000006</v>
      </c>
      <c r="O7646" s="10">
        <v>110.39390969999999</v>
      </c>
      <c r="P7646" s="10">
        <v>75.215260049999998</v>
      </c>
      <c r="Q7646" s="11">
        <f t="shared" si="244"/>
        <v>1</v>
      </c>
      <c r="R7646" s="5">
        <v>1</v>
      </c>
      <c r="S7646" s="5">
        <v>0</v>
      </c>
      <c r="T7646" s="5">
        <v>0</v>
      </c>
      <c r="U7646" s="5">
        <v>0</v>
      </c>
      <c r="V7646" s="5">
        <v>0</v>
      </c>
      <c r="W7646" s="5">
        <v>0</v>
      </c>
      <c r="X7646" s="5">
        <v>0</v>
      </c>
      <c r="Y7646" s="5">
        <f t="shared" si="245"/>
        <v>16</v>
      </c>
      <c r="Z7646" s="5">
        <v>2</v>
      </c>
      <c r="AA7646" s="5">
        <v>1</v>
      </c>
      <c r="AB7646" s="5">
        <v>2</v>
      </c>
      <c r="AC7646" s="5">
        <v>1</v>
      </c>
      <c r="AD7646" s="5">
        <v>4</v>
      </c>
      <c r="AE7646" s="5">
        <v>1</v>
      </c>
      <c r="AF7646" s="5">
        <v>1</v>
      </c>
      <c r="AG7646" s="5">
        <v>1</v>
      </c>
      <c r="AH7646" s="5">
        <v>1</v>
      </c>
      <c r="AI7646" s="5">
        <v>1</v>
      </c>
      <c r="AJ7646" s="5">
        <v>1</v>
      </c>
      <c r="AK7646" s="5" t="s">
        <v>121</v>
      </c>
      <c r="AL7646" s="5">
        <v>1.02</v>
      </c>
      <c r="AM7646" s="7">
        <v>4.9699999999999996E-7</v>
      </c>
      <c r="AN7646" s="5" t="s">
        <v>36</v>
      </c>
      <c r="AO7646" s="5" t="s">
        <v>53</v>
      </c>
      <c r="AP7646" s="5" t="s">
        <v>54</v>
      </c>
    </row>
    <row r="7647" spans="1:42" x14ac:dyDescent="0.35">
      <c r="A7647" s="5" t="s">
        <v>7765</v>
      </c>
      <c r="B7647" s="10">
        <v>25.882352941176471</v>
      </c>
      <c r="C7647" s="5">
        <v>1</v>
      </c>
      <c r="D7647" s="5">
        <v>0</v>
      </c>
      <c r="E7647" s="10">
        <v>22.92094766</v>
      </c>
      <c r="F7647" s="10">
        <v>155.805736</v>
      </c>
      <c r="G7647" s="10">
        <v>55.641579999999998</v>
      </c>
      <c r="H7647" s="10">
        <v>65.919070000000005</v>
      </c>
      <c r="I7647" s="10">
        <v>88.041199599999999</v>
      </c>
      <c r="J7647" s="10">
        <v>113.62387440000001</v>
      </c>
      <c r="K7647" s="10">
        <v>177.53665169999999</v>
      </c>
      <c r="L7647" s="10">
        <v>114.12516909999999</v>
      </c>
      <c r="M7647" s="10">
        <v>2.6932517659999999</v>
      </c>
      <c r="N7647" s="10">
        <v>94.014732749999993</v>
      </c>
      <c r="O7647" s="10">
        <v>111.6317152</v>
      </c>
      <c r="P7647" s="10">
        <v>86.144454909999993</v>
      </c>
      <c r="Q7647" s="11">
        <f t="shared" si="244"/>
        <v>1</v>
      </c>
      <c r="R7647" s="5">
        <v>0</v>
      </c>
      <c r="S7647" s="5">
        <v>0</v>
      </c>
      <c r="T7647" s="5">
        <v>1</v>
      </c>
      <c r="U7647" s="5">
        <v>0</v>
      </c>
      <c r="V7647" s="5">
        <v>0</v>
      </c>
      <c r="W7647" s="5">
        <v>0</v>
      </c>
      <c r="X7647" s="5">
        <v>0</v>
      </c>
      <c r="Y7647" s="5">
        <f t="shared" si="245"/>
        <v>18</v>
      </c>
      <c r="Z7647" s="5">
        <v>1</v>
      </c>
      <c r="AA7647" s="5">
        <v>1</v>
      </c>
      <c r="AB7647" s="5">
        <v>2</v>
      </c>
      <c r="AC7647" s="5">
        <v>1</v>
      </c>
      <c r="AD7647" s="5">
        <v>4</v>
      </c>
      <c r="AE7647" s="5">
        <v>1</v>
      </c>
      <c r="AF7647" s="5">
        <v>1</v>
      </c>
      <c r="AG7647" s="5">
        <v>1</v>
      </c>
      <c r="AH7647" s="5">
        <v>1</v>
      </c>
      <c r="AI7647" s="5">
        <v>2</v>
      </c>
      <c r="AJ7647" s="5">
        <v>3</v>
      </c>
      <c r="AK7647" s="5" t="s">
        <v>35</v>
      </c>
      <c r="AL7647" s="5">
        <v>2.19</v>
      </c>
      <c r="AM7647" s="5">
        <v>2.7610299999999998E-4</v>
      </c>
      <c r="AN7647" s="5" t="s">
        <v>76</v>
      </c>
      <c r="AO7647" s="5" t="s">
        <v>37</v>
      </c>
      <c r="AP7647" s="5" t="s">
        <v>84</v>
      </c>
    </row>
    <row r="7648" spans="1:42" x14ac:dyDescent="0.35">
      <c r="A7648" s="5" t="s">
        <v>7766</v>
      </c>
      <c r="B7648" s="10">
        <v>46.347469220246239</v>
      </c>
      <c r="C7648" s="5">
        <v>1</v>
      </c>
      <c r="D7648" s="5">
        <v>1</v>
      </c>
      <c r="E7648" s="10">
        <v>26.177281050000001</v>
      </c>
      <c r="F7648" s="10">
        <v>164.3564978</v>
      </c>
      <c r="G7648" s="10">
        <v>70.712842069999994</v>
      </c>
      <c r="H7648" s="10">
        <v>66.058071569999996</v>
      </c>
      <c r="I7648" s="10">
        <v>69.693104149999996</v>
      </c>
      <c r="J7648" s="10">
        <v>123.7504878</v>
      </c>
      <c r="K7648" s="10">
        <v>154.3437873</v>
      </c>
      <c r="L7648" s="10">
        <v>114.7624897</v>
      </c>
      <c r="M7648" s="10">
        <v>2.3364864220000001</v>
      </c>
      <c r="N7648" s="10">
        <v>93.844788129999998</v>
      </c>
      <c r="O7648" s="10">
        <v>108.1731692</v>
      </c>
      <c r="P7648" s="10">
        <v>85.267864419999995</v>
      </c>
      <c r="Q7648" s="11">
        <f t="shared" si="244"/>
        <v>1</v>
      </c>
      <c r="R7648" s="5">
        <v>0</v>
      </c>
      <c r="S7648" s="5">
        <v>0</v>
      </c>
      <c r="T7648" s="5">
        <v>0</v>
      </c>
      <c r="U7648" s="5">
        <v>1</v>
      </c>
      <c r="V7648" s="5">
        <v>0</v>
      </c>
      <c r="W7648" s="5">
        <v>0</v>
      </c>
      <c r="X7648" s="5">
        <v>0</v>
      </c>
      <c r="Y7648" s="5">
        <f t="shared" si="245"/>
        <v>18</v>
      </c>
      <c r="Z7648" s="5">
        <v>2</v>
      </c>
      <c r="AA7648" s="5">
        <v>1</v>
      </c>
      <c r="AB7648" s="5">
        <v>1</v>
      </c>
      <c r="AC7648" s="5">
        <v>1</v>
      </c>
      <c r="AD7648" s="5">
        <v>4</v>
      </c>
      <c r="AE7648" s="5">
        <v>1</v>
      </c>
      <c r="AF7648" s="5">
        <v>1</v>
      </c>
      <c r="AG7648" s="5">
        <v>1</v>
      </c>
      <c r="AH7648" s="5">
        <v>1</v>
      </c>
      <c r="AI7648" s="5">
        <v>2</v>
      </c>
      <c r="AJ7648" s="5">
        <v>3</v>
      </c>
      <c r="AK7648" s="5" t="s">
        <v>122</v>
      </c>
      <c r="AL7648" s="5">
        <v>3.36</v>
      </c>
      <c r="AM7648" s="7">
        <v>3.9799999999999999E-8</v>
      </c>
      <c r="AN7648" s="5" t="s">
        <v>36</v>
      </c>
      <c r="AO7648" s="5" t="s">
        <v>39</v>
      </c>
      <c r="AP7648" s="5" t="s">
        <v>71</v>
      </c>
    </row>
    <row r="7649" spans="1:42" x14ac:dyDescent="0.35">
      <c r="A7649" s="5" t="s">
        <v>7767</v>
      </c>
      <c r="B7649" s="10">
        <v>26.615595075239398</v>
      </c>
      <c r="C7649" s="5">
        <v>1</v>
      </c>
      <c r="D7649" s="5">
        <v>0</v>
      </c>
      <c r="E7649" s="10">
        <v>21.339448340000001</v>
      </c>
      <c r="F7649" s="10">
        <v>157.70044530000001</v>
      </c>
      <c r="G7649" s="10">
        <v>53.069992640000002</v>
      </c>
      <c r="H7649" s="10">
        <v>61.738954079999999</v>
      </c>
      <c r="I7649" s="10">
        <v>93.980444199999994</v>
      </c>
      <c r="J7649" s="10">
        <v>109.32069540000001</v>
      </c>
      <c r="K7649" s="10">
        <v>187.5062647</v>
      </c>
      <c r="L7649" s="10">
        <v>120.8965075</v>
      </c>
      <c r="M7649" s="10">
        <v>3.0370819770000002</v>
      </c>
      <c r="N7649" s="10">
        <v>92.949805519999998</v>
      </c>
      <c r="O7649" s="10">
        <v>109.11567909999999</v>
      </c>
      <c r="P7649" s="10">
        <v>78.074908309999998</v>
      </c>
      <c r="Q7649" s="11">
        <f t="shared" si="244"/>
        <v>1</v>
      </c>
      <c r="R7649" s="5">
        <v>0</v>
      </c>
      <c r="S7649" s="5">
        <v>0</v>
      </c>
      <c r="T7649" s="5">
        <v>1</v>
      </c>
      <c r="U7649" s="5">
        <v>0</v>
      </c>
      <c r="V7649" s="5">
        <v>0</v>
      </c>
      <c r="W7649" s="5">
        <v>0</v>
      </c>
      <c r="X7649" s="5">
        <v>0</v>
      </c>
      <c r="Y7649" s="5">
        <f t="shared" si="245"/>
        <v>16</v>
      </c>
      <c r="Z7649" s="5">
        <v>1</v>
      </c>
      <c r="AA7649" s="5">
        <v>1</v>
      </c>
      <c r="AB7649" s="5">
        <v>2</v>
      </c>
      <c r="AC7649" s="5">
        <v>2</v>
      </c>
      <c r="AD7649" s="5">
        <v>4</v>
      </c>
      <c r="AE7649" s="5">
        <v>1</v>
      </c>
      <c r="AF7649" s="5">
        <v>1</v>
      </c>
      <c r="AG7649" s="5">
        <v>1</v>
      </c>
      <c r="AH7649" s="5">
        <v>1</v>
      </c>
      <c r="AI7649" s="5">
        <v>1</v>
      </c>
      <c r="AJ7649" s="5">
        <v>1</v>
      </c>
      <c r="AK7649" s="5" t="s">
        <v>35</v>
      </c>
      <c r="AL7649" s="5">
        <v>2.19</v>
      </c>
      <c r="AM7649" s="7">
        <v>4.71E-5</v>
      </c>
      <c r="AN7649" s="5" t="s">
        <v>43</v>
      </c>
      <c r="AO7649" s="5" t="s">
        <v>44</v>
      </c>
      <c r="AP7649" s="5" t="s">
        <v>45</v>
      </c>
    </row>
    <row r="7650" spans="1:42" x14ac:dyDescent="0.35">
      <c r="A7650" s="5" t="s">
        <v>7768</v>
      </c>
      <c r="B7650" s="10">
        <v>50.377564979480162</v>
      </c>
      <c r="C7650" s="5">
        <v>1</v>
      </c>
      <c r="D7650" s="5">
        <v>0</v>
      </c>
      <c r="E7650" s="10">
        <v>18.822854629999998</v>
      </c>
      <c r="F7650" s="10">
        <v>169.59559369999999</v>
      </c>
      <c r="G7650" s="10">
        <v>54.139547</v>
      </c>
      <c r="H7650" s="10">
        <v>70.181857149999999</v>
      </c>
      <c r="I7650" s="10">
        <v>74.074520399999997</v>
      </c>
      <c r="J7650" s="10">
        <v>119.33953150000001</v>
      </c>
      <c r="K7650" s="10">
        <v>151.293283</v>
      </c>
      <c r="L7650" s="10">
        <v>123.99106690000001</v>
      </c>
      <c r="M7650" s="10">
        <v>2.1557321100000002</v>
      </c>
      <c r="N7650" s="10">
        <v>89.792135950000002</v>
      </c>
      <c r="O7650" s="10">
        <v>109.1382189</v>
      </c>
      <c r="P7650" s="10">
        <v>84.305663999999993</v>
      </c>
      <c r="Q7650" s="11">
        <f t="shared" si="244"/>
        <v>2</v>
      </c>
      <c r="R7650" s="5">
        <v>1</v>
      </c>
      <c r="S7650" s="5">
        <v>0</v>
      </c>
      <c r="T7650" s="5">
        <v>0</v>
      </c>
      <c r="U7650" s="5">
        <v>0</v>
      </c>
      <c r="V7650" s="5">
        <v>1</v>
      </c>
      <c r="W7650" s="5">
        <v>0</v>
      </c>
      <c r="X7650" s="5">
        <v>0</v>
      </c>
      <c r="Y7650" s="5">
        <f t="shared" si="245"/>
        <v>17</v>
      </c>
      <c r="Z7650" s="5">
        <v>1</v>
      </c>
      <c r="AA7650" s="5">
        <v>1</v>
      </c>
      <c r="AB7650" s="5">
        <v>1</v>
      </c>
      <c r="AC7650" s="5">
        <v>1</v>
      </c>
      <c r="AD7650" s="5">
        <v>4</v>
      </c>
      <c r="AE7650" s="5">
        <v>1</v>
      </c>
      <c r="AF7650" s="5">
        <v>1</v>
      </c>
      <c r="AG7650" s="5">
        <v>1</v>
      </c>
      <c r="AH7650" s="5">
        <v>1</v>
      </c>
      <c r="AI7650" s="5">
        <v>2</v>
      </c>
      <c r="AJ7650" s="5">
        <v>3</v>
      </c>
      <c r="AK7650" s="5" t="s">
        <v>122</v>
      </c>
      <c r="AL7650" s="5">
        <v>3.36</v>
      </c>
      <c r="AM7650" s="7">
        <v>2.7499999999999998E-10</v>
      </c>
      <c r="AN7650" s="5" t="s">
        <v>36</v>
      </c>
      <c r="AO7650" s="5" t="s">
        <v>39</v>
      </c>
      <c r="AP7650" s="5" t="s">
        <v>61</v>
      </c>
    </row>
    <row r="7651" spans="1:42" x14ac:dyDescent="0.35">
      <c r="A7651" s="5" t="s">
        <v>7769</v>
      </c>
      <c r="B7651" s="10">
        <v>48.16689466484268</v>
      </c>
      <c r="C7651" s="5">
        <v>1</v>
      </c>
      <c r="D7651" s="5">
        <v>1</v>
      </c>
      <c r="E7651" s="10">
        <v>25.71060787</v>
      </c>
      <c r="F7651" s="10">
        <v>164.30679369999999</v>
      </c>
      <c r="G7651" s="10">
        <v>69.410214519999997</v>
      </c>
      <c r="H7651" s="10">
        <v>63.097922359999998</v>
      </c>
      <c r="I7651" s="10">
        <v>80.415903200000002</v>
      </c>
      <c r="J7651" s="10">
        <v>117.8478463</v>
      </c>
      <c r="K7651" s="10">
        <v>147.72450839999999</v>
      </c>
      <c r="L7651" s="10">
        <v>122.6952581</v>
      </c>
      <c r="M7651" s="10">
        <v>2.3411944930000002</v>
      </c>
      <c r="N7651" s="10">
        <v>87.556022209999995</v>
      </c>
      <c r="O7651" s="10">
        <v>114.690658</v>
      </c>
      <c r="P7651" s="10">
        <v>82.480448870000004</v>
      </c>
      <c r="Q7651" s="11">
        <f t="shared" si="244"/>
        <v>3</v>
      </c>
      <c r="R7651" s="5">
        <v>1</v>
      </c>
      <c r="S7651" s="5">
        <v>0</v>
      </c>
      <c r="T7651" s="5">
        <v>1</v>
      </c>
      <c r="U7651" s="5">
        <v>1</v>
      </c>
      <c r="V7651" s="5">
        <v>0</v>
      </c>
      <c r="W7651" s="5">
        <v>0</v>
      </c>
      <c r="X7651" s="5">
        <v>0</v>
      </c>
      <c r="Y7651" s="5">
        <f t="shared" si="245"/>
        <v>19</v>
      </c>
      <c r="Z7651" s="5">
        <v>2</v>
      </c>
      <c r="AA7651" s="5">
        <v>1</v>
      </c>
      <c r="AB7651" s="5">
        <v>1</v>
      </c>
      <c r="AC7651" s="5">
        <v>2</v>
      </c>
      <c r="AD7651" s="5">
        <v>4</v>
      </c>
      <c r="AE7651" s="5">
        <v>1</v>
      </c>
      <c r="AF7651" s="5">
        <v>1</v>
      </c>
      <c r="AG7651" s="5">
        <v>1</v>
      </c>
      <c r="AH7651" s="5">
        <v>1</v>
      </c>
      <c r="AI7651" s="5">
        <v>2</v>
      </c>
      <c r="AJ7651" s="5">
        <v>3</v>
      </c>
      <c r="AK7651" s="5" t="s">
        <v>122</v>
      </c>
      <c r="AL7651" s="5">
        <v>3.36</v>
      </c>
      <c r="AM7651" s="7">
        <v>4.6399999999999999E-8</v>
      </c>
      <c r="AN7651" s="5" t="s">
        <v>36</v>
      </c>
      <c r="AO7651" s="5" t="s">
        <v>53</v>
      </c>
      <c r="AP7651" s="5" t="s">
        <v>54</v>
      </c>
    </row>
    <row r="7652" spans="1:42" x14ac:dyDescent="0.35">
      <c r="A7652" s="5" t="s">
        <v>7770</v>
      </c>
      <c r="B7652" s="10">
        <v>20.943912448700409</v>
      </c>
      <c r="C7652" s="5">
        <v>1</v>
      </c>
      <c r="D7652" s="5">
        <v>0</v>
      </c>
      <c r="E7652" s="10">
        <v>26.119665699999999</v>
      </c>
      <c r="F7652" s="10">
        <v>159.9039147</v>
      </c>
      <c r="G7652" s="10">
        <v>66.786057389999996</v>
      </c>
      <c r="H7652" s="10">
        <v>67.611733659999999</v>
      </c>
      <c r="I7652" s="10">
        <v>90.732829890000005</v>
      </c>
      <c r="J7652" s="10">
        <v>114.6672794</v>
      </c>
      <c r="K7652" s="10">
        <v>177.85634769999999</v>
      </c>
      <c r="L7652" s="10">
        <v>125.338279</v>
      </c>
      <c r="M7652" s="10">
        <v>2.6305544630000002</v>
      </c>
      <c r="N7652" s="10">
        <v>91.542920769999995</v>
      </c>
      <c r="O7652" s="10">
        <v>114.2995425</v>
      </c>
      <c r="P7652" s="10">
        <v>75.231063250000005</v>
      </c>
      <c r="Q7652" s="11">
        <f t="shared" si="244"/>
        <v>2</v>
      </c>
      <c r="R7652" s="5">
        <v>0</v>
      </c>
      <c r="S7652" s="5">
        <v>0</v>
      </c>
      <c r="T7652" s="5">
        <v>1</v>
      </c>
      <c r="U7652" s="5">
        <v>0</v>
      </c>
      <c r="V7652" s="5">
        <v>0</v>
      </c>
      <c r="W7652" s="5">
        <v>0</v>
      </c>
      <c r="X7652" s="5">
        <v>1</v>
      </c>
      <c r="Y7652" s="5">
        <f t="shared" si="245"/>
        <v>16</v>
      </c>
      <c r="Z7652" s="5">
        <v>2</v>
      </c>
      <c r="AA7652" s="5">
        <v>1</v>
      </c>
      <c r="AB7652" s="5">
        <v>2</v>
      </c>
      <c r="AC7652" s="5">
        <v>1</v>
      </c>
      <c r="AD7652" s="5">
        <v>4</v>
      </c>
      <c r="AE7652" s="5">
        <v>1</v>
      </c>
      <c r="AF7652" s="5">
        <v>1</v>
      </c>
      <c r="AG7652" s="5">
        <v>1</v>
      </c>
      <c r="AH7652" s="5">
        <v>1</v>
      </c>
      <c r="AI7652" s="5">
        <v>1</v>
      </c>
      <c r="AJ7652" s="5">
        <v>1</v>
      </c>
      <c r="AK7652" s="5" t="s">
        <v>35</v>
      </c>
      <c r="AL7652" s="5">
        <v>2.19</v>
      </c>
      <c r="AM7652" s="7">
        <v>2.2699999999999999E-6</v>
      </c>
      <c r="AN7652" s="5" t="s">
        <v>36</v>
      </c>
      <c r="AO7652" s="5" t="s">
        <v>41</v>
      </c>
      <c r="AP7652" s="5" t="s">
        <v>91</v>
      </c>
    </row>
    <row r="7653" spans="1:42" x14ac:dyDescent="0.35">
      <c r="A7653" s="5" t="s">
        <v>7771</v>
      </c>
      <c r="B7653" s="10">
        <v>48.875512995896031</v>
      </c>
      <c r="C7653" s="5">
        <v>2</v>
      </c>
      <c r="D7653" s="5">
        <v>0</v>
      </c>
      <c r="E7653" s="10">
        <v>25.571034210000001</v>
      </c>
      <c r="F7653" s="10">
        <v>165.20528640000001</v>
      </c>
      <c r="G7653" s="10">
        <v>69.790478120000003</v>
      </c>
      <c r="H7653" s="10">
        <v>67.651419939999997</v>
      </c>
      <c r="I7653" s="10">
        <v>122.12279340000001</v>
      </c>
      <c r="J7653" s="10">
        <v>121.94177620000001</v>
      </c>
      <c r="K7653" s="10">
        <v>146.74954</v>
      </c>
      <c r="L7653" s="10">
        <v>116.2997021</v>
      </c>
      <c r="M7653" s="10">
        <v>2.16920118</v>
      </c>
      <c r="N7653" s="10">
        <v>91.003848379999994</v>
      </c>
      <c r="O7653" s="10">
        <v>111.2801276</v>
      </c>
      <c r="P7653" s="10">
        <v>78.049835689999995</v>
      </c>
      <c r="Q7653" s="11">
        <f t="shared" si="244"/>
        <v>2</v>
      </c>
      <c r="R7653" s="5">
        <v>1</v>
      </c>
      <c r="S7653" s="5">
        <v>0</v>
      </c>
      <c r="T7653" s="5">
        <v>1</v>
      </c>
      <c r="U7653" s="5">
        <v>0</v>
      </c>
      <c r="V7653" s="5">
        <v>0</v>
      </c>
      <c r="W7653" s="5">
        <v>0</v>
      </c>
      <c r="X7653" s="5">
        <v>0</v>
      </c>
      <c r="Y7653" s="5">
        <f t="shared" si="245"/>
        <v>15</v>
      </c>
      <c r="Z7653" s="5">
        <v>2</v>
      </c>
      <c r="AA7653" s="5">
        <v>1</v>
      </c>
      <c r="AB7653" s="5">
        <v>1</v>
      </c>
      <c r="AC7653" s="5">
        <v>1</v>
      </c>
      <c r="AD7653" s="5">
        <v>4</v>
      </c>
      <c r="AE7653" s="5">
        <v>1</v>
      </c>
      <c r="AF7653" s="5">
        <v>1</v>
      </c>
      <c r="AG7653" s="5">
        <v>1</v>
      </c>
      <c r="AH7653" s="5">
        <v>1</v>
      </c>
      <c r="AI7653" s="5">
        <v>1</v>
      </c>
      <c r="AJ7653" s="5">
        <v>1</v>
      </c>
      <c r="AK7653" s="5" t="s">
        <v>123</v>
      </c>
      <c r="AL7653" s="5">
        <v>2.15</v>
      </c>
      <c r="AM7653" s="7">
        <v>1.02E-8</v>
      </c>
      <c r="AN7653" s="5" t="s">
        <v>36</v>
      </c>
      <c r="AO7653" s="5" t="s">
        <v>66</v>
      </c>
      <c r="AP7653" s="5" t="s">
        <v>106</v>
      </c>
    </row>
    <row r="7654" spans="1:42" x14ac:dyDescent="0.35">
      <c r="A7654" s="5" t="s">
        <v>7772</v>
      </c>
      <c r="B7654" s="10">
        <v>30.16689466484268</v>
      </c>
      <c r="C7654" s="5">
        <v>1</v>
      </c>
      <c r="D7654" s="5">
        <v>0</v>
      </c>
      <c r="E7654" s="10">
        <v>21.925122909999999</v>
      </c>
      <c r="F7654" s="10">
        <v>161.3710236</v>
      </c>
      <c r="G7654" s="10">
        <v>57.094351449999998</v>
      </c>
      <c r="H7654" s="10">
        <v>65.700261659999995</v>
      </c>
      <c r="I7654" s="10">
        <v>98.576882299999994</v>
      </c>
      <c r="J7654" s="10">
        <v>111.795535</v>
      </c>
      <c r="K7654" s="10">
        <v>152.42220839999999</v>
      </c>
      <c r="L7654" s="10">
        <v>123.5402624</v>
      </c>
      <c r="M7654" s="10">
        <v>2.3199634910000002</v>
      </c>
      <c r="N7654" s="10">
        <v>92.527071609999993</v>
      </c>
      <c r="O7654" s="10">
        <v>114.5616397</v>
      </c>
      <c r="P7654" s="10">
        <v>77.850992869999999</v>
      </c>
      <c r="Q7654" s="11">
        <f t="shared" si="244"/>
        <v>2</v>
      </c>
      <c r="R7654" s="5">
        <v>0</v>
      </c>
      <c r="S7654" s="5">
        <v>0</v>
      </c>
      <c r="T7654" s="5">
        <v>1</v>
      </c>
      <c r="U7654" s="5">
        <v>0</v>
      </c>
      <c r="V7654" s="5">
        <v>0</v>
      </c>
      <c r="W7654" s="5">
        <v>1</v>
      </c>
      <c r="X7654" s="5">
        <v>0</v>
      </c>
      <c r="Y7654" s="5">
        <f t="shared" si="245"/>
        <v>14</v>
      </c>
      <c r="Z7654" s="5">
        <v>1</v>
      </c>
      <c r="AA7654" s="5">
        <v>1</v>
      </c>
      <c r="AB7654" s="5">
        <v>1</v>
      </c>
      <c r="AC7654" s="5">
        <v>1</v>
      </c>
      <c r="AD7654" s="5">
        <v>4</v>
      </c>
      <c r="AE7654" s="5">
        <v>1</v>
      </c>
      <c r="AF7654" s="5">
        <v>1</v>
      </c>
      <c r="AG7654" s="5">
        <v>1</v>
      </c>
      <c r="AH7654" s="5">
        <v>1</v>
      </c>
      <c r="AI7654" s="5">
        <v>1</v>
      </c>
      <c r="AJ7654" s="5">
        <v>1</v>
      </c>
      <c r="AK7654" s="5" t="s">
        <v>120</v>
      </c>
      <c r="AL7654" s="5">
        <v>2.19</v>
      </c>
      <c r="AM7654" s="7">
        <v>3.4400000000000001E-7</v>
      </c>
      <c r="AN7654" s="5" t="s">
        <v>43</v>
      </c>
      <c r="AO7654" s="5" t="s">
        <v>72</v>
      </c>
      <c r="AP7654" s="5" t="s">
        <v>89</v>
      </c>
    </row>
    <row r="7655" spans="1:42" x14ac:dyDescent="0.35">
      <c r="A7655" s="5" t="s">
        <v>7773</v>
      </c>
      <c r="B7655" s="10">
        <v>44.965800273597814</v>
      </c>
      <c r="C7655" s="5">
        <v>1</v>
      </c>
      <c r="D7655" s="5">
        <v>1</v>
      </c>
      <c r="E7655" s="10">
        <v>25.678077800000001</v>
      </c>
      <c r="F7655" s="10">
        <v>166.1238458</v>
      </c>
      <c r="G7655" s="10">
        <v>70.864130669999994</v>
      </c>
      <c r="H7655" s="10">
        <v>64.65419704</v>
      </c>
      <c r="I7655" s="10">
        <v>74.451267779999995</v>
      </c>
      <c r="J7655" s="10">
        <v>123.516964</v>
      </c>
      <c r="K7655" s="10">
        <v>143.34591599999999</v>
      </c>
      <c r="L7655" s="10">
        <v>120.0253927</v>
      </c>
      <c r="M7655" s="10">
        <v>2.2171169480000001</v>
      </c>
      <c r="N7655" s="10">
        <v>90.821547499999994</v>
      </c>
      <c r="O7655" s="10">
        <v>107.7369415</v>
      </c>
      <c r="P7655" s="10">
        <v>79.411344959999994</v>
      </c>
      <c r="Q7655" s="11">
        <f t="shared" si="244"/>
        <v>1</v>
      </c>
      <c r="R7655" s="5">
        <v>0</v>
      </c>
      <c r="S7655" s="5">
        <v>0</v>
      </c>
      <c r="T7655" s="5">
        <v>1</v>
      </c>
      <c r="U7655" s="5">
        <v>0</v>
      </c>
      <c r="V7655" s="5">
        <v>0</v>
      </c>
      <c r="W7655" s="5">
        <v>0</v>
      </c>
      <c r="X7655" s="5">
        <v>0</v>
      </c>
      <c r="Y7655" s="5">
        <f t="shared" si="245"/>
        <v>16</v>
      </c>
      <c r="Z7655" s="5">
        <v>2</v>
      </c>
      <c r="AA7655" s="5">
        <v>1</v>
      </c>
      <c r="AB7655" s="5">
        <v>1</v>
      </c>
      <c r="AC7655" s="5">
        <v>2</v>
      </c>
      <c r="AD7655" s="5">
        <v>4</v>
      </c>
      <c r="AE7655" s="5">
        <v>1</v>
      </c>
      <c r="AF7655" s="5">
        <v>1</v>
      </c>
      <c r="AG7655" s="5">
        <v>1</v>
      </c>
      <c r="AH7655" s="5">
        <v>1</v>
      </c>
      <c r="AI7655" s="5">
        <v>1</v>
      </c>
      <c r="AJ7655" s="5">
        <v>1</v>
      </c>
      <c r="AK7655" s="5" t="s">
        <v>122</v>
      </c>
      <c r="AL7655" s="5">
        <v>3.36</v>
      </c>
      <c r="AM7655" s="7">
        <v>5.1899999999999997E-10</v>
      </c>
      <c r="AN7655" s="5" t="s">
        <v>36</v>
      </c>
      <c r="AO7655" s="5" t="s">
        <v>39</v>
      </c>
      <c r="AP7655" s="5" t="s">
        <v>81</v>
      </c>
    </row>
    <row r="7656" spans="1:42" x14ac:dyDescent="0.35">
      <c r="A7656" s="5" t="s">
        <v>7774</v>
      </c>
      <c r="B7656" s="10">
        <v>29.250341997264023</v>
      </c>
      <c r="C7656" s="5">
        <v>1</v>
      </c>
      <c r="D7656" s="5">
        <v>0</v>
      </c>
      <c r="E7656" s="10">
        <v>23.261837150000002</v>
      </c>
      <c r="F7656" s="10">
        <v>154.80893370000001</v>
      </c>
      <c r="G7656" s="10">
        <v>55.748867490000002</v>
      </c>
      <c r="H7656" s="10">
        <v>65.629006090000004</v>
      </c>
      <c r="I7656" s="10">
        <v>90.183426659999995</v>
      </c>
      <c r="J7656" s="10">
        <v>109.58524180000001</v>
      </c>
      <c r="K7656" s="10">
        <v>177.3057704</v>
      </c>
      <c r="L7656" s="10">
        <v>113.7851788</v>
      </c>
      <c r="M7656" s="10">
        <v>2.7016372940000002</v>
      </c>
      <c r="N7656" s="10">
        <v>87.52512625</v>
      </c>
      <c r="O7656" s="10">
        <v>106.89532869999999</v>
      </c>
      <c r="P7656" s="10">
        <v>83.743542899999994</v>
      </c>
      <c r="Q7656" s="11">
        <f t="shared" si="244"/>
        <v>1</v>
      </c>
      <c r="R7656" s="5">
        <v>0</v>
      </c>
      <c r="S7656" s="5">
        <v>0</v>
      </c>
      <c r="T7656" s="5">
        <v>1</v>
      </c>
      <c r="U7656" s="5">
        <v>0</v>
      </c>
      <c r="V7656" s="5">
        <v>0</v>
      </c>
      <c r="W7656" s="5">
        <v>0</v>
      </c>
      <c r="X7656" s="5">
        <v>0</v>
      </c>
      <c r="Y7656" s="5">
        <f t="shared" si="245"/>
        <v>18</v>
      </c>
      <c r="Z7656" s="5">
        <v>1</v>
      </c>
      <c r="AA7656" s="5">
        <v>1</v>
      </c>
      <c r="AB7656" s="5">
        <v>2</v>
      </c>
      <c r="AC7656" s="5">
        <v>1</v>
      </c>
      <c r="AD7656" s="5">
        <v>4</v>
      </c>
      <c r="AE7656" s="5">
        <v>1</v>
      </c>
      <c r="AF7656" s="5">
        <v>1</v>
      </c>
      <c r="AG7656" s="5">
        <v>1</v>
      </c>
      <c r="AH7656" s="5">
        <v>1</v>
      </c>
      <c r="AI7656" s="5">
        <v>2</v>
      </c>
      <c r="AJ7656" s="5">
        <v>3</v>
      </c>
      <c r="AK7656" s="5" t="s">
        <v>35</v>
      </c>
      <c r="AL7656" s="5">
        <v>2.19</v>
      </c>
      <c r="AM7656" s="7">
        <v>1.7399999999999999E-5</v>
      </c>
      <c r="AN7656" s="5" t="s">
        <v>36</v>
      </c>
      <c r="AO7656" s="5" t="s">
        <v>41</v>
      </c>
      <c r="AP7656" s="5" t="s">
        <v>91</v>
      </c>
    </row>
    <row r="7657" spans="1:42" x14ac:dyDescent="0.35">
      <c r="A7657" s="5" t="s">
        <v>7775</v>
      </c>
      <c r="B7657" s="10">
        <v>20.432284541723668</v>
      </c>
      <c r="C7657" s="5">
        <v>1</v>
      </c>
      <c r="D7657" s="5">
        <v>0</v>
      </c>
      <c r="E7657" s="10">
        <v>21.682461839999998</v>
      </c>
      <c r="F7657" s="10">
        <v>163.3928009</v>
      </c>
      <c r="G7657" s="10">
        <v>57.886118029999999</v>
      </c>
      <c r="H7657" s="10">
        <v>59.173368320000002</v>
      </c>
      <c r="I7657" s="10">
        <v>94.313270950000003</v>
      </c>
      <c r="J7657" s="10">
        <v>106.17187319999999</v>
      </c>
      <c r="K7657" s="10">
        <v>176.03870420000001</v>
      </c>
      <c r="L7657" s="10">
        <v>117.05984960000001</v>
      </c>
      <c r="M7657" s="10">
        <v>2.9749650760000002</v>
      </c>
      <c r="N7657" s="10">
        <v>94.073195630000001</v>
      </c>
      <c r="O7657" s="10">
        <v>104.18370880000001</v>
      </c>
      <c r="P7657" s="10">
        <v>76.406263519999996</v>
      </c>
      <c r="Q7657" s="11">
        <f t="shared" si="244"/>
        <v>1</v>
      </c>
      <c r="R7657" s="5">
        <v>0</v>
      </c>
      <c r="S7657" s="5">
        <v>0</v>
      </c>
      <c r="T7657" s="5">
        <v>1</v>
      </c>
      <c r="U7657" s="5">
        <v>0</v>
      </c>
      <c r="V7657" s="5">
        <v>0</v>
      </c>
      <c r="W7657" s="5">
        <v>0</v>
      </c>
      <c r="X7657" s="5">
        <v>0</v>
      </c>
      <c r="Y7657" s="5">
        <f t="shared" si="245"/>
        <v>16</v>
      </c>
      <c r="Z7657" s="5">
        <v>1</v>
      </c>
      <c r="AA7657" s="5">
        <v>1</v>
      </c>
      <c r="AB7657" s="5">
        <v>2</v>
      </c>
      <c r="AC7657" s="5">
        <v>2</v>
      </c>
      <c r="AD7657" s="5">
        <v>4</v>
      </c>
      <c r="AE7657" s="5">
        <v>1</v>
      </c>
      <c r="AF7657" s="5">
        <v>1</v>
      </c>
      <c r="AG7657" s="5">
        <v>1</v>
      </c>
      <c r="AH7657" s="5">
        <v>1</v>
      </c>
      <c r="AI7657" s="5">
        <v>1</v>
      </c>
      <c r="AJ7657" s="5">
        <v>1</v>
      </c>
      <c r="AK7657" s="5" t="s">
        <v>35</v>
      </c>
      <c r="AL7657" s="5">
        <v>2.19</v>
      </c>
      <c r="AM7657" s="7">
        <v>6.4300000000000003E-6</v>
      </c>
      <c r="AN7657" s="5" t="s">
        <v>76</v>
      </c>
      <c r="AO7657" s="5" t="s">
        <v>37</v>
      </c>
      <c r="AP7657" s="5" t="s">
        <v>84</v>
      </c>
    </row>
    <row r="7658" spans="1:42" x14ac:dyDescent="0.35">
      <c r="A7658" s="5" t="s">
        <v>7776</v>
      </c>
      <c r="B7658" s="10">
        <v>45.001367989056085</v>
      </c>
      <c r="C7658" s="5">
        <v>2</v>
      </c>
      <c r="D7658" s="5">
        <v>0</v>
      </c>
      <c r="E7658" s="10">
        <v>30.83232683</v>
      </c>
      <c r="F7658" s="10">
        <v>173.89589129999999</v>
      </c>
      <c r="G7658" s="10">
        <v>93.236281169999998</v>
      </c>
      <c r="H7658" s="10">
        <v>64.713412700000006</v>
      </c>
      <c r="I7658" s="10">
        <v>107.5713423</v>
      </c>
      <c r="J7658" s="10">
        <v>118.16439579999999</v>
      </c>
      <c r="K7658" s="10">
        <v>144.6685372</v>
      </c>
      <c r="L7658" s="10">
        <v>121.75190120000001</v>
      </c>
      <c r="M7658" s="10">
        <v>2.2355263179999998</v>
      </c>
      <c r="N7658" s="10">
        <v>90.952244399999998</v>
      </c>
      <c r="O7658" s="10">
        <v>111.9168457</v>
      </c>
      <c r="P7658" s="10">
        <v>76.822102310000005</v>
      </c>
      <c r="Q7658" s="11">
        <f t="shared" si="244"/>
        <v>3</v>
      </c>
      <c r="R7658" s="5">
        <v>1</v>
      </c>
      <c r="S7658" s="5">
        <v>0</v>
      </c>
      <c r="T7658" s="5">
        <v>1</v>
      </c>
      <c r="U7658" s="5">
        <v>0</v>
      </c>
      <c r="V7658" s="5">
        <v>0</v>
      </c>
      <c r="W7658" s="5">
        <v>0</v>
      </c>
      <c r="X7658" s="5">
        <v>1</v>
      </c>
      <c r="Y7658" s="5">
        <f t="shared" si="245"/>
        <v>17</v>
      </c>
      <c r="Z7658" s="5">
        <v>3</v>
      </c>
      <c r="AA7658" s="5">
        <v>1</v>
      </c>
      <c r="AB7658" s="5">
        <v>1</v>
      </c>
      <c r="AC7658" s="5">
        <v>2</v>
      </c>
      <c r="AD7658" s="5">
        <v>4</v>
      </c>
      <c r="AE7658" s="5">
        <v>1</v>
      </c>
      <c r="AF7658" s="5">
        <v>1</v>
      </c>
      <c r="AG7658" s="5">
        <v>1</v>
      </c>
      <c r="AH7658" s="5">
        <v>1</v>
      </c>
      <c r="AI7658" s="5">
        <v>1</v>
      </c>
      <c r="AJ7658" s="5">
        <v>1</v>
      </c>
      <c r="AK7658" s="5" t="s">
        <v>123</v>
      </c>
      <c r="AL7658" s="5">
        <v>2.15</v>
      </c>
      <c r="AM7658" s="7">
        <v>7.8400000000000001E-8</v>
      </c>
      <c r="AN7658" s="5" t="s">
        <v>43</v>
      </c>
      <c r="AO7658" s="5" t="s">
        <v>79</v>
      </c>
      <c r="AP7658" s="5" t="s">
        <v>80</v>
      </c>
    </row>
    <row r="7659" spans="1:42" x14ac:dyDescent="0.35">
      <c r="A7659" s="5" t="s">
        <v>7777</v>
      </c>
      <c r="B7659" s="10">
        <v>34.051983584131328</v>
      </c>
      <c r="C7659" s="5">
        <v>1</v>
      </c>
      <c r="D7659" s="5">
        <v>0</v>
      </c>
      <c r="E7659" s="10">
        <v>30.8711132</v>
      </c>
      <c r="F7659" s="10">
        <v>164.76478159999999</v>
      </c>
      <c r="G7659" s="10">
        <v>83.807148549999994</v>
      </c>
      <c r="H7659" s="10">
        <v>40.504005800000002</v>
      </c>
      <c r="I7659" s="10">
        <v>201.2029096</v>
      </c>
      <c r="J7659" s="10">
        <v>138.8221575</v>
      </c>
      <c r="K7659" s="10">
        <v>287.75563190000003</v>
      </c>
      <c r="L7659" s="10">
        <v>463.59054689999999</v>
      </c>
      <c r="M7659" s="10">
        <v>7.1043746470000002</v>
      </c>
      <c r="N7659" s="10">
        <v>102.0448215</v>
      </c>
      <c r="O7659" s="10">
        <v>121.9756065</v>
      </c>
      <c r="P7659" s="10">
        <v>96.278767569999999</v>
      </c>
      <c r="Q7659" s="11">
        <f t="shared" si="244"/>
        <v>5</v>
      </c>
      <c r="R7659" s="5">
        <v>1</v>
      </c>
      <c r="S7659" s="5">
        <v>1</v>
      </c>
      <c r="T7659" s="5">
        <v>0</v>
      </c>
      <c r="U7659" s="5">
        <v>0</v>
      </c>
      <c r="V7659" s="5">
        <v>1</v>
      </c>
      <c r="W7659" s="5">
        <v>1</v>
      </c>
      <c r="X7659" s="5">
        <v>1</v>
      </c>
      <c r="Y7659" s="5">
        <f t="shared" si="245"/>
        <v>34</v>
      </c>
      <c r="Z7659" s="5">
        <v>3</v>
      </c>
      <c r="AA7659" s="5">
        <v>2</v>
      </c>
      <c r="AB7659" s="5">
        <v>3</v>
      </c>
      <c r="AC7659" s="5">
        <v>3</v>
      </c>
      <c r="AD7659" s="5">
        <v>3</v>
      </c>
      <c r="AE7659" s="5">
        <v>4</v>
      </c>
      <c r="AF7659" s="5">
        <v>3</v>
      </c>
      <c r="AG7659" s="5">
        <v>4</v>
      </c>
      <c r="AH7659" s="5">
        <v>2</v>
      </c>
      <c r="AI7659" s="5">
        <v>4</v>
      </c>
      <c r="AJ7659" s="5">
        <v>3</v>
      </c>
      <c r="AK7659" s="5" t="s">
        <v>126</v>
      </c>
      <c r="AL7659" s="5">
        <v>2.19</v>
      </c>
      <c r="AM7659" s="5">
        <v>0.81830861399999999</v>
      </c>
      <c r="AN7659" s="5" t="s">
        <v>36</v>
      </c>
      <c r="AO7659" s="5" t="s">
        <v>68</v>
      </c>
      <c r="AP7659" s="5" t="s">
        <v>69</v>
      </c>
    </row>
    <row r="7660" spans="1:42" x14ac:dyDescent="0.35">
      <c r="A7660" s="5" t="s">
        <v>7778</v>
      </c>
      <c r="B7660" s="10">
        <v>49.751025991792069</v>
      </c>
      <c r="C7660" s="5">
        <v>1</v>
      </c>
      <c r="D7660" s="5">
        <v>2</v>
      </c>
      <c r="E7660" s="10">
        <v>18.06217852</v>
      </c>
      <c r="F7660" s="10">
        <v>160.58089899999999</v>
      </c>
      <c r="G7660" s="10">
        <v>46.57554013</v>
      </c>
      <c r="H7660" s="10">
        <v>68.652568110000004</v>
      </c>
      <c r="I7660" s="10">
        <v>78.899670689999994</v>
      </c>
      <c r="J7660" s="10">
        <v>121.12126670000001</v>
      </c>
      <c r="K7660" s="10">
        <v>143.28674609999999</v>
      </c>
      <c r="L7660" s="10">
        <v>119.05880670000001</v>
      </c>
      <c r="M7660" s="10">
        <v>2.0871287120000002</v>
      </c>
      <c r="N7660" s="10">
        <v>88.333978029999997</v>
      </c>
      <c r="O7660" s="10">
        <v>116.20653590000001</v>
      </c>
      <c r="P7660" s="10">
        <v>77.642338760000001</v>
      </c>
      <c r="Q7660" s="11">
        <f t="shared" si="244"/>
        <v>2</v>
      </c>
      <c r="R7660" s="5">
        <v>1</v>
      </c>
      <c r="S7660" s="5">
        <v>0</v>
      </c>
      <c r="T7660" s="5">
        <v>1</v>
      </c>
      <c r="U7660" s="5">
        <v>0</v>
      </c>
      <c r="V7660" s="5">
        <v>0</v>
      </c>
      <c r="W7660" s="5">
        <v>0</v>
      </c>
      <c r="X7660" s="5">
        <v>0</v>
      </c>
      <c r="Y7660" s="5">
        <f t="shared" si="245"/>
        <v>14</v>
      </c>
      <c r="Z7660" s="5">
        <v>1</v>
      </c>
      <c r="AA7660" s="5">
        <v>1</v>
      </c>
      <c r="AB7660" s="5">
        <v>1</v>
      </c>
      <c r="AC7660" s="5">
        <v>1</v>
      </c>
      <c r="AD7660" s="5">
        <v>4</v>
      </c>
      <c r="AE7660" s="5">
        <v>1</v>
      </c>
      <c r="AF7660" s="5">
        <v>1</v>
      </c>
      <c r="AG7660" s="5">
        <v>1</v>
      </c>
      <c r="AH7660" s="5">
        <v>1</v>
      </c>
      <c r="AI7660" s="5">
        <v>1</v>
      </c>
      <c r="AJ7660" s="5">
        <v>1</v>
      </c>
      <c r="AK7660" s="5" t="s">
        <v>122</v>
      </c>
      <c r="AL7660" s="5">
        <v>3.36</v>
      </c>
      <c r="AM7660" s="7">
        <v>2.25E-10</v>
      </c>
      <c r="AN7660" s="5" t="s">
        <v>36</v>
      </c>
      <c r="AO7660" s="5" t="s">
        <v>86</v>
      </c>
      <c r="AP7660" s="5" t="s">
        <v>87</v>
      </c>
    </row>
    <row r="7661" spans="1:42" x14ac:dyDescent="0.35">
      <c r="A7661" s="5" t="s">
        <v>7779</v>
      </c>
      <c r="B7661" s="10">
        <v>32.58002735978112</v>
      </c>
      <c r="C7661" s="5">
        <v>1</v>
      </c>
      <c r="D7661" s="5">
        <v>0</v>
      </c>
      <c r="E7661" s="10">
        <v>21.13164587</v>
      </c>
      <c r="F7661" s="10">
        <v>158.8032814</v>
      </c>
      <c r="G7661" s="10">
        <v>53.290803459999999</v>
      </c>
      <c r="H7661" s="10">
        <v>61.268497050000001</v>
      </c>
      <c r="I7661" s="10">
        <v>91.813739630000001</v>
      </c>
      <c r="J7661" s="10">
        <v>113.4500894</v>
      </c>
      <c r="K7661" s="10">
        <v>151.7248328</v>
      </c>
      <c r="L7661" s="10">
        <v>119.1099742</v>
      </c>
      <c r="M7661" s="10">
        <v>2.4763922749999998</v>
      </c>
      <c r="N7661" s="10">
        <v>88.393374030000004</v>
      </c>
      <c r="O7661" s="10">
        <v>111.14423909999999</v>
      </c>
      <c r="P7661" s="10">
        <v>75.815341720000006</v>
      </c>
      <c r="Q7661" s="11">
        <f t="shared" si="244"/>
        <v>1</v>
      </c>
      <c r="R7661" s="5">
        <v>0</v>
      </c>
      <c r="S7661" s="5">
        <v>0</v>
      </c>
      <c r="T7661" s="5">
        <v>1</v>
      </c>
      <c r="U7661" s="5">
        <v>0</v>
      </c>
      <c r="V7661" s="5">
        <v>0</v>
      </c>
      <c r="W7661" s="5">
        <v>0</v>
      </c>
      <c r="X7661" s="5">
        <v>0</v>
      </c>
      <c r="Y7661" s="5">
        <f t="shared" si="245"/>
        <v>15</v>
      </c>
      <c r="Z7661" s="5">
        <v>1</v>
      </c>
      <c r="AA7661" s="5">
        <v>1</v>
      </c>
      <c r="AB7661" s="5">
        <v>1</v>
      </c>
      <c r="AC7661" s="5">
        <v>2</v>
      </c>
      <c r="AD7661" s="5">
        <v>4</v>
      </c>
      <c r="AE7661" s="5">
        <v>1</v>
      </c>
      <c r="AF7661" s="5">
        <v>1</v>
      </c>
      <c r="AG7661" s="5">
        <v>1</v>
      </c>
      <c r="AH7661" s="5">
        <v>1</v>
      </c>
      <c r="AI7661" s="5">
        <v>1</v>
      </c>
      <c r="AJ7661" s="5">
        <v>1</v>
      </c>
      <c r="AK7661" s="5" t="s">
        <v>120</v>
      </c>
      <c r="AL7661" s="5">
        <v>2.19</v>
      </c>
      <c r="AM7661" s="7">
        <v>3.3799999999999998E-8</v>
      </c>
      <c r="AN7661" s="5" t="s">
        <v>36</v>
      </c>
      <c r="AO7661" s="5" t="s">
        <v>66</v>
      </c>
      <c r="AP7661" s="5" t="s">
        <v>106</v>
      </c>
    </row>
    <row r="7662" spans="1:42" x14ac:dyDescent="0.35">
      <c r="A7662" s="5" t="s">
        <v>7780</v>
      </c>
      <c r="B7662" s="10">
        <v>49.233926128590973</v>
      </c>
      <c r="C7662" s="5">
        <v>1</v>
      </c>
      <c r="D7662" s="5">
        <v>0</v>
      </c>
      <c r="E7662" s="10">
        <v>25.82995201</v>
      </c>
      <c r="F7662" s="10">
        <v>162.34119329999999</v>
      </c>
      <c r="G7662" s="10">
        <v>68.073968179999994</v>
      </c>
      <c r="H7662" s="10">
        <v>65.074074240000002</v>
      </c>
      <c r="I7662" s="10">
        <v>76.325206280000003</v>
      </c>
      <c r="J7662" s="10">
        <v>112.7798864</v>
      </c>
      <c r="K7662" s="10">
        <v>142.41664119999999</v>
      </c>
      <c r="L7662" s="10">
        <v>126.9610316</v>
      </c>
      <c r="M7662" s="10">
        <v>2.188531191</v>
      </c>
      <c r="N7662" s="10">
        <v>91.734991570000005</v>
      </c>
      <c r="O7662" s="10">
        <v>107.5105619</v>
      </c>
      <c r="P7662" s="10">
        <v>81.699148690000001</v>
      </c>
      <c r="Q7662" s="11">
        <f t="shared" si="244"/>
        <v>3</v>
      </c>
      <c r="R7662" s="5">
        <v>1</v>
      </c>
      <c r="S7662" s="5">
        <v>0</v>
      </c>
      <c r="T7662" s="5">
        <v>1</v>
      </c>
      <c r="U7662" s="5">
        <v>1</v>
      </c>
      <c r="V7662" s="5">
        <v>0</v>
      </c>
      <c r="W7662" s="5">
        <v>0</v>
      </c>
      <c r="X7662" s="5">
        <v>0</v>
      </c>
      <c r="Y7662" s="5">
        <f t="shared" si="245"/>
        <v>18</v>
      </c>
      <c r="Z7662" s="5">
        <v>2</v>
      </c>
      <c r="AA7662" s="5">
        <v>1</v>
      </c>
      <c r="AB7662" s="5">
        <v>1</v>
      </c>
      <c r="AC7662" s="5">
        <v>1</v>
      </c>
      <c r="AD7662" s="5">
        <v>4</v>
      </c>
      <c r="AE7662" s="5">
        <v>1</v>
      </c>
      <c r="AF7662" s="5">
        <v>1</v>
      </c>
      <c r="AG7662" s="5">
        <v>1</v>
      </c>
      <c r="AH7662" s="5">
        <v>1</v>
      </c>
      <c r="AI7662" s="5">
        <v>2</v>
      </c>
      <c r="AJ7662" s="5">
        <v>3</v>
      </c>
      <c r="AK7662" s="5" t="s">
        <v>122</v>
      </c>
      <c r="AL7662" s="5">
        <v>3.36</v>
      </c>
      <c r="AM7662" s="7">
        <v>1.18E-8</v>
      </c>
      <c r="AN7662" s="5" t="s">
        <v>49</v>
      </c>
      <c r="AO7662" s="5" t="s">
        <v>47</v>
      </c>
      <c r="AP7662" s="5" t="s">
        <v>50</v>
      </c>
    </row>
    <row r="7663" spans="1:42" x14ac:dyDescent="0.35">
      <c r="A7663" s="5" t="s">
        <v>7781</v>
      </c>
      <c r="B7663" s="10">
        <v>24.158686730506155</v>
      </c>
      <c r="C7663" s="5">
        <v>1</v>
      </c>
      <c r="D7663" s="5">
        <v>0</v>
      </c>
      <c r="E7663" s="10">
        <v>21.480457049999998</v>
      </c>
      <c r="F7663" s="10">
        <v>162.1788675</v>
      </c>
      <c r="G7663" s="10">
        <v>56.497866039999998</v>
      </c>
      <c r="H7663" s="10">
        <v>62.757200300000001</v>
      </c>
      <c r="I7663" s="10">
        <v>92.723100889999998</v>
      </c>
      <c r="J7663" s="10">
        <v>114.2746284</v>
      </c>
      <c r="K7663" s="10">
        <v>177.61751939999999</v>
      </c>
      <c r="L7663" s="10">
        <v>121.1189467</v>
      </c>
      <c r="M7663" s="10">
        <v>2.8302333200000001</v>
      </c>
      <c r="N7663" s="10">
        <v>85.105675669999997</v>
      </c>
      <c r="O7663" s="10">
        <v>109.1319802</v>
      </c>
      <c r="P7663" s="10">
        <v>81.212753359999994</v>
      </c>
      <c r="Q7663" s="11">
        <f t="shared" si="244"/>
        <v>1</v>
      </c>
      <c r="R7663" s="5">
        <v>0</v>
      </c>
      <c r="S7663" s="5">
        <v>0</v>
      </c>
      <c r="T7663" s="5">
        <v>1</v>
      </c>
      <c r="U7663" s="5">
        <v>0</v>
      </c>
      <c r="V7663" s="5">
        <v>0</v>
      </c>
      <c r="W7663" s="5">
        <v>0</v>
      </c>
      <c r="X7663" s="5">
        <v>0</v>
      </c>
      <c r="Y7663" s="5">
        <f t="shared" si="245"/>
        <v>19</v>
      </c>
      <c r="Z7663" s="5">
        <v>1</v>
      </c>
      <c r="AA7663" s="5">
        <v>1</v>
      </c>
      <c r="AB7663" s="5">
        <v>2</v>
      </c>
      <c r="AC7663" s="5">
        <v>2</v>
      </c>
      <c r="AD7663" s="5">
        <v>4</v>
      </c>
      <c r="AE7663" s="5">
        <v>1</v>
      </c>
      <c r="AF7663" s="5">
        <v>1</v>
      </c>
      <c r="AG7663" s="5">
        <v>1</v>
      </c>
      <c r="AH7663" s="5">
        <v>1</v>
      </c>
      <c r="AI7663" s="5">
        <v>2</v>
      </c>
      <c r="AJ7663" s="5">
        <v>3</v>
      </c>
      <c r="AK7663" s="5" t="s">
        <v>35</v>
      </c>
      <c r="AL7663" s="5">
        <v>2.19</v>
      </c>
      <c r="AM7663" s="7">
        <v>1.0699999999999999E-6</v>
      </c>
      <c r="AN7663" s="5" t="s">
        <v>63</v>
      </c>
      <c r="AO7663" s="5" t="s">
        <v>64</v>
      </c>
      <c r="AP7663" s="5" t="s">
        <v>97</v>
      </c>
    </row>
    <row r="7664" spans="1:42" x14ac:dyDescent="0.35">
      <c r="A7664" s="5" t="s">
        <v>7782</v>
      </c>
      <c r="B7664" s="10">
        <v>33.455540355677158</v>
      </c>
      <c r="C7664" s="5">
        <v>2</v>
      </c>
      <c r="D7664" s="5">
        <v>0</v>
      </c>
      <c r="E7664" s="10">
        <v>26.3188487</v>
      </c>
      <c r="F7664" s="10">
        <v>171.4024071</v>
      </c>
      <c r="G7664" s="10">
        <v>77.321580179999998</v>
      </c>
      <c r="H7664" s="10">
        <v>71.848298799999995</v>
      </c>
      <c r="I7664" s="10">
        <v>116.6963611</v>
      </c>
      <c r="J7664" s="10">
        <v>119.2016328</v>
      </c>
      <c r="K7664" s="10">
        <v>169.29606680000001</v>
      </c>
      <c r="L7664" s="10">
        <v>125.1116342</v>
      </c>
      <c r="M7664" s="10">
        <v>2.3562988909999998</v>
      </c>
      <c r="N7664" s="10">
        <v>92.813789220000004</v>
      </c>
      <c r="O7664" s="10">
        <v>105.5946318</v>
      </c>
      <c r="P7664" s="10">
        <v>79.32331997</v>
      </c>
      <c r="Q7664" s="11">
        <f t="shared" si="244"/>
        <v>0</v>
      </c>
      <c r="R7664" s="5">
        <v>0</v>
      </c>
      <c r="S7664" s="5">
        <v>0</v>
      </c>
      <c r="T7664" s="5">
        <v>0</v>
      </c>
      <c r="U7664" s="5">
        <v>0</v>
      </c>
      <c r="V7664" s="5">
        <v>0</v>
      </c>
      <c r="W7664" s="5">
        <v>0</v>
      </c>
      <c r="X7664" s="5">
        <v>0</v>
      </c>
      <c r="Y7664" s="5">
        <f t="shared" si="245"/>
        <v>16</v>
      </c>
      <c r="Z7664" s="5">
        <v>2</v>
      </c>
      <c r="AA7664" s="5">
        <v>1</v>
      </c>
      <c r="AB7664" s="5">
        <v>2</v>
      </c>
      <c r="AC7664" s="5">
        <v>1</v>
      </c>
      <c r="AD7664" s="5">
        <v>4</v>
      </c>
      <c r="AE7664" s="5">
        <v>1</v>
      </c>
      <c r="AF7664" s="5">
        <v>1</v>
      </c>
      <c r="AG7664" s="5">
        <v>1</v>
      </c>
      <c r="AH7664" s="5">
        <v>1</v>
      </c>
      <c r="AI7664" s="5">
        <v>1</v>
      </c>
      <c r="AJ7664" s="5">
        <v>1</v>
      </c>
      <c r="AK7664" s="5" t="s">
        <v>121</v>
      </c>
      <c r="AL7664" s="5">
        <v>1.02</v>
      </c>
      <c r="AM7664" s="7">
        <v>7.4000000000000001E-8</v>
      </c>
      <c r="AN7664" s="5" t="s">
        <v>76</v>
      </c>
      <c r="AO7664" s="5" t="s">
        <v>77</v>
      </c>
      <c r="AP7664" s="5" t="s">
        <v>78</v>
      </c>
    </row>
    <row r="7665" spans="1:42" x14ac:dyDescent="0.35">
      <c r="A7665" s="5" t="s">
        <v>7783</v>
      </c>
      <c r="B7665" s="10">
        <v>30.038303693570452</v>
      </c>
      <c r="C7665" s="5">
        <v>2</v>
      </c>
      <c r="D7665" s="5">
        <v>0</v>
      </c>
      <c r="E7665" s="10">
        <v>21.472237799999998</v>
      </c>
      <c r="F7665" s="10">
        <v>170.8074421</v>
      </c>
      <c r="G7665" s="10">
        <v>62.645645170000002</v>
      </c>
      <c r="H7665" s="10">
        <v>71.061747130000001</v>
      </c>
      <c r="I7665" s="10">
        <v>119.209593</v>
      </c>
      <c r="J7665" s="10">
        <v>105.9304538</v>
      </c>
      <c r="K7665" s="10">
        <v>177.6770535</v>
      </c>
      <c r="L7665" s="10">
        <v>121.721343</v>
      </c>
      <c r="M7665" s="10">
        <v>2.500319239</v>
      </c>
      <c r="N7665" s="10">
        <v>91.44913201</v>
      </c>
      <c r="O7665" s="10">
        <v>112.4912889</v>
      </c>
      <c r="P7665" s="10">
        <v>80.637446969999999</v>
      </c>
      <c r="Q7665" s="11">
        <f t="shared" si="244"/>
        <v>1</v>
      </c>
      <c r="R7665" s="5">
        <v>1</v>
      </c>
      <c r="S7665" s="5">
        <v>0</v>
      </c>
      <c r="T7665" s="5">
        <v>0</v>
      </c>
      <c r="U7665" s="5">
        <v>0</v>
      </c>
      <c r="V7665" s="5">
        <v>0</v>
      </c>
      <c r="W7665" s="5">
        <v>0</v>
      </c>
      <c r="X7665" s="5">
        <v>0</v>
      </c>
      <c r="Y7665" s="5">
        <f t="shared" si="245"/>
        <v>18</v>
      </c>
      <c r="Z7665" s="5">
        <v>1</v>
      </c>
      <c r="AA7665" s="5">
        <v>1</v>
      </c>
      <c r="AB7665" s="5">
        <v>2</v>
      </c>
      <c r="AC7665" s="5">
        <v>1</v>
      </c>
      <c r="AD7665" s="5">
        <v>4</v>
      </c>
      <c r="AE7665" s="5">
        <v>1</v>
      </c>
      <c r="AF7665" s="5">
        <v>1</v>
      </c>
      <c r="AG7665" s="5">
        <v>1</v>
      </c>
      <c r="AH7665" s="5">
        <v>1</v>
      </c>
      <c r="AI7665" s="5">
        <v>2</v>
      </c>
      <c r="AJ7665" s="5">
        <v>3</v>
      </c>
      <c r="AK7665" s="5" t="s">
        <v>121</v>
      </c>
      <c r="AL7665" s="5">
        <v>1.02</v>
      </c>
      <c r="AM7665" s="7">
        <v>9.8600000000000005E-6</v>
      </c>
      <c r="AN7665" s="5" t="s">
        <v>76</v>
      </c>
      <c r="AO7665" s="5" t="s">
        <v>37</v>
      </c>
      <c r="AP7665" s="5" t="s">
        <v>84</v>
      </c>
    </row>
    <row r="7666" spans="1:42" x14ac:dyDescent="0.35">
      <c r="A7666" s="5" t="s">
        <v>7784</v>
      </c>
      <c r="B7666" s="10">
        <v>34.804377564979482</v>
      </c>
      <c r="C7666" s="5">
        <v>1</v>
      </c>
      <c r="D7666" s="5">
        <v>0</v>
      </c>
      <c r="E7666" s="10">
        <v>23.4980856</v>
      </c>
      <c r="F7666" s="10">
        <v>162.629851</v>
      </c>
      <c r="G7666" s="10">
        <v>62.148837579999999</v>
      </c>
      <c r="H7666" s="10">
        <v>65.044394690000004</v>
      </c>
      <c r="I7666" s="10">
        <v>97.138206019999998</v>
      </c>
      <c r="J7666" s="10">
        <v>111.5164743</v>
      </c>
      <c r="K7666" s="10">
        <v>146.15619899999999</v>
      </c>
      <c r="L7666" s="10">
        <v>115.2972256</v>
      </c>
      <c r="M7666" s="10">
        <v>2.2470222020000001</v>
      </c>
      <c r="N7666" s="10">
        <v>95.228518219999998</v>
      </c>
      <c r="O7666" s="10">
        <v>111.5302054</v>
      </c>
      <c r="P7666" s="10">
        <v>79.404893259999994</v>
      </c>
      <c r="Q7666" s="11">
        <f t="shared" si="244"/>
        <v>1</v>
      </c>
      <c r="R7666" s="5">
        <v>0</v>
      </c>
      <c r="S7666" s="5">
        <v>0</v>
      </c>
      <c r="T7666" s="5">
        <v>1</v>
      </c>
      <c r="U7666" s="5">
        <v>0</v>
      </c>
      <c r="V7666" s="5">
        <v>0</v>
      </c>
      <c r="W7666" s="5">
        <v>0</v>
      </c>
      <c r="X7666" s="5">
        <v>0</v>
      </c>
      <c r="Y7666" s="5">
        <f t="shared" si="245"/>
        <v>14</v>
      </c>
      <c r="Z7666" s="5">
        <v>1</v>
      </c>
      <c r="AA7666" s="5">
        <v>1</v>
      </c>
      <c r="AB7666" s="5">
        <v>1</v>
      </c>
      <c r="AC7666" s="5">
        <v>1</v>
      </c>
      <c r="AD7666" s="5">
        <v>4</v>
      </c>
      <c r="AE7666" s="5">
        <v>1</v>
      </c>
      <c r="AF7666" s="5">
        <v>1</v>
      </c>
      <c r="AG7666" s="5">
        <v>1</v>
      </c>
      <c r="AH7666" s="5">
        <v>1</v>
      </c>
      <c r="AI7666" s="5">
        <v>1</v>
      </c>
      <c r="AJ7666" s="5">
        <v>1</v>
      </c>
      <c r="AK7666" s="5" t="s">
        <v>120</v>
      </c>
      <c r="AL7666" s="5">
        <v>2.19</v>
      </c>
      <c r="AM7666" s="7">
        <v>4.46E-7</v>
      </c>
      <c r="AN7666" s="5" t="s">
        <v>36</v>
      </c>
      <c r="AO7666" s="5" t="s">
        <v>53</v>
      </c>
      <c r="AP7666" s="5" t="s">
        <v>117</v>
      </c>
    </row>
    <row r="7667" spans="1:42" x14ac:dyDescent="0.35">
      <c r="A7667" s="5" t="s">
        <v>7785</v>
      </c>
      <c r="B7667" s="10">
        <v>24.445964432284541</v>
      </c>
      <c r="C7667" s="5">
        <v>1</v>
      </c>
      <c r="D7667" s="5">
        <v>0</v>
      </c>
      <c r="E7667" s="10">
        <v>25.47203154</v>
      </c>
      <c r="F7667" s="10">
        <v>160.79259350000001</v>
      </c>
      <c r="G7667" s="10">
        <v>65.856047829999994</v>
      </c>
      <c r="H7667" s="10">
        <v>62.50996275</v>
      </c>
      <c r="I7667" s="10">
        <v>82.375801030000005</v>
      </c>
      <c r="J7667" s="10">
        <v>115.32947559999999</v>
      </c>
      <c r="K7667" s="10">
        <v>179.08149700000001</v>
      </c>
      <c r="L7667" s="10">
        <v>118.3597075</v>
      </c>
      <c r="M7667" s="10">
        <v>2.8648472840000001</v>
      </c>
      <c r="N7667" s="10">
        <v>96.926171679999996</v>
      </c>
      <c r="O7667" s="10">
        <v>106.56305500000001</v>
      </c>
      <c r="P7667" s="10">
        <v>74.658688429999998</v>
      </c>
      <c r="Q7667" s="11">
        <f t="shared" si="244"/>
        <v>2</v>
      </c>
      <c r="R7667" s="5">
        <v>1</v>
      </c>
      <c r="S7667" s="5">
        <v>0</v>
      </c>
      <c r="T7667" s="5">
        <v>1</v>
      </c>
      <c r="U7667" s="5">
        <v>0</v>
      </c>
      <c r="V7667" s="5">
        <v>0</v>
      </c>
      <c r="W7667" s="5">
        <v>0</v>
      </c>
      <c r="X7667" s="5">
        <v>0</v>
      </c>
      <c r="Y7667" s="5">
        <f t="shared" si="245"/>
        <v>17</v>
      </c>
      <c r="Z7667" s="5">
        <v>2</v>
      </c>
      <c r="AA7667" s="5">
        <v>1</v>
      </c>
      <c r="AB7667" s="5">
        <v>2</v>
      </c>
      <c r="AC7667" s="5">
        <v>2</v>
      </c>
      <c r="AD7667" s="5">
        <v>4</v>
      </c>
      <c r="AE7667" s="5">
        <v>1</v>
      </c>
      <c r="AF7667" s="5">
        <v>1</v>
      </c>
      <c r="AG7667" s="5">
        <v>1</v>
      </c>
      <c r="AH7667" s="5">
        <v>1</v>
      </c>
      <c r="AI7667" s="5">
        <v>1</v>
      </c>
      <c r="AJ7667" s="5">
        <v>1</v>
      </c>
      <c r="AK7667" s="5" t="s">
        <v>35</v>
      </c>
      <c r="AL7667" s="5">
        <v>2.19</v>
      </c>
      <c r="AM7667" s="7">
        <v>1.46E-6</v>
      </c>
      <c r="AN7667" s="5" t="s">
        <v>63</v>
      </c>
      <c r="AO7667" s="5" t="s">
        <v>64</v>
      </c>
      <c r="AP7667" s="5" t="s">
        <v>97</v>
      </c>
    </row>
    <row r="7668" spans="1:42" x14ac:dyDescent="0.35">
      <c r="A7668" s="5" t="s">
        <v>7786</v>
      </c>
      <c r="B7668" s="10">
        <v>35.781121751025992</v>
      </c>
      <c r="C7668" s="5">
        <v>2</v>
      </c>
      <c r="D7668" s="5">
        <v>0</v>
      </c>
      <c r="E7668" s="10">
        <v>29.503344009999999</v>
      </c>
      <c r="F7668" s="10">
        <v>166.33741749999999</v>
      </c>
      <c r="G7668" s="10">
        <v>81.630254769999993</v>
      </c>
      <c r="H7668" s="10">
        <v>75.825028540000005</v>
      </c>
      <c r="I7668" s="10">
        <v>113.91211610000001</v>
      </c>
      <c r="J7668" s="10">
        <v>112.84959619999999</v>
      </c>
      <c r="K7668" s="10">
        <v>175.2654939</v>
      </c>
      <c r="L7668" s="10">
        <v>121.102735</v>
      </c>
      <c r="M7668" s="10">
        <v>2.3114464620000001</v>
      </c>
      <c r="N7668" s="10">
        <v>86.928859169999996</v>
      </c>
      <c r="O7668" s="10">
        <v>103.76157360000001</v>
      </c>
      <c r="P7668" s="10">
        <v>82.699417589999996</v>
      </c>
      <c r="Q7668" s="11">
        <f t="shared" si="244"/>
        <v>2</v>
      </c>
      <c r="R7668" s="5">
        <v>1</v>
      </c>
      <c r="S7668" s="5">
        <v>0</v>
      </c>
      <c r="T7668" s="5">
        <v>1</v>
      </c>
      <c r="U7668" s="5">
        <v>0</v>
      </c>
      <c r="V7668" s="5">
        <v>0</v>
      </c>
      <c r="W7668" s="5">
        <v>0</v>
      </c>
      <c r="X7668" s="5">
        <v>0</v>
      </c>
      <c r="Y7668" s="5">
        <f t="shared" si="245"/>
        <v>19</v>
      </c>
      <c r="Z7668" s="5">
        <v>2</v>
      </c>
      <c r="AA7668" s="5">
        <v>1</v>
      </c>
      <c r="AB7668" s="5">
        <v>2</v>
      </c>
      <c r="AC7668" s="5">
        <v>1</v>
      </c>
      <c r="AD7668" s="5">
        <v>4</v>
      </c>
      <c r="AE7668" s="5">
        <v>1</v>
      </c>
      <c r="AF7668" s="5">
        <v>1</v>
      </c>
      <c r="AG7668" s="5">
        <v>1</v>
      </c>
      <c r="AH7668" s="5">
        <v>1</v>
      </c>
      <c r="AI7668" s="5">
        <v>2</v>
      </c>
      <c r="AJ7668" s="5">
        <v>3</v>
      </c>
      <c r="AK7668" s="5" t="s">
        <v>121</v>
      </c>
      <c r="AL7668" s="5">
        <v>1.02</v>
      </c>
      <c r="AM7668" s="7">
        <v>6.0500000000000003E-7</v>
      </c>
      <c r="AN7668" s="5" t="s">
        <v>36</v>
      </c>
      <c r="AO7668" s="5" t="s">
        <v>57</v>
      </c>
      <c r="AP7668" s="5" t="s">
        <v>58</v>
      </c>
    </row>
    <row r="7669" spans="1:42" x14ac:dyDescent="0.35">
      <c r="A7669" s="5" t="s">
        <v>7787</v>
      </c>
      <c r="B7669" s="10">
        <v>46.084815321477429</v>
      </c>
      <c r="C7669" s="5">
        <v>1</v>
      </c>
      <c r="D7669" s="5">
        <v>0</v>
      </c>
      <c r="E7669" s="10">
        <v>20.91072411</v>
      </c>
      <c r="F7669" s="10">
        <v>163.0073745</v>
      </c>
      <c r="G7669" s="10">
        <v>55.562730129999998</v>
      </c>
      <c r="H7669" s="10">
        <v>67.395187620000002</v>
      </c>
      <c r="I7669" s="10">
        <v>76.134169409999998</v>
      </c>
      <c r="J7669" s="10">
        <v>115.0411692</v>
      </c>
      <c r="K7669" s="10">
        <v>147.4117631</v>
      </c>
      <c r="L7669" s="10">
        <v>119.73278019999999</v>
      </c>
      <c r="M7669" s="10">
        <v>2.1872743190000001</v>
      </c>
      <c r="N7669" s="10">
        <v>90.503841530000003</v>
      </c>
      <c r="O7669" s="10">
        <v>112.0659611</v>
      </c>
      <c r="P7669" s="10">
        <v>79.543294779999997</v>
      </c>
      <c r="Q7669" s="11">
        <f t="shared" si="244"/>
        <v>1</v>
      </c>
      <c r="R7669" s="5">
        <v>0</v>
      </c>
      <c r="S7669" s="5">
        <v>0</v>
      </c>
      <c r="T7669" s="5">
        <v>1</v>
      </c>
      <c r="U7669" s="5">
        <v>0</v>
      </c>
      <c r="V7669" s="5">
        <v>0</v>
      </c>
      <c r="W7669" s="5">
        <v>0</v>
      </c>
      <c r="X7669" s="5">
        <v>0</v>
      </c>
      <c r="Y7669" s="5">
        <f t="shared" si="245"/>
        <v>14</v>
      </c>
      <c r="Z7669" s="5">
        <v>1</v>
      </c>
      <c r="AA7669" s="5">
        <v>1</v>
      </c>
      <c r="AB7669" s="5">
        <v>1</v>
      </c>
      <c r="AC7669" s="5">
        <v>1</v>
      </c>
      <c r="AD7669" s="5">
        <v>4</v>
      </c>
      <c r="AE7669" s="5">
        <v>1</v>
      </c>
      <c r="AF7669" s="5">
        <v>1</v>
      </c>
      <c r="AG7669" s="5">
        <v>1</v>
      </c>
      <c r="AH7669" s="5">
        <v>1</v>
      </c>
      <c r="AI7669" s="5">
        <v>1</v>
      </c>
      <c r="AJ7669" s="5">
        <v>1</v>
      </c>
      <c r="AK7669" s="5" t="s">
        <v>122</v>
      </c>
      <c r="AL7669" s="5">
        <v>3.36</v>
      </c>
      <c r="AM7669" s="7">
        <v>3.3900000000000001E-9</v>
      </c>
      <c r="AN7669" s="5" t="s">
        <v>36</v>
      </c>
      <c r="AO7669" s="5" t="s">
        <v>86</v>
      </c>
      <c r="AP7669" s="5" t="s">
        <v>87</v>
      </c>
    </row>
    <row r="7670" spans="1:42" x14ac:dyDescent="0.35">
      <c r="A7670" s="5" t="s">
        <v>7788</v>
      </c>
      <c r="B7670" s="10">
        <v>40.300957592339259</v>
      </c>
      <c r="C7670" s="5">
        <v>2</v>
      </c>
      <c r="D7670" s="5">
        <v>0</v>
      </c>
      <c r="E7670" s="10">
        <v>28.602499399999999</v>
      </c>
      <c r="F7670" s="10">
        <v>167.5366156</v>
      </c>
      <c r="G7670" s="10">
        <v>80.282975649999997</v>
      </c>
      <c r="H7670" s="10">
        <v>80.947024119999995</v>
      </c>
      <c r="I7670" s="10">
        <v>113.3095919</v>
      </c>
      <c r="J7670" s="10">
        <v>108.8704729</v>
      </c>
      <c r="K7670" s="10">
        <v>176.23132200000001</v>
      </c>
      <c r="L7670" s="10">
        <v>120.4118955</v>
      </c>
      <c r="M7670" s="10">
        <v>2.1771192199999998</v>
      </c>
      <c r="N7670" s="10">
        <v>91.393534299999999</v>
      </c>
      <c r="O7670" s="10">
        <v>111.4712763</v>
      </c>
      <c r="P7670" s="10">
        <v>80.580469230000006</v>
      </c>
      <c r="Q7670" s="11">
        <f t="shared" si="244"/>
        <v>2</v>
      </c>
      <c r="R7670" s="5">
        <v>1</v>
      </c>
      <c r="S7670" s="5">
        <v>0</v>
      </c>
      <c r="T7670" s="5">
        <v>1</v>
      </c>
      <c r="U7670" s="5">
        <v>0</v>
      </c>
      <c r="V7670" s="5">
        <v>0</v>
      </c>
      <c r="W7670" s="5">
        <v>0</v>
      </c>
      <c r="X7670" s="5">
        <v>0</v>
      </c>
      <c r="Y7670" s="5">
        <f t="shared" si="245"/>
        <v>19</v>
      </c>
      <c r="Z7670" s="5">
        <v>2</v>
      </c>
      <c r="AA7670" s="5">
        <v>1</v>
      </c>
      <c r="AB7670" s="5">
        <v>2</v>
      </c>
      <c r="AC7670" s="5">
        <v>1</v>
      </c>
      <c r="AD7670" s="5">
        <v>4</v>
      </c>
      <c r="AE7670" s="5">
        <v>1</v>
      </c>
      <c r="AF7670" s="5">
        <v>1</v>
      </c>
      <c r="AG7670" s="5">
        <v>1</v>
      </c>
      <c r="AH7670" s="5">
        <v>1</v>
      </c>
      <c r="AI7670" s="5">
        <v>2</v>
      </c>
      <c r="AJ7670" s="5">
        <v>3</v>
      </c>
      <c r="AK7670" s="5" t="s">
        <v>121</v>
      </c>
      <c r="AL7670" s="5">
        <v>1.02</v>
      </c>
      <c r="AM7670" s="7">
        <v>3.0199999999999999E-6</v>
      </c>
      <c r="AN7670" s="5" t="s">
        <v>36</v>
      </c>
      <c r="AO7670" s="5" t="s">
        <v>74</v>
      </c>
      <c r="AP7670" s="5" t="s">
        <v>88</v>
      </c>
    </row>
    <row r="7671" spans="1:42" x14ac:dyDescent="0.35">
      <c r="A7671" s="5" t="s">
        <v>7789</v>
      </c>
      <c r="B7671" s="10">
        <v>34.837209302325583</v>
      </c>
      <c r="C7671" s="5">
        <v>2</v>
      </c>
      <c r="D7671" s="5">
        <v>0</v>
      </c>
      <c r="E7671" s="10">
        <v>24.111654430000002</v>
      </c>
      <c r="F7671" s="10">
        <v>172.58253339999999</v>
      </c>
      <c r="G7671" s="10">
        <v>71.815913750000007</v>
      </c>
      <c r="H7671" s="10">
        <v>67.21048356</v>
      </c>
      <c r="I7671" s="10">
        <v>115.5685926</v>
      </c>
      <c r="J7671" s="10">
        <v>112.4229066</v>
      </c>
      <c r="K7671" s="10">
        <v>174.7850167</v>
      </c>
      <c r="L7671" s="10">
        <v>115.8915812</v>
      </c>
      <c r="M7671" s="10">
        <v>2.6005618089999998</v>
      </c>
      <c r="N7671" s="10">
        <v>85.321705379999997</v>
      </c>
      <c r="O7671" s="10">
        <v>113.0411308</v>
      </c>
      <c r="P7671" s="10">
        <v>85.489446869999995</v>
      </c>
      <c r="Q7671" s="11">
        <f t="shared" si="244"/>
        <v>1</v>
      </c>
      <c r="R7671" s="5">
        <v>0</v>
      </c>
      <c r="S7671" s="5">
        <v>0</v>
      </c>
      <c r="T7671" s="5">
        <v>1</v>
      </c>
      <c r="U7671" s="5">
        <v>0</v>
      </c>
      <c r="V7671" s="5">
        <v>0</v>
      </c>
      <c r="W7671" s="5">
        <v>0</v>
      </c>
      <c r="X7671" s="5">
        <v>0</v>
      </c>
      <c r="Y7671" s="5">
        <f t="shared" si="245"/>
        <v>18</v>
      </c>
      <c r="Z7671" s="5">
        <v>1</v>
      </c>
      <c r="AA7671" s="5">
        <v>1</v>
      </c>
      <c r="AB7671" s="5">
        <v>2</v>
      </c>
      <c r="AC7671" s="5">
        <v>1</v>
      </c>
      <c r="AD7671" s="5">
        <v>4</v>
      </c>
      <c r="AE7671" s="5">
        <v>1</v>
      </c>
      <c r="AF7671" s="5">
        <v>1</v>
      </c>
      <c r="AG7671" s="5">
        <v>1</v>
      </c>
      <c r="AH7671" s="5">
        <v>1</v>
      </c>
      <c r="AI7671" s="5">
        <v>2</v>
      </c>
      <c r="AJ7671" s="5">
        <v>3</v>
      </c>
      <c r="AK7671" s="5" t="s">
        <v>121</v>
      </c>
      <c r="AL7671" s="5">
        <v>1.02</v>
      </c>
      <c r="AM7671" s="7">
        <v>1.3200000000000001E-5</v>
      </c>
      <c r="AN7671" s="5" t="s">
        <v>76</v>
      </c>
      <c r="AO7671" s="5" t="s">
        <v>77</v>
      </c>
      <c r="AP7671" s="5" t="s">
        <v>85</v>
      </c>
    </row>
    <row r="7672" spans="1:42" x14ac:dyDescent="0.35">
      <c r="A7672" s="5" t="s">
        <v>7790</v>
      </c>
      <c r="B7672" s="10">
        <v>21.953488372093023</v>
      </c>
      <c r="C7672" s="5">
        <v>1</v>
      </c>
      <c r="D7672" s="5">
        <v>0</v>
      </c>
      <c r="E7672" s="10">
        <v>22.86488481</v>
      </c>
      <c r="F7672" s="10">
        <v>157.37540899999999</v>
      </c>
      <c r="G7672" s="10">
        <v>56.629504470000001</v>
      </c>
      <c r="H7672" s="10">
        <v>57.48321447</v>
      </c>
      <c r="I7672" s="10">
        <v>92.197101099999998</v>
      </c>
      <c r="J7672" s="10">
        <v>111.3882966</v>
      </c>
      <c r="K7672" s="10">
        <v>180.23156829999999</v>
      </c>
      <c r="L7672" s="10">
        <v>124.9094236</v>
      </c>
      <c r="M7672" s="10">
        <v>3.1353773440000001</v>
      </c>
      <c r="N7672" s="10">
        <v>91.124869419999996</v>
      </c>
      <c r="O7672" s="10">
        <v>108.9428137</v>
      </c>
      <c r="P7672" s="10">
        <v>80.252933679999998</v>
      </c>
      <c r="Q7672" s="11">
        <f t="shared" si="244"/>
        <v>1</v>
      </c>
      <c r="R7672" s="5">
        <v>0</v>
      </c>
      <c r="S7672" s="5">
        <v>0</v>
      </c>
      <c r="T7672" s="5">
        <v>1</v>
      </c>
      <c r="U7672" s="5">
        <v>0</v>
      </c>
      <c r="V7672" s="5">
        <v>0</v>
      </c>
      <c r="W7672" s="5">
        <v>0</v>
      </c>
      <c r="X7672" s="5">
        <v>0</v>
      </c>
      <c r="Y7672" s="5">
        <f t="shared" si="245"/>
        <v>19</v>
      </c>
      <c r="Z7672" s="5">
        <v>1</v>
      </c>
      <c r="AA7672" s="5">
        <v>1</v>
      </c>
      <c r="AB7672" s="5">
        <v>2</v>
      </c>
      <c r="AC7672" s="5">
        <v>2</v>
      </c>
      <c r="AD7672" s="5">
        <v>4</v>
      </c>
      <c r="AE7672" s="5">
        <v>1</v>
      </c>
      <c r="AF7672" s="5">
        <v>1</v>
      </c>
      <c r="AG7672" s="5">
        <v>1</v>
      </c>
      <c r="AH7672" s="5">
        <v>1</v>
      </c>
      <c r="AI7672" s="5">
        <v>2</v>
      </c>
      <c r="AJ7672" s="5">
        <v>3</v>
      </c>
      <c r="AK7672" s="5" t="s">
        <v>35</v>
      </c>
      <c r="AL7672" s="5">
        <v>2.19</v>
      </c>
      <c r="AM7672" s="7">
        <v>6.0699999999999998E-5</v>
      </c>
      <c r="AN7672" s="5" t="s">
        <v>36</v>
      </c>
      <c r="AO7672" s="5" t="s">
        <v>55</v>
      </c>
      <c r="AP7672" s="5" t="s">
        <v>62</v>
      </c>
    </row>
    <row r="7673" spans="1:42" x14ac:dyDescent="0.35">
      <c r="A7673" s="5" t="s">
        <v>7791</v>
      </c>
      <c r="B7673" s="10">
        <v>20.77701778385773</v>
      </c>
      <c r="C7673" s="5">
        <v>2</v>
      </c>
      <c r="D7673" s="5">
        <v>0</v>
      </c>
      <c r="E7673" s="10">
        <v>23.41252493</v>
      </c>
      <c r="F7673" s="10">
        <v>172.79508269999999</v>
      </c>
      <c r="G7673" s="10">
        <v>69.905446080000004</v>
      </c>
      <c r="H7673" s="10">
        <v>78.196956</v>
      </c>
      <c r="I7673" s="10">
        <v>85.587612680000007</v>
      </c>
      <c r="J7673" s="10">
        <v>111.7335583</v>
      </c>
      <c r="K7673" s="10">
        <v>154.8165018</v>
      </c>
      <c r="L7673" s="10">
        <v>124.0676216</v>
      </c>
      <c r="M7673" s="10">
        <v>1.9798277289999999</v>
      </c>
      <c r="N7673" s="10">
        <v>92.563929380000005</v>
      </c>
      <c r="O7673" s="10">
        <v>107.1735618</v>
      </c>
      <c r="P7673" s="10">
        <v>74.733316259999995</v>
      </c>
      <c r="Q7673" s="11">
        <f t="shared" si="244"/>
        <v>0</v>
      </c>
      <c r="R7673" s="5">
        <v>0</v>
      </c>
      <c r="S7673" s="5">
        <v>0</v>
      </c>
      <c r="T7673" s="5">
        <v>0</v>
      </c>
      <c r="U7673" s="5">
        <v>0</v>
      </c>
      <c r="V7673" s="5">
        <v>0</v>
      </c>
      <c r="W7673" s="5">
        <v>0</v>
      </c>
      <c r="X7673" s="5">
        <v>0</v>
      </c>
      <c r="Y7673" s="5">
        <f t="shared" si="245"/>
        <v>14</v>
      </c>
      <c r="Z7673" s="5">
        <v>1</v>
      </c>
      <c r="AA7673" s="5">
        <v>1</v>
      </c>
      <c r="AB7673" s="5">
        <v>1</v>
      </c>
      <c r="AC7673" s="5">
        <v>1</v>
      </c>
      <c r="AD7673" s="5">
        <v>4</v>
      </c>
      <c r="AE7673" s="5">
        <v>1</v>
      </c>
      <c r="AF7673" s="5">
        <v>1</v>
      </c>
      <c r="AG7673" s="5">
        <v>1</v>
      </c>
      <c r="AH7673" s="5">
        <v>1</v>
      </c>
      <c r="AI7673" s="5">
        <v>1</v>
      </c>
      <c r="AJ7673" s="5">
        <v>1</v>
      </c>
      <c r="AK7673" s="5" t="s">
        <v>119</v>
      </c>
      <c r="AL7673" s="5">
        <v>1.02</v>
      </c>
      <c r="AM7673" s="7">
        <v>5.5700000000000004E-10</v>
      </c>
      <c r="AN7673" s="5" t="s">
        <v>36</v>
      </c>
      <c r="AO7673" s="5" t="s">
        <v>68</v>
      </c>
      <c r="AP7673" s="5" t="s">
        <v>102</v>
      </c>
    </row>
    <row r="7674" spans="1:42" x14ac:dyDescent="0.35">
      <c r="A7674" s="5" t="s">
        <v>7792</v>
      </c>
      <c r="B7674" s="10">
        <v>32.500683994528046</v>
      </c>
      <c r="C7674" s="5">
        <v>2</v>
      </c>
      <c r="D7674" s="5">
        <v>0</v>
      </c>
      <c r="E7674" s="10">
        <v>24.931282700000001</v>
      </c>
      <c r="F7674" s="10">
        <v>169.14536939999999</v>
      </c>
      <c r="G7674" s="10">
        <v>71.328788700000004</v>
      </c>
      <c r="H7674" s="10">
        <v>76.067977209999995</v>
      </c>
      <c r="I7674" s="10">
        <v>112.44407409999999</v>
      </c>
      <c r="J7674" s="10">
        <v>108.13614200000001</v>
      </c>
      <c r="K7674" s="10">
        <v>184.9201118</v>
      </c>
      <c r="L7674" s="10">
        <v>116.8589935</v>
      </c>
      <c r="M7674" s="10">
        <v>2.430985003</v>
      </c>
      <c r="N7674" s="10">
        <v>91.174157640000004</v>
      </c>
      <c r="O7674" s="10">
        <v>109.5927047</v>
      </c>
      <c r="P7674" s="10">
        <v>82.955976399999997</v>
      </c>
      <c r="Q7674" s="11">
        <f t="shared" si="244"/>
        <v>1</v>
      </c>
      <c r="R7674" s="5">
        <v>1</v>
      </c>
      <c r="S7674" s="5">
        <v>0</v>
      </c>
      <c r="T7674" s="5">
        <v>0</v>
      </c>
      <c r="U7674" s="5">
        <v>0</v>
      </c>
      <c r="V7674" s="5">
        <v>0</v>
      </c>
      <c r="W7674" s="5">
        <v>0</v>
      </c>
      <c r="X7674" s="5">
        <v>0</v>
      </c>
      <c r="Y7674" s="5">
        <f t="shared" si="245"/>
        <v>19</v>
      </c>
      <c r="Z7674" s="5">
        <v>2</v>
      </c>
      <c r="AA7674" s="5">
        <v>1</v>
      </c>
      <c r="AB7674" s="5">
        <v>2</v>
      </c>
      <c r="AC7674" s="5">
        <v>1</v>
      </c>
      <c r="AD7674" s="5">
        <v>4</v>
      </c>
      <c r="AE7674" s="5">
        <v>1</v>
      </c>
      <c r="AF7674" s="5">
        <v>1</v>
      </c>
      <c r="AG7674" s="5">
        <v>1</v>
      </c>
      <c r="AH7674" s="5">
        <v>1</v>
      </c>
      <c r="AI7674" s="5">
        <v>2</v>
      </c>
      <c r="AJ7674" s="5">
        <v>3</v>
      </c>
      <c r="AK7674" s="5" t="s">
        <v>121</v>
      </c>
      <c r="AL7674" s="5">
        <v>1.02</v>
      </c>
      <c r="AM7674" s="7">
        <v>1.8600000000000001E-5</v>
      </c>
      <c r="AN7674" s="5" t="s">
        <v>76</v>
      </c>
      <c r="AO7674" s="5" t="s">
        <v>77</v>
      </c>
      <c r="AP7674" s="5" t="s">
        <v>78</v>
      </c>
    </row>
    <row r="7675" spans="1:42" x14ac:dyDescent="0.35">
      <c r="A7675" s="5" t="s">
        <v>7793</v>
      </c>
      <c r="B7675" s="10">
        <v>31.70998632010944</v>
      </c>
      <c r="C7675" s="5">
        <v>2</v>
      </c>
      <c r="D7675" s="5">
        <v>0</v>
      </c>
      <c r="E7675" s="10">
        <v>18.492772890000001</v>
      </c>
      <c r="F7675" s="10">
        <v>171.8731769</v>
      </c>
      <c r="G7675" s="10">
        <v>54.628370390000001</v>
      </c>
      <c r="H7675" s="10">
        <v>76.426042190000004</v>
      </c>
      <c r="I7675" s="10">
        <v>117.1536421</v>
      </c>
      <c r="J7675" s="10">
        <v>110.3807255</v>
      </c>
      <c r="K7675" s="10">
        <v>171.3577487</v>
      </c>
      <c r="L7675" s="10">
        <v>123.4639485</v>
      </c>
      <c r="M7675" s="10">
        <v>2.2421381999999999</v>
      </c>
      <c r="N7675" s="10">
        <v>90.649261010000004</v>
      </c>
      <c r="O7675" s="10">
        <v>106.88535829999999</v>
      </c>
      <c r="P7675" s="10">
        <v>80.717844490000004</v>
      </c>
      <c r="Q7675" s="11">
        <f t="shared" si="244"/>
        <v>2</v>
      </c>
      <c r="R7675" s="5">
        <v>1</v>
      </c>
      <c r="S7675" s="5">
        <v>0</v>
      </c>
      <c r="T7675" s="5">
        <v>1</v>
      </c>
      <c r="U7675" s="5">
        <v>0</v>
      </c>
      <c r="V7675" s="5">
        <v>0</v>
      </c>
      <c r="W7675" s="5">
        <v>0</v>
      </c>
      <c r="X7675" s="5">
        <v>0</v>
      </c>
      <c r="Y7675" s="5">
        <f t="shared" si="245"/>
        <v>18</v>
      </c>
      <c r="Z7675" s="5">
        <v>1</v>
      </c>
      <c r="AA7675" s="5">
        <v>1</v>
      </c>
      <c r="AB7675" s="5">
        <v>2</v>
      </c>
      <c r="AC7675" s="5">
        <v>1</v>
      </c>
      <c r="AD7675" s="5">
        <v>4</v>
      </c>
      <c r="AE7675" s="5">
        <v>1</v>
      </c>
      <c r="AF7675" s="5">
        <v>1</v>
      </c>
      <c r="AG7675" s="5">
        <v>1</v>
      </c>
      <c r="AH7675" s="5">
        <v>1</v>
      </c>
      <c r="AI7675" s="5">
        <v>2</v>
      </c>
      <c r="AJ7675" s="5">
        <v>3</v>
      </c>
      <c r="AK7675" s="5" t="s">
        <v>121</v>
      </c>
      <c r="AL7675" s="5">
        <v>1.02</v>
      </c>
      <c r="AM7675" s="7">
        <v>1.8200000000000001E-8</v>
      </c>
      <c r="AN7675" s="5" t="s">
        <v>49</v>
      </c>
      <c r="AO7675" s="5" t="s">
        <v>47</v>
      </c>
      <c r="AP7675" s="5" t="s">
        <v>96</v>
      </c>
    </row>
    <row r="7676" spans="1:42" x14ac:dyDescent="0.35">
      <c r="A7676" s="5" t="s">
        <v>7794</v>
      </c>
      <c r="B7676" s="10">
        <v>28.030095759233927</v>
      </c>
      <c r="C7676" s="5">
        <v>2</v>
      </c>
      <c r="D7676" s="5">
        <v>0</v>
      </c>
      <c r="E7676" s="10">
        <v>28.65236458</v>
      </c>
      <c r="F7676" s="10">
        <v>170.75868120000001</v>
      </c>
      <c r="G7676" s="10">
        <v>83.546075200000004</v>
      </c>
      <c r="H7676" s="10">
        <v>35.367073019999999</v>
      </c>
      <c r="I7676" s="10">
        <v>194.92245130000001</v>
      </c>
      <c r="J7676" s="10">
        <v>131.6724486</v>
      </c>
      <c r="K7676" s="10">
        <v>294.06387710000001</v>
      </c>
      <c r="L7676" s="10">
        <v>464.25766540000001</v>
      </c>
      <c r="M7676" s="10">
        <v>8.3146229530000006</v>
      </c>
      <c r="N7676" s="10">
        <v>116.8112732</v>
      </c>
      <c r="O7676" s="10">
        <v>123.0528839</v>
      </c>
      <c r="P7676" s="10">
        <v>91.665174250000007</v>
      </c>
      <c r="Q7676" s="11">
        <f t="shared" si="244"/>
        <v>6</v>
      </c>
      <c r="R7676" s="5">
        <v>1</v>
      </c>
      <c r="S7676" s="5">
        <v>1</v>
      </c>
      <c r="T7676" s="5">
        <v>1</v>
      </c>
      <c r="U7676" s="5">
        <v>0</v>
      </c>
      <c r="V7676" s="5">
        <v>1</v>
      </c>
      <c r="W7676" s="5">
        <v>1</v>
      </c>
      <c r="X7676" s="5">
        <v>1</v>
      </c>
      <c r="Y7676" s="5">
        <f t="shared" si="245"/>
        <v>35</v>
      </c>
      <c r="Z7676" s="5">
        <v>2</v>
      </c>
      <c r="AA7676" s="5">
        <v>3</v>
      </c>
      <c r="AB7676" s="5">
        <v>4</v>
      </c>
      <c r="AC7676" s="5">
        <v>4</v>
      </c>
      <c r="AD7676" s="5">
        <v>3</v>
      </c>
      <c r="AE7676" s="5">
        <v>4</v>
      </c>
      <c r="AF7676" s="5">
        <v>3</v>
      </c>
      <c r="AG7676" s="5">
        <v>4</v>
      </c>
      <c r="AH7676" s="5">
        <v>2</v>
      </c>
      <c r="AI7676" s="5">
        <v>3</v>
      </c>
      <c r="AJ7676" s="5">
        <v>3</v>
      </c>
      <c r="AK7676" s="5" t="s">
        <v>127</v>
      </c>
      <c r="AL7676" s="5">
        <v>1.02</v>
      </c>
      <c r="AM7676" s="5">
        <v>0.99813286999999995</v>
      </c>
      <c r="AN7676" s="5" t="s">
        <v>36</v>
      </c>
      <c r="AO7676" s="5" t="s">
        <v>53</v>
      </c>
      <c r="AP7676" s="5" t="s">
        <v>54</v>
      </c>
    </row>
    <row r="7677" spans="1:42" x14ac:dyDescent="0.35">
      <c r="A7677" s="5" t="s">
        <v>7795</v>
      </c>
      <c r="B7677" s="10">
        <v>21.668946648426811</v>
      </c>
      <c r="C7677" s="5">
        <v>1</v>
      </c>
      <c r="D7677" s="5">
        <v>0</v>
      </c>
      <c r="E7677" s="10">
        <v>27.780077110000001</v>
      </c>
      <c r="F7677" s="10">
        <v>159.25093770000001</v>
      </c>
      <c r="G7677" s="10">
        <v>70.452667890000001</v>
      </c>
      <c r="H7677" s="10">
        <v>67.455458059999998</v>
      </c>
      <c r="I7677" s="10">
        <v>86.047558030000005</v>
      </c>
      <c r="J7677" s="10">
        <v>118.2358723</v>
      </c>
      <c r="K7677" s="10">
        <v>181.12907659999999</v>
      </c>
      <c r="L7677" s="10">
        <v>125.9031264</v>
      </c>
      <c r="M7677" s="10">
        <v>2.6851656159999999</v>
      </c>
      <c r="N7677" s="10">
        <v>90.228895390000005</v>
      </c>
      <c r="O7677" s="10">
        <v>114.434196</v>
      </c>
      <c r="P7677" s="10">
        <v>79.306763090000004</v>
      </c>
      <c r="Q7677" s="11">
        <f t="shared" si="244"/>
        <v>1</v>
      </c>
      <c r="R7677" s="5">
        <v>0</v>
      </c>
      <c r="S7677" s="5">
        <v>0</v>
      </c>
      <c r="T7677" s="5">
        <v>1</v>
      </c>
      <c r="U7677" s="5">
        <v>0</v>
      </c>
      <c r="V7677" s="5">
        <v>0</v>
      </c>
      <c r="W7677" s="5">
        <v>0</v>
      </c>
      <c r="X7677" s="5">
        <v>0</v>
      </c>
      <c r="Y7677" s="5">
        <f t="shared" si="245"/>
        <v>16</v>
      </c>
      <c r="Z7677" s="5">
        <v>2</v>
      </c>
      <c r="AA7677" s="5">
        <v>1</v>
      </c>
      <c r="AB7677" s="5">
        <v>2</v>
      </c>
      <c r="AC7677" s="5">
        <v>1</v>
      </c>
      <c r="AD7677" s="5">
        <v>4</v>
      </c>
      <c r="AE7677" s="5">
        <v>1</v>
      </c>
      <c r="AF7677" s="5">
        <v>1</v>
      </c>
      <c r="AG7677" s="5">
        <v>1</v>
      </c>
      <c r="AH7677" s="5">
        <v>1</v>
      </c>
      <c r="AI7677" s="5">
        <v>1</v>
      </c>
      <c r="AJ7677" s="5">
        <v>1</v>
      </c>
      <c r="AK7677" s="5" t="s">
        <v>35</v>
      </c>
      <c r="AL7677" s="5">
        <v>2.19</v>
      </c>
      <c r="AM7677" s="7">
        <v>6.5400000000000001E-6</v>
      </c>
      <c r="AN7677" s="5" t="s">
        <v>36</v>
      </c>
      <c r="AO7677" s="5" t="s">
        <v>53</v>
      </c>
      <c r="AP7677" s="5" t="s">
        <v>54</v>
      </c>
    </row>
    <row r="7678" spans="1:42" x14ac:dyDescent="0.35">
      <c r="A7678" s="5" t="s">
        <v>7796</v>
      </c>
      <c r="B7678" s="10">
        <v>24.645690834473324</v>
      </c>
      <c r="C7678" s="5">
        <v>2</v>
      </c>
      <c r="D7678" s="5">
        <v>0</v>
      </c>
      <c r="E7678" s="10">
        <v>34.784113179999999</v>
      </c>
      <c r="F7678" s="10">
        <v>171.17699239999999</v>
      </c>
      <c r="G7678" s="10">
        <v>101.92288739999999</v>
      </c>
      <c r="H7678" s="10">
        <v>41.318987100000001</v>
      </c>
      <c r="I7678" s="10">
        <v>204.11897039999999</v>
      </c>
      <c r="J7678" s="10">
        <v>131.28356700000001</v>
      </c>
      <c r="K7678" s="10">
        <v>285.02851470000002</v>
      </c>
      <c r="L7678" s="10">
        <v>478.82039659999998</v>
      </c>
      <c r="M7678" s="10">
        <v>6.898245449</v>
      </c>
      <c r="N7678" s="10">
        <v>112.4549045</v>
      </c>
      <c r="O7678" s="10">
        <v>119.6567388</v>
      </c>
      <c r="P7678" s="10">
        <v>88.69126</v>
      </c>
      <c r="Q7678" s="11">
        <f t="shared" si="244"/>
        <v>3</v>
      </c>
      <c r="R7678" s="5">
        <v>0</v>
      </c>
      <c r="S7678" s="5">
        <v>0</v>
      </c>
      <c r="T7678" s="5">
        <v>1</v>
      </c>
      <c r="U7678" s="5">
        <v>0</v>
      </c>
      <c r="V7678" s="5">
        <v>0</v>
      </c>
      <c r="W7678" s="5">
        <v>1</v>
      </c>
      <c r="X7678" s="5">
        <v>1</v>
      </c>
      <c r="Y7678" s="5">
        <f t="shared" si="245"/>
        <v>32</v>
      </c>
      <c r="Z7678" s="5">
        <v>3</v>
      </c>
      <c r="AA7678" s="5">
        <v>3</v>
      </c>
      <c r="AB7678" s="5">
        <v>3</v>
      </c>
      <c r="AC7678" s="5">
        <v>3</v>
      </c>
      <c r="AD7678" s="5">
        <v>3</v>
      </c>
      <c r="AE7678" s="5">
        <v>4</v>
      </c>
      <c r="AF7678" s="5">
        <v>3</v>
      </c>
      <c r="AG7678" s="5">
        <v>4</v>
      </c>
      <c r="AH7678" s="5">
        <v>1</v>
      </c>
      <c r="AI7678" s="5">
        <v>2</v>
      </c>
      <c r="AJ7678" s="5">
        <v>3</v>
      </c>
      <c r="AK7678" s="5" t="s">
        <v>125</v>
      </c>
      <c r="AL7678" s="5">
        <v>1.02</v>
      </c>
      <c r="AM7678" s="5">
        <v>0.96690047199999996</v>
      </c>
      <c r="AN7678" s="5" t="s">
        <v>76</v>
      </c>
      <c r="AO7678" s="5" t="s">
        <v>77</v>
      </c>
      <c r="AP7678" s="5" t="s">
        <v>85</v>
      </c>
    </row>
    <row r="7679" spans="1:42" x14ac:dyDescent="0.35">
      <c r="A7679" s="5" t="s">
        <v>7797</v>
      </c>
      <c r="B7679" s="10">
        <v>23.411764705882351</v>
      </c>
      <c r="C7679" s="5">
        <v>2</v>
      </c>
      <c r="D7679" s="5">
        <v>0</v>
      </c>
      <c r="E7679" s="10">
        <v>30.321899810000001</v>
      </c>
      <c r="F7679" s="10">
        <v>174.97291860000001</v>
      </c>
      <c r="G7679" s="10">
        <v>92.832079759999999</v>
      </c>
      <c r="H7679" s="10">
        <v>36.496341950000001</v>
      </c>
      <c r="I7679" s="10">
        <v>194.57552419999999</v>
      </c>
      <c r="J7679" s="10">
        <v>133.4153589</v>
      </c>
      <c r="K7679" s="10">
        <v>286.27917230000003</v>
      </c>
      <c r="L7679" s="10">
        <v>477.96884840000001</v>
      </c>
      <c r="M7679" s="10">
        <v>7.8440511300000004</v>
      </c>
      <c r="N7679" s="10">
        <v>114.00856899999999</v>
      </c>
      <c r="O7679" s="10">
        <v>118.6204424</v>
      </c>
      <c r="P7679" s="10">
        <v>86.17994376</v>
      </c>
      <c r="Q7679" s="11">
        <f t="shared" si="244"/>
        <v>7</v>
      </c>
      <c r="R7679" s="5">
        <v>1</v>
      </c>
      <c r="S7679" s="5">
        <v>1</v>
      </c>
      <c r="T7679" s="5">
        <v>1</v>
      </c>
      <c r="U7679" s="5">
        <v>1</v>
      </c>
      <c r="V7679" s="5">
        <v>1</v>
      </c>
      <c r="W7679" s="5">
        <v>1</v>
      </c>
      <c r="X7679" s="5">
        <v>1</v>
      </c>
      <c r="Y7679" s="5">
        <f t="shared" si="245"/>
        <v>33</v>
      </c>
      <c r="Z7679" s="5">
        <v>3</v>
      </c>
      <c r="AA7679" s="5">
        <v>3</v>
      </c>
      <c r="AB7679" s="5">
        <v>3</v>
      </c>
      <c r="AC7679" s="5">
        <v>4</v>
      </c>
      <c r="AD7679" s="5">
        <v>3</v>
      </c>
      <c r="AE7679" s="5">
        <v>4</v>
      </c>
      <c r="AF7679" s="5">
        <v>3</v>
      </c>
      <c r="AG7679" s="5">
        <v>4</v>
      </c>
      <c r="AH7679" s="5">
        <v>1</v>
      </c>
      <c r="AI7679" s="5">
        <v>2</v>
      </c>
      <c r="AJ7679" s="5">
        <v>3</v>
      </c>
      <c r="AK7679" s="5" t="s">
        <v>125</v>
      </c>
      <c r="AL7679" s="5">
        <v>1.02</v>
      </c>
      <c r="AM7679" s="5">
        <v>0.72080733900000005</v>
      </c>
      <c r="AN7679" s="5" t="s">
        <v>36</v>
      </c>
      <c r="AO7679" s="5" t="s">
        <v>39</v>
      </c>
      <c r="AP7679" s="5" t="s">
        <v>90</v>
      </c>
    </row>
    <row r="7680" spans="1:42" x14ac:dyDescent="0.35">
      <c r="A7680" s="5" t="s">
        <v>7798</v>
      </c>
      <c r="B7680" s="10">
        <v>33.061559507523938</v>
      </c>
      <c r="C7680" s="5">
        <v>1</v>
      </c>
      <c r="D7680" s="5">
        <v>0</v>
      </c>
      <c r="E7680" s="10">
        <v>26.56005699</v>
      </c>
      <c r="F7680" s="10">
        <v>165.0223771</v>
      </c>
      <c r="G7680" s="10">
        <v>72.329369639999996</v>
      </c>
      <c r="H7680" s="10">
        <v>44.270111159999999</v>
      </c>
      <c r="I7680" s="10">
        <v>201.12027209999999</v>
      </c>
      <c r="J7680" s="10">
        <v>134.55728450000001</v>
      </c>
      <c r="K7680" s="10">
        <v>289.17019759999999</v>
      </c>
      <c r="L7680" s="10">
        <v>458.28849480000002</v>
      </c>
      <c r="M7680" s="10">
        <v>6.5319510159999998</v>
      </c>
      <c r="N7680" s="10">
        <v>113.9093172</v>
      </c>
      <c r="O7680" s="10">
        <v>121.47591749999999</v>
      </c>
      <c r="P7680" s="10">
        <v>97.901192940000001</v>
      </c>
      <c r="Q7680" s="11">
        <f t="shared" si="244"/>
        <v>5</v>
      </c>
      <c r="R7680" s="5">
        <v>1</v>
      </c>
      <c r="S7680" s="5">
        <v>0</v>
      </c>
      <c r="T7680" s="5">
        <v>1</v>
      </c>
      <c r="U7680" s="5">
        <v>1</v>
      </c>
      <c r="V7680" s="5">
        <v>1</v>
      </c>
      <c r="W7680" s="5">
        <v>0</v>
      </c>
      <c r="X7680" s="5">
        <v>1</v>
      </c>
      <c r="Y7680" s="5">
        <f t="shared" si="245"/>
        <v>34</v>
      </c>
      <c r="Z7680" s="5">
        <v>2</v>
      </c>
      <c r="AA7680" s="5">
        <v>3</v>
      </c>
      <c r="AB7680" s="5">
        <v>3</v>
      </c>
      <c r="AC7680" s="5">
        <v>3</v>
      </c>
      <c r="AD7680" s="5">
        <v>3</v>
      </c>
      <c r="AE7680" s="5">
        <v>4</v>
      </c>
      <c r="AF7680" s="5">
        <v>3</v>
      </c>
      <c r="AG7680" s="5">
        <v>4</v>
      </c>
      <c r="AH7680" s="5">
        <v>2</v>
      </c>
      <c r="AI7680" s="5">
        <v>4</v>
      </c>
      <c r="AJ7680" s="5">
        <v>3</v>
      </c>
      <c r="AK7680" s="5" t="s">
        <v>126</v>
      </c>
      <c r="AL7680" s="5">
        <v>2.19</v>
      </c>
      <c r="AM7680" s="5">
        <v>0.98554129999999995</v>
      </c>
      <c r="AN7680" s="5" t="s">
        <v>36</v>
      </c>
      <c r="AO7680" s="5" t="s">
        <v>66</v>
      </c>
      <c r="AP7680" s="5" t="s">
        <v>106</v>
      </c>
    </row>
    <row r="7681" spans="1:42" x14ac:dyDescent="0.35">
      <c r="A7681" s="5" t="s">
        <v>7799</v>
      </c>
      <c r="B7681" s="10">
        <v>31.348837209302324</v>
      </c>
      <c r="C7681" s="5">
        <v>2</v>
      </c>
      <c r="D7681" s="5">
        <v>0</v>
      </c>
      <c r="E7681" s="10">
        <v>22.908799269999999</v>
      </c>
      <c r="F7681" s="10">
        <v>173.09823919999999</v>
      </c>
      <c r="G7681" s="10">
        <v>68.641636230000003</v>
      </c>
      <c r="H7681" s="10">
        <v>77.835704190000001</v>
      </c>
      <c r="I7681" s="10">
        <v>116.94856710000001</v>
      </c>
      <c r="J7681" s="10">
        <v>107.8379274</v>
      </c>
      <c r="K7681" s="10">
        <v>173.7697781</v>
      </c>
      <c r="L7681" s="10">
        <v>125.0702071</v>
      </c>
      <c r="M7681" s="10">
        <v>2.2325201520000002</v>
      </c>
      <c r="N7681" s="10">
        <v>88.391114560000005</v>
      </c>
      <c r="O7681" s="10">
        <v>112.3562459</v>
      </c>
      <c r="P7681" s="10">
        <v>71.983107680000003</v>
      </c>
      <c r="Q7681" s="11">
        <f t="shared" si="244"/>
        <v>1</v>
      </c>
      <c r="R7681" s="5">
        <v>1</v>
      </c>
      <c r="S7681" s="5">
        <v>0</v>
      </c>
      <c r="T7681" s="5">
        <v>0</v>
      </c>
      <c r="U7681" s="5">
        <v>0</v>
      </c>
      <c r="V7681" s="5">
        <v>0</v>
      </c>
      <c r="W7681" s="5">
        <v>0</v>
      </c>
      <c r="X7681" s="5">
        <v>0</v>
      </c>
      <c r="Y7681" s="5">
        <f t="shared" si="245"/>
        <v>15</v>
      </c>
      <c r="Z7681" s="5">
        <v>1</v>
      </c>
      <c r="AA7681" s="5">
        <v>1</v>
      </c>
      <c r="AB7681" s="5">
        <v>2</v>
      </c>
      <c r="AC7681" s="5">
        <v>1</v>
      </c>
      <c r="AD7681" s="5">
        <v>4</v>
      </c>
      <c r="AE7681" s="5">
        <v>1</v>
      </c>
      <c r="AF7681" s="5">
        <v>1</v>
      </c>
      <c r="AG7681" s="5">
        <v>1</v>
      </c>
      <c r="AH7681" s="5">
        <v>1</v>
      </c>
      <c r="AI7681" s="5">
        <v>1</v>
      </c>
      <c r="AJ7681" s="5">
        <v>1</v>
      </c>
      <c r="AK7681" s="5" t="s">
        <v>121</v>
      </c>
      <c r="AL7681" s="5">
        <v>1.02</v>
      </c>
      <c r="AM7681" s="7">
        <v>1.29E-8</v>
      </c>
      <c r="AN7681" s="5" t="s">
        <v>36</v>
      </c>
      <c r="AO7681" s="5" t="s">
        <v>66</v>
      </c>
      <c r="AP7681" s="5" t="s">
        <v>106</v>
      </c>
    </row>
    <row r="7682" spans="1:42" x14ac:dyDescent="0.35">
      <c r="A7682" s="5" t="s">
        <v>7800</v>
      </c>
      <c r="B7682" s="10">
        <v>34.084815321477429</v>
      </c>
      <c r="C7682" s="5">
        <v>1</v>
      </c>
      <c r="D7682" s="5">
        <v>0</v>
      </c>
      <c r="E7682" s="10">
        <v>29.78534724</v>
      </c>
      <c r="F7682" s="10">
        <v>168.7560766</v>
      </c>
      <c r="G7682" s="10">
        <v>84.824538919999995</v>
      </c>
      <c r="H7682" s="10">
        <v>37.696554210000002</v>
      </c>
      <c r="I7682" s="10">
        <v>200.15278670000001</v>
      </c>
      <c r="J7682" s="10">
        <v>132.00593929999999</v>
      </c>
      <c r="K7682" s="10">
        <v>287.70928029999999</v>
      </c>
      <c r="L7682" s="10">
        <v>457.44422609999998</v>
      </c>
      <c r="M7682" s="10">
        <v>7.6322434860000001</v>
      </c>
      <c r="N7682" s="10">
        <v>105.108773</v>
      </c>
      <c r="O7682" s="10">
        <v>116.5267478</v>
      </c>
      <c r="P7682" s="10">
        <v>93.897547090000003</v>
      </c>
      <c r="Q7682" s="11">
        <f t="shared" si="244"/>
        <v>5</v>
      </c>
      <c r="R7682" s="5">
        <v>1</v>
      </c>
      <c r="S7682" s="5">
        <v>0</v>
      </c>
      <c r="T7682" s="5">
        <v>1</v>
      </c>
      <c r="U7682" s="5">
        <v>1</v>
      </c>
      <c r="V7682" s="5">
        <v>1</v>
      </c>
      <c r="W7682" s="5">
        <v>0</v>
      </c>
      <c r="X7682" s="5">
        <v>1</v>
      </c>
      <c r="Y7682" s="5">
        <f t="shared" si="245"/>
        <v>32</v>
      </c>
      <c r="Z7682" s="5">
        <v>2</v>
      </c>
      <c r="AA7682" s="5">
        <v>2</v>
      </c>
      <c r="AB7682" s="5">
        <v>3</v>
      </c>
      <c r="AC7682" s="5">
        <v>4</v>
      </c>
      <c r="AD7682" s="5">
        <v>3</v>
      </c>
      <c r="AE7682" s="5">
        <v>4</v>
      </c>
      <c r="AF7682" s="5">
        <v>3</v>
      </c>
      <c r="AG7682" s="5">
        <v>4</v>
      </c>
      <c r="AH7682" s="5">
        <v>1</v>
      </c>
      <c r="AI7682" s="5">
        <v>3</v>
      </c>
      <c r="AJ7682" s="5">
        <v>3</v>
      </c>
      <c r="AK7682" s="5" t="s">
        <v>126</v>
      </c>
      <c r="AL7682" s="5">
        <v>2.19</v>
      </c>
      <c r="AM7682" s="5">
        <v>0.87617959300000003</v>
      </c>
      <c r="AN7682" s="5" t="s">
        <v>36</v>
      </c>
      <c r="AO7682" s="5" t="s">
        <v>41</v>
      </c>
      <c r="AP7682" s="5" t="s">
        <v>42</v>
      </c>
    </row>
    <row r="7683" spans="1:42" x14ac:dyDescent="0.35">
      <c r="A7683" s="5" t="s">
        <v>7801</v>
      </c>
      <c r="B7683" s="10">
        <v>28.199726402188784</v>
      </c>
      <c r="C7683" s="5">
        <v>1</v>
      </c>
      <c r="D7683" s="5">
        <v>0</v>
      </c>
      <c r="E7683" s="10">
        <v>26.445437439999999</v>
      </c>
      <c r="F7683" s="10">
        <v>162.2447004</v>
      </c>
      <c r="G7683" s="10">
        <v>69.613231540000001</v>
      </c>
      <c r="H7683" s="10">
        <v>65.786587589999996</v>
      </c>
      <c r="I7683" s="10">
        <v>93.510503990000004</v>
      </c>
      <c r="J7683" s="10">
        <v>112.936125</v>
      </c>
      <c r="K7683" s="10">
        <v>184.25142049999999</v>
      </c>
      <c r="L7683" s="10">
        <v>117.80453989999999</v>
      </c>
      <c r="M7683" s="10">
        <v>2.8007444559999999</v>
      </c>
      <c r="N7683" s="10">
        <v>95.264830160000002</v>
      </c>
      <c r="O7683" s="10">
        <v>111.66821659999999</v>
      </c>
      <c r="P7683" s="10">
        <v>79.57706245</v>
      </c>
      <c r="Q7683" s="11">
        <f t="shared" si="244"/>
        <v>0</v>
      </c>
      <c r="R7683" s="5">
        <v>0</v>
      </c>
      <c r="S7683" s="5">
        <v>0</v>
      </c>
      <c r="T7683" s="5">
        <v>0</v>
      </c>
      <c r="U7683" s="5">
        <v>0</v>
      </c>
      <c r="V7683" s="5">
        <v>0</v>
      </c>
      <c r="W7683" s="5">
        <v>0</v>
      </c>
      <c r="X7683" s="5">
        <v>0</v>
      </c>
      <c r="Y7683" s="5">
        <f t="shared" si="245"/>
        <v>16</v>
      </c>
      <c r="Z7683" s="5">
        <v>2</v>
      </c>
      <c r="AA7683" s="5">
        <v>1</v>
      </c>
      <c r="AB7683" s="5">
        <v>2</v>
      </c>
      <c r="AC7683" s="5">
        <v>1</v>
      </c>
      <c r="AD7683" s="5">
        <v>4</v>
      </c>
      <c r="AE7683" s="5">
        <v>1</v>
      </c>
      <c r="AF7683" s="5">
        <v>1</v>
      </c>
      <c r="AG7683" s="5">
        <v>1</v>
      </c>
      <c r="AH7683" s="5">
        <v>1</v>
      </c>
      <c r="AI7683" s="5">
        <v>1</v>
      </c>
      <c r="AJ7683" s="5">
        <v>1</v>
      </c>
      <c r="AK7683" s="5" t="s">
        <v>35</v>
      </c>
      <c r="AL7683" s="5">
        <v>2.19</v>
      </c>
      <c r="AM7683" s="7">
        <v>7.3999999999999996E-5</v>
      </c>
      <c r="AN7683" s="5" t="s">
        <v>36</v>
      </c>
      <c r="AO7683" s="5" t="s">
        <v>53</v>
      </c>
      <c r="AP7683" s="5" t="s">
        <v>54</v>
      </c>
    </row>
    <row r="7684" spans="1:42" x14ac:dyDescent="0.35">
      <c r="A7684" s="5" t="s">
        <v>7802</v>
      </c>
      <c r="B7684" s="10">
        <v>22.180574555403556</v>
      </c>
      <c r="C7684" s="5">
        <v>1</v>
      </c>
      <c r="D7684" s="5">
        <v>0</v>
      </c>
      <c r="E7684" s="10">
        <v>30.709300500000001</v>
      </c>
      <c r="F7684" s="10">
        <v>157.64389130000001</v>
      </c>
      <c r="G7684" s="10">
        <v>76.317514340000002</v>
      </c>
      <c r="H7684" s="10">
        <v>66.145757619999998</v>
      </c>
      <c r="I7684" s="10">
        <v>92.52625931</v>
      </c>
      <c r="J7684" s="10">
        <v>109.9324019</v>
      </c>
      <c r="K7684" s="10">
        <v>182.82629180000001</v>
      </c>
      <c r="L7684" s="10">
        <v>113.1937212</v>
      </c>
      <c r="M7684" s="10">
        <v>2.7639911979999998</v>
      </c>
      <c r="N7684" s="10">
        <v>92.431657439999995</v>
      </c>
      <c r="O7684" s="10">
        <v>111.3800171</v>
      </c>
      <c r="P7684" s="10">
        <v>81.587169990000007</v>
      </c>
      <c r="Q7684" s="11">
        <f t="shared" si="244"/>
        <v>1</v>
      </c>
      <c r="R7684" s="5">
        <v>0</v>
      </c>
      <c r="S7684" s="5">
        <v>0</v>
      </c>
      <c r="T7684" s="5">
        <v>1</v>
      </c>
      <c r="U7684" s="5">
        <v>0</v>
      </c>
      <c r="V7684" s="5">
        <v>0</v>
      </c>
      <c r="W7684" s="5">
        <v>0</v>
      </c>
      <c r="X7684" s="5">
        <v>0</v>
      </c>
      <c r="Y7684" s="5">
        <f t="shared" si="245"/>
        <v>20</v>
      </c>
      <c r="Z7684" s="5">
        <v>3</v>
      </c>
      <c r="AA7684" s="5">
        <v>1</v>
      </c>
      <c r="AB7684" s="5">
        <v>2</v>
      </c>
      <c r="AC7684" s="5">
        <v>1</v>
      </c>
      <c r="AD7684" s="5">
        <v>4</v>
      </c>
      <c r="AE7684" s="5">
        <v>1</v>
      </c>
      <c r="AF7684" s="5">
        <v>1</v>
      </c>
      <c r="AG7684" s="5">
        <v>1</v>
      </c>
      <c r="AH7684" s="5">
        <v>1</v>
      </c>
      <c r="AI7684" s="5">
        <v>2</v>
      </c>
      <c r="AJ7684" s="5">
        <v>3</v>
      </c>
      <c r="AK7684" s="5" t="s">
        <v>35</v>
      </c>
      <c r="AL7684" s="5">
        <v>2.19</v>
      </c>
      <c r="AM7684" s="5">
        <v>7.0415899999999999E-4</v>
      </c>
      <c r="AN7684" s="5" t="s">
        <v>36</v>
      </c>
      <c r="AO7684" s="5" t="s">
        <v>74</v>
      </c>
      <c r="AP7684" s="5" t="s">
        <v>109</v>
      </c>
    </row>
    <row r="7685" spans="1:42" x14ac:dyDescent="0.35">
      <c r="A7685" s="5" t="s">
        <v>7803</v>
      </c>
      <c r="B7685" s="10">
        <v>21.192886456908344</v>
      </c>
      <c r="C7685" s="5">
        <v>2</v>
      </c>
      <c r="D7685" s="5">
        <v>0</v>
      </c>
      <c r="E7685" s="10">
        <v>31.808079599999999</v>
      </c>
      <c r="F7685" s="10">
        <v>172.15188209999999</v>
      </c>
      <c r="G7685" s="10">
        <v>94.26728516</v>
      </c>
      <c r="H7685" s="10">
        <v>32.679144049999998</v>
      </c>
      <c r="I7685" s="10">
        <v>202.26676449999999</v>
      </c>
      <c r="J7685" s="10">
        <v>123.41647279999999</v>
      </c>
      <c r="K7685" s="10">
        <v>281.07110690000002</v>
      </c>
      <c r="L7685" s="10">
        <v>481.4414577</v>
      </c>
      <c r="M7685" s="10">
        <v>8.600932341</v>
      </c>
      <c r="N7685" s="10">
        <v>112.4012455</v>
      </c>
      <c r="O7685" s="10">
        <v>123.415665</v>
      </c>
      <c r="P7685" s="10">
        <v>91.250673899999995</v>
      </c>
      <c r="Q7685" s="11">
        <f t="shared" si="244"/>
        <v>5</v>
      </c>
      <c r="R7685" s="5">
        <v>0</v>
      </c>
      <c r="S7685" s="5">
        <v>1</v>
      </c>
      <c r="T7685" s="5">
        <v>1</v>
      </c>
      <c r="U7685" s="5">
        <v>1</v>
      </c>
      <c r="V7685" s="5">
        <v>1</v>
      </c>
      <c r="W7685" s="5">
        <v>1</v>
      </c>
      <c r="X7685" s="5">
        <v>0</v>
      </c>
      <c r="Y7685" s="5">
        <f t="shared" si="245"/>
        <v>36</v>
      </c>
      <c r="Z7685" s="5">
        <v>3</v>
      </c>
      <c r="AA7685" s="5">
        <v>3</v>
      </c>
      <c r="AB7685" s="5">
        <v>3</v>
      </c>
      <c r="AC7685" s="5">
        <v>4</v>
      </c>
      <c r="AD7685" s="5">
        <v>4</v>
      </c>
      <c r="AE7685" s="5">
        <v>4</v>
      </c>
      <c r="AF7685" s="5">
        <v>3</v>
      </c>
      <c r="AG7685" s="5">
        <v>4</v>
      </c>
      <c r="AH7685" s="5">
        <v>2</v>
      </c>
      <c r="AI7685" s="5">
        <v>3</v>
      </c>
      <c r="AJ7685" s="5">
        <v>3</v>
      </c>
      <c r="AK7685" s="5" t="s">
        <v>125</v>
      </c>
      <c r="AL7685" s="5">
        <v>1.02</v>
      </c>
      <c r="AM7685" s="5">
        <v>0.99931132300000003</v>
      </c>
      <c r="AN7685" s="5" t="s">
        <v>43</v>
      </c>
      <c r="AO7685" s="5" t="s">
        <v>72</v>
      </c>
      <c r="AP7685" s="5" t="s">
        <v>89</v>
      </c>
    </row>
    <row r="7686" spans="1:42" x14ac:dyDescent="0.35">
      <c r="A7686" s="5" t="s">
        <v>7804</v>
      </c>
      <c r="B7686" s="10">
        <v>30.610123119015046</v>
      </c>
      <c r="C7686" s="5">
        <v>2</v>
      </c>
      <c r="D7686" s="5">
        <v>0</v>
      </c>
      <c r="E7686" s="10">
        <v>31.656171740000001</v>
      </c>
      <c r="F7686" s="10">
        <v>168.8165199</v>
      </c>
      <c r="G7686" s="10">
        <v>90.216978900000001</v>
      </c>
      <c r="H7686" s="10">
        <v>42.464326929999999</v>
      </c>
      <c r="I7686" s="10">
        <v>203.8481463</v>
      </c>
      <c r="J7686" s="10">
        <v>134.80297340000001</v>
      </c>
      <c r="K7686" s="10">
        <v>299.1559173</v>
      </c>
      <c r="L7686" s="10">
        <v>465.38095989999999</v>
      </c>
      <c r="M7686" s="10">
        <v>7.0448759929999998</v>
      </c>
      <c r="N7686" s="10">
        <v>109.5437687</v>
      </c>
      <c r="O7686" s="10">
        <v>127.62582329999999</v>
      </c>
      <c r="P7686" s="10">
        <v>83.321211129999995</v>
      </c>
      <c r="Q7686" s="11">
        <f t="shared" si="244"/>
        <v>4</v>
      </c>
      <c r="R7686" s="5">
        <v>0</v>
      </c>
      <c r="S7686" s="5">
        <v>1</v>
      </c>
      <c r="T7686" s="5">
        <v>1</v>
      </c>
      <c r="U7686" s="5">
        <v>1</v>
      </c>
      <c r="V7686" s="5">
        <v>1</v>
      </c>
      <c r="W7686" s="5">
        <v>0</v>
      </c>
      <c r="X7686" s="5">
        <v>0</v>
      </c>
      <c r="Y7686" s="5">
        <f t="shared" si="245"/>
        <v>33</v>
      </c>
      <c r="Z7686" s="5">
        <v>3</v>
      </c>
      <c r="AA7686" s="5">
        <v>2</v>
      </c>
      <c r="AB7686" s="5">
        <v>4</v>
      </c>
      <c r="AC7686" s="5">
        <v>3</v>
      </c>
      <c r="AD7686" s="5">
        <v>3</v>
      </c>
      <c r="AE7686" s="5">
        <v>4</v>
      </c>
      <c r="AF7686" s="5">
        <v>3</v>
      </c>
      <c r="AG7686" s="5">
        <v>4</v>
      </c>
      <c r="AH7686" s="5">
        <v>2</v>
      </c>
      <c r="AI7686" s="5">
        <v>2</v>
      </c>
      <c r="AJ7686" s="5">
        <v>3</v>
      </c>
      <c r="AK7686" s="5" t="s">
        <v>127</v>
      </c>
      <c r="AL7686" s="5">
        <v>1.02</v>
      </c>
      <c r="AM7686" s="5">
        <v>0.89241299100000004</v>
      </c>
      <c r="AN7686" s="5" t="s">
        <v>36</v>
      </c>
      <c r="AO7686" s="5" t="s">
        <v>74</v>
      </c>
      <c r="AP7686" s="5" t="s">
        <v>101</v>
      </c>
    </row>
    <row r="7687" spans="1:42" x14ac:dyDescent="0.35">
      <c r="A7687" s="5" t="s">
        <v>7805</v>
      </c>
      <c r="B7687" s="10">
        <v>32.659370725034201</v>
      </c>
      <c r="C7687" s="5">
        <v>2</v>
      </c>
      <c r="D7687" s="5">
        <v>0</v>
      </c>
      <c r="E7687" s="10">
        <v>23.91195411</v>
      </c>
      <c r="F7687" s="10">
        <v>171.7556932</v>
      </c>
      <c r="G7687" s="10">
        <v>70.540307990000002</v>
      </c>
      <c r="H7687" s="10">
        <v>74.174134379999998</v>
      </c>
      <c r="I7687" s="10">
        <v>110.8660388</v>
      </c>
      <c r="J7687" s="10">
        <v>115.0498881</v>
      </c>
      <c r="K7687" s="10">
        <v>178.6690294</v>
      </c>
      <c r="L7687" s="10">
        <v>120.0289215</v>
      </c>
      <c r="M7687" s="10">
        <v>2.4087780859999999</v>
      </c>
      <c r="N7687" s="10">
        <v>88.664223059999998</v>
      </c>
      <c r="O7687" s="10">
        <v>109.7987358</v>
      </c>
      <c r="P7687" s="10">
        <v>83.357093669999998</v>
      </c>
      <c r="Q7687" s="11">
        <f t="shared" si="244"/>
        <v>1</v>
      </c>
      <c r="R7687" s="5">
        <v>1</v>
      </c>
      <c r="S7687" s="5">
        <v>0</v>
      </c>
      <c r="T7687" s="5">
        <v>0</v>
      </c>
      <c r="U7687" s="5">
        <v>0</v>
      </c>
      <c r="V7687" s="5">
        <v>0</v>
      </c>
      <c r="W7687" s="5">
        <v>0</v>
      </c>
      <c r="X7687" s="5">
        <v>0</v>
      </c>
      <c r="Y7687" s="5">
        <f t="shared" si="245"/>
        <v>18</v>
      </c>
      <c r="Z7687" s="5">
        <v>1</v>
      </c>
      <c r="AA7687" s="5">
        <v>1</v>
      </c>
      <c r="AB7687" s="5">
        <v>2</v>
      </c>
      <c r="AC7687" s="5">
        <v>1</v>
      </c>
      <c r="AD7687" s="5">
        <v>4</v>
      </c>
      <c r="AE7687" s="5">
        <v>1</v>
      </c>
      <c r="AF7687" s="5">
        <v>1</v>
      </c>
      <c r="AG7687" s="5">
        <v>1</v>
      </c>
      <c r="AH7687" s="5">
        <v>1</v>
      </c>
      <c r="AI7687" s="5">
        <v>2</v>
      </c>
      <c r="AJ7687" s="5">
        <v>3</v>
      </c>
      <c r="AK7687" s="5" t="s">
        <v>121</v>
      </c>
      <c r="AL7687" s="5">
        <v>1.02</v>
      </c>
      <c r="AM7687" s="7">
        <v>7.4000000000000001E-7</v>
      </c>
      <c r="AN7687" s="5" t="s">
        <v>49</v>
      </c>
      <c r="AO7687" s="5" t="s">
        <v>47</v>
      </c>
      <c r="AP7687" s="5" t="s">
        <v>93</v>
      </c>
    </row>
    <row r="7688" spans="1:42" x14ac:dyDescent="0.35">
      <c r="A7688" s="5" t="s">
        <v>7806</v>
      </c>
      <c r="B7688" s="10">
        <v>35.474692202462379</v>
      </c>
      <c r="C7688" s="5">
        <v>1</v>
      </c>
      <c r="D7688" s="5">
        <v>0</v>
      </c>
      <c r="E7688" s="10">
        <v>33.705451619999998</v>
      </c>
      <c r="F7688" s="10">
        <v>163.2531007</v>
      </c>
      <c r="G7688" s="10">
        <v>89.830336759999994</v>
      </c>
      <c r="H7688" s="10">
        <v>37.606350059999997</v>
      </c>
      <c r="I7688" s="10">
        <v>195.1399198</v>
      </c>
      <c r="J7688" s="10">
        <v>137.9280052</v>
      </c>
      <c r="K7688" s="10">
        <v>289.57673870000002</v>
      </c>
      <c r="L7688" s="10">
        <v>463.4249805</v>
      </c>
      <c r="M7688" s="10">
        <v>7.7002085600000001</v>
      </c>
      <c r="N7688" s="10">
        <v>110.25324310000001</v>
      </c>
      <c r="O7688" s="10">
        <v>120.4682567</v>
      </c>
      <c r="P7688" s="10">
        <v>94.794773680000006</v>
      </c>
      <c r="Q7688" s="11">
        <f t="shared" si="244"/>
        <v>3</v>
      </c>
      <c r="R7688" s="5">
        <v>0</v>
      </c>
      <c r="S7688" s="5">
        <v>1</v>
      </c>
      <c r="T7688" s="5">
        <v>1</v>
      </c>
      <c r="U7688" s="5">
        <v>0</v>
      </c>
      <c r="V7688" s="5">
        <v>1</v>
      </c>
      <c r="W7688" s="5">
        <v>0</v>
      </c>
      <c r="X7688" s="5">
        <v>0</v>
      </c>
      <c r="Y7688" s="5">
        <f t="shared" si="245"/>
        <v>35</v>
      </c>
      <c r="Z7688" s="5">
        <v>3</v>
      </c>
      <c r="AA7688" s="5">
        <v>3</v>
      </c>
      <c r="AB7688" s="5">
        <v>3</v>
      </c>
      <c r="AC7688" s="5">
        <v>4</v>
      </c>
      <c r="AD7688" s="5">
        <v>3</v>
      </c>
      <c r="AE7688" s="5">
        <v>4</v>
      </c>
      <c r="AF7688" s="5">
        <v>3</v>
      </c>
      <c r="AG7688" s="5">
        <v>4</v>
      </c>
      <c r="AH7688" s="5">
        <v>2</v>
      </c>
      <c r="AI7688" s="5">
        <v>3</v>
      </c>
      <c r="AJ7688" s="5">
        <v>3</v>
      </c>
      <c r="AK7688" s="5" t="s">
        <v>126</v>
      </c>
      <c r="AL7688" s="5">
        <v>2.19</v>
      </c>
      <c r="AM7688" s="5">
        <v>0.98089496700000001</v>
      </c>
      <c r="AN7688" s="5" t="s">
        <v>43</v>
      </c>
      <c r="AO7688" s="5" t="s">
        <v>72</v>
      </c>
      <c r="AP7688" s="5" t="s">
        <v>104</v>
      </c>
    </row>
    <row r="7689" spans="1:42" x14ac:dyDescent="0.35">
      <c r="A7689" s="5" t="s">
        <v>7807</v>
      </c>
      <c r="B7689" s="10">
        <v>48.604651162790695</v>
      </c>
      <c r="C7689" s="5">
        <v>1</v>
      </c>
      <c r="D7689" s="5">
        <v>0</v>
      </c>
      <c r="E7689" s="10">
        <v>22.35000689</v>
      </c>
      <c r="F7689" s="10">
        <v>161.85978800000001</v>
      </c>
      <c r="G7689" s="10">
        <v>58.553868899999998</v>
      </c>
      <c r="H7689" s="10">
        <v>62.566970070000004</v>
      </c>
      <c r="I7689" s="10">
        <v>72.323020119999995</v>
      </c>
      <c r="J7689" s="10">
        <v>118.69711479999999</v>
      </c>
      <c r="K7689" s="10">
        <v>153.5441544</v>
      </c>
      <c r="L7689" s="10">
        <v>125.6273412</v>
      </c>
      <c r="M7689" s="10">
        <v>2.4540768750000002</v>
      </c>
      <c r="N7689" s="10">
        <v>93.030821200000005</v>
      </c>
      <c r="O7689" s="10">
        <v>115.1440561</v>
      </c>
      <c r="P7689" s="10">
        <v>79.619108999999995</v>
      </c>
      <c r="Q7689" s="11">
        <f t="shared" si="244"/>
        <v>3</v>
      </c>
      <c r="R7689" s="5">
        <v>1</v>
      </c>
      <c r="S7689" s="5">
        <v>0</v>
      </c>
      <c r="T7689" s="5">
        <v>1</v>
      </c>
      <c r="U7689" s="5">
        <v>1</v>
      </c>
      <c r="V7689" s="5">
        <v>0</v>
      </c>
      <c r="W7689" s="5">
        <v>0</v>
      </c>
      <c r="X7689" s="5">
        <v>0</v>
      </c>
      <c r="Y7689" s="5">
        <f t="shared" si="245"/>
        <v>15</v>
      </c>
      <c r="Z7689" s="5">
        <v>1</v>
      </c>
      <c r="AA7689" s="5">
        <v>1</v>
      </c>
      <c r="AB7689" s="5">
        <v>1</v>
      </c>
      <c r="AC7689" s="5">
        <v>2</v>
      </c>
      <c r="AD7689" s="5">
        <v>4</v>
      </c>
      <c r="AE7689" s="5">
        <v>1</v>
      </c>
      <c r="AF7689" s="5">
        <v>1</v>
      </c>
      <c r="AG7689" s="5">
        <v>1</v>
      </c>
      <c r="AH7689" s="5">
        <v>1</v>
      </c>
      <c r="AI7689" s="5">
        <v>1</v>
      </c>
      <c r="AJ7689" s="5">
        <v>1</v>
      </c>
      <c r="AK7689" s="5" t="s">
        <v>122</v>
      </c>
      <c r="AL7689" s="5">
        <v>3.36</v>
      </c>
      <c r="AM7689" s="7">
        <v>3.32E-8</v>
      </c>
      <c r="AN7689" s="5" t="s">
        <v>36</v>
      </c>
      <c r="AO7689" s="5" t="s">
        <v>74</v>
      </c>
      <c r="AP7689" s="5" t="s">
        <v>109</v>
      </c>
    </row>
    <row r="7690" spans="1:42" x14ac:dyDescent="0.35">
      <c r="A7690" s="5" t="s">
        <v>7808</v>
      </c>
      <c r="B7690" s="10">
        <v>23.529411764705884</v>
      </c>
      <c r="C7690" s="5">
        <v>2</v>
      </c>
      <c r="D7690" s="5">
        <v>0</v>
      </c>
      <c r="E7690" s="10">
        <v>26.144609490000001</v>
      </c>
      <c r="F7690" s="10">
        <v>163.45670749999999</v>
      </c>
      <c r="G7690" s="10">
        <v>69.853416580000001</v>
      </c>
      <c r="H7690" s="10">
        <v>69.458899419999995</v>
      </c>
      <c r="I7690" s="10">
        <v>84.138498380000001</v>
      </c>
      <c r="J7690" s="10">
        <v>112.1211643</v>
      </c>
      <c r="K7690" s="10">
        <v>153.79192839999999</v>
      </c>
      <c r="L7690" s="10">
        <v>127.00748950000001</v>
      </c>
      <c r="M7690" s="10">
        <v>2.2141428909999998</v>
      </c>
      <c r="N7690" s="10">
        <v>91.782629139999997</v>
      </c>
      <c r="O7690" s="10">
        <v>116.81964790000001</v>
      </c>
      <c r="P7690" s="10">
        <v>81.257684949999998</v>
      </c>
      <c r="Q7690" s="11">
        <f t="shared" ref="Q7690:Q7753" si="246">SUM(R7690:X7690)</f>
        <v>1</v>
      </c>
      <c r="R7690" s="5">
        <v>0</v>
      </c>
      <c r="S7690" s="5">
        <v>0</v>
      </c>
      <c r="T7690" s="5">
        <v>1</v>
      </c>
      <c r="U7690" s="5">
        <v>0</v>
      </c>
      <c r="V7690" s="5">
        <v>0</v>
      </c>
      <c r="W7690" s="5">
        <v>0</v>
      </c>
      <c r="X7690" s="5">
        <v>0</v>
      </c>
      <c r="Y7690" s="5">
        <f t="shared" ref="Y7690:Y7753" si="247">SUM(Z7690:AJ7690)</f>
        <v>18</v>
      </c>
      <c r="Z7690" s="5">
        <v>2</v>
      </c>
      <c r="AA7690" s="5">
        <v>1</v>
      </c>
      <c r="AB7690" s="5">
        <v>1</v>
      </c>
      <c r="AC7690" s="5">
        <v>1</v>
      </c>
      <c r="AD7690" s="5">
        <v>4</v>
      </c>
      <c r="AE7690" s="5">
        <v>1</v>
      </c>
      <c r="AF7690" s="5">
        <v>1</v>
      </c>
      <c r="AG7690" s="5">
        <v>1</v>
      </c>
      <c r="AH7690" s="5">
        <v>1</v>
      </c>
      <c r="AI7690" s="5">
        <v>2</v>
      </c>
      <c r="AJ7690" s="5">
        <v>3</v>
      </c>
      <c r="AK7690" s="5" t="s">
        <v>119</v>
      </c>
      <c r="AL7690" s="5">
        <v>1.02</v>
      </c>
      <c r="AM7690" s="7">
        <v>1.59E-6</v>
      </c>
      <c r="AN7690" s="5" t="s">
        <v>43</v>
      </c>
      <c r="AO7690" s="5" t="s">
        <v>72</v>
      </c>
      <c r="AP7690" s="5" t="s">
        <v>89</v>
      </c>
    </row>
    <row r="7691" spans="1:42" x14ac:dyDescent="0.35">
      <c r="A7691" s="5" t="s">
        <v>7809</v>
      </c>
      <c r="B7691" s="10">
        <v>33.343365253077977</v>
      </c>
      <c r="C7691" s="5">
        <v>1</v>
      </c>
      <c r="D7691" s="5">
        <v>0</v>
      </c>
      <c r="E7691" s="10">
        <v>26.977049480000002</v>
      </c>
      <c r="F7691" s="10">
        <v>163.52764210000001</v>
      </c>
      <c r="G7691" s="10">
        <v>72.140109670000001</v>
      </c>
      <c r="H7691" s="10">
        <v>61.933817990000001</v>
      </c>
      <c r="I7691" s="10">
        <v>96.993587590000004</v>
      </c>
      <c r="J7691" s="10">
        <v>105.30884570000001</v>
      </c>
      <c r="K7691" s="10">
        <v>140.9603984</v>
      </c>
      <c r="L7691" s="10">
        <v>124.48093230000001</v>
      </c>
      <c r="M7691" s="10">
        <v>2.2759843169999998</v>
      </c>
      <c r="N7691" s="10">
        <v>84.953322850000006</v>
      </c>
      <c r="O7691" s="10">
        <v>113.4186468</v>
      </c>
      <c r="P7691" s="10">
        <v>82.930633540000002</v>
      </c>
      <c r="Q7691" s="11">
        <f t="shared" si="246"/>
        <v>2</v>
      </c>
      <c r="R7691" s="5">
        <v>1</v>
      </c>
      <c r="S7691" s="5">
        <v>0</v>
      </c>
      <c r="T7691" s="5">
        <v>0</v>
      </c>
      <c r="U7691" s="5">
        <v>1</v>
      </c>
      <c r="V7691" s="5">
        <v>0</v>
      </c>
      <c r="W7691" s="5">
        <v>0</v>
      </c>
      <c r="X7691" s="5">
        <v>0</v>
      </c>
      <c r="Y7691" s="5">
        <f t="shared" si="247"/>
        <v>19</v>
      </c>
      <c r="Z7691" s="5">
        <v>2</v>
      </c>
      <c r="AA7691" s="5">
        <v>1</v>
      </c>
      <c r="AB7691" s="5">
        <v>1</v>
      </c>
      <c r="AC7691" s="5">
        <v>2</v>
      </c>
      <c r="AD7691" s="5">
        <v>4</v>
      </c>
      <c r="AE7691" s="5">
        <v>1</v>
      </c>
      <c r="AF7691" s="5">
        <v>1</v>
      </c>
      <c r="AG7691" s="5">
        <v>1</v>
      </c>
      <c r="AH7691" s="5">
        <v>1</v>
      </c>
      <c r="AI7691" s="5">
        <v>2</v>
      </c>
      <c r="AJ7691" s="5">
        <v>3</v>
      </c>
      <c r="AK7691" s="5" t="s">
        <v>120</v>
      </c>
      <c r="AL7691" s="5">
        <v>2.19</v>
      </c>
      <c r="AM7691" s="7">
        <v>1.8300000000000001E-6</v>
      </c>
      <c r="AN7691" s="5" t="s">
        <v>43</v>
      </c>
      <c r="AO7691" s="5" t="s">
        <v>79</v>
      </c>
      <c r="AP7691" s="5" t="s">
        <v>80</v>
      </c>
    </row>
    <row r="7692" spans="1:42" x14ac:dyDescent="0.35">
      <c r="A7692" s="5" t="s">
        <v>7810</v>
      </c>
      <c r="B7692" s="10">
        <v>49.584131326949382</v>
      </c>
      <c r="C7692" s="5">
        <v>1</v>
      </c>
      <c r="D7692" s="5">
        <v>1</v>
      </c>
      <c r="E7692" s="10">
        <v>24.77471358</v>
      </c>
      <c r="F7692" s="10">
        <v>160.97437590000001</v>
      </c>
      <c r="G7692" s="10">
        <v>64.198095210000005</v>
      </c>
      <c r="H7692" s="10">
        <v>74.227793469999995</v>
      </c>
      <c r="I7692" s="10">
        <v>72.863671170000003</v>
      </c>
      <c r="J7692" s="10">
        <v>120.8814612</v>
      </c>
      <c r="K7692" s="10">
        <v>148.6778084</v>
      </c>
      <c r="L7692" s="10">
        <v>118.0591392</v>
      </c>
      <c r="M7692" s="10">
        <v>2.0029937769999999</v>
      </c>
      <c r="N7692" s="10">
        <v>88.924701769999999</v>
      </c>
      <c r="O7692" s="10">
        <v>113.1811785</v>
      </c>
      <c r="P7692" s="10">
        <v>69.739930020000003</v>
      </c>
      <c r="Q7692" s="11">
        <f t="shared" si="246"/>
        <v>0</v>
      </c>
      <c r="R7692" s="5">
        <v>0</v>
      </c>
      <c r="S7692" s="5">
        <v>0</v>
      </c>
      <c r="T7692" s="5">
        <v>0</v>
      </c>
      <c r="U7692" s="5">
        <v>0</v>
      </c>
      <c r="V7692" s="5">
        <v>0</v>
      </c>
      <c r="W7692" s="5">
        <v>0</v>
      </c>
      <c r="X7692" s="5">
        <v>0</v>
      </c>
      <c r="Y7692" s="5">
        <f t="shared" si="247"/>
        <v>14</v>
      </c>
      <c r="Z7692" s="5">
        <v>1</v>
      </c>
      <c r="AA7692" s="5">
        <v>1</v>
      </c>
      <c r="AB7692" s="5">
        <v>1</v>
      </c>
      <c r="AC7692" s="5">
        <v>1</v>
      </c>
      <c r="AD7692" s="5">
        <v>4</v>
      </c>
      <c r="AE7692" s="5">
        <v>1</v>
      </c>
      <c r="AF7692" s="5">
        <v>1</v>
      </c>
      <c r="AG7692" s="5">
        <v>1</v>
      </c>
      <c r="AH7692" s="5">
        <v>1</v>
      </c>
      <c r="AI7692" s="5">
        <v>1</v>
      </c>
      <c r="AJ7692" s="5">
        <v>1</v>
      </c>
      <c r="AK7692" s="5" t="s">
        <v>122</v>
      </c>
      <c r="AL7692" s="5">
        <v>3.36</v>
      </c>
      <c r="AM7692" s="7">
        <v>1.1500000000000001E-11</v>
      </c>
      <c r="AN7692" s="5" t="s">
        <v>36</v>
      </c>
      <c r="AO7692" s="5" t="s">
        <v>98</v>
      </c>
      <c r="AP7692" s="5" t="s">
        <v>99</v>
      </c>
    </row>
    <row r="7693" spans="1:42" x14ac:dyDescent="0.35">
      <c r="A7693" s="5" t="s">
        <v>7811</v>
      </c>
      <c r="B7693" s="10">
        <v>26.101231190150479</v>
      </c>
      <c r="C7693" s="5">
        <v>1</v>
      </c>
      <c r="D7693" s="5">
        <v>0</v>
      </c>
      <c r="E7693" s="10">
        <v>26.24797568</v>
      </c>
      <c r="F7693" s="10">
        <v>165.46476089999999</v>
      </c>
      <c r="G7693" s="10">
        <v>71.863248870000007</v>
      </c>
      <c r="H7693" s="10">
        <v>34.27387753</v>
      </c>
      <c r="I7693" s="10">
        <v>202.1750553</v>
      </c>
      <c r="J7693" s="10">
        <v>126.0290744</v>
      </c>
      <c r="K7693" s="10">
        <v>284.84567190000001</v>
      </c>
      <c r="L7693" s="10">
        <v>480.66137270000002</v>
      </c>
      <c r="M7693" s="10">
        <v>8.3108679970000008</v>
      </c>
      <c r="N7693" s="10">
        <v>109.51896259999999</v>
      </c>
      <c r="O7693" s="10">
        <v>127.2293804</v>
      </c>
      <c r="P7693" s="10">
        <v>95.372248029999994</v>
      </c>
      <c r="Q7693" s="11">
        <f t="shared" si="246"/>
        <v>4</v>
      </c>
      <c r="R7693" s="5">
        <v>1</v>
      </c>
      <c r="S7693" s="5">
        <v>0</v>
      </c>
      <c r="T7693" s="5">
        <v>1</v>
      </c>
      <c r="U7693" s="5">
        <v>0</v>
      </c>
      <c r="V7693" s="5">
        <v>1</v>
      </c>
      <c r="W7693" s="5">
        <v>0</v>
      </c>
      <c r="X7693" s="5">
        <v>1</v>
      </c>
      <c r="Y7693" s="5">
        <f t="shared" si="247"/>
        <v>35</v>
      </c>
      <c r="Z7693" s="5">
        <v>2</v>
      </c>
      <c r="AA7693" s="5">
        <v>2</v>
      </c>
      <c r="AB7693" s="5">
        <v>3</v>
      </c>
      <c r="AC7693" s="5">
        <v>4</v>
      </c>
      <c r="AD7693" s="5">
        <v>4</v>
      </c>
      <c r="AE7693" s="5">
        <v>4</v>
      </c>
      <c r="AF7693" s="5">
        <v>3</v>
      </c>
      <c r="AG7693" s="5">
        <v>4</v>
      </c>
      <c r="AH7693" s="5">
        <v>2</v>
      </c>
      <c r="AI7693" s="5">
        <v>4</v>
      </c>
      <c r="AJ7693" s="5">
        <v>3</v>
      </c>
      <c r="AK7693" s="5" t="s">
        <v>124</v>
      </c>
      <c r="AL7693" s="5">
        <v>2.19</v>
      </c>
      <c r="AM7693" s="5">
        <v>0.99840204099999996</v>
      </c>
      <c r="AN7693" s="5" t="s">
        <v>43</v>
      </c>
      <c r="AO7693" s="5" t="s">
        <v>72</v>
      </c>
      <c r="AP7693" s="5" t="s">
        <v>92</v>
      </c>
    </row>
    <row r="7694" spans="1:42" x14ac:dyDescent="0.35">
      <c r="A7694" s="5" t="s">
        <v>7812</v>
      </c>
      <c r="B7694" s="10">
        <v>26.240766073871409</v>
      </c>
      <c r="C7694" s="5">
        <v>1</v>
      </c>
      <c r="D7694" s="5">
        <v>0</v>
      </c>
      <c r="E7694" s="10">
        <v>22.010824509999999</v>
      </c>
      <c r="F7694" s="10">
        <v>163.9062936</v>
      </c>
      <c r="G7694" s="10">
        <v>59.13268111</v>
      </c>
      <c r="H7694" s="10">
        <v>72.559739629999996</v>
      </c>
      <c r="I7694" s="10">
        <v>90.596756780000007</v>
      </c>
      <c r="J7694" s="10">
        <v>112.2633495</v>
      </c>
      <c r="K7694" s="10">
        <v>183.96654649999999</v>
      </c>
      <c r="L7694" s="10">
        <v>122.33938019999999</v>
      </c>
      <c r="M7694" s="10">
        <v>2.5353804659999999</v>
      </c>
      <c r="N7694" s="10">
        <v>94.891861070000004</v>
      </c>
      <c r="O7694" s="10">
        <v>101.8385169</v>
      </c>
      <c r="P7694" s="10">
        <v>81.7960925</v>
      </c>
      <c r="Q7694" s="11">
        <f t="shared" si="246"/>
        <v>1</v>
      </c>
      <c r="R7694" s="5">
        <v>0</v>
      </c>
      <c r="S7694" s="5">
        <v>0</v>
      </c>
      <c r="T7694" s="5">
        <v>1</v>
      </c>
      <c r="U7694" s="5">
        <v>0</v>
      </c>
      <c r="V7694" s="5">
        <v>0</v>
      </c>
      <c r="W7694" s="5">
        <v>0</v>
      </c>
      <c r="X7694" s="5">
        <v>0</v>
      </c>
      <c r="Y7694" s="5">
        <f t="shared" si="247"/>
        <v>18</v>
      </c>
      <c r="Z7694" s="5">
        <v>1</v>
      </c>
      <c r="AA7694" s="5">
        <v>1</v>
      </c>
      <c r="AB7694" s="5">
        <v>2</v>
      </c>
      <c r="AC7694" s="5">
        <v>1</v>
      </c>
      <c r="AD7694" s="5">
        <v>4</v>
      </c>
      <c r="AE7694" s="5">
        <v>1</v>
      </c>
      <c r="AF7694" s="5">
        <v>1</v>
      </c>
      <c r="AG7694" s="5">
        <v>1</v>
      </c>
      <c r="AH7694" s="5">
        <v>1</v>
      </c>
      <c r="AI7694" s="5">
        <v>2</v>
      </c>
      <c r="AJ7694" s="5">
        <v>3</v>
      </c>
      <c r="AK7694" s="5" t="s">
        <v>35</v>
      </c>
      <c r="AL7694" s="5">
        <v>2.19</v>
      </c>
      <c r="AM7694" s="7">
        <v>6.13E-7</v>
      </c>
      <c r="AN7694" s="5" t="s">
        <v>43</v>
      </c>
      <c r="AO7694" s="5" t="s">
        <v>79</v>
      </c>
      <c r="AP7694" s="5" t="s">
        <v>80</v>
      </c>
    </row>
    <row r="7695" spans="1:42" x14ac:dyDescent="0.35">
      <c r="A7695" s="5" t="s">
        <v>7813</v>
      </c>
      <c r="B7695" s="10">
        <v>46.957592339261289</v>
      </c>
      <c r="C7695" s="5">
        <v>2</v>
      </c>
      <c r="D7695" s="5">
        <v>0</v>
      </c>
      <c r="E7695" s="10">
        <v>28.57714095</v>
      </c>
      <c r="F7695" s="10">
        <v>167.8367149</v>
      </c>
      <c r="G7695" s="10">
        <v>80.499413799999999</v>
      </c>
      <c r="H7695" s="10">
        <v>69.158002060000001</v>
      </c>
      <c r="I7695" s="10">
        <v>111.4473382</v>
      </c>
      <c r="J7695" s="10">
        <v>121.31285389999999</v>
      </c>
      <c r="K7695" s="10">
        <v>143.05349409999999</v>
      </c>
      <c r="L7695" s="10">
        <v>117.2068845</v>
      </c>
      <c r="M7695" s="10">
        <v>2.068502412</v>
      </c>
      <c r="N7695" s="10">
        <v>91.821691189999996</v>
      </c>
      <c r="O7695" s="10">
        <v>107.3700274</v>
      </c>
      <c r="P7695" s="10">
        <v>82.306548800000002</v>
      </c>
      <c r="Q7695" s="11">
        <f t="shared" si="246"/>
        <v>3</v>
      </c>
      <c r="R7695" s="5">
        <v>1</v>
      </c>
      <c r="S7695" s="5">
        <v>0</v>
      </c>
      <c r="T7695" s="5">
        <v>1</v>
      </c>
      <c r="U7695" s="5">
        <v>0</v>
      </c>
      <c r="V7695" s="5">
        <v>1</v>
      </c>
      <c r="W7695" s="5">
        <v>0</v>
      </c>
      <c r="X7695" s="5">
        <v>0</v>
      </c>
      <c r="Y7695" s="5">
        <f t="shared" si="247"/>
        <v>18</v>
      </c>
      <c r="Z7695" s="5">
        <v>2</v>
      </c>
      <c r="AA7695" s="5">
        <v>1</v>
      </c>
      <c r="AB7695" s="5">
        <v>1</v>
      </c>
      <c r="AC7695" s="5">
        <v>1</v>
      </c>
      <c r="AD7695" s="5">
        <v>4</v>
      </c>
      <c r="AE7695" s="5">
        <v>1</v>
      </c>
      <c r="AF7695" s="5">
        <v>1</v>
      </c>
      <c r="AG7695" s="5">
        <v>1</v>
      </c>
      <c r="AH7695" s="5">
        <v>1</v>
      </c>
      <c r="AI7695" s="5">
        <v>2</v>
      </c>
      <c r="AJ7695" s="5">
        <v>3</v>
      </c>
      <c r="AK7695" s="5" t="s">
        <v>123</v>
      </c>
      <c r="AL7695" s="5">
        <v>2.15</v>
      </c>
      <c r="AM7695" s="7">
        <v>2.0800000000000001E-8</v>
      </c>
      <c r="AN7695" s="5" t="s">
        <v>36</v>
      </c>
      <c r="AO7695" s="5" t="s">
        <v>47</v>
      </c>
      <c r="AP7695" s="5" t="s">
        <v>103</v>
      </c>
    </row>
    <row r="7696" spans="1:42" x14ac:dyDescent="0.35">
      <c r="A7696" s="5" t="s">
        <v>7814</v>
      </c>
      <c r="B7696" s="10">
        <v>24.943912448700409</v>
      </c>
      <c r="C7696" s="5">
        <v>2</v>
      </c>
      <c r="D7696" s="5">
        <v>0</v>
      </c>
      <c r="E7696" s="10">
        <v>23.034391639999999</v>
      </c>
      <c r="F7696" s="10">
        <v>166.97209079999999</v>
      </c>
      <c r="G7696" s="10">
        <v>64.219144700000001</v>
      </c>
      <c r="H7696" s="10">
        <v>77.980188229999996</v>
      </c>
      <c r="I7696" s="10">
        <v>81.821695899999995</v>
      </c>
      <c r="J7696" s="10">
        <v>104.1305014</v>
      </c>
      <c r="K7696" s="10">
        <v>155.50189940000001</v>
      </c>
      <c r="L7696" s="10">
        <v>115.59215469999999</v>
      </c>
      <c r="M7696" s="10">
        <v>1.9941205959999999</v>
      </c>
      <c r="N7696" s="10">
        <v>91.801358690000001</v>
      </c>
      <c r="O7696" s="10">
        <v>112.4360765</v>
      </c>
      <c r="P7696" s="10">
        <v>82.896179790000005</v>
      </c>
      <c r="Q7696" s="11">
        <f t="shared" si="246"/>
        <v>1</v>
      </c>
      <c r="R7696" s="5">
        <v>0</v>
      </c>
      <c r="S7696" s="5">
        <v>0</v>
      </c>
      <c r="T7696" s="5">
        <v>1</v>
      </c>
      <c r="U7696" s="5">
        <v>0</v>
      </c>
      <c r="V7696" s="5">
        <v>0</v>
      </c>
      <c r="W7696" s="5">
        <v>0</v>
      </c>
      <c r="X7696" s="5">
        <v>0</v>
      </c>
      <c r="Y7696" s="5">
        <f t="shared" si="247"/>
        <v>17</v>
      </c>
      <c r="Z7696" s="5">
        <v>1</v>
      </c>
      <c r="AA7696" s="5">
        <v>1</v>
      </c>
      <c r="AB7696" s="5">
        <v>1</v>
      </c>
      <c r="AC7696" s="5">
        <v>1</v>
      </c>
      <c r="AD7696" s="5">
        <v>4</v>
      </c>
      <c r="AE7696" s="5">
        <v>1</v>
      </c>
      <c r="AF7696" s="5">
        <v>1</v>
      </c>
      <c r="AG7696" s="5">
        <v>1</v>
      </c>
      <c r="AH7696" s="5">
        <v>1</v>
      </c>
      <c r="AI7696" s="5">
        <v>2</v>
      </c>
      <c r="AJ7696" s="5">
        <v>3</v>
      </c>
      <c r="AK7696" s="5" t="s">
        <v>119</v>
      </c>
      <c r="AL7696" s="5">
        <v>1.02</v>
      </c>
      <c r="AM7696" s="7">
        <v>5.2900000000000004E-7</v>
      </c>
      <c r="AN7696" s="5" t="s">
        <v>76</v>
      </c>
      <c r="AO7696" s="5" t="s">
        <v>77</v>
      </c>
      <c r="AP7696" s="5" t="s">
        <v>85</v>
      </c>
    </row>
    <row r="7697" spans="1:42" x14ac:dyDescent="0.35">
      <c r="A7697" s="5" t="s">
        <v>7815</v>
      </c>
      <c r="B7697" s="10">
        <v>30.227086183310533</v>
      </c>
      <c r="C7697" s="5">
        <v>1</v>
      </c>
      <c r="D7697" s="5">
        <v>0</v>
      </c>
      <c r="E7697" s="10">
        <v>29.83925911</v>
      </c>
      <c r="F7697" s="10">
        <v>165.3102787</v>
      </c>
      <c r="G7697" s="10">
        <v>81.543200249999998</v>
      </c>
      <c r="H7697" s="10">
        <v>64.669062339999996</v>
      </c>
      <c r="I7697" s="10">
        <v>94.307773339999997</v>
      </c>
      <c r="J7697" s="10">
        <v>111.5422969</v>
      </c>
      <c r="K7697" s="10">
        <v>147.09857339999999</v>
      </c>
      <c r="L7697" s="10">
        <v>122.10522899999999</v>
      </c>
      <c r="M7697" s="10">
        <v>2.2746359410000001</v>
      </c>
      <c r="N7697" s="10">
        <v>92.903646530000003</v>
      </c>
      <c r="O7697" s="10">
        <v>112.84790219999999</v>
      </c>
      <c r="P7697" s="10">
        <v>82.877674900000002</v>
      </c>
      <c r="Q7697" s="11">
        <f t="shared" si="246"/>
        <v>1</v>
      </c>
      <c r="R7697" s="5">
        <v>0</v>
      </c>
      <c r="S7697" s="5">
        <v>0</v>
      </c>
      <c r="T7697" s="5">
        <v>1</v>
      </c>
      <c r="U7697" s="5">
        <v>0</v>
      </c>
      <c r="V7697" s="5">
        <v>0</v>
      </c>
      <c r="W7697" s="5">
        <v>0</v>
      </c>
      <c r="X7697" s="5">
        <v>0</v>
      </c>
      <c r="Y7697" s="5">
        <f t="shared" si="247"/>
        <v>19</v>
      </c>
      <c r="Z7697" s="5">
        <v>2</v>
      </c>
      <c r="AA7697" s="5">
        <v>1</v>
      </c>
      <c r="AB7697" s="5">
        <v>1</v>
      </c>
      <c r="AC7697" s="5">
        <v>2</v>
      </c>
      <c r="AD7697" s="5">
        <v>4</v>
      </c>
      <c r="AE7697" s="5">
        <v>1</v>
      </c>
      <c r="AF7697" s="5">
        <v>1</v>
      </c>
      <c r="AG7697" s="5">
        <v>1</v>
      </c>
      <c r="AH7697" s="5">
        <v>1</v>
      </c>
      <c r="AI7697" s="5">
        <v>2</v>
      </c>
      <c r="AJ7697" s="5">
        <v>3</v>
      </c>
      <c r="AK7697" s="5" t="s">
        <v>120</v>
      </c>
      <c r="AL7697" s="5">
        <v>2.19</v>
      </c>
      <c r="AM7697" s="7">
        <v>7.9999999999999996E-6</v>
      </c>
      <c r="AN7697" s="5" t="s">
        <v>43</v>
      </c>
      <c r="AO7697" s="5" t="s">
        <v>72</v>
      </c>
      <c r="AP7697" s="5" t="s">
        <v>73</v>
      </c>
    </row>
    <row r="7698" spans="1:42" x14ac:dyDescent="0.35">
      <c r="A7698" s="5" t="s">
        <v>7816</v>
      </c>
      <c r="B7698" s="10">
        <v>44.987688098495212</v>
      </c>
      <c r="C7698" s="5">
        <v>2</v>
      </c>
      <c r="D7698" s="5">
        <v>3</v>
      </c>
      <c r="E7698" s="10">
        <v>22.431195259999999</v>
      </c>
      <c r="F7698" s="10">
        <v>168.05235709999999</v>
      </c>
      <c r="G7698" s="10">
        <v>63.349272569999997</v>
      </c>
      <c r="H7698" s="10">
        <v>67.183369959999993</v>
      </c>
      <c r="I7698" s="10">
        <v>109.0979979</v>
      </c>
      <c r="J7698" s="10">
        <v>118.9677605</v>
      </c>
      <c r="K7698" s="10">
        <v>144.6480397</v>
      </c>
      <c r="L7698" s="10">
        <v>125.4605129</v>
      </c>
      <c r="M7698" s="10">
        <v>2.1530334029999998</v>
      </c>
      <c r="N7698" s="10">
        <v>88.632253120000001</v>
      </c>
      <c r="O7698" s="10">
        <v>106.90269910000001</v>
      </c>
      <c r="P7698" s="10">
        <v>84.542144230000005</v>
      </c>
      <c r="Q7698" s="11">
        <f t="shared" si="246"/>
        <v>2</v>
      </c>
      <c r="R7698" s="5">
        <v>0</v>
      </c>
      <c r="S7698" s="5">
        <v>0</v>
      </c>
      <c r="T7698" s="5">
        <v>1</v>
      </c>
      <c r="U7698" s="5">
        <v>0</v>
      </c>
      <c r="V7698" s="5">
        <v>1</v>
      </c>
      <c r="W7698" s="5">
        <v>0</v>
      </c>
      <c r="X7698" s="5">
        <v>0</v>
      </c>
      <c r="Y7698" s="5">
        <f t="shared" si="247"/>
        <v>17</v>
      </c>
      <c r="Z7698" s="5">
        <v>1</v>
      </c>
      <c r="AA7698" s="5">
        <v>1</v>
      </c>
      <c r="AB7698" s="5">
        <v>1</v>
      </c>
      <c r="AC7698" s="5">
        <v>1</v>
      </c>
      <c r="AD7698" s="5">
        <v>4</v>
      </c>
      <c r="AE7698" s="5">
        <v>1</v>
      </c>
      <c r="AF7698" s="5">
        <v>1</v>
      </c>
      <c r="AG7698" s="5">
        <v>1</v>
      </c>
      <c r="AH7698" s="5">
        <v>1</v>
      </c>
      <c r="AI7698" s="5">
        <v>2</v>
      </c>
      <c r="AJ7698" s="5">
        <v>3</v>
      </c>
      <c r="AK7698" s="5" t="s">
        <v>123</v>
      </c>
      <c r="AL7698" s="5">
        <v>2.15</v>
      </c>
      <c r="AM7698" s="7">
        <v>4.3800000000000002E-9</v>
      </c>
      <c r="AN7698" s="5" t="s">
        <v>46</v>
      </c>
      <c r="AO7698" s="5" t="s">
        <v>47</v>
      </c>
      <c r="AP7698" s="5" t="s">
        <v>48</v>
      </c>
    </row>
    <row r="7699" spans="1:42" x14ac:dyDescent="0.35">
      <c r="A7699" s="5" t="s">
        <v>7817</v>
      </c>
      <c r="B7699" s="10">
        <v>33.729138166894664</v>
      </c>
      <c r="C7699" s="5">
        <v>2</v>
      </c>
      <c r="D7699" s="5">
        <v>0</v>
      </c>
      <c r="E7699" s="10">
        <v>28.686398279999999</v>
      </c>
      <c r="F7699" s="10">
        <v>168.83090490000001</v>
      </c>
      <c r="G7699" s="10">
        <v>81.767349490000001</v>
      </c>
      <c r="H7699" s="10">
        <v>35.215317300000002</v>
      </c>
      <c r="I7699" s="10">
        <v>200.2310981</v>
      </c>
      <c r="J7699" s="10">
        <v>139.8104433</v>
      </c>
      <c r="K7699" s="10">
        <v>294.56381820000001</v>
      </c>
      <c r="L7699" s="10">
        <v>463.17108760000002</v>
      </c>
      <c r="M7699" s="10">
        <v>8.3646504089999993</v>
      </c>
      <c r="N7699" s="10">
        <v>118.108863</v>
      </c>
      <c r="O7699" s="10">
        <v>129.8817287</v>
      </c>
      <c r="P7699" s="10">
        <v>87.292820539999994</v>
      </c>
      <c r="Q7699" s="11">
        <f t="shared" si="246"/>
        <v>6</v>
      </c>
      <c r="R7699" s="5">
        <v>1</v>
      </c>
      <c r="S7699" s="5">
        <v>1</v>
      </c>
      <c r="T7699" s="5">
        <v>1</v>
      </c>
      <c r="U7699" s="5">
        <v>1</v>
      </c>
      <c r="V7699" s="5">
        <v>0</v>
      </c>
      <c r="W7699" s="5">
        <v>1</v>
      </c>
      <c r="X7699" s="5">
        <v>1</v>
      </c>
      <c r="Y7699" s="5">
        <f t="shared" si="247"/>
        <v>35</v>
      </c>
      <c r="Z7699" s="5">
        <v>2</v>
      </c>
      <c r="AA7699" s="5">
        <v>3</v>
      </c>
      <c r="AB7699" s="5">
        <v>4</v>
      </c>
      <c r="AC7699" s="5">
        <v>4</v>
      </c>
      <c r="AD7699" s="5">
        <v>3</v>
      </c>
      <c r="AE7699" s="5">
        <v>4</v>
      </c>
      <c r="AF7699" s="5">
        <v>3</v>
      </c>
      <c r="AG7699" s="5">
        <v>4</v>
      </c>
      <c r="AH7699" s="5">
        <v>3</v>
      </c>
      <c r="AI7699" s="5">
        <v>2</v>
      </c>
      <c r="AJ7699" s="5">
        <v>3</v>
      </c>
      <c r="AK7699" s="5" t="s">
        <v>127</v>
      </c>
      <c r="AL7699" s="5">
        <v>1.02</v>
      </c>
      <c r="AM7699" s="5">
        <v>0.991879913</v>
      </c>
      <c r="AN7699" s="5" t="s">
        <v>36</v>
      </c>
      <c r="AO7699" s="5" t="s">
        <v>77</v>
      </c>
      <c r="AP7699" s="5" t="s">
        <v>95</v>
      </c>
    </row>
    <row r="7700" spans="1:42" x14ac:dyDescent="0.35">
      <c r="A7700" s="5" t="s">
        <v>7818</v>
      </c>
      <c r="B7700" s="10">
        <v>44.467852257181946</v>
      </c>
      <c r="C7700" s="5">
        <v>1</v>
      </c>
      <c r="D7700" s="5">
        <v>0</v>
      </c>
      <c r="E7700" s="10">
        <v>20.363163400000001</v>
      </c>
      <c r="F7700" s="10">
        <v>156.1864496</v>
      </c>
      <c r="G7700" s="10">
        <v>49.67432239</v>
      </c>
      <c r="H7700" s="10">
        <v>67.995572069999994</v>
      </c>
      <c r="I7700" s="10">
        <v>75.682620290000003</v>
      </c>
      <c r="J7700" s="10">
        <v>122.94882699999999</v>
      </c>
      <c r="K7700" s="10">
        <v>151.8788955</v>
      </c>
      <c r="L7700" s="10">
        <v>120.28446529999999</v>
      </c>
      <c r="M7700" s="10">
        <v>2.2336586170000001</v>
      </c>
      <c r="N7700" s="10">
        <v>90.860962830000005</v>
      </c>
      <c r="O7700" s="10">
        <v>106.2574177</v>
      </c>
      <c r="P7700" s="10">
        <v>79.989335249999996</v>
      </c>
      <c r="Q7700" s="11">
        <f t="shared" si="246"/>
        <v>4</v>
      </c>
      <c r="R7700" s="5">
        <v>1</v>
      </c>
      <c r="S7700" s="5">
        <v>0</v>
      </c>
      <c r="T7700" s="5">
        <v>1</v>
      </c>
      <c r="U7700" s="5">
        <v>1</v>
      </c>
      <c r="V7700" s="5">
        <v>0</v>
      </c>
      <c r="W7700" s="5">
        <v>1</v>
      </c>
      <c r="X7700" s="5">
        <v>0</v>
      </c>
      <c r="Y7700" s="5">
        <f t="shared" si="247"/>
        <v>14</v>
      </c>
      <c r="Z7700" s="5">
        <v>1</v>
      </c>
      <c r="AA7700" s="5">
        <v>1</v>
      </c>
      <c r="AB7700" s="5">
        <v>1</v>
      </c>
      <c r="AC7700" s="5">
        <v>1</v>
      </c>
      <c r="AD7700" s="5">
        <v>4</v>
      </c>
      <c r="AE7700" s="5">
        <v>1</v>
      </c>
      <c r="AF7700" s="5">
        <v>1</v>
      </c>
      <c r="AG7700" s="5">
        <v>1</v>
      </c>
      <c r="AH7700" s="5">
        <v>1</v>
      </c>
      <c r="AI7700" s="5">
        <v>1</v>
      </c>
      <c r="AJ7700" s="5">
        <v>1</v>
      </c>
      <c r="AK7700" s="5" t="s">
        <v>122</v>
      </c>
      <c r="AL7700" s="5">
        <v>3.36</v>
      </c>
      <c r="AM7700" s="7">
        <v>6.6099999999999999E-10</v>
      </c>
      <c r="AN7700" s="5" t="s">
        <v>43</v>
      </c>
      <c r="AO7700" s="5" t="s">
        <v>72</v>
      </c>
      <c r="AP7700" s="5" t="s">
        <v>89</v>
      </c>
    </row>
    <row r="7701" spans="1:42" x14ac:dyDescent="0.35">
      <c r="A7701" s="5" t="s">
        <v>7819</v>
      </c>
      <c r="B7701" s="10">
        <v>44.601915184678525</v>
      </c>
      <c r="C7701" s="5">
        <v>1</v>
      </c>
      <c r="D7701" s="5">
        <v>1</v>
      </c>
      <c r="E7701" s="10">
        <v>22.40879181</v>
      </c>
      <c r="F7701" s="10">
        <v>164.6888994</v>
      </c>
      <c r="G7701" s="10">
        <v>60.778096730000001</v>
      </c>
      <c r="H7701" s="10">
        <v>65.146274669999997</v>
      </c>
      <c r="I7701" s="10">
        <v>76.106092739999994</v>
      </c>
      <c r="J7701" s="10">
        <v>121.58313269999999</v>
      </c>
      <c r="K7701" s="10">
        <v>144.70157470000001</v>
      </c>
      <c r="L7701" s="10">
        <v>117.5055148</v>
      </c>
      <c r="M7701" s="10">
        <v>2.2211795759999999</v>
      </c>
      <c r="N7701" s="10">
        <v>88.891771050000003</v>
      </c>
      <c r="O7701" s="10">
        <v>110.2163783</v>
      </c>
      <c r="P7701" s="10">
        <v>81.889581440000001</v>
      </c>
      <c r="Q7701" s="11">
        <f t="shared" si="246"/>
        <v>2</v>
      </c>
      <c r="R7701" s="5">
        <v>1</v>
      </c>
      <c r="S7701" s="5">
        <v>0</v>
      </c>
      <c r="T7701" s="5">
        <v>1</v>
      </c>
      <c r="U7701" s="5">
        <v>0</v>
      </c>
      <c r="V7701" s="5">
        <v>0</v>
      </c>
      <c r="W7701" s="5">
        <v>0</v>
      </c>
      <c r="X7701" s="5">
        <v>0</v>
      </c>
      <c r="Y7701" s="5">
        <f t="shared" si="247"/>
        <v>17</v>
      </c>
      <c r="Z7701" s="5">
        <v>1</v>
      </c>
      <c r="AA7701" s="5">
        <v>1</v>
      </c>
      <c r="AB7701" s="5">
        <v>1</v>
      </c>
      <c r="AC7701" s="5">
        <v>1</v>
      </c>
      <c r="AD7701" s="5">
        <v>4</v>
      </c>
      <c r="AE7701" s="5">
        <v>1</v>
      </c>
      <c r="AF7701" s="5">
        <v>1</v>
      </c>
      <c r="AG7701" s="5">
        <v>1</v>
      </c>
      <c r="AH7701" s="5">
        <v>1</v>
      </c>
      <c r="AI7701" s="5">
        <v>2</v>
      </c>
      <c r="AJ7701" s="5">
        <v>3</v>
      </c>
      <c r="AK7701" s="5" t="s">
        <v>122</v>
      </c>
      <c r="AL7701" s="5">
        <v>3.36</v>
      </c>
      <c r="AM7701" s="7">
        <v>1.38E-9</v>
      </c>
      <c r="AN7701" s="5" t="s">
        <v>43</v>
      </c>
      <c r="AO7701" s="5" t="s">
        <v>79</v>
      </c>
      <c r="AP7701" s="5" t="s">
        <v>80</v>
      </c>
    </row>
    <row r="7702" spans="1:42" x14ac:dyDescent="0.35">
      <c r="A7702" s="5" t="s">
        <v>7820</v>
      </c>
      <c r="B7702" s="10">
        <v>33.080711354309166</v>
      </c>
      <c r="C7702" s="5">
        <v>1</v>
      </c>
      <c r="D7702" s="5">
        <v>1</v>
      </c>
      <c r="E7702" s="10">
        <v>27.640453919999999</v>
      </c>
      <c r="F7702" s="10">
        <v>164.19831769999999</v>
      </c>
      <c r="G7702" s="10">
        <v>74.521669729999999</v>
      </c>
      <c r="H7702" s="10">
        <v>39.121897429999997</v>
      </c>
      <c r="I7702" s="10">
        <v>204.82262009999999</v>
      </c>
      <c r="J7702" s="10">
        <v>132.02130579999999</v>
      </c>
      <c r="K7702" s="10">
        <v>287.955692</v>
      </c>
      <c r="L7702" s="10">
        <v>465.47231620000002</v>
      </c>
      <c r="M7702" s="10">
        <v>7.3604735689999998</v>
      </c>
      <c r="N7702" s="10">
        <v>109.69661259999999</v>
      </c>
      <c r="O7702" s="10">
        <v>119.37715970000001</v>
      </c>
      <c r="P7702" s="10">
        <v>98.115716640000002</v>
      </c>
      <c r="Q7702" s="11">
        <f t="shared" si="246"/>
        <v>4</v>
      </c>
      <c r="R7702" s="5">
        <v>1</v>
      </c>
      <c r="S7702" s="5">
        <v>0</v>
      </c>
      <c r="T7702" s="5">
        <v>1</v>
      </c>
      <c r="U7702" s="5">
        <v>1</v>
      </c>
      <c r="V7702" s="5">
        <v>0</v>
      </c>
      <c r="W7702" s="5">
        <v>1</v>
      </c>
      <c r="X7702" s="5">
        <v>0</v>
      </c>
      <c r="Y7702" s="5">
        <f t="shared" si="247"/>
        <v>33</v>
      </c>
      <c r="Z7702" s="5">
        <v>2</v>
      </c>
      <c r="AA7702" s="5">
        <v>2</v>
      </c>
      <c r="AB7702" s="5">
        <v>3</v>
      </c>
      <c r="AC7702" s="5">
        <v>4</v>
      </c>
      <c r="AD7702" s="5">
        <v>3</v>
      </c>
      <c r="AE7702" s="5">
        <v>4</v>
      </c>
      <c r="AF7702" s="5">
        <v>3</v>
      </c>
      <c r="AG7702" s="5">
        <v>4</v>
      </c>
      <c r="AH7702" s="5">
        <v>1</v>
      </c>
      <c r="AI7702" s="5">
        <v>4</v>
      </c>
      <c r="AJ7702" s="5">
        <v>3</v>
      </c>
      <c r="AK7702" s="5" t="s">
        <v>126</v>
      </c>
      <c r="AL7702" s="5">
        <v>2.19</v>
      </c>
      <c r="AM7702" s="5">
        <v>0.98864825499999998</v>
      </c>
      <c r="AN7702" s="5" t="s">
        <v>76</v>
      </c>
      <c r="AO7702" s="5" t="s">
        <v>77</v>
      </c>
      <c r="AP7702" s="5" t="s">
        <v>78</v>
      </c>
    </row>
    <row r="7703" spans="1:42" x14ac:dyDescent="0.35">
      <c r="A7703" s="5" t="s">
        <v>7821</v>
      </c>
      <c r="B7703" s="10">
        <v>29.625170998632012</v>
      </c>
      <c r="C7703" s="5">
        <v>1</v>
      </c>
      <c r="D7703" s="5">
        <v>0</v>
      </c>
      <c r="E7703" s="10">
        <v>24.152718019999998</v>
      </c>
      <c r="F7703" s="10">
        <v>158.17864599999999</v>
      </c>
      <c r="G7703" s="10">
        <v>60.431269610000001</v>
      </c>
      <c r="H7703" s="10">
        <v>34.309699299999998</v>
      </c>
      <c r="I7703" s="10">
        <v>202.32798629999999</v>
      </c>
      <c r="J7703" s="10">
        <v>135.68574390000001</v>
      </c>
      <c r="K7703" s="10">
        <v>282.62301839999998</v>
      </c>
      <c r="L7703" s="10">
        <v>479.77564819999998</v>
      </c>
      <c r="M7703" s="10">
        <v>8.2374087849999995</v>
      </c>
      <c r="N7703" s="10">
        <v>108.6287351</v>
      </c>
      <c r="O7703" s="10">
        <v>126.7048853</v>
      </c>
      <c r="P7703" s="10">
        <v>94.477966100000003</v>
      </c>
      <c r="Q7703" s="11">
        <f t="shared" si="246"/>
        <v>3</v>
      </c>
      <c r="R7703" s="5">
        <v>1</v>
      </c>
      <c r="S7703" s="5">
        <v>0</v>
      </c>
      <c r="T7703" s="5">
        <v>1</v>
      </c>
      <c r="U7703" s="5">
        <v>0</v>
      </c>
      <c r="V7703" s="5">
        <v>0</v>
      </c>
      <c r="W7703" s="5">
        <v>1</v>
      </c>
      <c r="X7703" s="5">
        <v>0</v>
      </c>
      <c r="Y7703" s="5">
        <f t="shared" si="247"/>
        <v>32</v>
      </c>
      <c r="Z7703" s="5">
        <v>1</v>
      </c>
      <c r="AA7703" s="5">
        <v>2</v>
      </c>
      <c r="AB7703" s="5">
        <v>3</v>
      </c>
      <c r="AC7703" s="5">
        <v>4</v>
      </c>
      <c r="AD7703" s="5">
        <v>3</v>
      </c>
      <c r="AE7703" s="5">
        <v>4</v>
      </c>
      <c r="AF7703" s="5">
        <v>3</v>
      </c>
      <c r="AG7703" s="5">
        <v>4</v>
      </c>
      <c r="AH7703" s="5">
        <v>2</v>
      </c>
      <c r="AI7703" s="5">
        <v>3</v>
      </c>
      <c r="AJ7703" s="5">
        <v>3</v>
      </c>
      <c r="AK7703" s="5" t="s">
        <v>124</v>
      </c>
      <c r="AL7703" s="5">
        <v>2.19</v>
      </c>
      <c r="AM7703" s="5">
        <v>0.96044248499999996</v>
      </c>
      <c r="AN7703" s="5" t="s">
        <v>36</v>
      </c>
      <c r="AO7703" s="5" t="s">
        <v>66</v>
      </c>
      <c r="AP7703" s="5" t="s">
        <v>106</v>
      </c>
    </row>
    <row r="7704" spans="1:42" x14ac:dyDescent="0.35">
      <c r="A7704" s="5" t="s">
        <v>7822</v>
      </c>
      <c r="B7704" s="10">
        <v>32.071135430916556</v>
      </c>
      <c r="C7704" s="5">
        <v>2</v>
      </c>
      <c r="D7704" s="5">
        <v>0</v>
      </c>
      <c r="E7704" s="10">
        <v>30.925860400000001</v>
      </c>
      <c r="F7704" s="10">
        <v>164.40996989999999</v>
      </c>
      <c r="G7704" s="10">
        <v>83.594574370000004</v>
      </c>
      <c r="H7704" s="10">
        <v>79.272576110000003</v>
      </c>
      <c r="I7704" s="10">
        <v>112.4963731</v>
      </c>
      <c r="J7704" s="10">
        <v>117.026203</v>
      </c>
      <c r="K7704" s="10">
        <v>177.59029290000001</v>
      </c>
      <c r="L7704" s="10">
        <v>121.8125672</v>
      </c>
      <c r="M7704" s="10">
        <v>2.2402487930000001</v>
      </c>
      <c r="N7704" s="10">
        <v>94.206846850000005</v>
      </c>
      <c r="O7704" s="10">
        <v>112.2692198</v>
      </c>
      <c r="P7704" s="10">
        <v>79.654471349999994</v>
      </c>
      <c r="Q7704" s="11">
        <f t="shared" si="246"/>
        <v>2</v>
      </c>
      <c r="R7704" s="5">
        <v>1</v>
      </c>
      <c r="S7704" s="5">
        <v>0</v>
      </c>
      <c r="T7704" s="5">
        <v>1</v>
      </c>
      <c r="U7704" s="5">
        <v>0</v>
      </c>
      <c r="V7704" s="5">
        <v>0</v>
      </c>
      <c r="W7704" s="5">
        <v>0</v>
      </c>
      <c r="X7704" s="5">
        <v>0</v>
      </c>
      <c r="Y7704" s="5">
        <f t="shared" si="247"/>
        <v>17</v>
      </c>
      <c r="Z7704" s="5">
        <v>3</v>
      </c>
      <c r="AA7704" s="5">
        <v>1</v>
      </c>
      <c r="AB7704" s="5">
        <v>2</v>
      </c>
      <c r="AC7704" s="5">
        <v>1</v>
      </c>
      <c r="AD7704" s="5">
        <v>4</v>
      </c>
      <c r="AE7704" s="5">
        <v>1</v>
      </c>
      <c r="AF7704" s="5">
        <v>1</v>
      </c>
      <c r="AG7704" s="5">
        <v>1</v>
      </c>
      <c r="AH7704" s="5">
        <v>1</v>
      </c>
      <c r="AI7704" s="5">
        <v>1</v>
      </c>
      <c r="AJ7704" s="5">
        <v>1</v>
      </c>
      <c r="AK7704" s="5" t="s">
        <v>121</v>
      </c>
      <c r="AL7704" s="5">
        <v>1.02</v>
      </c>
      <c r="AM7704" s="7">
        <v>4.16E-6</v>
      </c>
      <c r="AN7704" s="5" t="s">
        <v>36</v>
      </c>
      <c r="AO7704" s="5" t="s">
        <v>37</v>
      </c>
      <c r="AP7704" s="5" t="s">
        <v>94</v>
      </c>
    </row>
    <row r="7705" spans="1:42" x14ac:dyDescent="0.35">
      <c r="A7705" s="5" t="s">
        <v>7823</v>
      </c>
      <c r="B7705" s="10">
        <v>31.170998632010942</v>
      </c>
      <c r="C7705" s="5">
        <v>2</v>
      </c>
      <c r="D7705" s="5">
        <v>0</v>
      </c>
      <c r="E7705" s="10">
        <v>24.090337980000001</v>
      </c>
      <c r="F7705" s="10">
        <v>166.93619369999999</v>
      </c>
      <c r="G7705" s="10">
        <v>67.134213729999999</v>
      </c>
      <c r="H7705" s="10">
        <v>77.87968583</v>
      </c>
      <c r="I7705" s="10">
        <v>112.8882727</v>
      </c>
      <c r="J7705" s="10">
        <v>104.9887372</v>
      </c>
      <c r="K7705" s="10">
        <v>177.21151510000001</v>
      </c>
      <c r="L7705" s="10">
        <v>124.0982219</v>
      </c>
      <c r="M7705" s="10">
        <v>2.2754523619999998</v>
      </c>
      <c r="N7705" s="10">
        <v>89.540246359999998</v>
      </c>
      <c r="O7705" s="10">
        <v>110.1849539</v>
      </c>
      <c r="P7705" s="10">
        <v>81.5586172</v>
      </c>
      <c r="Q7705" s="11">
        <f t="shared" si="246"/>
        <v>2</v>
      </c>
      <c r="R7705" s="5">
        <v>1</v>
      </c>
      <c r="S7705" s="5">
        <v>0</v>
      </c>
      <c r="T7705" s="5">
        <v>1</v>
      </c>
      <c r="U7705" s="5">
        <v>0</v>
      </c>
      <c r="V7705" s="5">
        <v>0</v>
      </c>
      <c r="W7705" s="5">
        <v>0</v>
      </c>
      <c r="X7705" s="5">
        <v>0</v>
      </c>
      <c r="Y7705" s="5">
        <f t="shared" si="247"/>
        <v>18</v>
      </c>
      <c r="Z7705" s="5">
        <v>1</v>
      </c>
      <c r="AA7705" s="5">
        <v>1</v>
      </c>
      <c r="AB7705" s="5">
        <v>2</v>
      </c>
      <c r="AC7705" s="5">
        <v>1</v>
      </c>
      <c r="AD7705" s="5">
        <v>4</v>
      </c>
      <c r="AE7705" s="5">
        <v>1</v>
      </c>
      <c r="AF7705" s="5">
        <v>1</v>
      </c>
      <c r="AG7705" s="5">
        <v>1</v>
      </c>
      <c r="AH7705" s="5">
        <v>1</v>
      </c>
      <c r="AI7705" s="5">
        <v>2</v>
      </c>
      <c r="AJ7705" s="5">
        <v>3</v>
      </c>
      <c r="AK7705" s="5" t="s">
        <v>121</v>
      </c>
      <c r="AL7705" s="5">
        <v>1.02</v>
      </c>
      <c r="AM7705" s="7">
        <v>3.2799999999999999E-6</v>
      </c>
      <c r="AN7705" s="5" t="s">
        <v>36</v>
      </c>
      <c r="AO7705" s="5" t="s">
        <v>53</v>
      </c>
      <c r="AP7705" s="5" t="s">
        <v>107</v>
      </c>
    </row>
    <row r="7706" spans="1:42" x14ac:dyDescent="0.35">
      <c r="A7706" s="5" t="s">
        <v>7824</v>
      </c>
      <c r="B7706" s="10">
        <v>26.834473324213405</v>
      </c>
      <c r="C7706" s="5">
        <v>1</v>
      </c>
      <c r="D7706" s="5">
        <v>1</v>
      </c>
      <c r="E7706" s="10">
        <v>20.301425470000002</v>
      </c>
      <c r="F7706" s="10">
        <v>157.2660152</v>
      </c>
      <c r="G7706" s="10">
        <v>50.210702599999998</v>
      </c>
      <c r="H7706" s="10">
        <v>64.952897010000001</v>
      </c>
      <c r="I7706" s="10">
        <v>89.549254840000003</v>
      </c>
      <c r="J7706" s="10">
        <v>109.3355397</v>
      </c>
      <c r="K7706" s="10">
        <v>188.3705161</v>
      </c>
      <c r="L7706" s="10">
        <v>121.2675728</v>
      </c>
      <c r="M7706" s="10">
        <v>2.9001095370000001</v>
      </c>
      <c r="N7706" s="10">
        <v>85.4347444</v>
      </c>
      <c r="O7706" s="10">
        <v>107.7874703</v>
      </c>
      <c r="P7706" s="10">
        <v>78.024378420000005</v>
      </c>
      <c r="Q7706" s="11">
        <f t="shared" si="246"/>
        <v>1</v>
      </c>
      <c r="R7706" s="5">
        <v>0</v>
      </c>
      <c r="S7706" s="5">
        <v>0</v>
      </c>
      <c r="T7706" s="5">
        <v>1</v>
      </c>
      <c r="U7706" s="5">
        <v>0</v>
      </c>
      <c r="V7706" s="5">
        <v>0</v>
      </c>
      <c r="W7706" s="5">
        <v>0</v>
      </c>
      <c r="X7706" s="5">
        <v>0</v>
      </c>
      <c r="Y7706" s="5">
        <f t="shared" si="247"/>
        <v>16</v>
      </c>
      <c r="Z7706" s="5">
        <v>1</v>
      </c>
      <c r="AA7706" s="5">
        <v>1</v>
      </c>
      <c r="AB7706" s="5">
        <v>2</v>
      </c>
      <c r="AC7706" s="5">
        <v>2</v>
      </c>
      <c r="AD7706" s="5">
        <v>4</v>
      </c>
      <c r="AE7706" s="5">
        <v>1</v>
      </c>
      <c r="AF7706" s="5">
        <v>1</v>
      </c>
      <c r="AG7706" s="5">
        <v>1</v>
      </c>
      <c r="AH7706" s="5">
        <v>1</v>
      </c>
      <c r="AI7706" s="5">
        <v>1</v>
      </c>
      <c r="AJ7706" s="5">
        <v>1</v>
      </c>
      <c r="AK7706" s="5" t="s">
        <v>35</v>
      </c>
      <c r="AL7706" s="5">
        <v>2.19</v>
      </c>
      <c r="AM7706" s="7">
        <v>2.0099999999999998E-6</v>
      </c>
      <c r="AN7706" s="5" t="s">
        <v>36</v>
      </c>
      <c r="AO7706" s="5" t="s">
        <v>86</v>
      </c>
      <c r="AP7706" s="5" t="s">
        <v>87</v>
      </c>
    </row>
    <row r="7707" spans="1:42" x14ac:dyDescent="0.35">
      <c r="A7707" s="5" t="s">
        <v>7825</v>
      </c>
      <c r="B7707" s="10">
        <v>26.755129958960328</v>
      </c>
      <c r="C7707" s="5">
        <v>1</v>
      </c>
      <c r="D7707" s="5">
        <v>0</v>
      </c>
      <c r="E7707" s="10">
        <v>25.316270459999998</v>
      </c>
      <c r="F7707" s="10">
        <v>160.0112556</v>
      </c>
      <c r="G7707" s="10">
        <v>64.81877111</v>
      </c>
      <c r="H7707" s="10">
        <v>60.365166340000002</v>
      </c>
      <c r="I7707" s="10">
        <v>89.078811920000007</v>
      </c>
      <c r="J7707" s="10">
        <v>108.7913722</v>
      </c>
      <c r="K7707" s="10">
        <v>172.7553375</v>
      </c>
      <c r="L7707" s="10">
        <v>121.7923725</v>
      </c>
      <c r="M7707" s="10">
        <v>2.8618381749999999</v>
      </c>
      <c r="N7707" s="10">
        <v>91.339966270000005</v>
      </c>
      <c r="O7707" s="10">
        <v>110.7223226</v>
      </c>
      <c r="P7707" s="10">
        <v>77.847426519999999</v>
      </c>
      <c r="Q7707" s="11">
        <f t="shared" si="246"/>
        <v>0</v>
      </c>
      <c r="R7707" s="5">
        <v>0</v>
      </c>
      <c r="S7707" s="5">
        <v>0</v>
      </c>
      <c r="T7707" s="5">
        <v>0</v>
      </c>
      <c r="U7707" s="5">
        <v>0</v>
      </c>
      <c r="V7707" s="5">
        <v>0</v>
      </c>
      <c r="W7707" s="5">
        <v>0</v>
      </c>
      <c r="X7707" s="5">
        <v>0</v>
      </c>
      <c r="Y7707" s="5">
        <f t="shared" si="247"/>
        <v>17</v>
      </c>
      <c r="Z7707" s="5">
        <v>2</v>
      </c>
      <c r="AA7707" s="5">
        <v>1</v>
      </c>
      <c r="AB7707" s="5">
        <v>2</v>
      </c>
      <c r="AC7707" s="5">
        <v>2</v>
      </c>
      <c r="AD7707" s="5">
        <v>4</v>
      </c>
      <c r="AE7707" s="5">
        <v>1</v>
      </c>
      <c r="AF7707" s="5">
        <v>1</v>
      </c>
      <c r="AG7707" s="5">
        <v>1</v>
      </c>
      <c r="AH7707" s="5">
        <v>1</v>
      </c>
      <c r="AI7707" s="5">
        <v>1</v>
      </c>
      <c r="AJ7707" s="5">
        <v>1</v>
      </c>
      <c r="AK7707" s="5" t="s">
        <v>35</v>
      </c>
      <c r="AL7707" s="5">
        <v>2.19</v>
      </c>
      <c r="AM7707" s="7">
        <v>1.52E-5</v>
      </c>
      <c r="AN7707" s="5" t="s">
        <v>36</v>
      </c>
      <c r="AO7707" s="5" t="s">
        <v>57</v>
      </c>
      <c r="AP7707" s="5" t="s">
        <v>59</v>
      </c>
    </row>
    <row r="7708" spans="1:42" x14ac:dyDescent="0.35">
      <c r="A7708" s="5" t="s">
        <v>7826</v>
      </c>
      <c r="B7708" s="10">
        <v>51.138166894664842</v>
      </c>
      <c r="C7708" s="5">
        <v>1</v>
      </c>
      <c r="D7708" s="5">
        <v>2</v>
      </c>
      <c r="E7708" s="10">
        <v>24.852761109999999</v>
      </c>
      <c r="F7708" s="10">
        <v>159.36160430000001</v>
      </c>
      <c r="G7708" s="10">
        <v>63.116372599999998</v>
      </c>
      <c r="H7708" s="10">
        <v>58.88233408</v>
      </c>
      <c r="I7708" s="10">
        <v>81.823042099999995</v>
      </c>
      <c r="J7708" s="10">
        <v>116.95489240000001</v>
      </c>
      <c r="K7708" s="10">
        <v>146.00219680000001</v>
      </c>
      <c r="L7708" s="10">
        <v>113.9620111</v>
      </c>
      <c r="M7708" s="10">
        <v>2.4795585830000002</v>
      </c>
      <c r="N7708" s="10">
        <v>96.131419309999998</v>
      </c>
      <c r="O7708" s="10">
        <v>112.683132</v>
      </c>
      <c r="P7708" s="10">
        <v>84.3990115</v>
      </c>
      <c r="Q7708" s="11">
        <f t="shared" si="246"/>
        <v>1</v>
      </c>
      <c r="R7708" s="5">
        <v>0</v>
      </c>
      <c r="S7708" s="5">
        <v>0</v>
      </c>
      <c r="T7708" s="5">
        <v>1</v>
      </c>
      <c r="U7708" s="5">
        <v>0</v>
      </c>
      <c r="V7708" s="5">
        <v>0</v>
      </c>
      <c r="W7708" s="5">
        <v>0</v>
      </c>
      <c r="X7708" s="5">
        <v>0</v>
      </c>
      <c r="Y7708" s="5">
        <f t="shared" si="247"/>
        <v>18</v>
      </c>
      <c r="Z7708" s="5">
        <v>1</v>
      </c>
      <c r="AA7708" s="5">
        <v>1</v>
      </c>
      <c r="AB7708" s="5">
        <v>1</v>
      </c>
      <c r="AC7708" s="5">
        <v>2</v>
      </c>
      <c r="AD7708" s="5">
        <v>4</v>
      </c>
      <c r="AE7708" s="5">
        <v>1</v>
      </c>
      <c r="AF7708" s="5">
        <v>1</v>
      </c>
      <c r="AG7708" s="5">
        <v>1</v>
      </c>
      <c r="AH7708" s="5">
        <v>1</v>
      </c>
      <c r="AI7708" s="5">
        <v>2</v>
      </c>
      <c r="AJ7708" s="5">
        <v>3</v>
      </c>
      <c r="AK7708" s="5" t="s">
        <v>122</v>
      </c>
      <c r="AL7708" s="5">
        <v>3.36</v>
      </c>
      <c r="AM7708" s="7">
        <v>1.9599999999999999E-6</v>
      </c>
      <c r="AN7708" s="5" t="s">
        <v>36</v>
      </c>
      <c r="AO7708" s="5" t="s">
        <v>39</v>
      </c>
      <c r="AP7708" s="5" t="s">
        <v>81</v>
      </c>
    </row>
    <row r="7709" spans="1:42" x14ac:dyDescent="0.35">
      <c r="A7709" s="5" t="s">
        <v>7827</v>
      </c>
      <c r="B7709" s="10">
        <v>40.963064295485637</v>
      </c>
      <c r="C7709" s="5">
        <v>1</v>
      </c>
      <c r="D7709" s="5">
        <v>2</v>
      </c>
      <c r="E7709" s="10">
        <v>20.878886659999999</v>
      </c>
      <c r="F7709" s="10">
        <v>160.9076</v>
      </c>
      <c r="G7709" s="10">
        <v>54.058059389999997</v>
      </c>
      <c r="H7709" s="10">
        <v>67.391016039999997</v>
      </c>
      <c r="I7709" s="10">
        <v>78.213519489999996</v>
      </c>
      <c r="J7709" s="10">
        <v>123.72656720000001</v>
      </c>
      <c r="K7709" s="10">
        <v>149.7118538</v>
      </c>
      <c r="L7709" s="10">
        <v>121.2230575</v>
      </c>
      <c r="M7709" s="10">
        <v>2.2215402379999998</v>
      </c>
      <c r="N7709" s="10">
        <v>88.305659270000007</v>
      </c>
      <c r="O7709" s="10">
        <v>110.7072132</v>
      </c>
      <c r="P7709" s="10">
        <v>79.347594340000001</v>
      </c>
      <c r="Q7709" s="11">
        <f t="shared" si="246"/>
        <v>2</v>
      </c>
      <c r="R7709" s="5">
        <v>1</v>
      </c>
      <c r="S7709" s="5">
        <v>0</v>
      </c>
      <c r="T7709" s="5">
        <v>1</v>
      </c>
      <c r="U7709" s="5">
        <v>0</v>
      </c>
      <c r="V7709" s="5">
        <v>0</v>
      </c>
      <c r="W7709" s="5">
        <v>0</v>
      </c>
      <c r="X7709" s="5">
        <v>0</v>
      </c>
      <c r="Y7709" s="5">
        <f t="shared" si="247"/>
        <v>14</v>
      </c>
      <c r="Z7709" s="5">
        <v>1</v>
      </c>
      <c r="AA7709" s="5">
        <v>1</v>
      </c>
      <c r="AB7709" s="5">
        <v>1</v>
      </c>
      <c r="AC7709" s="5">
        <v>1</v>
      </c>
      <c r="AD7709" s="5">
        <v>4</v>
      </c>
      <c r="AE7709" s="5">
        <v>1</v>
      </c>
      <c r="AF7709" s="5">
        <v>1</v>
      </c>
      <c r="AG7709" s="5">
        <v>1</v>
      </c>
      <c r="AH7709" s="5">
        <v>1</v>
      </c>
      <c r="AI7709" s="5">
        <v>1</v>
      </c>
      <c r="AJ7709" s="5">
        <v>1</v>
      </c>
      <c r="AK7709" s="5" t="s">
        <v>122</v>
      </c>
      <c r="AL7709" s="5">
        <v>2.19</v>
      </c>
      <c r="AM7709" s="7">
        <v>4.5599999999999998E-10</v>
      </c>
      <c r="AN7709" s="5" t="s">
        <v>36</v>
      </c>
      <c r="AO7709" s="5" t="s">
        <v>66</v>
      </c>
      <c r="AP7709" s="5" t="s">
        <v>67</v>
      </c>
    </row>
    <row r="7710" spans="1:42" x14ac:dyDescent="0.35">
      <c r="A7710" s="5" t="s">
        <v>7828</v>
      </c>
      <c r="B7710" s="10">
        <v>23.326949384404926</v>
      </c>
      <c r="C7710" s="5">
        <v>2</v>
      </c>
      <c r="D7710" s="5">
        <v>0</v>
      </c>
      <c r="E7710" s="10">
        <v>23.894715250000001</v>
      </c>
      <c r="F7710" s="10">
        <v>174.38558219999999</v>
      </c>
      <c r="G7710" s="10">
        <v>72.664620670000005</v>
      </c>
      <c r="H7710" s="10">
        <v>77.892572369999996</v>
      </c>
      <c r="I7710" s="10">
        <v>87.814338149999998</v>
      </c>
      <c r="J7710" s="10">
        <v>105.16825350000001</v>
      </c>
      <c r="K7710" s="10">
        <v>157.3083503</v>
      </c>
      <c r="L7710" s="10">
        <v>116.287488</v>
      </c>
      <c r="M7710" s="10">
        <v>2.019555209</v>
      </c>
      <c r="N7710" s="10">
        <v>98.71601588</v>
      </c>
      <c r="O7710" s="10">
        <v>110.5065803</v>
      </c>
      <c r="P7710" s="10">
        <v>82.744294170000003</v>
      </c>
      <c r="Q7710" s="11">
        <f t="shared" si="246"/>
        <v>1</v>
      </c>
      <c r="R7710" s="5">
        <v>0</v>
      </c>
      <c r="S7710" s="5">
        <v>0</v>
      </c>
      <c r="T7710" s="5">
        <v>0</v>
      </c>
      <c r="U7710" s="5">
        <v>1</v>
      </c>
      <c r="V7710" s="5">
        <v>0</v>
      </c>
      <c r="W7710" s="5">
        <v>0</v>
      </c>
      <c r="X7710" s="5">
        <v>0</v>
      </c>
      <c r="Y7710" s="5">
        <f t="shared" si="247"/>
        <v>17</v>
      </c>
      <c r="Z7710" s="5">
        <v>1</v>
      </c>
      <c r="AA7710" s="5">
        <v>1</v>
      </c>
      <c r="AB7710" s="5">
        <v>1</v>
      </c>
      <c r="AC7710" s="5">
        <v>1</v>
      </c>
      <c r="AD7710" s="5">
        <v>4</v>
      </c>
      <c r="AE7710" s="5">
        <v>1</v>
      </c>
      <c r="AF7710" s="5">
        <v>1</v>
      </c>
      <c r="AG7710" s="5">
        <v>1</v>
      </c>
      <c r="AH7710" s="5">
        <v>1</v>
      </c>
      <c r="AI7710" s="5">
        <v>2</v>
      </c>
      <c r="AJ7710" s="5">
        <v>3</v>
      </c>
      <c r="AK7710" s="5" t="s">
        <v>119</v>
      </c>
      <c r="AL7710" s="5">
        <v>1.02</v>
      </c>
      <c r="AM7710" s="7">
        <v>1.57E-6</v>
      </c>
      <c r="AN7710" s="5" t="s">
        <v>36</v>
      </c>
      <c r="AO7710" s="5" t="s">
        <v>41</v>
      </c>
      <c r="AP7710" s="5" t="s">
        <v>42</v>
      </c>
    </row>
    <row r="7711" spans="1:42" x14ac:dyDescent="0.35">
      <c r="A7711" s="5" t="s">
        <v>7829</v>
      </c>
      <c r="B7711" s="10">
        <v>50.763337893296857</v>
      </c>
      <c r="C7711" s="5">
        <v>1</v>
      </c>
      <c r="D7711" s="5">
        <v>0</v>
      </c>
      <c r="E7711" s="10">
        <v>23.41480292</v>
      </c>
      <c r="F7711" s="10">
        <v>161.89465279999999</v>
      </c>
      <c r="G7711" s="10">
        <v>61.369914219999998</v>
      </c>
      <c r="H7711" s="10">
        <v>63.07514252</v>
      </c>
      <c r="I7711" s="10">
        <v>75.033562509999996</v>
      </c>
      <c r="J7711" s="10">
        <v>114.2004815</v>
      </c>
      <c r="K7711" s="10">
        <v>148.88068240000001</v>
      </c>
      <c r="L7711" s="10">
        <v>124.5157</v>
      </c>
      <c r="M7711" s="10">
        <v>2.3603701319999999</v>
      </c>
      <c r="N7711" s="10">
        <v>87.929882980000002</v>
      </c>
      <c r="O7711" s="10">
        <v>108.6755768</v>
      </c>
      <c r="P7711" s="10">
        <v>74.00806335</v>
      </c>
      <c r="Q7711" s="11">
        <f t="shared" si="246"/>
        <v>1</v>
      </c>
      <c r="R7711" s="5">
        <v>0</v>
      </c>
      <c r="S7711" s="5">
        <v>0</v>
      </c>
      <c r="T7711" s="5">
        <v>1</v>
      </c>
      <c r="U7711" s="5">
        <v>0</v>
      </c>
      <c r="V7711" s="5">
        <v>0</v>
      </c>
      <c r="W7711" s="5">
        <v>0</v>
      </c>
      <c r="X7711" s="5">
        <v>0</v>
      </c>
      <c r="Y7711" s="5">
        <f t="shared" si="247"/>
        <v>15</v>
      </c>
      <c r="Z7711" s="5">
        <v>1</v>
      </c>
      <c r="AA7711" s="5">
        <v>1</v>
      </c>
      <c r="AB7711" s="5">
        <v>1</v>
      </c>
      <c r="AC7711" s="5">
        <v>2</v>
      </c>
      <c r="AD7711" s="5">
        <v>4</v>
      </c>
      <c r="AE7711" s="5">
        <v>1</v>
      </c>
      <c r="AF7711" s="5">
        <v>1</v>
      </c>
      <c r="AG7711" s="5">
        <v>1</v>
      </c>
      <c r="AH7711" s="5">
        <v>1</v>
      </c>
      <c r="AI7711" s="5">
        <v>1</v>
      </c>
      <c r="AJ7711" s="5">
        <v>1</v>
      </c>
      <c r="AK7711" s="5" t="s">
        <v>122</v>
      </c>
      <c r="AL7711" s="5">
        <v>3.36</v>
      </c>
      <c r="AM7711" s="7">
        <v>3.7100000000000001E-10</v>
      </c>
      <c r="AN7711" s="5" t="s">
        <v>76</v>
      </c>
      <c r="AO7711" s="5" t="s">
        <v>77</v>
      </c>
      <c r="AP7711" s="5" t="s">
        <v>78</v>
      </c>
    </row>
    <row r="7712" spans="1:42" x14ac:dyDescent="0.35">
      <c r="A7712" s="5" t="s">
        <v>7830</v>
      </c>
      <c r="B7712" s="10">
        <v>35.38714090287278</v>
      </c>
      <c r="C7712" s="5">
        <v>2</v>
      </c>
      <c r="D7712" s="5">
        <v>0</v>
      </c>
      <c r="E7712" s="10">
        <v>26.08150856</v>
      </c>
      <c r="F7712" s="10">
        <v>168.04831580000001</v>
      </c>
      <c r="G7712" s="10">
        <v>73.654796840000003</v>
      </c>
      <c r="H7712" s="10">
        <v>77.238505979999999</v>
      </c>
      <c r="I7712" s="10">
        <v>115.8664273</v>
      </c>
      <c r="J7712" s="10">
        <v>108.008388</v>
      </c>
      <c r="K7712" s="10">
        <v>175.3143925</v>
      </c>
      <c r="L7712" s="10">
        <v>118.1594975</v>
      </c>
      <c r="M7712" s="10">
        <v>2.269779695</v>
      </c>
      <c r="N7712" s="10">
        <v>86.391624699999994</v>
      </c>
      <c r="O7712" s="10">
        <v>107.1269367</v>
      </c>
      <c r="P7712" s="10">
        <v>77.646757730000004</v>
      </c>
      <c r="Q7712" s="11">
        <f t="shared" si="246"/>
        <v>1</v>
      </c>
      <c r="R7712" s="5">
        <v>0</v>
      </c>
      <c r="S7712" s="5">
        <v>0</v>
      </c>
      <c r="T7712" s="5">
        <v>1</v>
      </c>
      <c r="U7712" s="5">
        <v>0</v>
      </c>
      <c r="V7712" s="5">
        <v>0</v>
      </c>
      <c r="W7712" s="5">
        <v>0</v>
      </c>
      <c r="X7712" s="5">
        <v>0</v>
      </c>
      <c r="Y7712" s="5">
        <f t="shared" si="247"/>
        <v>16</v>
      </c>
      <c r="Z7712" s="5">
        <v>2</v>
      </c>
      <c r="AA7712" s="5">
        <v>1</v>
      </c>
      <c r="AB7712" s="5">
        <v>2</v>
      </c>
      <c r="AC7712" s="5">
        <v>1</v>
      </c>
      <c r="AD7712" s="5">
        <v>4</v>
      </c>
      <c r="AE7712" s="5">
        <v>1</v>
      </c>
      <c r="AF7712" s="5">
        <v>1</v>
      </c>
      <c r="AG7712" s="5">
        <v>1</v>
      </c>
      <c r="AH7712" s="5">
        <v>1</v>
      </c>
      <c r="AI7712" s="5">
        <v>1</v>
      </c>
      <c r="AJ7712" s="5">
        <v>1</v>
      </c>
      <c r="AK7712" s="5" t="s">
        <v>121</v>
      </c>
      <c r="AL7712" s="5">
        <v>1.02</v>
      </c>
      <c r="AM7712" s="7">
        <v>1.4000000000000001E-7</v>
      </c>
      <c r="AN7712" s="5" t="s">
        <v>36</v>
      </c>
      <c r="AO7712" s="5" t="s">
        <v>39</v>
      </c>
      <c r="AP7712" s="5" t="s">
        <v>113</v>
      </c>
    </row>
    <row r="7713" spans="1:42" x14ac:dyDescent="0.35">
      <c r="A7713" s="5" t="s">
        <v>7831</v>
      </c>
      <c r="B7713" s="10">
        <v>37.02325581395349</v>
      </c>
      <c r="C7713" s="5">
        <v>1</v>
      </c>
      <c r="D7713" s="5">
        <v>0</v>
      </c>
      <c r="E7713" s="10">
        <v>33.381252089999997</v>
      </c>
      <c r="F7713" s="10">
        <v>165.56992890000001</v>
      </c>
      <c r="G7713" s="10">
        <v>91.509366119999996</v>
      </c>
      <c r="H7713" s="10">
        <v>36.205840739999999</v>
      </c>
      <c r="I7713" s="10">
        <v>203.6276996</v>
      </c>
      <c r="J7713" s="10">
        <v>135.76899230000001</v>
      </c>
      <c r="K7713" s="10">
        <v>290.65533850000003</v>
      </c>
      <c r="L7713" s="10">
        <v>468.85661260000001</v>
      </c>
      <c r="M7713" s="10">
        <v>8.0278577319999993</v>
      </c>
      <c r="N7713" s="10">
        <v>106.8945567</v>
      </c>
      <c r="O7713" s="10">
        <v>118.0246793</v>
      </c>
      <c r="P7713" s="10">
        <v>88.648114829999997</v>
      </c>
      <c r="Q7713" s="11">
        <f t="shared" si="246"/>
        <v>3</v>
      </c>
      <c r="R7713" s="5">
        <v>0</v>
      </c>
      <c r="S7713" s="5">
        <v>0</v>
      </c>
      <c r="T7713" s="5">
        <v>1</v>
      </c>
      <c r="U7713" s="5">
        <v>0</v>
      </c>
      <c r="V7713" s="5">
        <v>0</v>
      </c>
      <c r="W7713" s="5">
        <v>1</v>
      </c>
      <c r="X7713" s="5">
        <v>1</v>
      </c>
      <c r="Y7713" s="5">
        <f t="shared" si="247"/>
        <v>33</v>
      </c>
      <c r="Z7713" s="5">
        <v>3</v>
      </c>
      <c r="AA7713" s="5">
        <v>2</v>
      </c>
      <c r="AB7713" s="5">
        <v>4</v>
      </c>
      <c r="AC7713" s="5">
        <v>4</v>
      </c>
      <c r="AD7713" s="5">
        <v>3</v>
      </c>
      <c r="AE7713" s="5">
        <v>4</v>
      </c>
      <c r="AF7713" s="5">
        <v>3</v>
      </c>
      <c r="AG7713" s="5">
        <v>4</v>
      </c>
      <c r="AH7713" s="5">
        <v>1</v>
      </c>
      <c r="AI7713" s="5">
        <v>2</v>
      </c>
      <c r="AJ7713" s="5">
        <v>3</v>
      </c>
      <c r="AK7713" s="5" t="s">
        <v>126</v>
      </c>
      <c r="AL7713" s="5">
        <v>2.19</v>
      </c>
      <c r="AM7713" s="5">
        <v>0.73690578100000004</v>
      </c>
      <c r="AN7713" s="5" t="s">
        <v>76</v>
      </c>
      <c r="AO7713" s="5" t="s">
        <v>57</v>
      </c>
      <c r="AP7713" s="5" t="s">
        <v>114</v>
      </c>
    </row>
    <row r="7714" spans="1:42" x14ac:dyDescent="0.35">
      <c r="A7714" s="5" t="s">
        <v>7832</v>
      </c>
      <c r="B7714" s="10">
        <v>32.341997264021884</v>
      </c>
      <c r="C7714" s="5">
        <v>2</v>
      </c>
      <c r="D7714" s="5">
        <v>0</v>
      </c>
      <c r="E7714" s="10">
        <v>25.077316119999999</v>
      </c>
      <c r="F7714" s="10">
        <v>175.41618220000001</v>
      </c>
      <c r="G7714" s="10">
        <v>77.165000640000002</v>
      </c>
      <c r="H7714" s="10">
        <v>38.614679279999997</v>
      </c>
      <c r="I7714" s="10">
        <v>200.12425859999999</v>
      </c>
      <c r="J7714" s="10">
        <v>140.0939602</v>
      </c>
      <c r="K7714" s="10">
        <v>297.34341339999997</v>
      </c>
      <c r="L7714" s="10">
        <v>466.15243939999999</v>
      </c>
      <c r="M7714" s="10">
        <v>7.7002688880000001</v>
      </c>
      <c r="N7714" s="10">
        <v>112.4622892</v>
      </c>
      <c r="O7714" s="10">
        <v>127.6218622</v>
      </c>
      <c r="P7714" s="10">
        <v>83.176612419999998</v>
      </c>
      <c r="Q7714" s="11">
        <f t="shared" si="246"/>
        <v>5</v>
      </c>
      <c r="R7714" s="5">
        <v>1</v>
      </c>
      <c r="S7714" s="5">
        <v>1</v>
      </c>
      <c r="T7714" s="5">
        <v>1</v>
      </c>
      <c r="U7714" s="5">
        <v>0</v>
      </c>
      <c r="V7714" s="5">
        <v>1</v>
      </c>
      <c r="W7714" s="5">
        <v>1</v>
      </c>
      <c r="X7714" s="5">
        <v>0</v>
      </c>
      <c r="Y7714" s="5">
        <f t="shared" si="247"/>
        <v>34</v>
      </c>
      <c r="Z7714" s="5">
        <v>2</v>
      </c>
      <c r="AA7714" s="5">
        <v>3</v>
      </c>
      <c r="AB7714" s="5">
        <v>4</v>
      </c>
      <c r="AC7714" s="5">
        <v>4</v>
      </c>
      <c r="AD7714" s="5">
        <v>3</v>
      </c>
      <c r="AE7714" s="5">
        <v>4</v>
      </c>
      <c r="AF7714" s="5">
        <v>3</v>
      </c>
      <c r="AG7714" s="5">
        <v>4</v>
      </c>
      <c r="AH7714" s="5">
        <v>2</v>
      </c>
      <c r="AI7714" s="5">
        <v>2</v>
      </c>
      <c r="AJ7714" s="5">
        <v>3</v>
      </c>
      <c r="AK7714" s="5" t="s">
        <v>127</v>
      </c>
      <c r="AL7714" s="5">
        <v>1.02</v>
      </c>
      <c r="AM7714" s="5">
        <v>0.24337392399999999</v>
      </c>
      <c r="AN7714" s="5" t="s">
        <v>36</v>
      </c>
      <c r="AO7714" s="5" t="s">
        <v>39</v>
      </c>
      <c r="AP7714" s="5" t="s">
        <v>83</v>
      </c>
    </row>
    <row r="7715" spans="1:42" x14ac:dyDescent="0.35">
      <c r="A7715" s="5" t="s">
        <v>7833</v>
      </c>
      <c r="B7715" s="10">
        <v>31.830369357045143</v>
      </c>
      <c r="C7715" s="5">
        <v>2</v>
      </c>
      <c r="D7715" s="5">
        <v>0</v>
      </c>
      <c r="E7715" s="10">
        <v>28.85234509</v>
      </c>
      <c r="F7715" s="10">
        <v>179.11790880000001</v>
      </c>
      <c r="G7715" s="10">
        <v>92.567628690000006</v>
      </c>
      <c r="H7715" s="10">
        <v>40.785864969999999</v>
      </c>
      <c r="I7715" s="10">
        <v>198.7344028</v>
      </c>
      <c r="J7715" s="10">
        <v>133.35173349999999</v>
      </c>
      <c r="K7715" s="10">
        <v>286.75205199999999</v>
      </c>
      <c r="L7715" s="10">
        <v>464.85837359999999</v>
      </c>
      <c r="M7715" s="10">
        <v>7.0306723230000001</v>
      </c>
      <c r="N7715" s="10">
        <v>115.7466699</v>
      </c>
      <c r="O7715" s="10">
        <v>129.57856620000001</v>
      </c>
      <c r="P7715" s="10">
        <v>84.039363230000006</v>
      </c>
      <c r="Q7715" s="11">
        <f t="shared" si="246"/>
        <v>6</v>
      </c>
      <c r="R7715" s="5">
        <v>1</v>
      </c>
      <c r="S7715" s="5">
        <v>0</v>
      </c>
      <c r="T7715" s="5">
        <v>1</v>
      </c>
      <c r="U7715" s="5">
        <v>1</v>
      </c>
      <c r="V7715" s="5">
        <v>1</v>
      </c>
      <c r="W7715" s="5">
        <v>1</v>
      </c>
      <c r="X7715" s="5">
        <v>1</v>
      </c>
      <c r="Y7715" s="5">
        <f t="shared" si="247"/>
        <v>33</v>
      </c>
      <c r="Z7715" s="5">
        <v>2</v>
      </c>
      <c r="AA7715" s="5">
        <v>3</v>
      </c>
      <c r="AB7715" s="5">
        <v>3</v>
      </c>
      <c r="AC7715" s="5">
        <v>3</v>
      </c>
      <c r="AD7715" s="5">
        <v>3</v>
      </c>
      <c r="AE7715" s="5">
        <v>4</v>
      </c>
      <c r="AF7715" s="5">
        <v>3</v>
      </c>
      <c r="AG7715" s="5">
        <v>4</v>
      </c>
      <c r="AH7715" s="5">
        <v>3</v>
      </c>
      <c r="AI7715" s="5">
        <v>2</v>
      </c>
      <c r="AJ7715" s="5">
        <v>3</v>
      </c>
      <c r="AK7715" s="5" t="s">
        <v>127</v>
      </c>
      <c r="AL7715" s="5">
        <v>1.02</v>
      </c>
      <c r="AM7715" s="5">
        <v>0.91359326799999996</v>
      </c>
      <c r="AN7715" s="5" t="s">
        <v>36</v>
      </c>
      <c r="AO7715" s="5" t="s">
        <v>66</v>
      </c>
      <c r="AP7715" s="5" t="s">
        <v>67</v>
      </c>
    </row>
    <row r="7716" spans="1:42" x14ac:dyDescent="0.35">
      <c r="A7716" s="5" t="s">
        <v>7834</v>
      </c>
      <c r="B7716" s="10">
        <v>21.871409028727768</v>
      </c>
      <c r="C7716" s="5">
        <v>2</v>
      </c>
      <c r="D7716" s="5">
        <v>0</v>
      </c>
      <c r="E7716" s="10">
        <v>31.062263170000001</v>
      </c>
      <c r="F7716" s="10">
        <v>174.67885440000001</v>
      </c>
      <c r="G7716" s="10">
        <v>94.779358490000007</v>
      </c>
      <c r="H7716" s="10">
        <v>34.688544929999999</v>
      </c>
      <c r="I7716" s="10">
        <v>195.26361349999999</v>
      </c>
      <c r="J7716" s="10">
        <v>136.22036159999999</v>
      </c>
      <c r="K7716" s="10">
        <v>282.97589199999999</v>
      </c>
      <c r="L7716" s="10">
        <v>473.52745709999999</v>
      </c>
      <c r="M7716" s="10">
        <v>8.1576178119999998</v>
      </c>
      <c r="N7716" s="10">
        <v>106.6423743</v>
      </c>
      <c r="O7716" s="10">
        <v>118.42505269999999</v>
      </c>
      <c r="P7716" s="10">
        <v>88.209186590000002</v>
      </c>
      <c r="Q7716" s="11">
        <f t="shared" si="246"/>
        <v>6</v>
      </c>
      <c r="R7716" s="5">
        <v>1</v>
      </c>
      <c r="S7716" s="5">
        <v>1</v>
      </c>
      <c r="T7716" s="5">
        <v>1</v>
      </c>
      <c r="U7716" s="5">
        <v>1</v>
      </c>
      <c r="V7716" s="5">
        <v>1</v>
      </c>
      <c r="W7716" s="5">
        <v>1</v>
      </c>
      <c r="X7716" s="5">
        <v>0</v>
      </c>
      <c r="Y7716" s="5">
        <f t="shared" si="247"/>
        <v>32</v>
      </c>
      <c r="Z7716" s="5">
        <v>3</v>
      </c>
      <c r="AA7716" s="5">
        <v>2</v>
      </c>
      <c r="AB7716" s="5">
        <v>3</v>
      </c>
      <c r="AC7716" s="5">
        <v>4</v>
      </c>
      <c r="AD7716" s="5">
        <v>3</v>
      </c>
      <c r="AE7716" s="5">
        <v>4</v>
      </c>
      <c r="AF7716" s="5">
        <v>3</v>
      </c>
      <c r="AG7716" s="5">
        <v>4</v>
      </c>
      <c r="AH7716" s="5">
        <v>1</v>
      </c>
      <c r="AI7716" s="5">
        <v>2</v>
      </c>
      <c r="AJ7716" s="5">
        <v>3</v>
      </c>
      <c r="AK7716" s="5" t="s">
        <v>125</v>
      </c>
      <c r="AL7716" s="5">
        <v>1.02</v>
      </c>
      <c r="AM7716" s="5">
        <v>0.50081220400000004</v>
      </c>
      <c r="AN7716" s="5" t="s">
        <v>76</v>
      </c>
      <c r="AO7716" s="5" t="s">
        <v>57</v>
      </c>
      <c r="AP7716" s="5" t="s">
        <v>114</v>
      </c>
    </row>
    <row r="7717" spans="1:42" x14ac:dyDescent="0.35">
      <c r="A7717" s="5" t="s">
        <v>7835</v>
      </c>
      <c r="B7717" s="10">
        <v>22.694938440492475</v>
      </c>
      <c r="C7717" s="5">
        <v>1</v>
      </c>
      <c r="D7717" s="5">
        <v>0</v>
      </c>
      <c r="E7717" s="10">
        <v>18.795952799999998</v>
      </c>
      <c r="F7717" s="10">
        <v>163.93597600000001</v>
      </c>
      <c r="G7717" s="10">
        <v>50.514131059999997</v>
      </c>
      <c r="H7717" s="10">
        <v>64.999336979999995</v>
      </c>
      <c r="I7717" s="10">
        <v>83.000462870000007</v>
      </c>
      <c r="J7717" s="10">
        <v>104.5161221</v>
      </c>
      <c r="K7717" s="10">
        <v>181.0522546</v>
      </c>
      <c r="L7717" s="10">
        <v>122.33120649999999</v>
      </c>
      <c r="M7717" s="10">
        <v>2.785447714</v>
      </c>
      <c r="N7717" s="10">
        <v>92.073246740000002</v>
      </c>
      <c r="O7717" s="10">
        <v>115.51536780000001</v>
      </c>
      <c r="P7717" s="10">
        <v>83.487858329999995</v>
      </c>
      <c r="Q7717" s="11">
        <f t="shared" si="246"/>
        <v>1</v>
      </c>
      <c r="R7717" s="5">
        <v>0</v>
      </c>
      <c r="S7717" s="5">
        <v>0</v>
      </c>
      <c r="T7717" s="5">
        <v>1</v>
      </c>
      <c r="U7717" s="5">
        <v>0</v>
      </c>
      <c r="V7717" s="5">
        <v>0</v>
      </c>
      <c r="W7717" s="5">
        <v>0</v>
      </c>
      <c r="X7717" s="5">
        <v>0</v>
      </c>
      <c r="Y7717" s="5">
        <f t="shared" si="247"/>
        <v>19</v>
      </c>
      <c r="Z7717" s="5">
        <v>1</v>
      </c>
      <c r="AA7717" s="5">
        <v>1</v>
      </c>
      <c r="AB7717" s="5">
        <v>2</v>
      </c>
      <c r="AC7717" s="5">
        <v>2</v>
      </c>
      <c r="AD7717" s="5">
        <v>4</v>
      </c>
      <c r="AE7717" s="5">
        <v>1</v>
      </c>
      <c r="AF7717" s="5">
        <v>1</v>
      </c>
      <c r="AG7717" s="5">
        <v>1</v>
      </c>
      <c r="AH7717" s="5">
        <v>1</v>
      </c>
      <c r="AI7717" s="5">
        <v>2</v>
      </c>
      <c r="AJ7717" s="5">
        <v>3</v>
      </c>
      <c r="AK7717" s="5" t="s">
        <v>35</v>
      </c>
      <c r="AL7717" s="5">
        <v>2.19</v>
      </c>
      <c r="AM7717" s="5">
        <v>1.6374400000000001E-4</v>
      </c>
      <c r="AN7717" s="5" t="s">
        <v>36</v>
      </c>
      <c r="AO7717" s="5" t="s">
        <v>41</v>
      </c>
      <c r="AP7717" s="5" t="s">
        <v>91</v>
      </c>
    </row>
    <row r="7718" spans="1:42" x14ac:dyDescent="0.35">
      <c r="A7718" s="5" t="s">
        <v>7836</v>
      </c>
      <c r="B7718" s="10">
        <v>41.655266757865938</v>
      </c>
      <c r="C7718" s="5">
        <v>2</v>
      </c>
      <c r="D7718" s="5">
        <v>1</v>
      </c>
      <c r="E7718" s="10">
        <v>31.61087517</v>
      </c>
      <c r="F7718" s="10">
        <v>175.18563739999999</v>
      </c>
      <c r="G7718" s="10">
        <v>97.013799820000003</v>
      </c>
      <c r="H7718" s="10">
        <v>65.569313179999995</v>
      </c>
      <c r="I7718" s="10">
        <v>115.8433507</v>
      </c>
      <c r="J7718" s="10">
        <v>119.82698379999999</v>
      </c>
      <c r="K7718" s="10">
        <v>148.89393609999999</v>
      </c>
      <c r="L7718" s="10">
        <v>120.00598669999999</v>
      </c>
      <c r="M7718" s="10">
        <v>2.2707868800000002</v>
      </c>
      <c r="N7718" s="10">
        <v>89.727781590000006</v>
      </c>
      <c r="O7718" s="10">
        <v>109.377656</v>
      </c>
      <c r="P7718" s="10">
        <v>82.448072420000003</v>
      </c>
      <c r="Q7718" s="11">
        <f t="shared" si="246"/>
        <v>2</v>
      </c>
      <c r="R7718" s="5">
        <v>1</v>
      </c>
      <c r="S7718" s="5">
        <v>0</v>
      </c>
      <c r="T7718" s="5">
        <v>1</v>
      </c>
      <c r="U7718" s="5">
        <v>0</v>
      </c>
      <c r="V7718" s="5">
        <v>0</v>
      </c>
      <c r="W7718" s="5">
        <v>0</v>
      </c>
      <c r="X7718" s="5">
        <v>0</v>
      </c>
      <c r="Y7718" s="5">
        <f t="shared" si="247"/>
        <v>19</v>
      </c>
      <c r="Z7718" s="5">
        <v>3</v>
      </c>
      <c r="AA7718" s="5">
        <v>1</v>
      </c>
      <c r="AB7718" s="5">
        <v>1</v>
      </c>
      <c r="AC7718" s="5">
        <v>1</v>
      </c>
      <c r="AD7718" s="5">
        <v>4</v>
      </c>
      <c r="AE7718" s="5">
        <v>1</v>
      </c>
      <c r="AF7718" s="5">
        <v>1</v>
      </c>
      <c r="AG7718" s="5">
        <v>1</v>
      </c>
      <c r="AH7718" s="5">
        <v>1</v>
      </c>
      <c r="AI7718" s="5">
        <v>2</v>
      </c>
      <c r="AJ7718" s="5">
        <v>3</v>
      </c>
      <c r="AK7718" s="5" t="s">
        <v>123</v>
      </c>
      <c r="AL7718" s="5">
        <v>1.02</v>
      </c>
      <c r="AM7718" s="7">
        <v>7.9999999999999996E-7</v>
      </c>
      <c r="AN7718" s="5" t="s">
        <v>76</v>
      </c>
      <c r="AO7718" s="5" t="s">
        <v>77</v>
      </c>
      <c r="AP7718" s="5" t="s">
        <v>78</v>
      </c>
    </row>
    <row r="7719" spans="1:42" x14ac:dyDescent="0.35">
      <c r="A7719" s="5" t="s">
        <v>7837</v>
      </c>
      <c r="B7719" s="10">
        <v>26.946648426812587</v>
      </c>
      <c r="C7719" s="5">
        <v>2</v>
      </c>
      <c r="D7719" s="5">
        <v>0</v>
      </c>
      <c r="E7719" s="10">
        <v>20.08860125</v>
      </c>
      <c r="F7719" s="10">
        <v>174.6092903</v>
      </c>
      <c r="G7719" s="10">
        <v>61.246939589999997</v>
      </c>
      <c r="H7719" s="10">
        <v>74.261091699999994</v>
      </c>
      <c r="I7719" s="10">
        <v>93.87174005</v>
      </c>
      <c r="J7719" s="10">
        <v>105.7013987</v>
      </c>
      <c r="K7719" s="10">
        <v>151.6284119</v>
      </c>
      <c r="L7719" s="10">
        <v>120.0940641</v>
      </c>
      <c r="M7719" s="10">
        <v>2.0418284789999999</v>
      </c>
      <c r="N7719" s="10">
        <v>90.36989878</v>
      </c>
      <c r="O7719" s="10">
        <v>113.0639951</v>
      </c>
      <c r="P7719" s="10">
        <v>80.922579839999997</v>
      </c>
      <c r="Q7719" s="11">
        <f t="shared" si="246"/>
        <v>0</v>
      </c>
      <c r="R7719" s="5">
        <v>0</v>
      </c>
      <c r="S7719" s="5">
        <v>0</v>
      </c>
      <c r="T7719" s="5">
        <v>0</v>
      </c>
      <c r="U7719" s="5">
        <v>0</v>
      </c>
      <c r="V7719" s="5">
        <v>0</v>
      </c>
      <c r="W7719" s="5">
        <v>0</v>
      </c>
      <c r="X7719" s="5">
        <v>0</v>
      </c>
      <c r="Y7719" s="5">
        <f t="shared" si="247"/>
        <v>17</v>
      </c>
      <c r="Z7719" s="5">
        <v>1</v>
      </c>
      <c r="AA7719" s="5">
        <v>1</v>
      </c>
      <c r="AB7719" s="5">
        <v>1</v>
      </c>
      <c r="AC7719" s="5">
        <v>1</v>
      </c>
      <c r="AD7719" s="5">
        <v>4</v>
      </c>
      <c r="AE7719" s="5">
        <v>1</v>
      </c>
      <c r="AF7719" s="5">
        <v>1</v>
      </c>
      <c r="AG7719" s="5">
        <v>1</v>
      </c>
      <c r="AH7719" s="5">
        <v>1</v>
      </c>
      <c r="AI7719" s="5">
        <v>2</v>
      </c>
      <c r="AJ7719" s="5">
        <v>3</v>
      </c>
      <c r="AK7719" s="5" t="s">
        <v>119</v>
      </c>
      <c r="AL7719" s="5">
        <v>1.02</v>
      </c>
      <c r="AM7719" s="7">
        <v>2.7E-8</v>
      </c>
      <c r="AN7719" s="5" t="s">
        <v>36</v>
      </c>
      <c r="AO7719" s="5" t="s">
        <v>39</v>
      </c>
      <c r="AP7719" s="5" t="s">
        <v>90</v>
      </c>
    </row>
    <row r="7720" spans="1:42" x14ac:dyDescent="0.35">
      <c r="A7720" s="5" t="s">
        <v>7838</v>
      </c>
      <c r="B7720" s="10">
        <v>26.445964432284541</v>
      </c>
      <c r="C7720" s="5">
        <v>1</v>
      </c>
      <c r="D7720" s="5">
        <v>0</v>
      </c>
      <c r="E7720" s="10">
        <v>31.274747959999999</v>
      </c>
      <c r="F7720" s="10">
        <v>166.03995190000001</v>
      </c>
      <c r="G7720" s="10">
        <v>86.22218341</v>
      </c>
      <c r="H7720" s="10">
        <v>34.395584970000002</v>
      </c>
      <c r="I7720" s="10">
        <v>194.5702153</v>
      </c>
      <c r="J7720" s="10">
        <v>133.4825965</v>
      </c>
      <c r="K7720" s="10">
        <v>289.5317996</v>
      </c>
      <c r="L7720" s="10">
        <v>457.25060780000001</v>
      </c>
      <c r="M7720" s="10">
        <v>8.4177024409999994</v>
      </c>
      <c r="N7720" s="10">
        <v>112.1651158</v>
      </c>
      <c r="O7720" s="10">
        <v>118.3115729</v>
      </c>
      <c r="P7720" s="10">
        <v>98.075342919999997</v>
      </c>
      <c r="Q7720" s="11">
        <f t="shared" si="246"/>
        <v>6</v>
      </c>
      <c r="R7720" s="5">
        <v>1</v>
      </c>
      <c r="S7720" s="5">
        <v>1</v>
      </c>
      <c r="T7720" s="5">
        <v>1</v>
      </c>
      <c r="U7720" s="5">
        <v>1</v>
      </c>
      <c r="V7720" s="5">
        <v>1</v>
      </c>
      <c r="W7720" s="5">
        <v>0</v>
      </c>
      <c r="X7720" s="5">
        <v>1</v>
      </c>
      <c r="Y7720" s="5">
        <f t="shared" si="247"/>
        <v>35</v>
      </c>
      <c r="Z7720" s="5">
        <v>3</v>
      </c>
      <c r="AA7720" s="5">
        <v>3</v>
      </c>
      <c r="AB7720" s="5">
        <v>3</v>
      </c>
      <c r="AC7720" s="5">
        <v>4</v>
      </c>
      <c r="AD7720" s="5">
        <v>3</v>
      </c>
      <c r="AE7720" s="5">
        <v>4</v>
      </c>
      <c r="AF7720" s="5">
        <v>3</v>
      </c>
      <c r="AG7720" s="5">
        <v>4</v>
      </c>
      <c r="AH7720" s="5">
        <v>1</v>
      </c>
      <c r="AI7720" s="5">
        <v>4</v>
      </c>
      <c r="AJ7720" s="5">
        <v>3</v>
      </c>
      <c r="AK7720" s="5" t="s">
        <v>126</v>
      </c>
      <c r="AL7720" s="5">
        <v>2.19</v>
      </c>
      <c r="AM7720" s="5">
        <v>0.99916643699999996</v>
      </c>
      <c r="AN7720" s="5" t="s">
        <v>49</v>
      </c>
      <c r="AO7720" s="5" t="s">
        <v>47</v>
      </c>
      <c r="AP7720" s="5" t="s">
        <v>112</v>
      </c>
    </row>
    <row r="7721" spans="1:42" x14ac:dyDescent="0.35">
      <c r="A7721" s="5" t="s">
        <v>7839</v>
      </c>
      <c r="B7721" s="10">
        <v>31.805745554035568</v>
      </c>
      <c r="C7721" s="5">
        <v>2</v>
      </c>
      <c r="D7721" s="5">
        <v>0</v>
      </c>
      <c r="E7721" s="10">
        <v>26.903389560000001</v>
      </c>
      <c r="F7721" s="10">
        <v>168.56964740000001</v>
      </c>
      <c r="G7721" s="10">
        <v>76.447934660000001</v>
      </c>
      <c r="H7721" s="10">
        <v>82.596086850000006</v>
      </c>
      <c r="I7721" s="10">
        <v>116.7394508</v>
      </c>
      <c r="J7721" s="10">
        <v>112.307508</v>
      </c>
      <c r="K7721" s="10">
        <v>175.56363719999999</v>
      </c>
      <c r="L7721" s="10">
        <v>118.4605437</v>
      </c>
      <c r="M7721" s="10">
        <v>2.1255684609999999</v>
      </c>
      <c r="N7721" s="10">
        <v>99.555502579999995</v>
      </c>
      <c r="O7721" s="10">
        <v>109.6871392</v>
      </c>
      <c r="P7721" s="10">
        <v>85.949211570000003</v>
      </c>
      <c r="Q7721" s="11">
        <f t="shared" si="246"/>
        <v>1</v>
      </c>
      <c r="R7721" s="5">
        <v>1</v>
      </c>
      <c r="S7721" s="5">
        <v>0</v>
      </c>
      <c r="T7721" s="5">
        <v>0</v>
      </c>
      <c r="U7721" s="5">
        <v>0</v>
      </c>
      <c r="V7721" s="5">
        <v>0</v>
      </c>
      <c r="W7721" s="5">
        <v>0</v>
      </c>
      <c r="X7721" s="5">
        <v>0</v>
      </c>
      <c r="Y7721" s="5">
        <f t="shared" si="247"/>
        <v>19</v>
      </c>
      <c r="Z7721" s="5">
        <v>2</v>
      </c>
      <c r="AA7721" s="5">
        <v>1</v>
      </c>
      <c r="AB7721" s="5">
        <v>2</v>
      </c>
      <c r="AC7721" s="5">
        <v>1</v>
      </c>
      <c r="AD7721" s="5">
        <v>4</v>
      </c>
      <c r="AE7721" s="5">
        <v>1</v>
      </c>
      <c r="AF7721" s="5">
        <v>1</v>
      </c>
      <c r="AG7721" s="5">
        <v>1</v>
      </c>
      <c r="AH7721" s="5">
        <v>1</v>
      </c>
      <c r="AI7721" s="5">
        <v>2</v>
      </c>
      <c r="AJ7721" s="5">
        <v>3</v>
      </c>
      <c r="AK7721" s="5" t="s">
        <v>121</v>
      </c>
      <c r="AL7721" s="5">
        <v>1.02</v>
      </c>
      <c r="AM7721" s="7">
        <v>4.0500000000000002E-5</v>
      </c>
      <c r="AN7721" s="5" t="s">
        <v>36</v>
      </c>
      <c r="AO7721" s="5" t="s">
        <v>53</v>
      </c>
      <c r="AP7721" s="5" t="s">
        <v>107</v>
      </c>
    </row>
    <row r="7722" spans="1:42" x14ac:dyDescent="0.35">
      <c r="A7722" s="5" t="s">
        <v>7840</v>
      </c>
      <c r="B7722" s="10">
        <v>35.778385772913815</v>
      </c>
      <c r="C7722" s="5">
        <v>2</v>
      </c>
      <c r="D7722" s="5">
        <v>0</v>
      </c>
      <c r="E7722" s="10">
        <v>14.79712894</v>
      </c>
      <c r="F7722" s="10">
        <v>172.9188982</v>
      </c>
      <c r="G7722" s="10">
        <v>44.244814380000001</v>
      </c>
      <c r="H7722" s="10">
        <v>73.855899739999998</v>
      </c>
      <c r="I7722" s="10">
        <v>116.33621960000001</v>
      </c>
      <c r="J7722" s="10">
        <v>109.89056840000001</v>
      </c>
      <c r="K7722" s="10">
        <v>173.71092100000001</v>
      </c>
      <c r="L7722" s="10">
        <v>120.0323903</v>
      </c>
      <c r="M7722" s="10">
        <v>2.3520249780000002</v>
      </c>
      <c r="N7722" s="10">
        <v>82.854198240000002</v>
      </c>
      <c r="O7722" s="10">
        <v>108.12860790000001</v>
      </c>
      <c r="P7722" s="10">
        <v>81.642132309999994</v>
      </c>
      <c r="Q7722" s="11">
        <f t="shared" si="246"/>
        <v>2</v>
      </c>
      <c r="R7722" s="5">
        <v>1</v>
      </c>
      <c r="S7722" s="5">
        <v>0</v>
      </c>
      <c r="T7722" s="5">
        <v>1</v>
      </c>
      <c r="U7722" s="5">
        <v>0</v>
      </c>
      <c r="V7722" s="5">
        <v>0</v>
      </c>
      <c r="W7722" s="5">
        <v>0</v>
      </c>
      <c r="X7722" s="5">
        <v>0</v>
      </c>
      <c r="Y7722" s="5">
        <f t="shared" si="247"/>
        <v>18</v>
      </c>
      <c r="Z7722" s="5">
        <v>1</v>
      </c>
      <c r="AA7722" s="5">
        <v>1</v>
      </c>
      <c r="AB7722" s="5">
        <v>2</v>
      </c>
      <c r="AC7722" s="5">
        <v>1</v>
      </c>
      <c r="AD7722" s="5">
        <v>4</v>
      </c>
      <c r="AE7722" s="5">
        <v>1</v>
      </c>
      <c r="AF7722" s="5">
        <v>1</v>
      </c>
      <c r="AG7722" s="5">
        <v>1</v>
      </c>
      <c r="AH7722" s="5">
        <v>1</v>
      </c>
      <c r="AI7722" s="5">
        <v>2</v>
      </c>
      <c r="AJ7722" s="5">
        <v>3</v>
      </c>
      <c r="AK7722" s="5" t="s">
        <v>121</v>
      </c>
      <c r="AL7722" s="5">
        <v>1.02</v>
      </c>
      <c r="AM7722" s="7">
        <v>1.9599999999999998E-9</v>
      </c>
      <c r="AN7722" s="5" t="s">
        <v>36</v>
      </c>
      <c r="AO7722" s="5" t="s">
        <v>74</v>
      </c>
      <c r="AP7722" s="5" t="s">
        <v>109</v>
      </c>
    </row>
    <row r="7723" spans="1:42" x14ac:dyDescent="0.35">
      <c r="A7723" s="5" t="s">
        <v>7841</v>
      </c>
      <c r="B7723" s="10">
        <v>19.835841313269494</v>
      </c>
      <c r="C7723" s="5">
        <v>1</v>
      </c>
      <c r="D7723" s="5">
        <v>0</v>
      </c>
      <c r="E7723" s="10">
        <v>26.308729599999999</v>
      </c>
      <c r="F7723" s="10">
        <v>161.89887300000001</v>
      </c>
      <c r="G7723" s="10">
        <v>68.958455939999993</v>
      </c>
      <c r="H7723" s="10">
        <v>61.509832129999999</v>
      </c>
      <c r="I7723" s="10">
        <v>95.444549129999999</v>
      </c>
      <c r="J7723" s="10">
        <v>102.62286949999999</v>
      </c>
      <c r="K7723" s="10">
        <v>178.5191288</v>
      </c>
      <c r="L7723" s="10">
        <v>117.4523429</v>
      </c>
      <c r="M7723" s="10">
        <v>2.9022860669999999</v>
      </c>
      <c r="N7723" s="10">
        <v>86.646284280000003</v>
      </c>
      <c r="O7723" s="10">
        <v>105.42832319999999</v>
      </c>
      <c r="P7723" s="10">
        <v>76.009826720000007</v>
      </c>
      <c r="Q7723" s="11">
        <f t="shared" si="246"/>
        <v>1</v>
      </c>
      <c r="R7723" s="5">
        <v>0</v>
      </c>
      <c r="S7723" s="5">
        <v>1</v>
      </c>
      <c r="T7723" s="5">
        <v>0</v>
      </c>
      <c r="U7723" s="5">
        <v>0</v>
      </c>
      <c r="V7723" s="5">
        <v>0</v>
      </c>
      <c r="W7723" s="5">
        <v>0</v>
      </c>
      <c r="X7723" s="5">
        <v>0</v>
      </c>
      <c r="Y7723" s="5">
        <f t="shared" si="247"/>
        <v>17</v>
      </c>
      <c r="Z7723" s="5">
        <v>2</v>
      </c>
      <c r="AA7723" s="5">
        <v>1</v>
      </c>
      <c r="AB7723" s="5">
        <v>2</v>
      </c>
      <c r="AC7723" s="5">
        <v>2</v>
      </c>
      <c r="AD7723" s="5">
        <v>4</v>
      </c>
      <c r="AE7723" s="5">
        <v>1</v>
      </c>
      <c r="AF7723" s="5">
        <v>1</v>
      </c>
      <c r="AG7723" s="5">
        <v>1</v>
      </c>
      <c r="AH7723" s="5">
        <v>1</v>
      </c>
      <c r="AI7723" s="5">
        <v>1</v>
      </c>
      <c r="AJ7723" s="5">
        <v>1</v>
      </c>
      <c r="AK7723" s="5" t="s">
        <v>35</v>
      </c>
      <c r="AL7723" s="5">
        <v>2.19</v>
      </c>
      <c r="AM7723" s="7">
        <v>1.1E-5</v>
      </c>
      <c r="AN7723" s="5" t="s">
        <v>36</v>
      </c>
      <c r="AO7723" s="5" t="s">
        <v>53</v>
      </c>
      <c r="AP7723" s="5" t="s">
        <v>107</v>
      </c>
    </row>
    <row r="7724" spans="1:42" x14ac:dyDescent="0.35">
      <c r="A7724" s="5" t="s">
        <v>7842</v>
      </c>
      <c r="B7724" s="10">
        <v>24.437756497948016</v>
      </c>
      <c r="C7724" s="5">
        <v>2</v>
      </c>
      <c r="D7724" s="5">
        <v>1</v>
      </c>
      <c r="E7724" s="10">
        <v>34.418927060000001</v>
      </c>
      <c r="F7724" s="10">
        <v>172.37390070000001</v>
      </c>
      <c r="G7724" s="10">
        <v>102.26813749999999</v>
      </c>
      <c r="H7724" s="10">
        <v>32.15019556</v>
      </c>
      <c r="I7724" s="10">
        <v>202.16699819999999</v>
      </c>
      <c r="J7724" s="10">
        <v>126.0655735</v>
      </c>
      <c r="K7724" s="10">
        <v>289.27128579999999</v>
      </c>
      <c r="L7724" s="10">
        <v>482.40606759999997</v>
      </c>
      <c r="M7724" s="10">
        <v>8.9974969300000005</v>
      </c>
      <c r="N7724" s="10">
        <v>111.6053946</v>
      </c>
      <c r="O7724" s="10">
        <v>119.21559190000001</v>
      </c>
      <c r="P7724" s="10">
        <v>92.707816080000001</v>
      </c>
      <c r="Q7724" s="11">
        <f t="shared" si="246"/>
        <v>5</v>
      </c>
      <c r="R7724" s="5">
        <v>1</v>
      </c>
      <c r="S7724" s="5">
        <v>0</v>
      </c>
      <c r="T7724" s="5">
        <v>1</v>
      </c>
      <c r="U7724" s="5">
        <v>1</v>
      </c>
      <c r="V7724" s="5">
        <v>1</v>
      </c>
      <c r="W7724" s="5">
        <v>0</v>
      </c>
      <c r="X7724" s="5">
        <v>1</v>
      </c>
      <c r="Y7724" s="5">
        <f t="shared" si="247"/>
        <v>35</v>
      </c>
      <c r="Z7724" s="5">
        <v>3</v>
      </c>
      <c r="AA7724" s="5">
        <v>3</v>
      </c>
      <c r="AB7724" s="5">
        <v>3</v>
      </c>
      <c r="AC7724" s="5">
        <v>4</v>
      </c>
      <c r="AD7724" s="5">
        <v>4</v>
      </c>
      <c r="AE7724" s="5">
        <v>4</v>
      </c>
      <c r="AF7724" s="5">
        <v>3</v>
      </c>
      <c r="AG7724" s="5">
        <v>4</v>
      </c>
      <c r="AH7724" s="5">
        <v>1</v>
      </c>
      <c r="AI7724" s="5">
        <v>3</v>
      </c>
      <c r="AJ7724" s="5">
        <v>3</v>
      </c>
      <c r="AK7724" s="5" t="s">
        <v>125</v>
      </c>
      <c r="AL7724" s="5">
        <v>1.02</v>
      </c>
      <c r="AM7724" s="5">
        <v>0.99965141499999999</v>
      </c>
      <c r="AN7724" s="5" t="s">
        <v>36</v>
      </c>
      <c r="AO7724" s="5" t="s">
        <v>68</v>
      </c>
      <c r="AP7724" s="5" t="s">
        <v>69</v>
      </c>
    </row>
    <row r="7725" spans="1:42" x14ac:dyDescent="0.35">
      <c r="A7725" s="5" t="s">
        <v>7843</v>
      </c>
      <c r="B7725" s="10">
        <v>21.753761969904239</v>
      </c>
      <c r="C7725" s="5">
        <v>2</v>
      </c>
      <c r="D7725" s="5">
        <v>0</v>
      </c>
      <c r="E7725" s="10">
        <v>24.445546060000002</v>
      </c>
      <c r="F7725" s="10">
        <v>172.91241819999999</v>
      </c>
      <c r="G7725" s="10">
        <v>73.089015459999999</v>
      </c>
      <c r="H7725" s="10">
        <v>73.210225629999996</v>
      </c>
      <c r="I7725" s="10">
        <v>86.147194459999994</v>
      </c>
      <c r="J7725" s="10">
        <v>110.6895899</v>
      </c>
      <c r="K7725" s="10">
        <v>157.36984200000001</v>
      </c>
      <c r="L7725" s="10">
        <v>119.97330169999999</v>
      </c>
      <c r="M7725" s="10">
        <v>2.149560948</v>
      </c>
      <c r="N7725" s="10">
        <v>86.159349860000006</v>
      </c>
      <c r="O7725" s="10">
        <v>114.02702979999999</v>
      </c>
      <c r="P7725" s="10">
        <v>81.083442489999996</v>
      </c>
      <c r="Q7725" s="11">
        <f t="shared" si="246"/>
        <v>0</v>
      </c>
      <c r="R7725" s="5">
        <v>0</v>
      </c>
      <c r="S7725" s="5">
        <v>0</v>
      </c>
      <c r="T7725" s="5">
        <v>0</v>
      </c>
      <c r="U7725" s="5">
        <v>0</v>
      </c>
      <c r="V7725" s="5">
        <v>0</v>
      </c>
      <c r="W7725" s="5">
        <v>0</v>
      </c>
      <c r="X7725" s="5">
        <v>0</v>
      </c>
      <c r="Y7725" s="5">
        <f t="shared" si="247"/>
        <v>17</v>
      </c>
      <c r="Z7725" s="5">
        <v>1</v>
      </c>
      <c r="AA7725" s="5">
        <v>1</v>
      </c>
      <c r="AB7725" s="5">
        <v>1</v>
      </c>
      <c r="AC7725" s="5">
        <v>1</v>
      </c>
      <c r="AD7725" s="5">
        <v>4</v>
      </c>
      <c r="AE7725" s="5">
        <v>1</v>
      </c>
      <c r="AF7725" s="5">
        <v>1</v>
      </c>
      <c r="AG7725" s="5">
        <v>1</v>
      </c>
      <c r="AH7725" s="5">
        <v>1</v>
      </c>
      <c r="AI7725" s="5">
        <v>2</v>
      </c>
      <c r="AJ7725" s="5">
        <v>3</v>
      </c>
      <c r="AK7725" s="5" t="s">
        <v>119</v>
      </c>
      <c r="AL7725" s="5">
        <v>1.02</v>
      </c>
      <c r="AM7725" s="7">
        <v>8.9000000000000003E-8</v>
      </c>
      <c r="AN7725" s="5" t="s">
        <v>36</v>
      </c>
      <c r="AO7725" s="5" t="s">
        <v>74</v>
      </c>
      <c r="AP7725" s="5" t="s">
        <v>101</v>
      </c>
    </row>
    <row r="7726" spans="1:42" x14ac:dyDescent="0.35">
      <c r="A7726" s="5" t="s">
        <v>7844</v>
      </c>
      <c r="B7726" s="10">
        <v>32.927496580027359</v>
      </c>
      <c r="C7726" s="5">
        <v>2</v>
      </c>
      <c r="D7726" s="5">
        <v>0</v>
      </c>
      <c r="E7726" s="10">
        <v>29.94677312</v>
      </c>
      <c r="F7726" s="10">
        <v>170.55401900000001</v>
      </c>
      <c r="G7726" s="10">
        <v>87.111190219999997</v>
      </c>
      <c r="H7726" s="10">
        <v>71.971589059999999</v>
      </c>
      <c r="I7726" s="10">
        <v>115.11009490000001</v>
      </c>
      <c r="J7726" s="10">
        <v>106.9892092</v>
      </c>
      <c r="K7726" s="10">
        <v>175.96271899999999</v>
      </c>
      <c r="L7726" s="10">
        <v>120.6726809</v>
      </c>
      <c r="M7726" s="10">
        <v>2.4448913980000002</v>
      </c>
      <c r="N7726" s="10">
        <v>91.81856046</v>
      </c>
      <c r="O7726" s="10">
        <v>109.005332</v>
      </c>
      <c r="P7726" s="10">
        <v>78.872813120000004</v>
      </c>
      <c r="Q7726" s="11">
        <f t="shared" si="246"/>
        <v>1</v>
      </c>
      <c r="R7726" s="5">
        <v>0</v>
      </c>
      <c r="S7726" s="5">
        <v>0</v>
      </c>
      <c r="T7726" s="5">
        <v>1</v>
      </c>
      <c r="U7726" s="5">
        <v>0</v>
      </c>
      <c r="V7726" s="5">
        <v>0</v>
      </c>
      <c r="W7726" s="5">
        <v>0</v>
      </c>
      <c r="X7726" s="5">
        <v>0</v>
      </c>
      <c r="Y7726" s="5">
        <f t="shared" si="247"/>
        <v>17</v>
      </c>
      <c r="Z7726" s="5">
        <v>3</v>
      </c>
      <c r="AA7726" s="5">
        <v>1</v>
      </c>
      <c r="AB7726" s="5">
        <v>2</v>
      </c>
      <c r="AC7726" s="5">
        <v>1</v>
      </c>
      <c r="AD7726" s="5">
        <v>4</v>
      </c>
      <c r="AE7726" s="5">
        <v>1</v>
      </c>
      <c r="AF7726" s="5">
        <v>1</v>
      </c>
      <c r="AG7726" s="5">
        <v>1</v>
      </c>
      <c r="AH7726" s="5">
        <v>1</v>
      </c>
      <c r="AI7726" s="5">
        <v>1</v>
      </c>
      <c r="AJ7726" s="5">
        <v>1</v>
      </c>
      <c r="AK7726" s="5" t="s">
        <v>121</v>
      </c>
      <c r="AL7726" s="5">
        <v>1.02</v>
      </c>
      <c r="AM7726" s="7">
        <v>2.4899999999999999E-5</v>
      </c>
      <c r="AN7726" s="5" t="s">
        <v>49</v>
      </c>
      <c r="AO7726" s="5" t="s">
        <v>47</v>
      </c>
      <c r="AP7726" s="5" t="s">
        <v>93</v>
      </c>
    </row>
    <row r="7727" spans="1:42" x14ac:dyDescent="0.35">
      <c r="A7727" s="5" t="s">
        <v>7845</v>
      </c>
      <c r="B7727" s="10">
        <v>34.80984952120383</v>
      </c>
      <c r="C7727" s="5">
        <v>2</v>
      </c>
      <c r="D7727" s="5">
        <v>0</v>
      </c>
      <c r="E7727" s="10">
        <v>23.275073249999998</v>
      </c>
      <c r="F7727" s="10">
        <v>175.90774769999999</v>
      </c>
      <c r="G7727" s="10">
        <v>72.021305999999996</v>
      </c>
      <c r="H7727" s="10">
        <v>74.007597739999994</v>
      </c>
      <c r="I7727" s="10">
        <v>115.6628403</v>
      </c>
      <c r="J7727" s="10">
        <v>106.7364074</v>
      </c>
      <c r="K7727" s="10">
        <v>171.0723916</v>
      </c>
      <c r="L7727" s="10">
        <v>123.9302038</v>
      </c>
      <c r="M7727" s="10">
        <v>2.3115517429999999</v>
      </c>
      <c r="N7727" s="10">
        <v>84.911320140000001</v>
      </c>
      <c r="O7727" s="10">
        <v>112.385313</v>
      </c>
      <c r="P7727" s="10">
        <v>78.734003759999993</v>
      </c>
      <c r="Q7727" s="11">
        <f t="shared" si="246"/>
        <v>1</v>
      </c>
      <c r="R7727" s="5">
        <v>1</v>
      </c>
      <c r="S7727" s="5">
        <v>0</v>
      </c>
      <c r="T7727" s="5">
        <v>0</v>
      </c>
      <c r="U7727" s="5">
        <v>0</v>
      </c>
      <c r="V7727" s="5">
        <v>0</v>
      </c>
      <c r="W7727" s="5">
        <v>0</v>
      </c>
      <c r="X7727" s="5">
        <v>0</v>
      </c>
      <c r="Y7727" s="5">
        <f t="shared" si="247"/>
        <v>15</v>
      </c>
      <c r="Z7727" s="5">
        <v>1</v>
      </c>
      <c r="AA7727" s="5">
        <v>1</v>
      </c>
      <c r="AB7727" s="5">
        <v>2</v>
      </c>
      <c r="AC7727" s="5">
        <v>1</v>
      </c>
      <c r="AD7727" s="5">
        <v>4</v>
      </c>
      <c r="AE7727" s="5">
        <v>1</v>
      </c>
      <c r="AF7727" s="5">
        <v>1</v>
      </c>
      <c r="AG7727" s="5">
        <v>1</v>
      </c>
      <c r="AH7727" s="5">
        <v>1</v>
      </c>
      <c r="AI7727" s="5">
        <v>1</v>
      </c>
      <c r="AJ7727" s="5">
        <v>1</v>
      </c>
      <c r="AK7727" s="5" t="s">
        <v>121</v>
      </c>
      <c r="AL7727" s="5">
        <v>1.02</v>
      </c>
      <c r="AM7727" s="7">
        <v>1.3199999999999999E-7</v>
      </c>
      <c r="AN7727" s="5" t="s">
        <v>36</v>
      </c>
      <c r="AO7727" s="5" t="s">
        <v>66</v>
      </c>
      <c r="AP7727" s="5" t="s">
        <v>67</v>
      </c>
    </row>
    <row r="7728" spans="1:42" x14ac:dyDescent="0.35">
      <c r="A7728" s="5" t="s">
        <v>7846</v>
      </c>
      <c r="B7728" s="10">
        <v>28.451436388508892</v>
      </c>
      <c r="C7728" s="5">
        <v>2</v>
      </c>
      <c r="D7728" s="5">
        <v>0</v>
      </c>
      <c r="E7728" s="10">
        <v>31.32884344</v>
      </c>
      <c r="F7728" s="10">
        <v>165.129336</v>
      </c>
      <c r="G7728" s="10">
        <v>85.426542940000004</v>
      </c>
      <c r="H7728" s="10">
        <v>71.519007790000003</v>
      </c>
      <c r="I7728" s="10">
        <v>92.549293090000006</v>
      </c>
      <c r="J7728" s="10">
        <v>110.7843287</v>
      </c>
      <c r="K7728" s="10">
        <v>159.16924280000001</v>
      </c>
      <c r="L7728" s="10">
        <v>116.8459446</v>
      </c>
      <c r="M7728" s="10">
        <v>2.225551608</v>
      </c>
      <c r="N7728" s="10">
        <v>93.22192708</v>
      </c>
      <c r="O7728" s="10">
        <v>110.325979</v>
      </c>
      <c r="P7728" s="10">
        <v>84.439538510000006</v>
      </c>
      <c r="Q7728" s="11">
        <f t="shared" si="246"/>
        <v>1</v>
      </c>
      <c r="R7728" s="5">
        <v>0</v>
      </c>
      <c r="S7728" s="5">
        <v>0</v>
      </c>
      <c r="T7728" s="5">
        <v>1</v>
      </c>
      <c r="U7728" s="5">
        <v>0</v>
      </c>
      <c r="V7728" s="5">
        <v>0</v>
      </c>
      <c r="W7728" s="5">
        <v>0</v>
      </c>
      <c r="X7728" s="5">
        <v>0</v>
      </c>
      <c r="Y7728" s="5">
        <f t="shared" si="247"/>
        <v>19</v>
      </c>
      <c r="Z7728" s="5">
        <v>3</v>
      </c>
      <c r="AA7728" s="5">
        <v>1</v>
      </c>
      <c r="AB7728" s="5">
        <v>1</v>
      </c>
      <c r="AC7728" s="5">
        <v>1</v>
      </c>
      <c r="AD7728" s="5">
        <v>4</v>
      </c>
      <c r="AE7728" s="5">
        <v>1</v>
      </c>
      <c r="AF7728" s="5">
        <v>1</v>
      </c>
      <c r="AG7728" s="5">
        <v>1</v>
      </c>
      <c r="AH7728" s="5">
        <v>1</v>
      </c>
      <c r="AI7728" s="5">
        <v>2</v>
      </c>
      <c r="AJ7728" s="5">
        <v>3</v>
      </c>
      <c r="AK7728" s="5" t="s">
        <v>119</v>
      </c>
      <c r="AL7728" s="5">
        <v>1.02</v>
      </c>
      <c r="AM7728" s="7">
        <v>2.1299999999999999E-5</v>
      </c>
      <c r="AN7728" s="5" t="s">
        <v>43</v>
      </c>
      <c r="AO7728" s="5" t="s">
        <v>51</v>
      </c>
      <c r="AP7728" s="5" t="s">
        <v>52</v>
      </c>
    </row>
    <row r="7729" spans="1:42" x14ac:dyDescent="0.35">
      <c r="A7729" s="5" t="s">
        <v>7847</v>
      </c>
      <c r="B7729" s="10">
        <v>41.400820793433653</v>
      </c>
      <c r="C7729" s="5">
        <v>2</v>
      </c>
      <c r="D7729" s="5">
        <v>1</v>
      </c>
      <c r="E7729" s="10">
        <v>29.066533530000001</v>
      </c>
      <c r="F7729" s="10">
        <v>179.84886499999999</v>
      </c>
      <c r="G7729" s="10">
        <v>94.017488099999994</v>
      </c>
      <c r="H7729" s="10">
        <v>78.770289180000006</v>
      </c>
      <c r="I7729" s="10">
        <v>106.3749511</v>
      </c>
      <c r="J7729" s="10">
        <v>106.2579784</v>
      </c>
      <c r="K7729" s="10">
        <v>180.66765319999999</v>
      </c>
      <c r="L7729" s="10">
        <v>119.1694648</v>
      </c>
      <c r="M7729" s="10">
        <v>2.293601497</v>
      </c>
      <c r="N7729" s="10">
        <v>90.291839710000005</v>
      </c>
      <c r="O7729" s="10">
        <v>104.00817960000001</v>
      </c>
      <c r="P7729" s="10">
        <v>82.316238519999999</v>
      </c>
      <c r="Q7729" s="11">
        <f t="shared" si="246"/>
        <v>1</v>
      </c>
      <c r="R7729" s="5">
        <v>1</v>
      </c>
      <c r="S7729" s="5">
        <v>0</v>
      </c>
      <c r="T7729" s="5">
        <v>0</v>
      </c>
      <c r="U7729" s="5">
        <v>0</v>
      </c>
      <c r="V7729" s="5">
        <v>0</v>
      </c>
      <c r="W7729" s="5">
        <v>0</v>
      </c>
      <c r="X7729" s="5">
        <v>0</v>
      </c>
      <c r="Y7729" s="5">
        <f t="shared" si="247"/>
        <v>19</v>
      </c>
      <c r="Z7729" s="5">
        <v>2</v>
      </c>
      <c r="AA7729" s="5">
        <v>1</v>
      </c>
      <c r="AB7729" s="5">
        <v>2</v>
      </c>
      <c r="AC7729" s="5">
        <v>1</v>
      </c>
      <c r="AD7729" s="5">
        <v>4</v>
      </c>
      <c r="AE7729" s="5">
        <v>1</v>
      </c>
      <c r="AF7729" s="5">
        <v>1</v>
      </c>
      <c r="AG7729" s="5">
        <v>1</v>
      </c>
      <c r="AH7729" s="5">
        <v>1</v>
      </c>
      <c r="AI7729" s="5">
        <v>2</v>
      </c>
      <c r="AJ7729" s="5">
        <v>3</v>
      </c>
      <c r="AK7729" s="5" t="s">
        <v>121</v>
      </c>
      <c r="AL7729" s="5">
        <v>1.02</v>
      </c>
      <c r="AM7729" s="7">
        <v>3.0400000000000001E-6</v>
      </c>
      <c r="AN7729" s="5" t="s">
        <v>43</v>
      </c>
      <c r="AO7729" s="5" t="s">
        <v>72</v>
      </c>
      <c r="AP7729" s="5" t="s">
        <v>89</v>
      </c>
    </row>
    <row r="7730" spans="1:42" x14ac:dyDescent="0.35">
      <c r="A7730" s="5" t="s">
        <v>7848</v>
      </c>
      <c r="B7730" s="10">
        <v>42.96032831737346</v>
      </c>
      <c r="C7730" s="5">
        <v>2</v>
      </c>
      <c r="D7730" s="5">
        <v>2</v>
      </c>
      <c r="E7730" s="10">
        <v>33.10705394</v>
      </c>
      <c r="F7730" s="10">
        <v>167.5007348</v>
      </c>
      <c r="G7730" s="10">
        <v>92.886793220000001</v>
      </c>
      <c r="H7730" s="10">
        <v>69.365048779999995</v>
      </c>
      <c r="I7730" s="10">
        <v>111.9856126</v>
      </c>
      <c r="J7730" s="10">
        <v>118.4067031</v>
      </c>
      <c r="K7730" s="10">
        <v>145.6816662</v>
      </c>
      <c r="L7730" s="10">
        <v>124.5867216</v>
      </c>
      <c r="M7730" s="10">
        <v>2.1002171669999998</v>
      </c>
      <c r="N7730" s="10">
        <v>96.107562029999997</v>
      </c>
      <c r="O7730" s="10">
        <v>112.7920396</v>
      </c>
      <c r="P7730" s="10">
        <v>86.917461029999998</v>
      </c>
      <c r="Q7730" s="11">
        <f t="shared" si="246"/>
        <v>3</v>
      </c>
      <c r="R7730" s="5">
        <v>1</v>
      </c>
      <c r="S7730" s="5">
        <v>0</v>
      </c>
      <c r="T7730" s="5">
        <v>1</v>
      </c>
      <c r="U7730" s="5">
        <v>0</v>
      </c>
      <c r="V7730" s="5">
        <v>0</v>
      </c>
      <c r="W7730" s="5">
        <v>1</v>
      </c>
      <c r="X7730" s="5">
        <v>0</v>
      </c>
      <c r="Y7730" s="5">
        <f t="shared" si="247"/>
        <v>19</v>
      </c>
      <c r="Z7730" s="5">
        <v>3</v>
      </c>
      <c r="AA7730" s="5">
        <v>1</v>
      </c>
      <c r="AB7730" s="5">
        <v>1</v>
      </c>
      <c r="AC7730" s="5">
        <v>1</v>
      </c>
      <c r="AD7730" s="5">
        <v>4</v>
      </c>
      <c r="AE7730" s="5">
        <v>1</v>
      </c>
      <c r="AF7730" s="5">
        <v>1</v>
      </c>
      <c r="AG7730" s="5">
        <v>1</v>
      </c>
      <c r="AH7730" s="5">
        <v>1</v>
      </c>
      <c r="AI7730" s="5">
        <v>2</v>
      </c>
      <c r="AJ7730" s="5">
        <v>3</v>
      </c>
      <c r="AK7730" s="5" t="s">
        <v>123</v>
      </c>
      <c r="AL7730" s="5">
        <v>1.02</v>
      </c>
      <c r="AM7730" s="7">
        <v>1.8099999999999999E-5</v>
      </c>
      <c r="AN7730" s="5" t="s">
        <v>36</v>
      </c>
      <c r="AO7730" s="5" t="s">
        <v>66</v>
      </c>
      <c r="AP7730" s="5" t="s">
        <v>106</v>
      </c>
    </row>
    <row r="7731" spans="1:42" x14ac:dyDescent="0.35">
      <c r="A7731" s="5" t="s">
        <v>7849</v>
      </c>
      <c r="B7731" s="10">
        <v>22.596443228454174</v>
      </c>
      <c r="C7731" s="5">
        <v>2</v>
      </c>
      <c r="D7731" s="5">
        <v>0</v>
      </c>
      <c r="E7731" s="10">
        <v>18.425607240000001</v>
      </c>
      <c r="F7731" s="10">
        <v>170.30855260000001</v>
      </c>
      <c r="G7731" s="10">
        <v>53.443479480000001</v>
      </c>
      <c r="H7731" s="10">
        <v>78.513623140000007</v>
      </c>
      <c r="I7731" s="10">
        <v>92.848474330000002</v>
      </c>
      <c r="J7731" s="10">
        <v>107.9679828</v>
      </c>
      <c r="K7731" s="10">
        <v>151.77475670000001</v>
      </c>
      <c r="L7731" s="10">
        <v>118.31708140000001</v>
      </c>
      <c r="M7731" s="10">
        <v>1.933100915</v>
      </c>
      <c r="N7731" s="10">
        <v>96.057476899999997</v>
      </c>
      <c r="O7731" s="10">
        <v>110.7855826</v>
      </c>
      <c r="P7731" s="10">
        <v>79.574591650000002</v>
      </c>
      <c r="Q7731" s="11">
        <f t="shared" si="246"/>
        <v>0</v>
      </c>
      <c r="R7731" s="5">
        <v>0</v>
      </c>
      <c r="S7731" s="5">
        <v>0</v>
      </c>
      <c r="T7731" s="5">
        <v>0</v>
      </c>
      <c r="U7731" s="5">
        <v>0</v>
      </c>
      <c r="V7731" s="5">
        <v>0</v>
      </c>
      <c r="W7731" s="5">
        <v>0</v>
      </c>
      <c r="X7731" s="5">
        <v>0</v>
      </c>
      <c r="Y7731" s="5">
        <f t="shared" si="247"/>
        <v>14</v>
      </c>
      <c r="Z7731" s="5">
        <v>1</v>
      </c>
      <c r="AA7731" s="5">
        <v>1</v>
      </c>
      <c r="AB7731" s="5">
        <v>1</v>
      </c>
      <c r="AC7731" s="5">
        <v>1</v>
      </c>
      <c r="AD7731" s="5">
        <v>4</v>
      </c>
      <c r="AE7731" s="5">
        <v>1</v>
      </c>
      <c r="AF7731" s="5">
        <v>1</v>
      </c>
      <c r="AG7731" s="5">
        <v>1</v>
      </c>
      <c r="AH7731" s="5">
        <v>1</v>
      </c>
      <c r="AI7731" s="5">
        <v>1</v>
      </c>
      <c r="AJ7731" s="5">
        <v>1</v>
      </c>
      <c r="AK7731" s="5" t="s">
        <v>119</v>
      </c>
      <c r="AL7731" s="5">
        <v>1.02</v>
      </c>
      <c r="AM7731" s="7">
        <v>1.11E-8</v>
      </c>
      <c r="AN7731" s="5" t="s">
        <v>63</v>
      </c>
      <c r="AO7731" s="5" t="s">
        <v>64</v>
      </c>
      <c r="AP7731" s="5" t="s">
        <v>65</v>
      </c>
    </row>
    <row r="7732" spans="1:42" x14ac:dyDescent="0.35">
      <c r="A7732" s="5" t="s">
        <v>7850</v>
      </c>
      <c r="B7732" s="10">
        <v>34.0328317373461</v>
      </c>
      <c r="C7732" s="5">
        <v>1</v>
      </c>
      <c r="D7732" s="5">
        <v>0</v>
      </c>
      <c r="E7732" s="10">
        <v>28.01556175</v>
      </c>
      <c r="F7732" s="10">
        <v>159.610849</v>
      </c>
      <c r="G7732" s="10">
        <v>71.371389249999993</v>
      </c>
      <c r="H7732" s="10">
        <v>67.652970789999998</v>
      </c>
      <c r="I7732" s="10">
        <v>95.673699540000001</v>
      </c>
      <c r="J7732" s="10">
        <v>105.0247408</v>
      </c>
      <c r="K7732" s="10">
        <v>145.7523746</v>
      </c>
      <c r="L7732" s="10">
        <v>114.1884632</v>
      </c>
      <c r="M7732" s="10">
        <v>2.1544120360000001</v>
      </c>
      <c r="N7732" s="10">
        <v>92.953089030000001</v>
      </c>
      <c r="O7732" s="10">
        <v>112.65936550000001</v>
      </c>
      <c r="P7732" s="10">
        <v>78.801801049999995</v>
      </c>
      <c r="Q7732" s="11">
        <f t="shared" si="246"/>
        <v>2</v>
      </c>
      <c r="R7732" s="5">
        <v>1</v>
      </c>
      <c r="S7732" s="5">
        <v>0</v>
      </c>
      <c r="T7732" s="5">
        <v>1</v>
      </c>
      <c r="U7732" s="5">
        <v>0</v>
      </c>
      <c r="V7732" s="5">
        <v>0</v>
      </c>
      <c r="W7732" s="5">
        <v>0</v>
      </c>
      <c r="X7732" s="5">
        <v>0</v>
      </c>
      <c r="Y7732" s="5">
        <f t="shared" si="247"/>
        <v>15</v>
      </c>
      <c r="Z7732" s="5">
        <v>2</v>
      </c>
      <c r="AA7732" s="5">
        <v>1</v>
      </c>
      <c r="AB7732" s="5">
        <v>1</v>
      </c>
      <c r="AC7732" s="5">
        <v>1</v>
      </c>
      <c r="AD7732" s="5">
        <v>4</v>
      </c>
      <c r="AE7732" s="5">
        <v>1</v>
      </c>
      <c r="AF7732" s="5">
        <v>1</v>
      </c>
      <c r="AG7732" s="5">
        <v>1</v>
      </c>
      <c r="AH7732" s="5">
        <v>1</v>
      </c>
      <c r="AI7732" s="5">
        <v>1</v>
      </c>
      <c r="AJ7732" s="5">
        <v>1</v>
      </c>
      <c r="AK7732" s="5" t="s">
        <v>120</v>
      </c>
      <c r="AL7732" s="5">
        <v>2.19</v>
      </c>
      <c r="AM7732" s="7">
        <v>2.9000000000000002E-6</v>
      </c>
      <c r="AN7732" s="5" t="s">
        <v>36</v>
      </c>
      <c r="AO7732" s="5" t="s">
        <v>37</v>
      </c>
      <c r="AP7732" s="5" t="s">
        <v>38</v>
      </c>
    </row>
    <row r="7733" spans="1:42" x14ac:dyDescent="0.35">
      <c r="A7733" s="5" t="s">
        <v>7851</v>
      </c>
      <c r="B7733" s="10">
        <v>28.522571819425444</v>
      </c>
      <c r="C7733" s="5">
        <v>1</v>
      </c>
      <c r="D7733" s="5">
        <v>0</v>
      </c>
      <c r="E7733" s="10">
        <v>36.11777464</v>
      </c>
      <c r="F7733" s="10">
        <v>163.65888899999999</v>
      </c>
      <c r="G7733" s="10">
        <v>96.738685349999997</v>
      </c>
      <c r="H7733" s="10">
        <v>33.028926640000002</v>
      </c>
      <c r="I7733" s="10">
        <v>192.0242385</v>
      </c>
      <c r="J7733" s="10">
        <v>129.11418789999999</v>
      </c>
      <c r="K7733" s="10">
        <v>285.64566200000002</v>
      </c>
      <c r="L7733" s="10">
        <v>480.6921408</v>
      </c>
      <c r="M7733" s="10">
        <v>8.6483483129999996</v>
      </c>
      <c r="N7733" s="10">
        <v>114.01740770000001</v>
      </c>
      <c r="O7733" s="10">
        <v>126.2741109</v>
      </c>
      <c r="P7733" s="10">
        <v>96.267563050000007</v>
      </c>
      <c r="Q7733" s="11">
        <f t="shared" si="246"/>
        <v>4</v>
      </c>
      <c r="R7733" s="5">
        <v>0</v>
      </c>
      <c r="S7733" s="5">
        <v>1</v>
      </c>
      <c r="T7733" s="5">
        <v>0</v>
      </c>
      <c r="U7733" s="5">
        <v>1</v>
      </c>
      <c r="V7733" s="5">
        <v>0</v>
      </c>
      <c r="W7733" s="5">
        <v>1</v>
      </c>
      <c r="X7733" s="5">
        <v>1</v>
      </c>
      <c r="Y7733" s="5">
        <f t="shared" si="247"/>
        <v>37</v>
      </c>
      <c r="Z7733" s="5">
        <v>3</v>
      </c>
      <c r="AA7733" s="5">
        <v>3</v>
      </c>
      <c r="AB7733" s="5">
        <v>3</v>
      </c>
      <c r="AC7733" s="5">
        <v>4</v>
      </c>
      <c r="AD7733" s="5">
        <v>4</v>
      </c>
      <c r="AE7733" s="5">
        <v>4</v>
      </c>
      <c r="AF7733" s="5">
        <v>3</v>
      </c>
      <c r="AG7733" s="5">
        <v>4</v>
      </c>
      <c r="AH7733" s="5">
        <v>2</v>
      </c>
      <c r="AI7733" s="5">
        <v>4</v>
      </c>
      <c r="AJ7733" s="5">
        <v>3</v>
      </c>
      <c r="AK7733" s="5" t="s">
        <v>124</v>
      </c>
      <c r="AL7733" s="5">
        <v>2.19</v>
      </c>
      <c r="AM7733" s="5">
        <v>0.99993591500000001</v>
      </c>
      <c r="AN7733" s="5" t="s">
        <v>36</v>
      </c>
      <c r="AO7733" s="5" t="s">
        <v>74</v>
      </c>
      <c r="AP7733" s="5" t="s">
        <v>75</v>
      </c>
    </row>
    <row r="7734" spans="1:42" x14ac:dyDescent="0.35">
      <c r="A7734" s="5" t="s">
        <v>7852</v>
      </c>
      <c r="B7734" s="10">
        <v>43.335157318741452</v>
      </c>
      <c r="C7734" s="5">
        <v>1</v>
      </c>
      <c r="D7734" s="5">
        <v>1</v>
      </c>
      <c r="E7734" s="10">
        <v>20.86752568</v>
      </c>
      <c r="F7734" s="10">
        <v>158.7794821</v>
      </c>
      <c r="G7734" s="10">
        <v>52.608960250000003</v>
      </c>
      <c r="H7734" s="10">
        <v>65.781060420000003</v>
      </c>
      <c r="I7734" s="10">
        <v>73.096195620000003</v>
      </c>
      <c r="J7734" s="10">
        <v>121.9202592</v>
      </c>
      <c r="K7734" s="10">
        <v>147.96003590000001</v>
      </c>
      <c r="L7734" s="10">
        <v>116.8387657</v>
      </c>
      <c r="M7734" s="10">
        <v>2.2492801870000001</v>
      </c>
      <c r="N7734" s="10">
        <v>90.778744040000007</v>
      </c>
      <c r="O7734" s="10">
        <v>108.8071336</v>
      </c>
      <c r="P7734" s="10">
        <v>78.19885601</v>
      </c>
      <c r="Q7734" s="11">
        <f t="shared" si="246"/>
        <v>0</v>
      </c>
      <c r="R7734" s="5">
        <v>0</v>
      </c>
      <c r="S7734" s="5">
        <v>0</v>
      </c>
      <c r="T7734" s="5">
        <v>0</v>
      </c>
      <c r="U7734" s="5">
        <v>0</v>
      </c>
      <c r="V7734" s="5">
        <v>0</v>
      </c>
      <c r="W7734" s="5">
        <v>0</v>
      </c>
      <c r="X7734" s="5">
        <v>0</v>
      </c>
      <c r="Y7734" s="5">
        <f t="shared" si="247"/>
        <v>14</v>
      </c>
      <c r="Z7734" s="5">
        <v>1</v>
      </c>
      <c r="AA7734" s="5">
        <v>1</v>
      </c>
      <c r="AB7734" s="5">
        <v>1</v>
      </c>
      <c r="AC7734" s="5">
        <v>1</v>
      </c>
      <c r="AD7734" s="5">
        <v>4</v>
      </c>
      <c r="AE7734" s="5">
        <v>1</v>
      </c>
      <c r="AF7734" s="5">
        <v>1</v>
      </c>
      <c r="AG7734" s="5">
        <v>1</v>
      </c>
      <c r="AH7734" s="5">
        <v>1</v>
      </c>
      <c r="AI7734" s="5">
        <v>1</v>
      </c>
      <c r="AJ7734" s="5">
        <v>1</v>
      </c>
      <c r="AK7734" s="5" t="s">
        <v>122</v>
      </c>
      <c r="AL7734" s="5">
        <v>2.19</v>
      </c>
      <c r="AM7734" s="7">
        <v>5.9600000000000001E-10</v>
      </c>
      <c r="AN7734" s="5" t="s">
        <v>36</v>
      </c>
      <c r="AO7734" s="5" t="s">
        <v>74</v>
      </c>
      <c r="AP7734" s="5" t="s">
        <v>88</v>
      </c>
    </row>
    <row r="7735" spans="1:42" x14ac:dyDescent="0.35">
      <c r="A7735" s="5" t="s">
        <v>7853</v>
      </c>
      <c r="B7735" s="10">
        <v>29.077975376196992</v>
      </c>
      <c r="C7735" s="5">
        <v>2</v>
      </c>
      <c r="D7735" s="5">
        <v>0</v>
      </c>
      <c r="E7735" s="10">
        <v>31.123998220000001</v>
      </c>
      <c r="F7735" s="10">
        <v>176.75562619999999</v>
      </c>
      <c r="G7735" s="10">
        <v>97.239311430000001</v>
      </c>
      <c r="H7735" s="10">
        <v>73.237259469999998</v>
      </c>
      <c r="I7735" s="10">
        <v>113.5221135</v>
      </c>
      <c r="J7735" s="10">
        <v>107.608464</v>
      </c>
      <c r="K7735" s="10">
        <v>171.13470810000001</v>
      </c>
      <c r="L7735" s="10">
        <v>121.33534899999999</v>
      </c>
      <c r="M7735" s="10">
        <v>2.3367164379999998</v>
      </c>
      <c r="N7735" s="10">
        <v>89.806354150000004</v>
      </c>
      <c r="O7735" s="10">
        <v>108.3332372</v>
      </c>
      <c r="P7735" s="10">
        <v>78.304244069999996</v>
      </c>
      <c r="Q7735" s="11">
        <f t="shared" si="246"/>
        <v>2</v>
      </c>
      <c r="R7735" s="5">
        <v>1</v>
      </c>
      <c r="S7735" s="5">
        <v>0</v>
      </c>
      <c r="T7735" s="5">
        <v>1</v>
      </c>
      <c r="U7735" s="5">
        <v>0</v>
      </c>
      <c r="V7735" s="5">
        <v>0</v>
      </c>
      <c r="W7735" s="5">
        <v>0</v>
      </c>
      <c r="X7735" s="5">
        <v>0</v>
      </c>
      <c r="Y7735" s="5">
        <f t="shared" si="247"/>
        <v>17</v>
      </c>
      <c r="Z7735" s="5">
        <v>3</v>
      </c>
      <c r="AA7735" s="5">
        <v>1</v>
      </c>
      <c r="AB7735" s="5">
        <v>2</v>
      </c>
      <c r="AC7735" s="5">
        <v>1</v>
      </c>
      <c r="AD7735" s="5">
        <v>4</v>
      </c>
      <c r="AE7735" s="5">
        <v>1</v>
      </c>
      <c r="AF7735" s="5">
        <v>1</v>
      </c>
      <c r="AG7735" s="5">
        <v>1</v>
      </c>
      <c r="AH7735" s="5">
        <v>1</v>
      </c>
      <c r="AI7735" s="5">
        <v>1</v>
      </c>
      <c r="AJ7735" s="5">
        <v>1</v>
      </c>
      <c r="AK7735" s="5" t="s">
        <v>121</v>
      </c>
      <c r="AL7735" s="5">
        <v>1.02</v>
      </c>
      <c r="AM7735" s="7">
        <v>8.7800000000000006E-6</v>
      </c>
      <c r="AN7735" s="5" t="s">
        <v>36</v>
      </c>
      <c r="AO7735" s="5" t="s">
        <v>39</v>
      </c>
      <c r="AP7735" s="5" t="s">
        <v>71</v>
      </c>
    </row>
    <row r="7736" spans="1:42" x14ac:dyDescent="0.35">
      <c r="A7736" s="5" t="s">
        <v>7854</v>
      </c>
      <c r="B7736" s="10">
        <v>33.067031463748293</v>
      </c>
      <c r="C7736" s="5">
        <v>2</v>
      </c>
      <c r="D7736" s="5">
        <v>0</v>
      </c>
      <c r="E7736" s="10">
        <v>32.601603969999999</v>
      </c>
      <c r="F7736" s="10">
        <v>172.16764459999999</v>
      </c>
      <c r="G7736" s="10">
        <v>96.636689469999993</v>
      </c>
      <c r="H7736" s="10">
        <v>40.736138889999999</v>
      </c>
      <c r="I7736" s="10">
        <v>203.94831959999999</v>
      </c>
      <c r="J7736" s="10">
        <v>132.14698279999999</v>
      </c>
      <c r="K7736" s="10">
        <v>293.4401843</v>
      </c>
      <c r="L7736" s="10">
        <v>466.59475049999998</v>
      </c>
      <c r="M7736" s="10">
        <v>7.2034363670000001</v>
      </c>
      <c r="N7736" s="10">
        <v>114.843255</v>
      </c>
      <c r="O7736" s="10">
        <v>129.805779</v>
      </c>
      <c r="P7736" s="10">
        <v>82.619514480000007</v>
      </c>
      <c r="Q7736" s="11">
        <f t="shared" si="246"/>
        <v>5</v>
      </c>
      <c r="R7736" s="5">
        <v>1</v>
      </c>
      <c r="S7736" s="5">
        <v>1</v>
      </c>
      <c r="T7736" s="5">
        <v>1</v>
      </c>
      <c r="U7736" s="5">
        <v>0</v>
      </c>
      <c r="V7736" s="5">
        <v>1</v>
      </c>
      <c r="W7736" s="5">
        <v>0</v>
      </c>
      <c r="X7736" s="5">
        <v>1</v>
      </c>
      <c r="Y7736" s="5">
        <f t="shared" si="247"/>
        <v>35</v>
      </c>
      <c r="Z7736" s="5">
        <v>3</v>
      </c>
      <c r="AA7736" s="5">
        <v>3</v>
      </c>
      <c r="AB7736" s="5">
        <v>4</v>
      </c>
      <c r="AC7736" s="5">
        <v>3</v>
      </c>
      <c r="AD7736" s="5">
        <v>3</v>
      </c>
      <c r="AE7736" s="5">
        <v>4</v>
      </c>
      <c r="AF7736" s="5">
        <v>3</v>
      </c>
      <c r="AG7736" s="5">
        <v>4</v>
      </c>
      <c r="AH7736" s="5">
        <v>3</v>
      </c>
      <c r="AI7736" s="5">
        <v>2</v>
      </c>
      <c r="AJ7736" s="5">
        <v>3</v>
      </c>
      <c r="AK7736" s="5" t="s">
        <v>127</v>
      </c>
      <c r="AL7736" s="5">
        <v>1.02</v>
      </c>
      <c r="AM7736" s="5">
        <v>0.98670921</v>
      </c>
      <c r="AN7736" s="5" t="s">
        <v>36</v>
      </c>
      <c r="AO7736" s="5" t="s">
        <v>66</v>
      </c>
      <c r="AP7736" s="5" t="s">
        <v>106</v>
      </c>
    </row>
    <row r="7737" spans="1:42" x14ac:dyDescent="0.35">
      <c r="A7737" s="5" t="s">
        <v>7855</v>
      </c>
      <c r="B7737" s="10">
        <v>55.050615595075243</v>
      </c>
      <c r="C7737" s="5">
        <v>2</v>
      </c>
      <c r="D7737" s="5">
        <v>0</v>
      </c>
      <c r="E7737" s="10">
        <v>27.55683166</v>
      </c>
      <c r="F7737" s="10">
        <v>172.40579529999999</v>
      </c>
      <c r="G7737" s="10">
        <v>81.909260230000001</v>
      </c>
      <c r="H7737" s="10">
        <v>61.301208930000001</v>
      </c>
      <c r="I7737" s="10">
        <v>121.4261523</v>
      </c>
      <c r="J7737" s="10">
        <v>119.9358223</v>
      </c>
      <c r="K7737" s="10">
        <v>139.9094274</v>
      </c>
      <c r="L7737" s="10">
        <v>122.10803300000001</v>
      </c>
      <c r="M7737" s="10">
        <v>2.2823273770000001</v>
      </c>
      <c r="N7737" s="10">
        <v>90.756456650000004</v>
      </c>
      <c r="O7737" s="10">
        <v>107.102819</v>
      </c>
      <c r="P7737" s="10">
        <v>82.495632729999997</v>
      </c>
      <c r="Q7737" s="11">
        <f t="shared" si="246"/>
        <v>2</v>
      </c>
      <c r="R7737" s="5">
        <v>1</v>
      </c>
      <c r="S7737" s="5">
        <v>0</v>
      </c>
      <c r="T7737" s="5">
        <v>1</v>
      </c>
      <c r="U7737" s="5">
        <v>0</v>
      </c>
      <c r="V7737" s="5">
        <v>0</v>
      </c>
      <c r="W7737" s="5">
        <v>0</v>
      </c>
      <c r="X7737" s="5">
        <v>0</v>
      </c>
      <c r="Y7737" s="5">
        <f t="shared" si="247"/>
        <v>19</v>
      </c>
      <c r="Z7737" s="5">
        <v>2</v>
      </c>
      <c r="AA7737" s="5">
        <v>1</v>
      </c>
      <c r="AB7737" s="5">
        <v>1</v>
      </c>
      <c r="AC7737" s="5">
        <v>2</v>
      </c>
      <c r="AD7737" s="5">
        <v>4</v>
      </c>
      <c r="AE7737" s="5">
        <v>1</v>
      </c>
      <c r="AF7737" s="5">
        <v>1</v>
      </c>
      <c r="AG7737" s="5">
        <v>1</v>
      </c>
      <c r="AH7737" s="5">
        <v>1</v>
      </c>
      <c r="AI7737" s="5">
        <v>2</v>
      </c>
      <c r="AJ7737" s="5">
        <v>3</v>
      </c>
      <c r="AK7737" s="5" t="s">
        <v>123</v>
      </c>
      <c r="AL7737" s="5">
        <v>2.15</v>
      </c>
      <c r="AM7737" s="7">
        <v>3.5199999999999998E-8</v>
      </c>
      <c r="AN7737" s="5" t="s">
        <v>43</v>
      </c>
      <c r="AO7737" s="5" t="s">
        <v>72</v>
      </c>
      <c r="AP7737" s="5" t="s">
        <v>92</v>
      </c>
    </row>
    <row r="7738" spans="1:42" x14ac:dyDescent="0.35">
      <c r="A7738" s="5" t="s">
        <v>7856</v>
      </c>
      <c r="B7738" s="10">
        <v>34.820793433652533</v>
      </c>
      <c r="C7738" s="5">
        <v>1</v>
      </c>
      <c r="D7738" s="5">
        <v>0</v>
      </c>
      <c r="E7738" s="10">
        <v>29.526514030000001</v>
      </c>
      <c r="F7738" s="10">
        <v>163.61255589999999</v>
      </c>
      <c r="G7738" s="10">
        <v>79.039727499999998</v>
      </c>
      <c r="H7738" s="10">
        <v>43.013054429999997</v>
      </c>
      <c r="I7738" s="10">
        <v>192.4671452</v>
      </c>
      <c r="J7738" s="10">
        <v>142.44959800000001</v>
      </c>
      <c r="K7738" s="10">
        <v>297.26522890000001</v>
      </c>
      <c r="L7738" s="10">
        <v>459.6295551</v>
      </c>
      <c r="M7738" s="10">
        <v>6.9110467240000002</v>
      </c>
      <c r="N7738" s="10">
        <v>111.47157540000001</v>
      </c>
      <c r="O7738" s="10">
        <v>125.2379198</v>
      </c>
      <c r="P7738" s="10">
        <v>91.960612249999997</v>
      </c>
      <c r="Q7738" s="11">
        <f t="shared" si="246"/>
        <v>6</v>
      </c>
      <c r="R7738" s="5">
        <v>1</v>
      </c>
      <c r="S7738" s="5">
        <v>1</v>
      </c>
      <c r="T7738" s="5">
        <v>1</v>
      </c>
      <c r="U7738" s="5">
        <v>0</v>
      </c>
      <c r="V7738" s="5">
        <v>1</v>
      </c>
      <c r="W7738" s="5">
        <v>1</v>
      </c>
      <c r="X7738" s="5">
        <v>1</v>
      </c>
      <c r="Y7738" s="5">
        <f t="shared" si="247"/>
        <v>34</v>
      </c>
      <c r="Z7738" s="5">
        <v>2</v>
      </c>
      <c r="AA7738" s="5">
        <v>3</v>
      </c>
      <c r="AB7738" s="5">
        <v>4</v>
      </c>
      <c r="AC7738" s="5">
        <v>3</v>
      </c>
      <c r="AD7738" s="5">
        <v>3</v>
      </c>
      <c r="AE7738" s="5">
        <v>4</v>
      </c>
      <c r="AF7738" s="5">
        <v>3</v>
      </c>
      <c r="AG7738" s="5">
        <v>4</v>
      </c>
      <c r="AH7738" s="5">
        <v>2</v>
      </c>
      <c r="AI7738" s="5">
        <v>3</v>
      </c>
      <c r="AJ7738" s="5">
        <v>3</v>
      </c>
      <c r="AK7738" s="5" t="s">
        <v>126</v>
      </c>
      <c r="AL7738" s="5">
        <v>2.19</v>
      </c>
      <c r="AM7738" s="5">
        <v>0.88395213900000003</v>
      </c>
      <c r="AN7738" s="5" t="s">
        <v>36</v>
      </c>
      <c r="AO7738" s="5" t="s">
        <v>39</v>
      </c>
      <c r="AP7738" s="5" t="s">
        <v>40</v>
      </c>
    </row>
    <row r="7739" spans="1:42" x14ac:dyDescent="0.35">
      <c r="A7739" s="5" t="s">
        <v>7857</v>
      </c>
      <c r="B7739" s="10">
        <v>49.43638850889193</v>
      </c>
      <c r="C7739" s="5">
        <v>1</v>
      </c>
      <c r="D7739" s="5">
        <v>0</v>
      </c>
      <c r="E7739" s="10">
        <v>24.700411379999998</v>
      </c>
      <c r="F7739" s="10">
        <v>161.88725310000001</v>
      </c>
      <c r="G7739" s="10">
        <v>64.733560400000002</v>
      </c>
      <c r="H7739" s="10">
        <v>70.33000328</v>
      </c>
      <c r="I7739" s="10">
        <v>76.959083960000001</v>
      </c>
      <c r="J7739" s="10">
        <v>121.3205739</v>
      </c>
      <c r="K7739" s="10">
        <v>143.31642310000001</v>
      </c>
      <c r="L7739" s="10">
        <v>115.5189237</v>
      </c>
      <c r="M7739" s="10">
        <v>2.0377707439999999</v>
      </c>
      <c r="N7739" s="10">
        <v>91.235218649999993</v>
      </c>
      <c r="O7739" s="10">
        <v>113.1745076</v>
      </c>
      <c r="P7739" s="10">
        <v>78.056916490000006</v>
      </c>
      <c r="Q7739" s="11">
        <f t="shared" si="246"/>
        <v>2</v>
      </c>
      <c r="R7739" s="5">
        <v>1</v>
      </c>
      <c r="S7739" s="5">
        <v>0</v>
      </c>
      <c r="T7739" s="5">
        <v>1</v>
      </c>
      <c r="U7739" s="5">
        <v>0</v>
      </c>
      <c r="V7739" s="5">
        <v>0</v>
      </c>
      <c r="W7739" s="5">
        <v>0</v>
      </c>
      <c r="X7739" s="5">
        <v>0</v>
      </c>
      <c r="Y7739" s="5">
        <f t="shared" si="247"/>
        <v>14</v>
      </c>
      <c r="Z7739" s="5">
        <v>1</v>
      </c>
      <c r="AA7739" s="5">
        <v>1</v>
      </c>
      <c r="AB7739" s="5">
        <v>1</v>
      </c>
      <c r="AC7739" s="5">
        <v>1</v>
      </c>
      <c r="AD7739" s="5">
        <v>4</v>
      </c>
      <c r="AE7739" s="5">
        <v>1</v>
      </c>
      <c r="AF7739" s="5">
        <v>1</v>
      </c>
      <c r="AG7739" s="5">
        <v>1</v>
      </c>
      <c r="AH7739" s="5">
        <v>1</v>
      </c>
      <c r="AI7739" s="5">
        <v>1</v>
      </c>
      <c r="AJ7739" s="5">
        <v>1</v>
      </c>
      <c r="AK7739" s="5" t="s">
        <v>122</v>
      </c>
      <c r="AL7739" s="5">
        <v>3.36</v>
      </c>
      <c r="AM7739" s="7">
        <v>7.9700000000000004E-10</v>
      </c>
      <c r="AN7739" s="5" t="s">
        <v>43</v>
      </c>
      <c r="AO7739" s="5" t="s">
        <v>44</v>
      </c>
      <c r="AP7739" s="5" t="s">
        <v>45</v>
      </c>
    </row>
    <row r="7740" spans="1:42" x14ac:dyDescent="0.35">
      <c r="A7740" s="5" t="s">
        <v>7858</v>
      </c>
      <c r="B7740" s="10">
        <v>49.485636114911081</v>
      </c>
      <c r="C7740" s="5">
        <v>2</v>
      </c>
      <c r="D7740" s="5">
        <v>0</v>
      </c>
      <c r="E7740" s="10">
        <v>21.715451099999999</v>
      </c>
      <c r="F7740" s="10">
        <v>177.13812720000001</v>
      </c>
      <c r="G7740" s="10">
        <v>68.138560249999998</v>
      </c>
      <c r="H7740" s="10">
        <v>70.005780689999995</v>
      </c>
      <c r="I7740" s="10">
        <v>114.19881220000001</v>
      </c>
      <c r="J7740" s="10">
        <v>120.16561299999999</v>
      </c>
      <c r="K7740" s="10">
        <v>141.91981340000001</v>
      </c>
      <c r="L7740" s="10">
        <v>117.794997</v>
      </c>
      <c r="M7740" s="10">
        <v>2.0272584920000001</v>
      </c>
      <c r="N7740" s="10">
        <v>92.855558830000007</v>
      </c>
      <c r="O7740" s="10">
        <v>106.3754572</v>
      </c>
      <c r="P7740" s="10">
        <v>83.29577578</v>
      </c>
      <c r="Q7740" s="11">
        <f t="shared" si="246"/>
        <v>3</v>
      </c>
      <c r="R7740" s="5">
        <v>1</v>
      </c>
      <c r="S7740" s="5">
        <v>0</v>
      </c>
      <c r="T7740" s="5">
        <v>1</v>
      </c>
      <c r="U7740" s="5">
        <v>0</v>
      </c>
      <c r="V7740" s="5">
        <v>0</v>
      </c>
      <c r="W7740" s="5">
        <v>1</v>
      </c>
      <c r="X7740" s="5">
        <v>0</v>
      </c>
      <c r="Y7740" s="5">
        <f t="shared" si="247"/>
        <v>17</v>
      </c>
      <c r="Z7740" s="5">
        <v>1</v>
      </c>
      <c r="AA7740" s="5">
        <v>1</v>
      </c>
      <c r="AB7740" s="5">
        <v>1</v>
      </c>
      <c r="AC7740" s="5">
        <v>1</v>
      </c>
      <c r="AD7740" s="5">
        <v>4</v>
      </c>
      <c r="AE7740" s="5">
        <v>1</v>
      </c>
      <c r="AF7740" s="5">
        <v>1</v>
      </c>
      <c r="AG7740" s="5">
        <v>1</v>
      </c>
      <c r="AH7740" s="5">
        <v>1</v>
      </c>
      <c r="AI7740" s="5">
        <v>2</v>
      </c>
      <c r="AJ7740" s="5">
        <v>3</v>
      </c>
      <c r="AK7740" s="5" t="s">
        <v>123</v>
      </c>
      <c r="AL7740" s="5">
        <v>2.15</v>
      </c>
      <c r="AM7740" s="7">
        <v>7.2299999999999998E-10</v>
      </c>
      <c r="AN7740" s="5" t="s">
        <v>36</v>
      </c>
      <c r="AO7740" s="5" t="s">
        <v>55</v>
      </c>
      <c r="AP7740" s="5" t="s">
        <v>56</v>
      </c>
    </row>
    <row r="7741" spans="1:42" x14ac:dyDescent="0.35">
      <c r="A7741" s="5" t="s">
        <v>7859</v>
      </c>
      <c r="B7741" s="10">
        <v>30.891928864569085</v>
      </c>
      <c r="C7741" s="5">
        <v>1</v>
      </c>
      <c r="D7741" s="5">
        <v>0</v>
      </c>
      <c r="E7741" s="10">
        <v>28.675408130000001</v>
      </c>
      <c r="F7741" s="10">
        <v>163.66076799999999</v>
      </c>
      <c r="G7741" s="10">
        <v>76.806641920000004</v>
      </c>
      <c r="H7741" s="10">
        <v>38.368611690000002</v>
      </c>
      <c r="I7741" s="10">
        <v>197.26799740000001</v>
      </c>
      <c r="J7741" s="10">
        <v>133.8321038</v>
      </c>
      <c r="K7741" s="10">
        <v>294.1050879</v>
      </c>
      <c r="L7741" s="10">
        <v>456.64913280000002</v>
      </c>
      <c r="M7741" s="10">
        <v>7.665252272</v>
      </c>
      <c r="N7741" s="10">
        <v>106.7631456</v>
      </c>
      <c r="O7741" s="10">
        <v>117.8934199</v>
      </c>
      <c r="P7741" s="10">
        <v>94.887356600000004</v>
      </c>
      <c r="Q7741" s="11">
        <f t="shared" si="246"/>
        <v>2</v>
      </c>
      <c r="R7741" s="5">
        <v>0</v>
      </c>
      <c r="S7741" s="5">
        <v>0</v>
      </c>
      <c r="T7741" s="5">
        <v>1</v>
      </c>
      <c r="U7741" s="5">
        <v>0</v>
      </c>
      <c r="V7741" s="5">
        <v>0</v>
      </c>
      <c r="W7741" s="5">
        <v>1</v>
      </c>
      <c r="X7741" s="5">
        <v>0</v>
      </c>
      <c r="Y7741" s="5">
        <f t="shared" si="247"/>
        <v>33</v>
      </c>
      <c r="Z7741" s="5">
        <v>2</v>
      </c>
      <c r="AA7741" s="5">
        <v>2</v>
      </c>
      <c r="AB7741" s="5">
        <v>4</v>
      </c>
      <c r="AC7741" s="5">
        <v>4</v>
      </c>
      <c r="AD7741" s="5">
        <v>3</v>
      </c>
      <c r="AE7741" s="5">
        <v>4</v>
      </c>
      <c r="AF7741" s="5">
        <v>3</v>
      </c>
      <c r="AG7741" s="5">
        <v>4</v>
      </c>
      <c r="AH7741" s="5">
        <v>1</v>
      </c>
      <c r="AI7741" s="5">
        <v>3</v>
      </c>
      <c r="AJ7741" s="5">
        <v>3</v>
      </c>
      <c r="AK7741" s="5" t="s">
        <v>126</v>
      </c>
      <c r="AL7741" s="5">
        <v>2.19</v>
      </c>
      <c r="AM7741" s="5">
        <v>0.95795295800000002</v>
      </c>
      <c r="AN7741" s="5" t="s">
        <v>43</v>
      </c>
      <c r="AO7741" s="5" t="s">
        <v>72</v>
      </c>
      <c r="AP7741" s="5" t="s">
        <v>92</v>
      </c>
    </row>
    <row r="7742" spans="1:42" x14ac:dyDescent="0.35">
      <c r="A7742" s="5" t="s">
        <v>7860</v>
      </c>
      <c r="B7742" s="10">
        <v>41.679890560875513</v>
      </c>
      <c r="C7742" s="5">
        <v>1</v>
      </c>
      <c r="D7742" s="5">
        <v>3</v>
      </c>
      <c r="E7742" s="10">
        <v>15.364763930000001</v>
      </c>
      <c r="F7742" s="10">
        <v>160.70392630000001</v>
      </c>
      <c r="G7742" s="10">
        <v>39.680658149999999</v>
      </c>
      <c r="H7742" s="10">
        <v>63.172284900000001</v>
      </c>
      <c r="I7742" s="10">
        <v>72.047816409999996</v>
      </c>
      <c r="J7742" s="10">
        <v>116.42509579999999</v>
      </c>
      <c r="K7742" s="10">
        <v>150.75570870000001</v>
      </c>
      <c r="L7742" s="10">
        <v>115.76630160000001</v>
      </c>
      <c r="M7742" s="10">
        <v>2.3864216549999999</v>
      </c>
      <c r="N7742" s="10">
        <v>96.061823869999998</v>
      </c>
      <c r="O7742" s="10">
        <v>109.8067037</v>
      </c>
      <c r="P7742" s="10">
        <v>87.071728370000002</v>
      </c>
      <c r="Q7742" s="11">
        <f t="shared" si="246"/>
        <v>1</v>
      </c>
      <c r="R7742" s="5">
        <v>0</v>
      </c>
      <c r="S7742" s="5">
        <v>0</v>
      </c>
      <c r="T7742" s="5">
        <v>0</v>
      </c>
      <c r="U7742" s="5">
        <v>0</v>
      </c>
      <c r="V7742" s="5">
        <v>0</v>
      </c>
      <c r="W7742" s="5">
        <v>1</v>
      </c>
      <c r="X7742" s="5">
        <v>0</v>
      </c>
      <c r="Y7742" s="5">
        <f t="shared" si="247"/>
        <v>18</v>
      </c>
      <c r="Z7742" s="5">
        <v>1</v>
      </c>
      <c r="AA7742" s="5">
        <v>1</v>
      </c>
      <c r="AB7742" s="5">
        <v>1</v>
      </c>
      <c r="AC7742" s="5">
        <v>2</v>
      </c>
      <c r="AD7742" s="5">
        <v>4</v>
      </c>
      <c r="AE7742" s="5">
        <v>1</v>
      </c>
      <c r="AF7742" s="5">
        <v>1</v>
      </c>
      <c r="AG7742" s="5">
        <v>1</v>
      </c>
      <c r="AH7742" s="5">
        <v>1</v>
      </c>
      <c r="AI7742" s="5">
        <v>2</v>
      </c>
      <c r="AJ7742" s="5">
        <v>3</v>
      </c>
      <c r="AK7742" s="5" t="s">
        <v>122</v>
      </c>
      <c r="AL7742" s="5">
        <v>2.19</v>
      </c>
      <c r="AM7742" s="7">
        <v>1.92E-7</v>
      </c>
      <c r="AN7742" s="5" t="s">
        <v>36</v>
      </c>
      <c r="AO7742" s="5" t="s">
        <v>39</v>
      </c>
      <c r="AP7742" s="5" t="s">
        <v>40</v>
      </c>
    </row>
    <row r="7743" spans="1:42" x14ac:dyDescent="0.35">
      <c r="A7743" s="5" t="s">
        <v>7861</v>
      </c>
      <c r="B7743" s="10">
        <v>23.042407660738714</v>
      </c>
      <c r="C7743" s="5">
        <v>2</v>
      </c>
      <c r="D7743" s="5">
        <v>0</v>
      </c>
      <c r="E7743" s="10">
        <v>35.102970210000002</v>
      </c>
      <c r="F7743" s="10">
        <v>172.21990779999999</v>
      </c>
      <c r="G7743" s="10">
        <v>104.1143447</v>
      </c>
      <c r="H7743" s="10">
        <v>36.419557040000001</v>
      </c>
      <c r="I7743" s="10">
        <v>199.4817937</v>
      </c>
      <c r="J7743" s="10">
        <v>132.8737227</v>
      </c>
      <c r="K7743" s="10">
        <v>281.8623169</v>
      </c>
      <c r="L7743" s="10">
        <v>477.3880686</v>
      </c>
      <c r="M7743" s="10">
        <v>7.7393120580000003</v>
      </c>
      <c r="N7743" s="10">
        <v>107.5171946</v>
      </c>
      <c r="O7743" s="10">
        <v>118.4922579</v>
      </c>
      <c r="P7743" s="10">
        <v>89.587699420000007</v>
      </c>
      <c r="Q7743" s="11">
        <f t="shared" si="246"/>
        <v>5</v>
      </c>
      <c r="R7743" s="5">
        <v>1</v>
      </c>
      <c r="S7743" s="5">
        <v>1</v>
      </c>
      <c r="T7743" s="5">
        <v>1</v>
      </c>
      <c r="U7743" s="5">
        <v>0</v>
      </c>
      <c r="V7743" s="5">
        <v>1</v>
      </c>
      <c r="W7743" s="5">
        <v>0</v>
      </c>
      <c r="X7743" s="5">
        <v>1</v>
      </c>
      <c r="Y7743" s="5">
        <f t="shared" si="247"/>
        <v>33</v>
      </c>
      <c r="Z7743" s="5">
        <v>3</v>
      </c>
      <c r="AA7743" s="5">
        <v>2</v>
      </c>
      <c r="AB7743" s="5">
        <v>3</v>
      </c>
      <c r="AC7743" s="5">
        <v>4</v>
      </c>
      <c r="AD7743" s="5">
        <v>3</v>
      </c>
      <c r="AE7743" s="5">
        <v>4</v>
      </c>
      <c r="AF7743" s="5">
        <v>3</v>
      </c>
      <c r="AG7743" s="5">
        <v>4</v>
      </c>
      <c r="AH7743" s="5">
        <v>1</v>
      </c>
      <c r="AI7743" s="5">
        <v>3</v>
      </c>
      <c r="AJ7743" s="5">
        <v>3</v>
      </c>
      <c r="AK7743" s="5" t="s">
        <v>125</v>
      </c>
      <c r="AL7743" s="5">
        <v>1.02</v>
      </c>
      <c r="AM7743" s="5">
        <v>0.93844412600000005</v>
      </c>
      <c r="AN7743" s="5" t="s">
        <v>36</v>
      </c>
      <c r="AO7743" s="5" t="s">
        <v>66</v>
      </c>
      <c r="AP7743" s="5" t="s">
        <v>106</v>
      </c>
    </row>
    <row r="7744" spans="1:42" x14ac:dyDescent="0.35">
      <c r="A7744" s="5" t="s">
        <v>7862</v>
      </c>
      <c r="B7744" s="10">
        <v>36.913816689466486</v>
      </c>
      <c r="C7744" s="5">
        <v>2</v>
      </c>
      <c r="D7744" s="5">
        <v>0</v>
      </c>
      <c r="E7744" s="10">
        <v>26.20503106</v>
      </c>
      <c r="F7744" s="10">
        <v>171.23691410000001</v>
      </c>
      <c r="G7744" s="10">
        <v>76.838603710000001</v>
      </c>
      <c r="H7744" s="10">
        <v>76.823416719999997</v>
      </c>
      <c r="I7744" s="10">
        <v>116.02580279999999</v>
      </c>
      <c r="J7744" s="10">
        <v>106.6207318</v>
      </c>
      <c r="K7744" s="10">
        <v>173.7787562</v>
      </c>
      <c r="L7744" s="10">
        <v>118.18435409999999</v>
      </c>
      <c r="M7744" s="10">
        <v>2.26205451</v>
      </c>
      <c r="N7744" s="10">
        <v>91.163129920000003</v>
      </c>
      <c r="O7744" s="10">
        <v>113.78000830000001</v>
      </c>
      <c r="P7744" s="10">
        <v>73.740681629999997</v>
      </c>
      <c r="Q7744" s="11">
        <f t="shared" si="246"/>
        <v>1</v>
      </c>
      <c r="R7744" s="5">
        <v>1</v>
      </c>
      <c r="S7744" s="5">
        <v>0</v>
      </c>
      <c r="T7744" s="5">
        <v>0</v>
      </c>
      <c r="U7744" s="5">
        <v>0</v>
      </c>
      <c r="V7744" s="5">
        <v>0</v>
      </c>
      <c r="W7744" s="5">
        <v>0</v>
      </c>
      <c r="X7744" s="5">
        <v>0</v>
      </c>
      <c r="Y7744" s="5">
        <f t="shared" si="247"/>
        <v>16</v>
      </c>
      <c r="Z7744" s="5">
        <v>2</v>
      </c>
      <c r="AA7744" s="5">
        <v>1</v>
      </c>
      <c r="AB7744" s="5">
        <v>2</v>
      </c>
      <c r="AC7744" s="5">
        <v>1</v>
      </c>
      <c r="AD7744" s="5">
        <v>4</v>
      </c>
      <c r="AE7744" s="5">
        <v>1</v>
      </c>
      <c r="AF7744" s="5">
        <v>1</v>
      </c>
      <c r="AG7744" s="5">
        <v>1</v>
      </c>
      <c r="AH7744" s="5">
        <v>1</v>
      </c>
      <c r="AI7744" s="5">
        <v>1</v>
      </c>
      <c r="AJ7744" s="5">
        <v>1</v>
      </c>
      <c r="AK7744" s="5" t="s">
        <v>121</v>
      </c>
      <c r="AL7744" s="5">
        <v>1.02</v>
      </c>
      <c r="AM7744" s="7">
        <v>5.75E-7</v>
      </c>
      <c r="AN7744" s="5" t="s">
        <v>36</v>
      </c>
      <c r="AO7744" s="5" t="s">
        <v>74</v>
      </c>
      <c r="AP7744" s="5" t="s">
        <v>109</v>
      </c>
    </row>
    <row r="7745" spans="1:42" x14ac:dyDescent="0.35">
      <c r="A7745" s="5" t="s">
        <v>7863</v>
      </c>
      <c r="B7745" s="10">
        <v>17.671682626538988</v>
      </c>
      <c r="C7745" s="5">
        <v>2</v>
      </c>
      <c r="D7745" s="5">
        <v>0</v>
      </c>
      <c r="E7745" s="10">
        <v>32.06247364</v>
      </c>
      <c r="F7745" s="10">
        <v>170.5551486</v>
      </c>
      <c r="G7745" s="10">
        <v>93.266717839999998</v>
      </c>
      <c r="H7745" s="10">
        <v>27.98891231</v>
      </c>
      <c r="I7745" s="10">
        <v>205.47566069999999</v>
      </c>
      <c r="J7745" s="10">
        <v>123.7140533</v>
      </c>
      <c r="K7745" s="10">
        <v>293.25657840000002</v>
      </c>
      <c r="L7745" s="10">
        <v>479.33230329999998</v>
      </c>
      <c r="M7745" s="10">
        <v>10.477598240000001</v>
      </c>
      <c r="N7745" s="10">
        <v>114.1855983</v>
      </c>
      <c r="O7745" s="10">
        <v>122.4956358</v>
      </c>
      <c r="P7745" s="10">
        <v>85.312222329999997</v>
      </c>
      <c r="Q7745" s="11">
        <f t="shared" si="246"/>
        <v>5</v>
      </c>
      <c r="R7745" s="5">
        <v>1</v>
      </c>
      <c r="S7745" s="5">
        <v>1</v>
      </c>
      <c r="T7745" s="5">
        <v>0</v>
      </c>
      <c r="U7745" s="5">
        <v>1</v>
      </c>
      <c r="V7745" s="5">
        <v>1</v>
      </c>
      <c r="W7745" s="5">
        <v>0</v>
      </c>
      <c r="X7745" s="5">
        <v>1</v>
      </c>
      <c r="Y7745" s="5">
        <f t="shared" si="247"/>
        <v>36</v>
      </c>
      <c r="Z7745" s="5">
        <v>3</v>
      </c>
      <c r="AA7745" s="5">
        <v>3</v>
      </c>
      <c r="AB7745" s="5">
        <v>4</v>
      </c>
      <c r="AC7745" s="5">
        <v>4</v>
      </c>
      <c r="AD7745" s="5">
        <v>4</v>
      </c>
      <c r="AE7745" s="5">
        <v>4</v>
      </c>
      <c r="AF7745" s="5">
        <v>3</v>
      </c>
      <c r="AG7745" s="5">
        <v>4</v>
      </c>
      <c r="AH7745" s="5">
        <v>2</v>
      </c>
      <c r="AI7745" s="5">
        <v>2</v>
      </c>
      <c r="AJ7745" s="5">
        <v>3</v>
      </c>
      <c r="AK7745" s="5" t="s">
        <v>125</v>
      </c>
      <c r="AL7745" s="5">
        <v>1.02</v>
      </c>
      <c r="AM7745" s="5">
        <v>0.99966131700000005</v>
      </c>
      <c r="AN7745" s="5" t="s">
        <v>76</v>
      </c>
      <c r="AO7745" s="5" t="s">
        <v>77</v>
      </c>
      <c r="AP7745" s="5" t="s">
        <v>78</v>
      </c>
    </row>
    <row r="7746" spans="1:42" x14ac:dyDescent="0.35">
      <c r="A7746" s="5" t="s">
        <v>7864</v>
      </c>
      <c r="B7746" s="10">
        <v>21.365253077975375</v>
      </c>
      <c r="C7746" s="5">
        <v>2</v>
      </c>
      <c r="D7746" s="5">
        <v>0</v>
      </c>
      <c r="E7746" s="10">
        <v>27.449401210000001</v>
      </c>
      <c r="F7746" s="10">
        <v>174.9283867</v>
      </c>
      <c r="G7746" s="10">
        <v>83.995004309999999</v>
      </c>
      <c r="H7746" s="10">
        <v>32.440176729999997</v>
      </c>
      <c r="I7746" s="10">
        <v>195.16502410000001</v>
      </c>
      <c r="J7746" s="10">
        <v>126.9540969</v>
      </c>
      <c r="K7746" s="10">
        <v>284.08151429999998</v>
      </c>
      <c r="L7746" s="10">
        <v>480.46406000000002</v>
      </c>
      <c r="M7746" s="10">
        <v>8.7570889829999992</v>
      </c>
      <c r="N7746" s="10">
        <v>115.83651639999999</v>
      </c>
      <c r="O7746" s="10">
        <v>113.8582753</v>
      </c>
      <c r="P7746" s="10">
        <v>81.649443480000002</v>
      </c>
      <c r="Q7746" s="11">
        <f t="shared" si="246"/>
        <v>6</v>
      </c>
      <c r="R7746" s="5">
        <v>1</v>
      </c>
      <c r="S7746" s="5">
        <v>1</v>
      </c>
      <c r="T7746" s="5">
        <v>0</v>
      </c>
      <c r="U7746" s="5">
        <v>1</v>
      </c>
      <c r="V7746" s="5">
        <v>1</v>
      </c>
      <c r="W7746" s="5">
        <v>1</v>
      </c>
      <c r="X7746" s="5">
        <v>1</v>
      </c>
      <c r="Y7746" s="5">
        <f t="shared" si="247"/>
        <v>33</v>
      </c>
      <c r="Z7746" s="5">
        <v>2</v>
      </c>
      <c r="AA7746" s="5">
        <v>3</v>
      </c>
      <c r="AB7746" s="5">
        <v>3</v>
      </c>
      <c r="AC7746" s="5">
        <v>4</v>
      </c>
      <c r="AD7746" s="5">
        <v>4</v>
      </c>
      <c r="AE7746" s="5">
        <v>4</v>
      </c>
      <c r="AF7746" s="5">
        <v>3</v>
      </c>
      <c r="AG7746" s="5">
        <v>4</v>
      </c>
      <c r="AH7746" s="5">
        <v>1</v>
      </c>
      <c r="AI7746" s="5">
        <v>2</v>
      </c>
      <c r="AJ7746" s="5">
        <v>3</v>
      </c>
      <c r="AK7746" s="5" t="s">
        <v>125</v>
      </c>
      <c r="AL7746" s="5">
        <v>1.02</v>
      </c>
      <c r="AM7746" s="5">
        <v>0.275533849</v>
      </c>
      <c r="AN7746" s="5" t="s">
        <v>63</v>
      </c>
      <c r="AO7746" s="5" t="s">
        <v>64</v>
      </c>
      <c r="AP7746" s="5" t="s">
        <v>97</v>
      </c>
    </row>
    <row r="7747" spans="1:42" x14ac:dyDescent="0.35">
      <c r="A7747" s="5" t="s">
        <v>7865</v>
      </c>
      <c r="B7747" s="10">
        <v>19.409028727770178</v>
      </c>
      <c r="C7747" s="5">
        <v>2</v>
      </c>
      <c r="D7747" s="5">
        <v>0</v>
      </c>
      <c r="E7747" s="10">
        <v>26.674257059999999</v>
      </c>
      <c r="F7747" s="10">
        <v>165.28022000000001</v>
      </c>
      <c r="G7747" s="10">
        <v>72.867538069999995</v>
      </c>
      <c r="H7747" s="10">
        <v>77.581052560000003</v>
      </c>
      <c r="I7747" s="10">
        <v>92.921296159999997</v>
      </c>
      <c r="J7747" s="10">
        <v>102.6436504</v>
      </c>
      <c r="K7747" s="10">
        <v>152.38702860000001</v>
      </c>
      <c r="L7747" s="10">
        <v>117.08313990000001</v>
      </c>
      <c r="M7747" s="10">
        <v>1.964229971</v>
      </c>
      <c r="N7747" s="10">
        <v>91.438186459999997</v>
      </c>
      <c r="O7747" s="10">
        <v>114.8450897</v>
      </c>
      <c r="P7747" s="10">
        <v>81.117036310000003</v>
      </c>
      <c r="Q7747" s="11">
        <f t="shared" si="246"/>
        <v>0</v>
      </c>
      <c r="R7747" s="5">
        <v>0</v>
      </c>
      <c r="S7747" s="5">
        <v>0</v>
      </c>
      <c r="T7747" s="5">
        <v>0</v>
      </c>
      <c r="U7747" s="5">
        <v>0</v>
      </c>
      <c r="V7747" s="5">
        <v>0</v>
      </c>
      <c r="W7747" s="5">
        <v>0</v>
      </c>
      <c r="X7747" s="5">
        <v>0</v>
      </c>
      <c r="Y7747" s="5">
        <f t="shared" si="247"/>
        <v>18</v>
      </c>
      <c r="Z7747" s="5">
        <v>2</v>
      </c>
      <c r="AA7747" s="5">
        <v>1</v>
      </c>
      <c r="AB7747" s="5">
        <v>1</v>
      </c>
      <c r="AC7747" s="5">
        <v>1</v>
      </c>
      <c r="AD7747" s="5">
        <v>4</v>
      </c>
      <c r="AE7747" s="5">
        <v>1</v>
      </c>
      <c r="AF7747" s="5">
        <v>1</v>
      </c>
      <c r="AG7747" s="5">
        <v>1</v>
      </c>
      <c r="AH7747" s="5">
        <v>1</v>
      </c>
      <c r="AI7747" s="5">
        <v>2</v>
      </c>
      <c r="AJ7747" s="5">
        <v>3</v>
      </c>
      <c r="AK7747" s="5" t="s">
        <v>119</v>
      </c>
      <c r="AL7747" s="5">
        <v>1.02</v>
      </c>
      <c r="AM7747" s="7">
        <v>4.0600000000000001E-6</v>
      </c>
      <c r="AN7747" s="5" t="s">
        <v>49</v>
      </c>
      <c r="AO7747" s="5" t="s">
        <v>47</v>
      </c>
      <c r="AP7747" s="5" t="s">
        <v>50</v>
      </c>
    </row>
    <row r="7748" spans="1:42" x14ac:dyDescent="0.35">
      <c r="A7748" s="5" t="s">
        <v>7866</v>
      </c>
      <c r="B7748" s="10">
        <v>33.493844049247606</v>
      </c>
      <c r="C7748" s="5">
        <v>2</v>
      </c>
      <c r="D7748" s="5">
        <v>1</v>
      </c>
      <c r="E7748" s="10">
        <v>25.511521080000001</v>
      </c>
      <c r="F7748" s="10">
        <v>171.19092610000001</v>
      </c>
      <c r="G7748" s="10">
        <v>74.76491369</v>
      </c>
      <c r="H7748" s="10">
        <v>71.308240839999996</v>
      </c>
      <c r="I7748" s="10">
        <v>114.9802054</v>
      </c>
      <c r="J7748" s="10">
        <v>110.4981429</v>
      </c>
      <c r="K7748" s="10">
        <v>179.4109531</v>
      </c>
      <c r="L7748" s="10">
        <v>120.18057829999999</v>
      </c>
      <c r="M7748" s="10">
        <v>2.5159918550000002</v>
      </c>
      <c r="N7748" s="10">
        <v>87.879919400000006</v>
      </c>
      <c r="O7748" s="10">
        <v>111.2558336</v>
      </c>
      <c r="P7748" s="10">
        <v>81.699912620000006</v>
      </c>
      <c r="Q7748" s="11">
        <f t="shared" si="246"/>
        <v>2</v>
      </c>
      <c r="R7748" s="5">
        <v>1</v>
      </c>
      <c r="S7748" s="5">
        <v>1</v>
      </c>
      <c r="T7748" s="5">
        <v>0</v>
      </c>
      <c r="U7748" s="5">
        <v>0</v>
      </c>
      <c r="V7748" s="5">
        <v>0</v>
      </c>
      <c r="W7748" s="5">
        <v>0</v>
      </c>
      <c r="X7748" s="5">
        <v>0</v>
      </c>
      <c r="Y7748" s="5">
        <f t="shared" si="247"/>
        <v>19</v>
      </c>
      <c r="Z7748" s="5">
        <v>2</v>
      </c>
      <c r="AA7748" s="5">
        <v>1</v>
      </c>
      <c r="AB7748" s="5">
        <v>2</v>
      </c>
      <c r="AC7748" s="5">
        <v>1</v>
      </c>
      <c r="AD7748" s="5">
        <v>4</v>
      </c>
      <c r="AE7748" s="5">
        <v>1</v>
      </c>
      <c r="AF7748" s="5">
        <v>1</v>
      </c>
      <c r="AG7748" s="5">
        <v>1</v>
      </c>
      <c r="AH7748" s="5">
        <v>1</v>
      </c>
      <c r="AI7748" s="5">
        <v>2</v>
      </c>
      <c r="AJ7748" s="5">
        <v>3</v>
      </c>
      <c r="AK7748" s="5" t="s">
        <v>121</v>
      </c>
      <c r="AL7748" s="5">
        <v>1.02</v>
      </c>
      <c r="AM7748" s="7">
        <v>6.3099999999999997E-6</v>
      </c>
      <c r="AN7748" s="5" t="s">
        <v>76</v>
      </c>
      <c r="AO7748" s="5" t="s">
        <v>57</v>
      </c>
      <c r="AP7748" s="5" t="s">
        <v>114</v>
      </c>
    </row>
    <row r="7749" spans="1:42" x14ac:dyDescent="0.35">
      <c r="A7749" s="5" t="s">
        <v>7867</v>
      </c>
      <c r="B7749" s="10">
        <v>32.0328317373461</v>
      </c>
      <c r="C7749" s="5">
        <v>1</v>
      </c>
      <c r="D7749" s="5">
        <v>0</v>
      </c>
      <c r="E7749" s="10">
        <v>24.839418760000001</v>
      </c>
      <c r="F7749" s="10">
        <v>161.89920029999999</v>
      </c>
      <c r="G7749" s="10">
        <v>65.107472549999997</v>
      </c>
      <c r="H7749" s="10">
        <v>69.029545630000001</v>
      </c>
      <c r="I7749" s="10">
        <v>97.644825139999995</v>
      </c>
      <c r="J7749" s="10">
        <v>110.12643660000001</v>
      </c>
      <c r="K7749" s="10">
        <v>142.70666009999999</v>
      </c>
      <c r="L7749" s="10">
        <v>118.23456950000001</v>
      </c>
      <c r="M7749" s="10">
        <v>2.06732724</v>
      </c>
      <c r="N7749" s="10">
        <v>93.475073480000006</v>
      </c>
      <c r="O7749" s="10">
        <v>107.8201365</v>
      </c>
      <c r="P7749" s="10">
        <v>81.46026268</v>
      </c>
      <c r="Q7749" s="11">
        <f t="shared" si="246"/>
        <v>1</v>
      </c>
      <c r="R7749" s="5">
        <v>0</v>
      </c>
      <c r="S7749" s="5">
        <v>0</v>
      </c>
      <c r="T7749" s="5">
        <v>0</v>
      </c>
      <c r="U7749" s="5">
        <v>0</v>
      </c>
      <c r="V7749" s="5">
        <v>0</v>
      </c>
      <c r="W7749" s="5">
        <v>0</v>
      </c>
      <c r="X7749" s="5">
        <v>1</v>
      </c>
      <c r="Y7749" s="5">
        <f t="shared" si="247"/>
        <v>17</v>
      </c>
      <c r="Z7749" s="5">
        <v>1</v>
      </c>
      <c r="AA7749" s="5">
        <v>1</v>
      </c>
      <c r="AB7749" s="5">
        <v>1</v>
      </c>
      <c r="AC7749" s="5">
        <v>1</v>
      </c>
      <c r="AD7749" s="5">
        <v>4</v>
      </c>
      <c r="AE7749" s="5">
        <v>1</v>
      </c>
      <c r="AF7749" s="5">
        <v>1</v>
      </c>
      <c r="AG7749" s="5">
        <v>1</v>
      </c>
      <c r="AH7749" s="5">
        <v>1</v>
      </c>
      <c r="AI7749" s="5">
        <v>2</v>
      </c>
      <c r="AJ7749" s="5">
        <v>3</v>
      </c>
      <c r="AK7749" s="5" t="s">
        <v>120</v>
      </c>
      <c r="AL7749" s="5">
        <v>2.19</v>
      </c>
      <c r="AM7749" s="7">
        <v>1.6400000000000001E-7</v>
      </c>
      <c r="AN7749" s="5" t="s">
        <v>49</v>
      </c>
      <c r="AO7749" s="5" t="s">
        <v>47</v>
      </c>
      <c r="AP7749" s="5" t="s">
        <v>93</v>
      </c>
    </row>
    <row r="7750" spans="1:42" x14ac:dyDescent="0.35">
      <c r="A7750" s="5" t="s">
        <v>7868</v>
      </c>
      <c r="B7750" s="10">
        <v>26.331053351573189</v>
      </c>
      <c r="C7750" s="5">
        <v>2</v>
      </c>
      <c r="D7750" s="5">
        <v>1</v>
      </c>
      <c r="E7750" s="10">
        <v>25.18257556</v>
      </c>
      <c r="F7750" s="10">
        <v>169.23404009999999</v>
      </c>
      <c r="G7750" s="10">
        <v>72.123300130000004</v>
      </c>
      <c r="H7750" s="10">
        <v>76.837275660000003</v>
      </c>
      <c r="I7750" s="10">
        <v>117.8193593</v>
      </c>
      <c r="J7750" s="10">
        <v>114.40847429999999</v>
      </c>
      <c r="K7750" s="10">
        <v>174.33218189999999</v>
      </c>
      <c r="L7750" s="10">
        <v>126.6070343</v>
      </c>
      <c r="M7750" s="10">
        <v>2.268849077</v>
      </c>
      <c r="N7750" s="10">
        <v>90.73193114</v>
      </c>
      <c r="O7750" s="10">
        <v>115.7353628</v>
      </c>
      <c r="P7750" s="10">
        <v>82.163056839999996</v>
      </c>
      <c r="Q7750" s="11">
        <f t="shared" si="246"/>
        <v>1</v>
      </c>
      <c r="R7750" s="5">
        <v>1</v>
      </c>
      <c r="S7750" s="5">
        <v>0</v>
      </c>
      <c r="T7750" s="5">
        <v>0</v>
      </c>
      <c r="U7750" s="5">
        <v>0</v>
      </c>
      <c r="V7750" s="5">
        <v>0</v>
      </c>
      <c r="W7750" s="5">
        <v>0</v>
      </c>
      <c r="X7750" s="5">
        <v>0</v>
      </c>
      <c r="Y7750" s="5">
        <f t="shared" si="247"/>
        <v>19</v>
      </c>
      <c r="Z7750" s="5">
        <v>2</v>
      </c>
      <c r="AA7750" s="5">
        <v>1</v>
      </c>
      <c r="AB7750" s="5">
        <v>2</v>
      </c>
      <c r="AC7750" s="5">
        <v>1</v>
      </c>
      <c r="AD7750" s="5">
        <v>4</v>
      </c>
      <c r="AE7750" s="5">
        <v>1</v>
      </c>
      <c r="AF7750" s="5">
        <v>1</v>
      </c>
      <c r="AG7750" s="5">
        <v>1</v>
      </c>
      <c r="AH7750" s="5">
        <v>1</v>
      </c>
      <c r="AI7750" s="5">
        <v>2</v>
      </c>
      <c r="AJ7750" s="5">
        <v>3</v>
      </c>
      <c r="AK7750" s="5" t="s">
        <v>121</v>
      </c>
      <c r="AL7750" s="5">
        <v>1.02</v>
      </c>
      <c r="AM7750" s="7">
        <v>4.4599999999999996E-6</v>
      </c>
      <c r="AN7750" s="5" t="s">
        <v>43</v>
      </c>
      <c r="AO7750" s="5" t="s">
        <v>51</v>
      </c>
      <c r="AP7750" s="5" t="s">
        <v>52</v>
      </c>
    </row>
    <row r="7751" spans="1:42" x14ac:dyDescent="0.35">
      <c r="A7751" s="5" t="s">
        <v>7869</v>
      </c>
      <c r="B7751" s="10">
        <v>20.733242134062927</v>
      </c>
      <c r="C7751" s="5">
        <v>2</v>
      </c>
      <c r="D7751" s="5">
        <v>0</v>
      </c>
      <c r="E7751" s="10">
        <v>18.224056699999998</v>
      </c>
      <c r="F7751" s="10">
        <v>167.93687890000001</v>
      </c>
      <c r="G7751" s="10">
        <v>51.396934039999998</v>
      </c>
      <c r="H7751" s="10">
        <v>78.622225409999999</v>
      </c>
      <c r="I7751" s="10">
        <v>86.926120979999993</v>
      </c>
      <c r="J7751" s="10">
        <v>113.6241275</v>
      </c>
      <c r="K7751" s="10">
        <v>151.74187240000001</v>
      </c>
      <c r="L7751" s="10">
        <v>120.9639897</v>
      </c>
      <c r="M7751" s="10">
        <v>1.9300124320000001</v>
      </c>
      <c r="N7751" s="10">
        <v>89.796756310000006</v>
      </c>
      <c r="O7751" s="10">
        <v>105.135293</v>
      </c>
      <c r="P7751" s="10">
        <v>85.74968672</v>
      </c>
      <c r="Q7751" s="11">
        <f t="shared" si="246"/>
        <v>1</v>
      </c>
      <c r="R7751" s="5">
        <v>0</v>
      </c>
      <c r="S7751" s="5">
        <v>0</v>
      </c>
      <c r="T7751" s="5">
        <v>1</v>
      </c>
      <c r="U7751" s="5">
        <v>0</v>
      </c>
      <c r="V7751" s="5">
        <v>0</v>
      </c>
      <c r="W7751" s="5">
        <v>0</v>
      </c>
      <c r="X7751" s="5">
        <v>0</v>
      </c>
      <c r="Y7751" s="5">
        <f t="shared" si="247"/>
        <v>17</v>
      </c>
      <c r="Z7751" s="5">
        <v>1</v>
      </c>
      <c r="AA7751" s="5">
        <v>1</v>
      </c>
      <c r="AB7751" s="5">
        <v>1</v>
      </c>
      <c r="AC7751" s="5">
        <v>1</v>
      </c>
      <c r="AD7751" s="5">
        <v>4</v>
      </c>
      <c r="AE7751" s="5">
        <v>1</v>
      </c>
      <c r="AF7751" s="5">
        <v>1</v>
      </c>
      <c r="AG7751" s="5">
        <v>1</v>
      </c>
      <c r="AH7751" s="5">
        <v>1</v>
      </c>
      <c r="AI7751" s="5">
        <v>2</v>
      </c>
      <c r="AJ7751" s="5">
        <v>3</v>
      </c>
      <c r="AK7751" s="5" t="s">
        <v>119</v>
      </c>
      <c r="AL7751" s="5">
        <v>1.02</v>
      </c>
      <c r="AM7751" s="7">
        <v>1.7700000000000001E-9</v>
      </c>
      <c r="AN7751" s="5" t="s">
        <v>36</v>
      </c>
      <c r="AO7751" s="5" t="s">
        <v>39</v>
      </c>
      <c r="AP7751" s="5" t="s">
        <v>90</v>
      </c>
    </row>
    <row r="7752" spans="1:42" x14ac:dyDescent="0.35">
      <c r="A7752" s="5" t="s">
        <v>7870</v>
      </c>
      <c r="B7752" s="10">
        <v>27.324213406292749</v>
      </c>
      <c r="C7752" s="5">
        <v>1</v>
      </c>
      <c r="D7752" s="5">
        <v>0</v>
      </c>
      <c r="E7752" s="10">
        <v>20.61243867</v>
      </c>
      <c r="F7752" s="10">
        <v>160.98359919999999</v>
      </c>
      <c r="G7752" s="10">
        <v>53.418617300000001</v>
      </c>
      <c r="H7752" s="10">
        <v>69.44159372</v>
      </c>
      <c r="I7752" s="10">
        <v>91.239577359999998</v>
      </c>
      <c r="J7752" s="10">
        <v>104.49197409999999</v>
      </c>
      <c r="K7752" s="10">
        <v>172.92024520000001</v>
      </c>
      <c r="L7752" s="10">
        <v>121.35321159999999</v>
      </c>
      <c r="M7752" s="10">
        <v>2.490153753</v>
      </c>
      <c r="N7752" s="10">
        <v>95.339998710000003</v>
      </c>
      <c r="O7752" s="10">
        <v>111.5872097</v>
      </c>
      <c r="P7752" s="10">
        <v>75.508675260000004</v>
      </c>
      <c r="Q7752" s="11">
        <f t="shared" si="246"/>
        <v>1</v>
      </c>
      <c r="R7752" s="5">
        <v>0</v>
      </c>
      <c r="S7752" s="5">
        <v>0</v>
      </c>
      <c r="T7752" s="5">
        <v>1</v>
      </c>
      <c r="U7752" s="5">
        <v>0</v>
      </c>
      <c r="V7752" s="5">
        <v>0</v>
      </c>
      <c r="W7752" s="5">
        <v>0</v>
      </c>
      <c r="X7752" s="5">
        <v>0</v>
      </c>
      <c r="Y7752" s="5">
        <f t="shared" si="247"/>
        <v>15</v>
      </c>
      <c r="Z7752" s="5">
        <v>1</v>
      </c>
      <c r="AA7752" s="5">
        <v>1</v>
      </c>
      <c r="AB7752" s="5">
        <v>2</v>
      </c>
      <c r="AC7752" s="5">
        <v>1</v>
      </c>
      <c r="AD7752" s="5">
        <v>4</v>
      </c>
      <c r="AE7752" s="5">
        <v>1</v>
      </c>
      <c r="AF7752" s="5">
        <v>1</v>
      </c>
      <c r="AG7752" s="5">
        <v>1</v>
      </c>
      <c r="AH7752" s="5">
        <v>1</v>
      </c>
      <c r="AI7752" s="5">
        <v>1</v>
      </c>
      <c r="AJ7752" s="5">
        <v>1</v>
      </c>
      <c r="AK7752" s="5" t="s">
        <v>35</v>
      </c>
      <c r="AL7752" s="5">
        <v>2.19</v>
      </c>
      <c r="AM7752" s="7">
        <v>2.4700000000000001E-6</v>
      </c>
      <c r="AN7752" s="5" t="s">
        <v>43</v>
      </c>
      <c r="AO7752" s="5" t="s">
        <v>72</v>
      </c>
      <c r="AP7752" s="5" t="s">
        <v>92</v>
      </c>
    </row>
    <row r="7753" spans="1:42" x14ac:dyDescent="0.35">
      <c r="A7753" s="5" t="s">
        <v>7871</v>
      </c>
      <c r="B7753" s="10">
        <v>33.896032831737344</v>
      </c>
      <c r="C7753" s="5">
        <v>1</v>
      </c>
      <c r="D7753" s="5">
        <v>0</v>
      </c>
      <c r="E7753" s="10">
        <v>31.09361925</v>
      </c>
      <c r="F7753" s="10">
        <v>162.3141378</v>
      </c>
      <c r="G7753" s="10">
        <v>81.918874029999998</v>
      </c>
      <c r="H7753" s="10">
        <v>58.117046879999997</v>
      </c>
      <c r="I7753" s="10">
        <v>94.759476710000001</v>
      </c>
      <c r="J7753" s="10">
        <v>106.6938585</v>
      </c>
      <c r="K7753" s="10">
        <v>136.93465019999999</v>
      </c>
      <c r="L7753" s="10">
        <v>122.4844923</v>
      </c>
      <c r="M7753" s="10">
        <v>2.356187341</v>
      </c>
      <c r="N7753" s="10">
        <v>85.439703379999997</v>
      </c>
      <c r="O7753" s="10">
        <v>115.3516049</v>
      </c>
      <c r="P7753" s="10">
        <v>78.832898970000002</v>
      </c>
      <c r="Q7753" s="11">
        <f t="shared" si="246"/>
        <v>3</v>
      </c>
      <c r="R7753" s="5">
        <v>0</v>
      </c>
      <c r="S7753" s="5">
        <v>0</v>
      </c>
      <c r="T7753" s="5">
        <v>1</v>
      </c>
      <c r="U7753" s="5">
        <v>0</v>
      </c>
      <c r="V7753" s="5">
        <v>1</v>
      </c>
      <c r="W7753" s="5">
        <v>1</v>
      </c>
      <c r="X7753" s="5">
        <v>0</v>
      </c>
      <c r="Y7753" s="5">
        <f t="shared" si="247"/>
        <v>17</v>
      </c>
      <c r="Z7753" s="5">
        <v>3</v>
      </c>
      <c r="AA7753" s="5">
        <v>1</v>
      </c>
      <c r="AB7753" s="5">
        <v>1</v>
      </c>
      <c r="AC7753" s="5">
        <v>2</v>
      </c>
      <c r="AD7753" s="5">
        <v>4</v>
      </c>
      <c r="AE7753" s="5">
        <v>1</v>
      </c>
      <c r="AF7753" s="5">
        <v>1</v>
      </c>
      <c r="AG7753" s="5">
        <v>1</v>
      </c>
      <c r="AH7753" s="5">
        <v>1</v>
      </c>
      <c r="AI7753" s="5">
        <v>1</v>
      </c>
      <c r="AJ7753" s="5">
        <v>1</v>
      </c>
      <c r="AK7753" s="5" t="s">
        <v>120</v>
      </c>
      <c r="AL7753" s="5">
        <v>2.19</v>
      </c>
      <c r="AM7753" s="7">
        <v>2.1799999999999999E-6</v>
      </c>
      <c r="AN7753" s="5" t="s">
        <v>49</v>
      </c>
      <c r="AO7753" s="5" t="s">
        <v>47</v>
      </c>
      <c r="AP7753" s="5" t="s">
        <v>100</v>
      </c>
    </row>
    <row r="7754" spans="1:42" x14ac:dyDescent="0.35">
      <c r="A7754" s="5" t="s">
        <v>7872</v>
      </c>
      <c r="B7754" s="10">
        <v>32.894664842681259</v>
      </c>
      <c r="C7754" s="5">
        <v>1</v>
      </c>
      <c r="D7754" s="5">
        <v>0</v>
      </c>
      <c r="E7754" s="10">
        <v>34.63708767</v>
      </c>
      <c r="F7754" s="10">
        <v>163.87402040000001</v>
      </c>
      <c r="G7754" s="10">
        <v>93.016840970000004</v>
      </c>
      <c r="H7754" s="10">
        <v>38.842940579999997</v>
      </c>
      <c r="I7754" s="10">
        <v>198.61158259999999</v>
      </c>
      <c r="J7754" s="10">
        <v>135.87027560000001</v>
      </c>
      <c r="K7754" s="10">
        <v>291.64009329999999</v>
      </c>
      <c r="L7754" s="10">
        <v>453.47808620000001</v>
      </c>
      <c r="M7754" s="10">
        <v>7.5081878179999997</v>
      </c>
      <c r="N7754" s="10">
        <v>110.8246054</v>
      </c>
      <c r="O7754" s="10">
        <v>120.0160887</v>
      </c>
      <c r="P7754" s="10">
        <v>89.712083530000001</v>
      </c>
      <c r="Q7754" s="11">
        <f t="shared" ref="Q7754:Q7817" si="248">SUM(R7754:X7754)</f>
        <v>5</v>
      </c>
      <c r="R7754" s="5">
        <v>0</v>
      </c>
      <c r="S7754" s="5">
        <v>1</v>
      </c>
      <c r="T7754" s="5">
        <v>1</v>
      </c>
      <c r="U7754" s="5">
        <v>1</v>
      </c>
      <c r="V7754" s="5">
        <v>0</v>
      </c>
      <c r="W7754" s="5">
        <v>1</v>
      </c>
      <c r="X7754" s="5">
        <v>1</v>
      </c>
      <c r="Y7754" s="5">
        <f t="shared" ref="Y7754:Y7817" si="249">SUM(Z7754:AJ7754)</f>
        <v>36</v>
      </c>
      <c r="Z7754" s="5">
        <v>3</v>
      </c>
      <c r="AA7754" s="5">
        <v>3</v>
      </c>
      <c r="AB7754" s="5">
        <v>4</v>
      </c>
      <c r="AC7754" s="5">
        <v>4</v>
      </c>
      <c r="AD7754" s="5">
        <v>3</v>
      </c>
      <c r="AE7754" s="5">
        <v>4</v>
      </c>
      <c r="AF7754" s="5">
        <v>3</v>
      </c>
      <c r="AG7754" s="5">
        <v>4</v>
      </c>
      <c r="AH7754" s="5">
        <v>2</v>
      </c>
      <c r="AI7754" s="5">
        <v>3</v>
      </c>
      <c r="AJ7754" s="5">
        <v>3</v>
      </c>
      <c r="AK7754" s="5" t="s">
        <v>126</v>
      </c>
      <c r="AL7754" s="5">
        <v>2.19</v>
      </c>
      <c r="AM7754" s="5">
        <v>0.97229986499999999</v>
      </c>
      <c r="AN7754" s="5" t="s">
        <v>43</v>
      </c>
      <c r="AO7754" s="5" t="s">
        <v>72</v>
      </c>
      <c r="AP7754" s="5" t="s">
        <v>92</v>
      </c>
    </row>
    <row r="7755" spans="1:42" x14ac:dyDescent="0.35">
      <c r="A7755" s="5" t="s">
        <v>7873</v>
      </c>
      <c r="B7755" s="10">
        <v>20.842681258549931</v>
      </c>
      <c r="C7755" s="5">
        <v>2</v>
      </c>
      <c r="D7755" s="5">
        <v>0</v>
      </c>
      <c r="E7755" s="10">
        <v>29.083649489999999</v>
      </c>
      <c r="F7755" s="10">
        <v>168.73205329999999</v>
      </c>
      <c r="G7755" s="10">
        <v>82.802621160000001</v>
      </c>
      <c r="H7755" s="10">
        <v>33.332069240000003</v>
      </c>
      <c r="I7755" s="10">
        <v>196.79569910000001</v>
      </c>
      <c r="J7755" s="10">
        <v>128.1826725</v>
      </c>
      <c r="K7755" s="10">
        <v>284.75329440000002</v>
      </c>
      <c r="L7755" s="10">
        <v>479.12216910000001</v>
      </c>
      <c r="M7755" s="10">
        <v>8.5429228039999998</v>
      </c>
      <c r="N7755" s="10">
        <v>112.21004790000001</v>
      </c>
      <c r="O7755" s="10">
        <v>115.4800778</v>
      </c>
      <c r="P7755" s="10">
        <v>88.298717740000001</v>
      </c>
      <c r="Q7755" s="11">
        <f t="shared" si="248"/>
        <v>4</v>
      </c>
      <c r="R7755" s="5">
        <v>0</v>
      </c>
      <c r="S7755" s="5">
        <v>0</v>
      </c>
      <c r="T7755" s="5">
        <v>1</v>
      </c>
      <c r="U7755" s="5">
        <v>1</v>
      </c>
      <c r="V7755" s="5">
        <v>1</v>
      </c>
      <c r="W7755" s="5">
        <v>1</v>
      </c>
      <c r="X7755" s="5">
        <v>0</v>
      </c>
      <c r="Y7755" s="5">
        <f t="shared" si="249"/>
        <v>33</v>
      </c>
      <c r="Z7755" s="5">
        <v>2</v>
      </c>
      <c r="AA7755" s="5">
        <v>3</v>
      </c>
      <c r="AB7755" s="5">
        <v>3</v>
      </c>
      <c r="AC7755" s="5">
        <v>4</v>
      </c>
      <c r="AD7755" s="5">
        <v>4</v>
      </c>
      <c r="AE7755" s="5">
        <v>4</v>
      </c>
      <c r="AF7755" s="5">
        <v>3</v>
      </c>
      <c r="AG7755" s="5">
        <v>4</v>
      </c>
      <c r="AH7755" s="5">
        <v>1</v>
      </c>
      <c r="AI7755" s="5">
        <v>2</v>
      </c>
      <c r="AJ7755" s="5">
        <v>3</v>
      </c>
      <c r="AK7755" s="5" t="s">
        <v>125</v>
      </c>
      <c r="AL7755" s="5">
        <v>1.02</v>
      </c>
      <c r="AM7755" s="5">
        <v>0.86492543799999999</v>
      </c>
      <c r="AN7755" s="5" t="s">
        <v>36</v>
      </c>
      <c r="AO7755" s="5" t="s">
        <v>53</v>
      </c>
      <c r="AP7755" s="5" t="s">
        <v>107</v>
      </c>
    </row>
    <row r="7756" spans="1:42" x14ac:dyDescent="0.35">
      <c r="A7756" s="5" t="s">
        <v>7874</v>
      </c>
      <c r="B7756" s="10">
        <v>39.781121751025992</v>
      </c>
      <c r="C7756" s="5">
        <v>1</v>
      </c>
      <c r="D7756" s="5">
        <v>0</v>
      </c>
      <c r="E7756" s="10">
        <v>21.499050369999999</v>
      </c>
      <c r="F7756" s="10">
        <v>162.69069289999999</v>
      </c>
      <c r="G7756" s="10">
        <v>56.904248819999999</v>
      </c>
      <c r="H7756" s="10">
        <v>58.55541298</v>
      </c>
      <c r="I7756" s="10">
        <v>97.637001799999993</v>
      </c>
      <c r="J7756" s="10">
        <v>107.54494769999999</v>
      </c>
      <c r="K7756" s="10">
        <v>143.58522550000001</v>
      </c>
      <c r="L7756" s="10">
        <v>119.426935</v>
      </c>
      <c r="M7756" s="10">
        <v>2.4521255709999998</v>
      </c>
      <c r="N7756" s="10">
        <v>94.749964169999998</v>
      </c>
      <c r="O7756" s="10">
        <v>114.0357427</v>
      </c>
      <c r="P7756" s="10">
        <v>77.238638530000003</v>
      </c>
      <c r="Q7756" s="11">
        <f t="shared" si="248"/>
        <v>0</v>
      </c>
      <c r="R7756" s="5">
        <v>0</v>
      </c>
      <c r="S7756" s="5">
        <v>0</v>
      </c>
      <c r="T7756" s="5">
        <v>0</v>
      </c>
      <c r="U7756" s="5">
        <v>0</v>
      </c>
      <c r="V7756" s="5">
        <v>0</v>
      </c>
      <c r="W7756" s="5">
        <v>0</v>
      </c>
      <c r="X7756" s="5">
        <v>0</v>
      </c>
      <c r="Y7756" s="5">
        <f t="shared" si="249"/>
        <v>15</v>
      </c>
      <c r="Z7756" s="5">
        <v>1</v>
      </c>
      <c r="AA7756" s="5">
        <v>1</v>
      </c>
      <c r="AB7756" s="5">
        <v>1</v>
      </c>
      <c r="AC7756" s="5">
        <v>2</v>
      </c>
      <c r="AD7756" s="5">
        <v>4</v>
      </c>
      <c r="AE7756" s="5">
        <v>1</v>
      </c>
      <c r="AF7756" s="5">
        <v>1</v>
      </c>
      <c r="AG7756" s="5">
        <v>1</v>
      </c>
      <c r="AH7756" s="5">
        <v>1</v>
      </c>
      <c r="AI7756" s="5">
        <v>1</v>
      </c>
      <c r="AJ7756" s="5">
        <v>1</v>
      </c>
      <c r="AK7756" s="5" t="s">
        <v>120</v>
      </c>
      <c r="AL7756" s="5">
        <v>2.19</v>
      </c>
      <c r="AM7756" s="7">
        <v>8.3500000000000005E-7</v>
      </c>
      <c r="AN7756" s="5" t="s">
        <v>36</v>
      </c>
      <c r="AO7756" s="5" t="s">
        <v>77</v>
      </c>
      <c r="AP7756" s="5" t="s">
        <v>95</v>
      </c>
    </row>
    <row r="7757" spans="1:42" x14ac:dyDescent="0.35">
      <c r="A7757" s="5" t="s">
        <v>7875</v>
      </c>
      <c r="B7757" s="10">
        <v>30.328317373461012</v>
      </c>
      <c r="C7757" s="5">
        <v>1</v>
      </c>
      <c r="D7757" s="5">
        <v>0</v>
      </c>
      <c r="E7757" s="10">
        <v>30.461067409999998</v>
      </c>
      <c r="F7757" s="10">
        <v>159.89373509999999</v>
      </c>
      <c r="G7757" s="10">
        <v>77.876784790000002</v>
      </c>
      <c r="H7757" s="10">
        <v>38.113090200000002</v>
      </c>
      <c r="I7757" s="10">
        <v>196.1954633</v>
      </c>
      <c r="J7757" s="10">
        <v>126.19000509999999</v>
      </c>
      <c r="K7757" s="10">
        <v>285.77947319999998</v>
      </c>
      <c r="L7757" s="10">
        <v>463.47338280000002</v>
      </c>
      <c r="M7757" s="10">
        <v>7.4981973819999999</v>
      </c>
      <c r="N7757" s="10">
        <v>108.95144209999999</v>
      </c>
      <c r="O7757" s="10">
        <v>116.5706723</v>
      </c>
      <c r="P7757" s="10">
        <v>91.99372984</v>
      </c>
      <c r="Q7757" s="11">
        <f t="shared" si="248"/>
        <v>2</v>
      </c>
      <c r="R7757" s="5">
        <v>1</v>
      </c>
      <c r="S7757" s="5">
        <v>1</v>
      </c>
      <c r="T7757" s="5">
        <v>0</v>
      </c>
      <c r="U7757" s="5">
        <v>0</v>
      </c>
      <c r="V7757" s="5">
        <v>0</v>
      </c>
      <c r="W7757" s="5">
        <v>0</v>
      </c>
      <c r="X7757" s="5">
        <v>0</v>
      </c>
      <c r="Y7757" s="5">
        <f t="shared" si="249"/>
        <v>34</v>
      </c>
      <c r="Z7757" s="5">
        <v>3</v>
      </c>
      <c r="AA7757" s="5">
        <v>2</v>
      </c>
      <c r="AB7757" s="5">
        <v>3</v>
      </c>
      <c r="AC7757" s="5">
        <v>4</v>
      </c>
      <c r="AD7757" s="5">
        <v>4</v>
      </c>
      <c r="AE7757" s="5">
        <v>4</v>
      </c>
      <c r="AF7757" s="5">
        <v>3</v>
      </c>
      <c r="AG7757" s="5">
        <v>4</v>
      </c>
      <c r="AH7757" s="5">
        <v>1</v>
      </c>
      <c r="AI7757" s="5">
        <v>3</v>
      </c>
      <c r="AJ7757" s="5">
        <v>3</v>
      </c>
      <c r="AK7757" s="5" t="s">
        <v>126</v>
      </c>
      <c r="AL7757" s="5">
        <v>2.19</v>
      </c>
      <c r="AM7757" s="5">
        <v>0.957871888</v>
      </c>
      <c r="AN7757" s="5" t="s">
        <v>43</v>
      </c>
      <c r="AO7757" s="5" t="s">
        <v>44</v>
      </c>
      <c r="AP7757" s="5" t="s">
        <v>45</v>
      </c>
    </row>
    <row r="7758" spans="1:42" x14ac:dyDescent="0.35">
      <c r="A7758" s="5" t="s">
        <v>7876</v>
      </c>
      <c r="B7758" s="10">
        <v>34.889192886456911</v>
      </c>
      <c r="C7758" s="5">
        <v>1</v>
      </c>
      <c r="D7758" s="5">
        <v>0</v>
      </c>
      <c r="E7758" s="10">
        <v>24.26800171</v>
      </c>
      <c r="F7758" s="10">
        <v>161.2787927</v>
      </c>
      <c r="G7758" s="10">
        <v>63.12313271</v>
      </c>
      <c r="H7758" s="10">
        <v>67.748002990000003</v>
      </c>
      <c r="I7758" s="10">
        <v>91.263361239999995</v>
      </c>
      <c r="J7758" s="10">
        <v>109.19892230000001</v>
      </c>
      <c r="K7758" s="10">
        <v>140.57938540000001</v>
      </c>
      <c r="L7758" s="10">
        <v>121.71241190000001</v>
      </c>
      <c r="M7758" s="10">
        <v>2.0750336420000002</v>
      </c>
      <c r="N7758" s="10">
        <v>92.946296189999998</v>
      </c>
      <c r="O7758" s="10">
        <v>118.7147198</v>
      </c>
      <c r="P7758" s="10">
        <v>79.910590859999999</v>
      </c>
      <c r="Q7758" s="11">
        <f t="shared" si="248"/>
        <v>1</v>
      </c>
      <c r="R7758" s="5">
        <v>0</v>
      </c>
      <c r="S7758" s="5">
        <v>0</v>
      </c>
      <c r="T7758" s="5">
        <v>1</v>
      </c>
      <c r="U7758" s="5">
        <v>0</v>
      </c>
      <c r="V7758" s="5">
        <v>0</v>
      </c>
      <c r="W7758" s="5">
        <v>0</v>
      </c>
      <c r="X7758" s="5">
        <v>0</v>
      </c>
      <c r="Y7758" s="5">
        <f t="shared" si="249"/>
        <v>14</v>
      </c>
      <c r="Z7758" s="5">
        <v>1</v>
      </c>
      <c r="AA7758" s="5">
        <v>1</v>
      </c>
      <c r="AB7758" s="5">
        <v>1</v>
      </c>
      <c r="AC7758" s="5">
        <v>1</v>
      </c>
      <c r="AD7758" s="5">
        <v>4</v>
      </c>
      <c r="AE7758" s="5">
        <v>1</v>
      </c>
      <c r="AF7758" s="5">
        <v>1</v>
      </c>
      <c r="AG7758" s="5">
        <v>1</v>
      </c>
      <c r="AH7758" s="5">
        <v>1</v>
      </c>
      <c r="AI7758" s="5">
        <v>1</v>
      </c>
      <c r="AJ7758" s="5">
        <v>1</v>
      </c>
      <c r="AK7758" s="5" t="s">
        <v>120</v>
      </c>
      <c r="AL7758" s="5">
        <v>2.19</v>
      </c>
      <c r="AM7758" s="7">
        <v>8.5499999999999997E-7</v>
      </c>
      <c r="AN7758" s="5" t="s">
        <v>43</v>
      </c>
      <c r="AO7758" s="5" t="s">
        <v>72</v>
      </c>
      <c r="AP7758" s="5" t="s">
        <v>92</v>
      </c>
    </row>
    <row r="7759" spans="1:42" x14ac:dyDescent="0.35">
      <c r="A7759" s="5" t="s">
        <v>7877</v>
      </c>
      <c r="B7759" s="10">
        <v>47.608755129958958</v>
      </c>
      <c r="C7759" s="5">
        <v>2</v>
      </c>
      <c r="D7759" s="5">
        <v>1</v>
      </c>
      <c r="E7759" s="10">
        <v>26.971203030000002</v>
      </c>
      <c r="F7759" s="10">
        <v>170.3238551</v>
      </c>
      <c r="G7759" s="10">
        <v>78.244041499999994</v>
      </c>
      <c r="H7759" s="10">
        <v>65.436128080000003</v>
      </c>
      <c r="I7759" s="10">
        <v>116.9520594</v>
      </c>
      <c r="J7759" s="10">
        <v>121.5585475</v>
      </c>
      <c r="K7759" s="10">
        <v>151.37493620000001</v>
      </c>
      <c r="L7759" s="10">
        <v>121.5134695</v>
      </c>
      <c r="M7759" s="10">
        <v>2.3133235509999999</v>
      </c>
      <c r="N7759" s="10">
        <v>87.820638840000001</v>
      </c>
      <c r="O7759" s="10">
        <v>120.3899661</v>
      </c>
      <c r="P7759" s="10">
        <v>73.857286009999996</v>
      </c>
      <c r="Q7759" s="11">
        <f t="shared" si="248"/>
        <v>3</v>
      </c>
      <c r="R7759" s="5">
        <v>1</v>
      </c>
      <c r="S7759" s="5">
        <v>1</v>
      </c>
      <c r="T7759" s="5">
        <v>1</v>
      </c>
      <c r="U7759" s="5">
        <v>0</v>
      </c>
      <c r="V7759" s="5">
        <v>0</v>
      </c>
      <c r="W7759" s="5">
        <v>0</v>
      </c>
      <c r="X7759" s="5">
        <v>0</v>
      </c>
      <c r="Y7759" s="5">
        <f t="shared" si="249"/>
        <v>17</v>
      </c>
      <c r="Z7759" s="5">
        <v>2</v>
      </c>
      <c r="AA7759" s="5">
        <v>1</v>
      </c>
      <c r="AB7759" s="5">
        <v>1</v>
      </c>
      <c r="AC7759" s="5">
        <v>1</v>
      </c>
      <c r="AD7759" s="5">
        <v>4</v>
      </c>
      <c r="AE7759" s="5">
        <v>1</v>
      </c>
      <c r="AF7759" s="5">
        <v>1</v>
      </c>
      <c r="AG7759" s="5">
        <v>1</v>
      </c>
      <c r="AH7759" s="5">
        <v>2</v>
      </c>
      <c r="AI7759" s="5">
        <v>1</v>
      </c>
      <c r="AJ7759" s="5">
        <v>2</v>
      </c>
      <c r="AK7759" s="5" t="s">
        <v>123</v>
      </c>
      <c r="AL7759" s="5">
        <v>2.15</v>
      </c>
      <c r="AM7759" s="7">
        <v>2.29E-8</v>
      </c>
      <c r="AN7759" s="5" t="s">
        <v>36</v>
      </c>
      <c r="AO7759" s="5" t="s">
        <v>74</v>
      </c>
      <c r="AP7759" s="5" t="s">
        <v>88</v>
      </c>
    </row>
    <row r="7760" spans="1:42" x14ac:dyDescent="0.35">
      <c r="A7760" s="5" t="s">
        <v>7878</v>
      </c>
      <c r="B7760" s="10">
        <v>25.707250341997263</v>
      </c>
      <c r="C7760" s="5">
        <v>1</v>
      </c>
      <c r="D7760" s="5">
        <v>0</v>
      </c>
      <c r="E7760" s="10">
        <v>24.778068260000001</v>
      </c>
      <c r="F7760" s="10">
        <v>163.16533290000001</v>
      </c>
      <c r="G7760" s="10">
        <v>65.966467399999999</v>
      </c>
      <c r="H7760" s="10">
        <v>71.288422650000001</v>
      </c>
      <c r="I7760" s="10">
        <v>87.529738629999997</v>
      </c>
      <c r="J7760" s="10">
        <v>112.6167916</v>
      </c>
      <c r="K7760" s="10">
        <v>181.13542459999999</v>
      </c>
      <c r="L7760" s="10">
        <v>121.192256</v>
      </c>
      <c r="M7760" s="10">
        <v>2.5408813640000001</v>
      </c>
      <c r="N7760" s="10">
        <v>88.476962389999997</v>
      </c>
      <c r="O7760" s="10">
        <v>106.13339499999999</v>
      </c>
      <c r="P7760" s="10">
        <v>80.181601400000005</v>
      </c>
      <c r="Q7760" s="11">
        <f t="shared" si="248"/>
        <v>1</v>
      </c>
      <c r="R7760" s="5">
        <v>0</v>
      </c>
      <c r="S7760" s="5">
        <v>0</v>
      </c>
      <c r="T7760" s="5">
        <v>1</v>
      </c>
      <c r="U7760" s="5">
        <v>0</v>
      </c>
      <c r="V7760" s="5">
        <v>0</v>
      </c>
      <c r="W7760" s="5">
        <v>0</v>
      </c>
      <c r="X7760" s="5">
        <v>0</v>
      </c>
      <c r="Y7760" s="5">
        <f t="shared" si="249"/>
        <v>18</v>
      </c>
      <c r="Z7760" s="5">
        <v>1</v>
      </c>
      <c r="AA7760" s="5">
        <v>1</v>
      </c>
      <c r="AB7760" s="5">
        <v>2</v>
      </c>
      <c r="AC7760" s="5">
        <v>1</v>
      </c>
      <c r="AD7760" s="5">
        <v>4</v>
      </c>
      <c r="AE7760" s="5">
        <v>1</v>
      </c>
      <c r="AF7760" s="5">
        <v>1</v>
      </c>
      <c r="AG7760" s="5">
        <v>1</v>
      </c>
      <c r="AH7760" s="5">
        <v>1</v>
      </c>
      <c r="AI7760" s="5">
        <v>2</v>
      </c>
      <c r="AJ7760" s="5">
        <v>3</v>
      </c>
      <c r="AK7760" s="5" t="s">
        <v>35</v>
      </c>
      <c r="AL7760" s="5">
        <v>2.19</v>
      </c>
      <c r="AM7760" s="7">
        <v>4.3599999999999999E-7</v>
      </c>
      <c r="AN7760" s="5" t="s">
        <v>36</v>
      </c>
      <c r="AO7760" s="5" t="s">
        <v>39</v>
      </c>
      <c r="AP7760" s="5" t="s">
        <v>40</v>
      </c>
    </row>
    <row r="7761" spans="1:42" x14ac:dyDescent="0.35">
      <c r="A7761" s="5" t="s">
        <v>7879</v>
      </c>
      <c r="B7761" s="10">
        <v>37.064295485636116</v>
      </c>
      <c r="C7761" s="5">
        <v>2</v>
      </c>
      <c r="D7761" s="5">
        <v>0</v>
      </c>
      <c r="E7761" s="10">
        <v>32.780480169999997</v>
      </c>
      <c r="F7761" s="10">
        <v>171.00455909999999</v>
      </c>
      <c r="G7761" s="10">
        <v>95.858513310000006</v>
      </c>
      <c r="H7761" s="10">
        <v>41.196858650000003</v>
      </c>
      <c r="I7761" s="10">
        <v>197.44442409999999</v>
      </c>
      <c r="J7761" s="10">
        <v>131.46492430000001</v>
      </c>
      <c r="K7761" s="10">
        <v>294.79898059999999</v>
      </c>
      <c r="L7761" s="10">
        <v>461.28788279999998</v>
      </c>
      <c r="M7761" s="10">
        <v>7.1558606710000001</v>
      </c>
      <c r="N7761" s="10">
        <v>117.2396478</v>
      </c>
      <c r="O7761" s="10">
        <v>126.2498313</v>
      </c>
      <c r="P7761" s="10">
        <v>83.374249250000005</v>
      </c>
      <c r="Q7761" s="11">
        <f t="shared" si="248"/>
        <v>4</v>
      </c>
      <c r="R7761" s="5">
        <v>0</v>
      </c>
      <c r="S7761" s="5">
        <v>0</v>
      </c>
      <c r="T7761" s="5">
        <v>1</v>
      </c>
      <c r="U7761" s="5">
        <v>1</v>
      </c>
      <c r="V7761" s="5">
        <v>1</v>
      </c>
      <c r="W7761" s="5">
        <v>1</v>
      </c>
      <c r="X7761" s="5">
        <v>0</v>
      </c>
      <c r="Y7761" s="5">
        <f t="shared" si="249"/>
        <v>34</v>
      </c>
      <c r="Z7761" s="5">
        <v>3</v>
      </c>
      <c r="AA7761" s="5">
        <v>3</v>
      </c>
      <c r="AB7761" s="5">
        <v>4</v>
      </c>
      <c r="AC7761" s="5">
        <v>3</v>
      </c>
      <c r="AD7761" s="5">
        <v>3</v>
      </c>
      <c r="AE7761" s="5">
        <v>4</v>
      </c>
      <c r="AF7761" s="5">
        <v>3</v>
      </c>
      <c r="AG7761" s="5">
        <v>4</v>
      </c>
      <c r="AH7761" s="5">
        <v>2</v>
      </c>
      <c r="AI7761" s="5">
        <v>2</v>
      </c>
      <c r="AJ7761" s="5">
        <v>3</v>
      </c>
      <c r="AK7761" s="5" t="s">
        <v>127</v>
      </c>
      <c r="AL7761" s="5">
        <v>1.02</v>
      </c>
      <c r="AM7761" s="5">
        <v>0.98506760800000004</v>
      </c>
      <c r="AN7761" s="5" t="s">
        <v>46</v>
      </c>
      <c r="AO7761" s="5" t="s">
        <v>47</v>
      </c>
      <c r="AP7761" s="5" t="s">
        <v>48</v>
      </c>
    </row>
    <row r="7762" spans="1:42" x14ac:dyDescent="0.35">
      <c r="A7762" s="5" t="s">
        <v>7880</v>
      </c>
      <c r="B7762" s="10">
        <v>47.321477428180572</v>
      </c>
      <c r="C7762" s="5">
        <v>1</v>
      </c>
      <c r="D7762" s="5">
        <v>0</v>
      </c>
      <c r="E7762" s="10">
        <v>28.732281</v>
      </c>
      <c r="F7762" s="10">
        <v>162.03538499999999</v>
      </c>
      <c r="G7762" s="10">
        <v>75.437942649999997</v>
      </c>
      <c r="H7762" s="10">
        <v>58.431029789999997</v>
      </c>
      <c r="I7762" s="10">
        <v>71.646876500000005</v>
      </c>
      <c r="J7762" s="10">
        <v>124.5098733</v>
      </c>
      <c r="K7762" s="10">
        <v>139.63002639999999</v>
      </c>
      <c r="L7762" s="10">
        <v>117.55780420000001</v>
      </c>
      <c r="M7762" s="10">
        <v>2.389655409</v>
      </c>
      <c r="N7762" s="10">
        <v>91.768608459999996</v>
      </c>
      <c r="O7762" s="10">
        <v>111.7585619</v>
      </c>
      <c r="P7762" s="10">
        <v>77.979655570000006</v>
      </c>
      <c r="Q7762" s="11">
        <f t="shared" si="248"/>
        <v>3</v>
      </c>
      <c r="R7762" s="5">
        <v>0</v>
      </c>
      <c r="S7762" s="5">
        <v>0</v>
      </c>
      <c r="T7762" s="5">
        <v>1</v>
      </c>
      <c r="U7762" s="5">
        <v>0</v>
      </c>
      <c r="V7762" s="5">
        <v>1</v>
      </c>
      <c r="W7762" s="5">
        <v>1</v>
      </c>
      <c r="X7762" s="5">
        <v>0</v>
      </c>
      <c r="Y7762" s="5">
        <f t="shared" si="249"/>
        <v>16</v>
      </c>
      <c r="Z7762" s="5">
        <v>2</v>
      </c>
      <c r="AA7762" s="5">
        <v>1</v>
      </c>
      <c r="AB7762" s="5">
        <v>1</v>
      </c>
      <c r="AC7762" s="5">
        <v>2</v>
      </c>
      <c r="AD7762" s="5">
        <v>4</v>
      </c>
      <c r="AE7762" s="5">
        <v>1</v>
      </c>
      <c r="AF7762" s="5">
        <v>1</v>
      </c>
      <c r="AG7762" s="5">
        <v>1</v>
      </c>
      <c r="AH7762" s="5">
        <v>1</v>
      </c>
      <c r="AI7762" s="5">
        <v>1</v>
      </c>
      <c r="AJ7762" s="5">
        <v>1</v>
      </c>
      <c r="AK7762" s="5" t="s">
        <v>122</v>
      </c>
      <c r="AL7762" s="5">
        <v>3.36</v>
      </c>
      <c r="AM7762" s="7">
        <v>5.0600000000000003E-9</v>
      </c>
      <c r="AN7762" s="5" t="s">
        <v>43</v>
      </c>
      <c r="AO7762" s="5" t="s">
        <v>72</v>
      </c>
      <c r="AP7762" s="5" t="s">
        <v>89</v>
      </c>
    </row>
    <row r="7763" spans="1:42" x14ac:dyDescent="0.35">
      <c r="A7763" s="5" t="s">
        <v>7881</v>
      </c>
      <c r="B7763" s="10">
        <v>42.328317373461012</v>
      </c>
      <c r="C7763" s="5">
        <v>2</v>
      </c>
      <c r="D7763" s="5">
        <v>0</v>
      </c>
      <c r="E7763" s="10">
        <v>21.486481139999999</v>
      </c>
      <c r="F7763" s="10">
        <v>172.70979389999999</v>
      </c>
      <c r="G7763" s="10">
        <v>64.091321800000003</v>
      </c>
      <c r="H7763" s="10">
        <v>66.314345200000005</v>
      </c>
      <c r="I7763" s="10">
        <v>120.5576475</v>
      </c>
      <c r="J7763" s="10">
        <v>115.0255252</v>
      </c>
      <c r="K7763" s="10">
        <v>144.79336789999999</v>
      </c>
      <c r="L7763" s="10">
        <v>119.51329819999999</v>
      </c>
      <c r="M7763" s="10">
        <v>2.183439608</v>
      </c>
      <c r="N7763" s="10">
        <v>86.368047500000003</v>
      </c>
      <c r="O7763" s="10">
        <v>114.3660738</v>
      </c>
      <c r="P7763" s="10">
        <v>78.1575895</v>
      </c>
      <c r="Q7763" s="11">
        <f t="shared" si="248"/>
        <v>2</v>
      </c>
      <c r="R7763" s="5">
        <v>1</v>
      </c>
      <c r="S7763" s="5">
        <v>0</v>
      </c>
      <c r="T7763" s="5">
        <v>1</v>
      </c>
      <c r="U7763" s="5">
        <v>0</v>
      </c>
      <c r="V7763" s="5">
        <v>0</v>
      </c>
      <c r="W7763" s="5">
        <v>0</v>
      </c>
      <c r="X7763" s="5">
        <v>0</v>
      </c>
      <c r="Y7763" s="5">
        <f t="shared" si="249"/>
        <v>14</v>
      </c>
      <c r="Z7763" s="5">
        <v>1</v>
      </c>
      <c r="AA7763" s="5">
        <v>1</v>
      </c>
      <c r="AB7763" s="5">
        <v>1</v>
      </c>
      <c r="AC7763" s="5">
        <v>1</v>
      </c>
      <c r="AD7763" s="5">
        <v>4</v>
      </c>
      <c r="AE7763" s="5">
        <v>1</v>
      </c>
      <c r="AF7763" s="5">
        <v>1</v>
      </c>
      <c r="AG7763" s="5">
        <v>1</v>
      </c>
      <c r="AH7763" s="5">
        <v>1</v>
      </c>
      <c r="AI7763" s="5">
        <v>1</v>
      </c>
      <c r="AJ7763" s="5">
        <v>1</v>
      </c>
      <c r="AK7763" s="5" t="s">
        <v>123</v>
      </c>
      <c r="AL7763" s="5">
        <v>1.02</v>
      </c>
      <c r="AM7763" s="7">
        <v>4.6699999999999998E-9</v>
      </c>
      <c r="AN7763" s="5" t="s">
        <v>36</v>
      </c>
      <c r="AO7763" s="5" t="s">
        <v>66</v>
      </c>
      <c r="AP7763" s="5" t="s">
        <v>106</v>
      </c>
    </row>
    <row r="7764" spans="1:42" x14ac:dyDescent="0.35">
      <c r="A7764" s="5" t="s">
        <v>7882</v>
      </c>
      <c r="B7764" s="10">
        <v>22.850889192886456</v>
      </c>
      <c r="C7764" s="5">
        <v>1</v>
      </c>
      <c r="D7764" s="5">
        <v>0</v>
      </c>
      <c r="E7764" s="10">
        <v>22.036538159999999</v>
      </c>
      <c r="F7764" s="10">
        <v>161.6580592</v>
      </c>
      <c r="G7764" s="10">
        <v>57.588808190000002</v>
      </c>
      <c r="H7764" s="10">
        <v>69.764128540000002</v>
      </c>
      <c r="I7764" s="10">
        <v>90.800916040000004</v>
      </c>
      <c r="J7764" s="10">
        <v>112.0002925</v>
      </c>
      <c r="K7764" s="10">
        <v>181.31977330000001</v>
      </c>
      <c r="L7764" s="10">
        <v>125.06374599999999</v>
      </c>
      <c r="M7764" s="10">
        <v>2.599040182</v>
      </c>
      <c r="N7764" s="10">
        <v>83.404566419999995</v>
      </c>
      <c r="O7764" s="10">
        <v>106.56247930000001</v>
      </c>
      <c r="P7764" s="10">
        <v>76.50259844</v>
      </c>
      <c r="Q7764" s="11">
        <f t="shared" si="248"/>
        <v>1</v>
      </c>
      <c r="R7764" s="5">
        <v>0</v>
      </c>
      <c r="S7764" s="5">
        <v>0</v>
      </c>
      <c r="T7764" s="5">
        <v>1</v>
      </c>
      <c r="U7764" s="5">
        <v>0</v>
      </c>
      <c r="V7764" s="5">
        <v>0</v>
      </c>
      <c r="W7764" s="5">
        <v>0</v>
      </c>
      <c r="X7764" s="5">
        <v>0</v>
      </c>
      <c r="Y7764" s="5">
        <f t="shared" si="249"/>
        <v>15</v>
      </c>
      <c r="Z7764" s="5">
        <v>1</v>
      </c>
      <c r="AA7764" s="5">
        <v>1</v>
      </c>
      <c r="AB7764" s="5">
        <v>2</v>
      </c>
      <c r="AC7764" s="5">
        <v>1</v>
      </c>
      <c r="AD7764" s="5">
        <v>4</v>
      </c>
      <c r="AE7764" s="5">
        <v>1</v>
      </c>
      <c r="AF7764" s="5">
        <v>1</v>
      </c>
      <c r="AG7764" s="5">
        <v>1</v>
      </c>
      <c r="AH7764" s="5">
        <v>1</v>
      </c>
      <c r="AI7764" s="5">
        <v>1</v>
      </c>
      <c r="AJ7764" s="5">
        <v>1</v>
      </c>
      <c r="AK7764" s="5" t="s">
        <v>35</v>
      </c>
      <c r="AL7764" s="5">
        <v>2.19</v>
      </c>
      <c r="AM7764" s="7">
        <v>3.2800000000000003E-8</v>
      </c>
      <c r="AN7764" s="5" t="s">
        <v>43</v>
      </c>
      <c r="AO7764" s="5" t="s">
        <v>72</v>
      </c>
      <c r="AP7764" s="5" t="s">
        <v>92</v>
      </c>
    </row>
    <row r="7765" spans="1:42" x14ac:dyDescent="0.35">
      <c r="A7765" s="5" t="s">
        <v>7883</v>
      </c>
      <c r="B7765" s="10">
        <v>33.343365253077977</v>
      </c>
      <c r="C7765" s="5">
        <v>2</v>
      </c>
      <c r="D7765" s="5">
        <v>0</v>
      </c>
      <c r="E7765" s="10">
        <v>20.240606960000001</v>
      </c>
      <c r="F7765" s="10">
        <v>168.86513099999999</v>
      </c>
      <c r="G7765" s="10">
        <v>57.71696609</v>
      </c>
      <c r="H7765" s="10">
        <v>73.410745090000006</v>
      </c>
      <c r="I7765" s="10">
        <v>112.33263669999999</v>
      </c>
      <c r="J7765" s="10">
        <v>118.86662939999999</v>
      </c>
      <c r="K7765" s="10">
        <v>178.9539829</v>
      </c>
      <c r="L7765" s="10">
        <v>122.0701285</v>
      </c>
      <c r="M7765" s="10">
        <v>2.437708304</v>
      </c>
      <c r="N7765" s="10">
        <v>90.60691052</v>
      </c>
      <c r="O7765" s="10">
        <v>107.8744949</v>
      </c>
      <c r="P7765" s="10">
        <v>81.074847039999995</v>
      </c>
      <c r="Q7765" s="11">
        <f t="shared" si="248"/>
        <v>1</v>
      </c>
      <c r="R7765" s="5">
        <v>1</v>
      </c>
      <c r="S7765" s="5">
        <v>0</v>
      </c>
      <c r="T7765" s="5">
        <v>0</v>
      </c>
      <c r="U7765" s="5">
        <v>0</v>
      </c>
      <c r="V7765" s="5">
        <v>0</v>
      </c>
      <c r="W7765" s="5">
        <v>0</v>
      </c>
      <c r="X7765" s="5">
        <v>0</v>
      </c>
      <c r="Y7765" s="5">
        <f t="shared" si="249"/>
        <v>18</v>
      </c>
      <c r="Z7765" s="5">
        <v>1</v>
      </c>
      <c r="AA7765" s="5">
        <v>1</v>
      </c>
      <c r="AB7765" s="5">
        <v>2</v>
      </c>
      <c r="AC7765" s="5">
        <v>1</v>
      </c>
      <c r="AD7765" s="5">
        <v>4</v>
      </c>
      <c r="AE7765" s="5">
        <v>1</v>
      </c>
      <c r="AF7765" s="5">
        <v>1</v>
      </c>
      <c r="AG7765" s="5">
        <v>1</v>
      </c>
      <c r="AH7765" s="5">
        <v>1</v>
      </c>
      <c r="AI7765" s="5">
        <v>2</v>
      </c>
      <c r="AJ7765" s="5">
        <v>3</v>
      </c>
      <c r="AK7765" s="5" t="s">
        <v>121</v>
      </c>
      <c r="AL7765" s="5">
        <v>1.02</v>
      </c>
      <c r="AM7765" s="7">
        <v>4.1999999999999999E-8</v>
      </c>
      <c r="AN7765" s="5" t="s">
        <v>49</v>
      </c>
      <c r="AO7765" s="5" t="s">
        <v>47</v>
      </c>
      <c r="AP7765" s="5" t="s">
        <v>82</v>
      </c>
    </row>
    <row r="7766" spans="1:42" x14ac:dyDescent="0.35">
      <c r="A7766" s="5" t="s">
        <v>7884</v>
      </c>
      <c r="B7766" s="10">
        <v>30.850889192886456</v>
      </c>
      <c r="C7766" s="5">
        <v>1</v>
      </c>
      <c r="D7766" s="5">
        <v>0</v>
      </c>
      <c r="E7766" s="10">
        <v>27.004765880000001</v>
      </c>
      <c r="F7766" s="10">
        <v>164.9732458</v>
      </c>
      <c r="G7766" s="10">
        <v>73.496634839999999</v>
      </c>
      <c r="H7766" s="10">
        <v>33.873431429999997</v>
      </c>
      <c r="I7766" s="10">
        <v>208.2682312</v>
      </c>
      <c r="J7766" s="10">
        <v>127.67108899999999</v>
      </c>
      <c r="K7766" s="10">
        <v>286.69660099999999</v>
      </c>
      <c r="L7766" s="10">
        <v>477.92767900000001</v>
      </c>
      <c r="M7766" s="10">
        <v>8.463760207</v>
      </c>
      <c r="N7766" s="10">
        <v>112.2878668</v>
      </c>
      <c r="O7766" s="10">
        <v>125.9770833</v>
      </c>
      <c r="P7766" s="10">
        <v>91.454636050000005</v>
      </c>
      <c r="Q7766" s="11">
        <f t="shared" si="248"/>
        <v>3</v>
      </c>
      <c r="R7766" s="5">
        <v>1</v>
      </c>
      <c r="S7766" s="5">
        <v>1</v>
      </c>
      <c r="T7766" s="5">
        <v>1</v>
      </c>
      <c r="U7766" s="5">
        <v>0</v>
      </c>
      <c r="V7766" s="5">
        <v>0</v>
      </c>
      <c r="W7766" s="5">
        <v>0</v>
      </c>
      <c r="X7766" s="5">
        <v>0</v>
      </c>
      <c r="Y7766" s="5">
        <f t="shared" si="249"/>
        <v>35</v>
      </c>
      <c r="Z7766" s="5">
        <v>2</v>
      </c>
      <c r="AA7766" s="5">
        <v>3</v>
      </c>
      <c r="AB7766" s="5">
        <v>3</v>
      </c>
      <c r="AC7766" s="5">
        <v>4</v>
      </c>
      <c r="AD7766" s="5">
        <v>4</v>
      </c>
      <c r="AE7766" s="5">
        <v>4</v>
      </c>
      <c r="AF7766" s="5">
        <v>3</v>
      </c>
      <c r="AG7766" s="5">
        <v>4</v>
      </c>
      <c r="AH7766" s="5">
        <v>2</v>
      </c>
      <c r="AI7766" s="5">
        <v>3</v>
      </c>
      <c r="AJ7766" s="5">
        <v>3</v>
      </c>
      <c r="AK7766" s="5" t="s">
        <v>124</v>
      </c>
      <c r="AL7766" s="5">
        <v>2.19</v>
      </c>
      <c r="AM7766" s="5">
        <v>0.99643885700000001</v>
      </c>
      <c r="AN7766" s="5" t="s">
        <v>43</v>
      </c>
      <c r="AO7766" s="5" t="s">
        <v>51</v>
      </c>
      <c r="AP7766" s="5" t="s">
        <v>52</v>
      </c>
    </row>
    <row r="7767" spans="1:42" x14ac:dyDescent="0.35">
      <c r="A7767" s="5" t="s">
        <v>7885</v>
      </c>
      <c r="B7767" s="10">
        <v>31.307797537619699</v>
      </c>
      <c r="C7767" s="5">
        <v>1</v>
      </c>
      <c r="D7767" s="5">
        <v>0</v>
      </c>
      <c r="E7767" s="10">
        <v>32.477769049999999</v>
      </c>
      <c r="F7767" s="10">
        <v>157.6204281</v>
      </c>
      <c r="G7767" s="10">
        <v>80.688416889999999</v>
      </c>
      <c r="H7767" s="10">
        <v>44.787626920000001</v>
      </c>
      <c r="I7767" s="10">
        <v>198.35083549999999</v>
      </c>
      <c r="J7767" s="10">
        <v>135.04143769999999</v>
      </c>
      <c r="K7767" s="10">
        <v>291.31061729999999</v>
      </c>
      <c r="L7767" s="10">
        <v>457.03841670000003</v>
      </c>
      <c r="M7767" s="10">
        <v>6.5042655150000002</v>
      </c>
      <c r="N7767" s="10">
        <v>108.7360784</v>
      </c>
      <c r="O7767" s="10">
        <v>119.993095</v>
      </c>
      <c r="P7767" s="10">
        <v>90.154555060000007</v>
      </c>
      <c r="Q7767" s="11">
        <f t="shared" si="248"/>
        <v>4</v>
      </c>
      <c r="R7767" s="5">
        <v>1</v>
      </c>
      <c r="S7767" s="5">
        <v>0</v>
      </c>
      <c r="T7767" s="5">
        <v>1</v>
      </c>
      <c r="U7767" s="5">
        <v>1</v>
      </c>
      <c r="V7767" s="5">
        <v>0</v>
      </c>
      <c r="W7767" s="5">
        <v>0</v>
      </c>
      <c r="X7767" s="5">
        <v>1</v>
      </c>
      <c r="Y7767" s="5">
        <f t="shared" si="249"/>
        <v>33</v>
      </c>
      <c r="Z7767" s="5">
        <v>3</v>
      </c>
      <c r="AA7767" s="5">
        <v>2</v>
      </c>
      <c r="AB7767" s="5">
        <v>4</v>
      </c>
      <c r="AC7767" s="5">
        <v>3</v>
      </c>
      <c r="AD7767" s="5">
        <v>3</v>
      </c>
      <c r="AE7767" s="5">
        <v>4</v>
      </c>
      <c r="AF7767" s="5">
        <v>3</v>
      </c>
      <c r="AG7767" s="5">
        <v>4</v>
      </c>
      <c r="AH7767" s="5">
        <v>1</v>
      </c>
      <c r="AI7767" s="5">
        <v>3</v>
      </c>
      <c r="AJ7767" s="5">
        <v>3</v>
      </c>
      <c r="AK7767" s="5" t="s">
        <v>126</v>
      </c>
      <c r="AL7767" s="5">
        <v>2.19</v>
      </c>
      <c r="AM7767" s="5">
        <v>0.77899427099999996</v>
      </c>
      <c r="AN7767" s="5" t="s">
        <v>36</v>
      </c>
      <c r="AO7767" s="5" t="s">
        <v>74</v>
      </c>
      <c r="AP7767" s="5" t="s">
        <v>109</v>
      </c>
    </row>
    <row r="7768" spans="1:42" x14ac:dyDescent="0.35">
      <c r="A7768" s="5" t="s">
        <v>7886</v>
      </c>
      <c r="B7768" s="10">
        <v>44.265389876880988</v>
      </c>
      <c r="C7768" s="5">
        <v>1</v>
      </c>
      <c r="D7768" s="5">
        <v>1</v>
      </c>
      <c r="E7768" s="10">
        <v>20.027081920000001</v>
      </c>
      <c r="F7768" s="10">
        <v>167.9234266</v>
      </c>
      <c r="G7768" s="10">
        <v>56.472920780000003</v>
      </c>
      <c r="H7768" s="10">
        <v>63.084726089999997</v>
      </c>
      <c r="I7768" s="10">
        <v>73.47348212</v>
      </c>
      <c r="J7768" s="10">
        <v>120.8265924</v>
      </c>
      <c r="K7768" s="10">
        <v>141.72437239999999</v>
      </c>
      <c r="L7768" s="10">
        <v>119.5391278</v>
      </c>
      <c r="M7768" s="10">
        <v>2.2465718909999999</v>
      </c>
      <c r="N7768" s="10">
        <v>89.076736069999995</v>
      </c>
      <c r="O7768" s="10">
        <v>115.00958919999999</v>
      </c>
      <c r="P7768" s="10">
        <v>78.702757000000005</v>
      </c>
      <c r="Q7768" s="11">
        <f t="shared" si="248"/>
        <v>2</v>
      </c>
      <c r="R7768" s="5">
        <v>1</v>
      </c>
      <c r="S7768" s="5">
        <v>0</v>
      </c>
      <c r="T7768" s="5">
        <v>1</v>
      </c>
      <c r="U7768" s="5">
        <v>0</v>
      </c>
      <c r="V7768" s="5">
        <v>0</v>
      </c>
      <c r="W7768" s="5">
        <v>0</v>
      </c>
      <c r="X7768" s="5">
        <v>0</v>
      </c>
      <c r="Y7768" s="5">
        <f t="shared" si="249"/>
        <v>15</v>
      </c>
      <c r="Z7768" s="5">
        <v>1</v>
      </c>
      <c r="AA7768" s="5">
        <v>1</v>
      </c>
      <c r="AB7768" s="5">
        <v>1</v>
      </c>
      <c r="AC7768" s="5">
        <v>2</v>
      </c>
      <c r="AD7768" s="5">
        <v>4</v>
      </c>
      <c r="AE7768" s="5">
        <v>1</v>
      </c>
      <c r="AF7768" s="5">
        <v>1</v>
      </c>
      <c r="AG7768" s="5">
        <v>1</v>
      </c>
      <c r="AH7768" s="5">
        <v>1</v>
      </c>
      <c r="AI7768" s="5">
        <v>1</v>
      </c>
      <c r="AJ7768" s="5">
        <v>1</v>
      </c>
      <c r="AK7768" s="5" t="s">
        <v>122</v>
      </c>
      <c r="AL7768" s="5">
        <v>3.36</v>
      </c>
      <c r="AM7768" s="7">
        <v>4.1200000000000002E-10</v>
      </c>
      <c r="AN7768" s="5" t="s">
        <v>36</v>
      </c>
      <c r="AO7768" s="5" t="s">
        <v>39</v>
      </c>
      <c r="AP7768" s="5" t="s">
        <v>108</v>
      </c>
    </row>
    <row r="7769" spans="1:42" x14ac:dyDescent="0.35">
      <c r="A7769" s="5" t="s">
        <v>7887</v>
      </c>
      <c r="B7769" s="10">
        <v>21.493844049247606</v>
      </c>
      <c r="C7769" s="5">
        <v>1</v>
      </c>
      <c r="D7769" s="5">
        <v>1</v>
      </c>
      <c r="E7769" s="10">
        <v>29.26197067</v>
      </c>
      <c r="F7769" s="10">
        <v>157.43270459999999</v>
      </c>
      <c r="G7769" s="10">
        <v>72.525959529999994</v>
      </c>
      <c r="H7769" s="10">
        <v>72.457396919999994</v>
      </c>
      <c r="I7769" s="10">
        <v>89.365317129999994</v>
      </c>
      <c r="J7769" s="10">
        <v>109.89790530000001</v>
      </c>
      <c r="K7769" s="10">
        <v>175.8199032</v>
      </c>
      <c r="L7769" s="10">
        <v>122.77336099999999</v>
      </c>
      <c r="M7769" s="10">
        <v>2.4265280100000002</v>
      </c>
      <c r="N7769" s="10">
        <v>82.166412510000001</v>
      </c>
      <c r="O7769" s="10">
        <v>109.6028393</v>
      </c>
      <c r="P7769" s="10">
        <v>78.99205336</v>
      </c>
      <c r="Q7769" s="11">
        <f t="shared" si="248"/>
        <v>2</v>
      </c>
      <c r="R7769" s="5">
        <v>1</v>
      </c>
      <c r="S7769" s="5">
        <v>0</v>
      </c>
      <c r="T7769" s="5">
        <v>0</v>
      </c>
      <c r="U7769" s="5">
        <v>0</v>
      </c>
      <c r="V7769" s="5">
        <v>0</v>
      </c>
      <c r="W7769" s="5">
        <v>1</v>
      </c>
      <c r="X7769" s="5">
        <v>0</v>
      </c>
      <c r="Y7769" s="5">
        <f t="shared" si="249"/>
        <v>16</v>
      </c>
      <c r="Z7769" s="5">
        <v>2</v>
      </c>
      <c r="AA7769" s="5">
        <v>1</v>
      </c>
      <c r="AB7769" s="5">
        <v>2</v>
      </c>
      <c r="AC7769" s="5">
        <v>1</v>
      </c>
      <c r="AD7769" s="5">
        <v>4</v>
      </c>
      <c r="AE7769" s="5">
        <v>1</v>
      </c>
      <c r="AF7769" s="5">
        <v>1</v>
      </c>
      <c r="AG7769" s="5">
        <v>1</v>
      </c>
      <c r="AH7769" s="5">
        <v>1</v>
      </c>
      <c r="AI7769" s="5">
        <v>1</v>
      </c>
      <c r="AJ7769" s="5">
        <v>1</v>
      </c>
      <c r="AK7769" s="5" t="s">
        <v>35</v>
      </c>
      <c r="AL7769" s="5">
        <v>2.19</v>
      </c>
      <c r="AM7769" s="7">
        <v>6.13E-7</v>
      </c>
      <c r="AN7769" s="5" t="s">
        <v>36</v>
      </c>
      <c r="AO7769" s="5" t="s">
        <v>37</v>
      </c>
      <c r="AP7769" s="5" t="s">
        <v>94</v>
      </c>
    </row>
    <row r="7770" spans="1:42" x14ac:dyDescent="0.35">
      <c r="A7770" s="5" t="s">
        <v>7888</v>
      </c>
      <c r="B7770" s="10">
        <v>49.709986320109437</v>
      </c>
      <c r="C7770" s="5">
        <v>2</v>
      </c>
      <c r="D7770" s="5">
        <v>0</v>
      </c>
      <c r="E7770" s="10">
        <v>23.403689199999999</v>
      </c>
      <c r="F7770" s="10">
        <v>171.70456669999999</v>
      </c>
      <c r="G7770" s="10">
        <v>68.999828890000003</v>
      </c>
      <c r="H7770" s="10">
        <v>67.24804752</v>
      </c>
      <c r="I7770" s="10">
        <v>119.6535142</v>
      </c>
      <c r="J7770" s="10">
        <v>119.76406420000001</v>
      </c>
      <c r="K7770" s="10">
        <v>144.230054</v>
      </c>
      <c r="L7770" s="10">
        <v>123.84720110000001</v>
      </c>
      <c r="M7770" s="10">
        <v>2.1447470869999998</v>
      </c>
      <c r="N7770" s="10">
        <v>90.781552199999993</v>
      </c>
      <c r="O7770" s="10">
        <v>111.2362329</v>
      </c>
      <c r="P7770" s="10">
        <v>84.973186150000004</v>
      </c>
      <c r="Q7770" s="11">
        <f t="shared" si="248"/>
        <v>3</v>
      </c>
      <c r="R7770" s="5">
        <v>1</v>
      </c>
      <c r="S7770" s="5">
        <v>0</v>
      </c>
      <c r="T7770" s="5">
        <v>1</v>
      </c>
      <c r="U7770" s="5">
        <v>0</v>
      </c>
      <c r="V7770" s="5">
        <v>0</v>
      </c>
      <c r="W7770" s="5">
        <v>1</v>
      </c>
      <c r="X7770" s="5">
        <v>0</v>
      </c>
      <c r="Y7770" s="5">
        <f t="shared" si="249"/>
        <v>17</v>
      </c>
      <c r="Z7770" s="5">
        <v>1</v>
      </c>
      <c r="AA7770" s="5">
        <v>1</v>
      </c>
      <c r="AB7770" s="5">
        <v>1</v>
      </c>
      <c r="AC7770" s="5">
        <v>1</v>
      </c>
      <c r="AD7770" s="5">
        <v>4</v>
      </c>
      <c r="AE7770" s="5">
        <v>1</v>
      </c>
      <c r="AF7770" s="5">
        <v>1</v>
      </c>
      <c r="AG7770" s="5">
        <v>1</v>
      </c>
      <c r="AH7770" s="5">
        <v>1</v>
      </c>
      <c r="AI7770" s="5">
        <v>2</v>
      </c>
      <c r="AJ7770" s="5">
        <v>3</v>
      </c>
      <c r="AK7770" s="5" t="s">
        <v>123</v>
      </c>
      <c r="AL7770" s="5">
        <v>2.15</v>
      </c>
      <c r="AM7770" s="7">
        <v>3.0099999999999998E-8</v>
      </c>
      <c r="AN7770" s="5" t="s">
        <v>36</v>
      </c>
      <c r="AO7770" s="5" t="s">
        <v>37</v>
      </c>
      <c r="AP7770" s="5" t="s">
        <v>38</v>
      </c>
    </row>
    <row r="7771" spans="1:42" x14ac:dyDescent="0.35">
      <c r="A7771" s="5" t="s">
        <v>7889</v>
      </c>
      <c r="B7771" s="10">
        <v>31.830369357045143</v>
      </c>
      <c r="C7771" s="5">
        <v>1</v>
      </c>
      <c r="D7771" s="5">
        <v>1</v>
      </c>
      <c r="E7771" s="10">
        <v>22.72378797</v>
      </c>
      <c r="F7771" s="10">
        <v>160.97601220000001</v>
      </c>
      <c r="G7771" s="10">
        <v>58.884780059999997</v>
      </c>
      <c r="H7771" s="10">
        <v>60.701337979999998</v>
      </c>
      <c r="I7771" s="10">
        <v>100.3587229</v>
      </c>
      <c r="J7771" s="10">
        <v>110.93723230000001</v>
      </c>
      <c r="K7771" s="10">
        <v>143.70098909999999</v>
      </c>
      <c r="L7771" s="10">
        <v>116.5298014</v>
      </c>
      <c r="M7771" s="10">
        <v>2.3673446729999998</v>
      </c>
      <c r="N7771" s="10">
        <v>95.311441070000001</v>
      </c>
      <c r="O7771" s="10">
        <v>108.733276</v>
      </c>
      <c r="P7771" s="10">
        <v>81.491560079999999</v>
      </c>
      <c r="Q7771" s="11">
        <f t="shared" si="248"/>
        <v>2</v>
      </c>
      <c r="R7771" s="5">
        <v>0</v>
      </c>
      <c r="S7771" s="5">
        <v>0</v>
      </c>
      <c r="T7771" s="5">
        <v>1</v>
      </c>
      <c r="U7771" s="5">
        <v>0</v>
      </c>
      <c r="V7771" s="5">
        <v>0</v>
      </c>
      <c r="W7771" s="5">
        <v>1</v>
      </c>
      <c r="X7771" s="5">
        <v>0</v>
      </c>
      <c r="Y7771" s="5">
        <f t="shared" si="249"/>
        <v>18</v>
      </c>
      <c r="Z7771" s="5">
        <v>1</v>
      </c>
      <c r="AA7771" s="5">
        <v>1</v>
      </c>
      <c r="AB7771" s="5">
        <v>1</v>
      </c>
      <c r="AC7771" s="5">
        <v>2</v>
      </c>
      <c r="AD7771" s="5">
        <v>4</v>
      </c>
      <c r="AE7771" s="5">
        <v>1</v>
      </c>
      <c r="AF7771" s="5">
        <v>1</v>
      </c>
      <c r="AG7771" s="5">
        <v>1</v>
      </c>
      <c r="AH7771" s="5">
        <v>1</v>
      </c>
      <c r="AI7771" s="5">
        <v>2</v>
      </c>
      <c r="AJ7771" s="5">
        <v>3</v>
      </c>
      <c r="AK7771" s="5" t="s">
        <v>120</v>
      </c>
      <c r="AL7771" s="5">
        <v>2.19</v>
      </c>
      <c r="AM7771" s="7">
        <v>1.4699999999999999E-6</v>
      </c>
      <c r="AN7771" s="5" t="s">
        <v>36</v>
      </c>
      <c r="AO7771" s="5" t="s">
        <v>57</v>
      </c>
      <c r="AP7771" s="5" t="s">
        <v>59</v>
      </c>
    </row>
    <row r="7772" spans="1:42" x14ac:dyDescent="0.35">
      <c r="A7772" s="5" t="s">
        <v>7890</v>
      </c>
      <c r="B7772" s="10">
        <v>33.247606019151846</v>
      </c>
      <c r="C7772" s="5">
        <v>1</v>
      </c>
      <c r="D7772" s="5">
        <v>0</v>
      </c>
      <c r="E7772" s="10">
        <v>34.118171490000002</v>
      </c>
      <c r="F7772" s="10">
        <v>161.72548509999999</v>
      </c>
      <c r="G7772" s="10">
        <v>89.236529660000002</v>
      </c>
      <c r="H7772" s="10">
        <v>33.288523820000002</v>
      </c>
      <c r="I7772" s="10">
        <v>196.21597850000001</v>
      </c>
      <c r="J7772" s="10">
        <v>135.23786079999999</v>
      </c>
      <c r="K7772" s="10">
        <v>291.8317065</v>
      </c>
      <c r="L7772" s="10">
        <v>454.67047009999999</v>
      </c>
      <c r="M7772" s="10">
        <v>8.7667361929999998</v>
      </c>
      <c r="N7772" s="10">
        <v>112.6859707</v>
      </c>
      <c r="O7772" s="10">
        <v>118.56637499999999</v>
      </c>
      <c r="P7772" s="10">
        <v>87.212532390000007</v>
      </c>
      <c r="Q7772" s="11">
        <f t="shared" si="248"/>
        <v>5</v>
      </c>
      <c r="R7772" s="5">
        <v>0</v>
      </c>
      <c r="S7772" s="5">
        <v>1</v>
      </c>
      <c r="T7772" s="5">
        <v>1</v>
      </c>
      <c r="U7772" s="5">
        <v>1</v>
      </c>
      <c r="V7772" s="5">
        <v>0</v>
      </c>
      <c r="W7772" s="5">
        <v>1</v>
      </c>
      <c r="X7772" s="5">
        <v>1</v>
      </c>
      <c r="Y7772" s="5">
        <f t="shared" si="249"/>
        <v>34</v>
      </c>
      <c r="Z7772" s="5">
        <v>3</v>
      </c>
      <c r="AA7772" s="5">
        <v>3</v>
      </c>
      <c r="AB7772" s="5">
        <v>4</v>
      </c>
      <c r="AC7772" s="5">
        <v>4</v>
      </c>
      <c r="AD7772" s="5">
        <v>3</v>
      </c>
      <c r="AE7772" s="5">
        <v>4</v>
      </c>
      <c r="AF7772" s="5">
        <v>3</v>
      </c>
      <c r="AG7772" s="5">
        <v>4</v>
      </c>
      <c r="AH7772" s="5">
        <v>1</v>
      </c>
      <c r="AI7772" s="5">
        <v>2</v>
      </c>
      <c r="AJ7772" s="5">
        <v>3</v>
      </c>
      <c r="AK7772" s="5" t="s">
        <v>126</v>
      </c>
      <c r="AL7772" s="5">
        <v>2.19</v>
      </c>
      <c r="AM7772" s="5">
        <v>0.96904585499999996</v>
      </c>
      <c r="AN7772" s="5" t="s">
        <v>36</v>
      </c>
      <c r="AO7772" s="5" t="s">
        <v>86</v>
      </c>
      <c r="AP7772" s="5" t="s">
        <v>87</v>
      </c>
    </row>
    <row r="7773" spans="1:42" x14ac:dyDescent="0.35">
      <c r="A7773" s="5" t="s">
        <v>7891</v>
      </c>
      <c r="B7773" s="10">
        <v>23.772913816689467</v>
      </c>
      <c r="C7773" s="5">
        <v>2</v>
      </c>
      <c r="D7773" s="5">
        <v>0</v>
      </c>
      <c r="E7773" s="10">
        <v>22.642538510000001</v>
      </c>
      <c r="F7773" s="10">
        <v>170.30640529999999</v>
      </c>
      <c r="G7773" s="10">
        <v>65.673033840000002</v>
      </c>
      <c r="H7773" s="10">
        <v>70.064680010000004</v>
      </c>
      <c r="I7773" s="10">
        <v>86.025985980000002</v>
      </c>
      <c r="J7773" s="10">
        <v>113.2341472</v>
      </c>
      <c r="K7773" s="10">
        <v>151.50980509999999</v>
      </c>
      <c r="L7773" s="10">
        <v>120.2624558</v>
      </c>
      <c r="M7773" s="10">
        <v>2.1624277040000002</v>
      </c>
      <c r="N7773" s="10">
        <v>83.316855079999996</v>
      </c>
      <c r="O7773" s="10">
        <v>108.4037184</v>
      </c>
      <c r="P7773" s="10">
        <v>80.343057310000006</v>
      </c>
      <c r="Q7773" s="11">
        <f t="shared" si="248"/>
        <v>2</v>
      </c>
      <c r="R7773" s="5">
        <v>1</v>
      </c>
      <c r="S7773" s="5">
        <v>0</v>
      </c>
      <c r="T7773" s="5">
        <v>1</v>
      </c>
      <c r="U7773" s="5">
        <v>0</v>
      </c>
      <c r="V7773" s="5">
        <v>0</v>
      </c>
      <c r="W7773" s="5">
        <v>0</v>
      </c>
      <c r="X7773" s="5">
        <v>0</v>
      </c>
      <c r="Y7773" s="5">
        <f t="shared" si="249"/>
        <v>17</v>
      </c>
      <c r="Z7773" s="5">
        <v>1</v>
      </c>
      <c r="AA7773" s="5">
        <v>1</v>
      </c>
      <c r="AB7773" s="5">
        <v>1</v>
      </c>
      <c r="AC7773" s="5">
        <v>1</v>
      </c>
      <c r="AD7773" s="5">
        <v>4</v>
      </c>
      <c r="AE7773" s="5">
        <v>1</v>
      </c>
      <c r="AF7773" s="5">
        <v>1</v>
      </c>
      <c r="AG7773" s="5">
        <v>1</v>
      </c>
      <c r="AH7773" s="5">
        <v>1</v>
      </c>
      <c r="AI7773" s="5">
        <v>2</v>
      </c>
      <c r="AJ7773" s="5">
        <v>3</v>
      </c>
      <c r="AK7773" s="5" t="s">
        <v>119</v>
      </c>
      <c r="AL7773" s="5">
        <v>1.02</v>
      </c>
      <c r="AM7773" s="7">
        <v>2.0500000000000002E-9</v>
      </c>
      <c r="AN7773" s="5" t="s">
        <v>76</v>
      </c>
      <c r="AO7773" s="5" t="s">
        <v>77</v>
      </c>
      <c r="AP7773" s="5" t="s">
        <v>85</v>
      </c>
    </row>
    <row r="7774" spans="1:42" x14ac:dyDescent="0.35">
      <c r="A7774" s="5" t="s">
        <v>7892</v>
      </c>
      <c r="B7774" s="10">
        <v>20.095759233926128</v>
      </c>
      <c r="C7774" s="5">
        <v>2</v>
      </c>
      <c r="D7774" s="5">
        <v>0</v>
      </c>
      <c r="E7774" s="10">
        <v>23.89645105</v>
      </c>
      <c r="F7774" s="10">
        <v>168.77018100000001</v>
      </c>
      <c r="G7774" s="10">
        <v>68.06515521</v>
      </c>
      <c r="H7774" s="10">
        <v>79.237587649999995</v>
      </c>
      <c r="I7774" s="10">
        <v>86.022413200000003</v>
      </c>
      <c r="J7774" s="10">
        <v>103.785293</v>
      </c>
      <c r="K7774" s="10">
        <v>155.24219969999999</v>
      </c>
      <c r="L7774" s="10">
        <v>120.8424165</v>
      </c>
      <c r="M7774" s="10">
        <v>1.9591989649999999</v>
      </c>
      <c r="N7774" s="10">
        <v>89.326251830000004</v>
      </c>
      <c r="O7774" s="10">
        <v>106.6637867</v>
      </c>
      <c r="P7774" s="10">
        <v>80.806547620000003</v>
      </c>
      <c r="Q7774" s="11">
        <f t="shared" si="248"/>
        <v>1</v>
      </c>
      <c r="R7774" s="5">
        <v>1</v>
      </c>
      <c r="S7774" s="5">
        <v>0</v>
      </c>
      <c r="T7774" s="5">
        <v>0</v>
      </c>
      <c r="U7774" s="5">
        <v>0</v>
      </c>
      <c r="V7774" s="5">
        <v>0</v>
      </c>
      <c r="W7774" s="5">
        <v>0</v>
      </c>
      <c r="X7774" s="5">
        <v>0</v>
      </c>
      <c r="Y7774" s="5">
        <f t="shared" si="249"/>
        <v>17</v>
      </c>
      <c r="Z7774" s="5">
        <v>1</v>
      </c>
      <c r="AA7774" s="5">
        <v>1</v>
      </c>
      <c r="AB7774" s="5">
        <v>1</v>
      </c>
      <c r="AC7774" s="5">
        <v>1</v>
      </c>
      <c r="AD7774" s="5">
        <v>4</v>
      </c>
      <c r="AE7774" s="5">
        <v>1</v>
      </c>
      <c r="AF7774" s="5">
        <v>1</v>
      </c>
      <c r="AG7774" s="5">
        <v>1</v>
      </c>
      <c r="AH7774" s="5">
        <v>1</v>
      </c>
      <c r="AI7774" s="5">
        <v>2</v>
      </c>
      <c r="AJ7774" s="5">
        <v>3</v>
      </c>
      <c r="AK7774" s="5" t="s">
        <v>119</v>
      </c>
      <c r="AL7774" s="5">
        <v>1.02</v>
      </c>
      <c r="AM7774" s="7">
        <v>3.0899999999999999E-8</v>
      </c>
      <c r="AN7774" s="5" t="s">
        <v>36</v>
      </c>
      <c r="AO7774" s="5" t="s">
        <v>37</v>
      </c>
      <c r="AP7774" s="5" t="s">
        <v>94</v>
      </c>
    </row>
    <row r="7775" spans="1:42" x14ac:dyDescent="0.35">
      <c r="A7775" s="5" t="s">
        <v>7893</v>
      </c>
      <c r="B7775" s="10">
        <v>29.499316005471957</v>
      </c>
      <c r="C7775" s="5">
        <v>1</v>
      </c>
      <c r="D7775" s="5">
        <v>0</v>
      </c>
      <c r="E7775" s="10">
        <v>22.738667660000001</v>
      </c>
      <c r="F7775" s="10">
        <v>161.0658828</v>
      </c>
      <c r="G7775" s="10">
        <v>58.98914869</v>
      </c>
      <c r="H7775" s="10">
        <v>66.982861209999996</v>
      </c>
      <c r="I7775" s="10">
        <v>93.000997760000004</v>
      </c>
      <c r="J7775" s="10">
        <v>109.5867458</v>
      </c>
      <c r="K7775" s="10">
        <v>153.67293240000001</v>
      </c>
      <c r="L7775" s="10">
        <v>115.620008</v>
      </c>
      <c r="M7775" s="10">
        <v>2.2942127229999998</v>
      </c>
      <c r="N7775" s="10">
        <v>97.949169810000001</v>
      </c>
      <c r="O7775" s="10">
        <v>109.4085132</v>
      </c>
      <c r="P7775" s="10">
        <v>79.918158230000003</v>
      </c>
      <c r="Q7775" s="11">
        <f t="shared" si="248"/>
        <v>0</v>
      </c>
      <c r="R7775" s="5">
        <v>0</v>
      </c>
      <c r="S7775" s="5">
        <v>0</v>
      </c>
      <c r="T7775" s="5">
        <v>0</v>
      </c>
      <c r="U7775" s="5">
        <v>0</v>
      </c>
      <c r="V7775" s="5">
        <v>0</v>
      </c>
      <c r="W7775" s="5">
        <v>0</v>
      </c>
      <c r="X7775" s="5">
        <v>0</v>
      </c>
      <c r="Y7775" s="5">
        <f t="shared" si="249"/>
        <v>14</v>
      </c>
      <c r="Z7775" s="5">
        <v>1</v>
      </c>
      <c r="AA7775" s="5">
        <v>1</v>
      </c>
      <c r="AB7775" s="5">
        <v>1</v>
      </c>
      <c r="AC7775" s="5">
        <v>1</v>
      </c>
      <c r="AD7775" s="5">
        <v>4</v>
      </c>
      <c r="AE7775" s="5">
        <v>1</v>
      </c>
      <c r="AF7775" s="5">
        <v>1</v>
      </c>
      <c r="AG7775" s="5">
        <v>1</v>
      </c>
      <c r="AH7775" s="5">
        <v>1</v>
      </c>
      <c r="AI7775" s="5">
        <v>1</v>
      </c>
      <c r="AJ7775" s="5">
        <v>1</v>
      </c>
      <c r="AK7775" s="5" t="s">
        <v>120</v>
      </c>
      <c r="AL7775" s="5">
        <v>2.19</v>
      </c>
      <c r="AM7775" s="7">
        <v>1.75E-6</v>
      </c>
      <c r="AN7775" s="5" t="s">
        <v>36</v>
      </c>
      <c r="AO7775" s="5" t="s">
        <v>41</v>
      </c>
      <c r="AP7775" s="5" t="s">
        <v>91</v>
      </c>
    </row>
    <row r="7776" spans="1:42" x14ac:dyDescent="0.35">
      <c r="A7776" s="5" t="s">
        <v>7894</v>
      </c>
      <c r="B7776" s="10">
        <v>30.782489740082081</v>
      </c>
      <c r="C7776" s="5">
        <v>1</v>
      </c>
      <c r="D7776" s="5">
        <v>0</v>
      </c>
      <c r="E7776" s="10">
        <v>24.428067250000002</v>
      </c>
      <c r="F7776" s="10">
        <v>155.38266669999999</v>
      </c>
      <c r="G7776" s="10">
        <v>58.978571289999998</v>
      </c>
      <c r="H7776" s="10">
        <v>71.51857966</v>
      </c>
      <c r="I7776" s="10">
        <v>93.446537660000004</v>
      </c>
      <c r="J7776" s="10">
        <v>105.1254734</v>
      </c>
      <c r="K7776" s="10">
        <v>183.36096879999999</v>
      </c>
      <c r="L7776" s="10">
        <v>124.92751130000001</v>
      </c>
      <c r="M7776" s="10">
        <v>2.5638228509999998</v>
      </c>
      <c r="N7776" s="10">
        <v>96.369120269999996</v>
      </c>
      <c r="O7776" s="10">
        <v>111.2948023</v>
      </c>
      <c r="P7776" s="10">
        <v>78.277366639999997</v>
      </c>
      <c r="Q7776" s="11">
        <f t="shared" si="248"/>
        <v>2</v>
      </c>
      <c r="R7776" s="5">
        <v>0</v>
      </c>
      <c r="S7776" s="5">
        <v>1</v>
      </c>
      <c r="T7776" s="5">
        <v>1</v>
      </c>
      <c r="U7776" s="5">
        <v>0</v>
      </c>
      <c r="V7776" s="5">
        <v>0</v>
      </c>
      <c r="W7776" s="5">
        <v>0</v>
      </c>
      <c r="X7776" s="5">
        <v>0</v>
      </c>
      <c r="Y7776" s="5">
        <f t="shared" si="249"/>
        <v>15</v>
      </c>
      <c r="Z7776" s="5">
        <v>1</v>
      </c>
      <c r="AA7776" s="5">
        <v>1</v>
      </c>
      <c r="AB7776" s="5">
        <v>2</v>
      </c>
      <c r="AC7776" s="5">
        <v>1</v>
      </c>
      <c r="AD7776" s="5">
        <v>4</v>
      </c>
      <c r="AE7776" s="5">
        <v>1</v>
      </c>
      <c r="AF7776" s="5">
        <v>1</v>
      </c>
      <c r="AG7776" s="5">
        <v>1</v>
      </c>
      <c r="AH7776" s="5">
        <v>1</v>
      </c>
      <c r="AI7776" s="5">
        <v>1</v>
      </c>
      <c r="AJ7776" s="5">
        <v>1</v>
      </c>
      <c r="AK7776" s="5" t="s">
        <v>35</v>
      </c>
      <c r="AL7776" s="5">
        <v>2.19</v>
      </c>
      <c r="AM7776" s="7">
        <v>6.4599999999999998E-5</v>
      </c>
      <c r="AN7776" s="5" t="s">
        <v>76</v>
      </c>
      <c r="AO7776" s="5" t="s">
        <v>77</v>
      </c>
      <c r="AP7776" s="5" t="s">
        <v>78</v>
      </c>
    </row>
    <row r="7777" spans="1:42" x14ac:dyDescent="0.35">
      <c r="A7777" s="5" t="s">
        <v>7895</v>
      </c>
      <c r="B7777" s="10">
        <v>32.090287277701776</v>
      </c>
      <c r="C7777" s="5">
        <v>2</v>
      </c>
      <c r="D7777" s="5">
        <v>0</v>
      </c>
      <c r="E7777" s="10">
        <v>30.323831129999999</v>
      </c>
      <c r="F7777" s="10">
        <v>172.7198305</v>
      </c>
      <c r="G7777" s="10">
        <v>90.462477089999993</v>
      </c>
      <c r="H7777" s="10">
        <v>38.058246519999997</v>
      </c>
      <c r="I7777" s="10">
        <v>193.89872009999999</v>
      </c>
      <c r="J7777" s="10">
        <v>133.390817</v>
      </c>
      <c r="K7777" s="10">
        <v>286.51956159999997</v>
      </c>
      <c r="L7777" s="10">
        <v>460.79962890000002</v>
      </c>
      <c r="M7777" s="10">
        <v>7.5284488329999997</v>
      </c>
      <c r="N7777" s="10">
        <v>113.0588503</v>
      </c>
      <c r="O7777" s="10">
        <v>122.4131127</v>
      </c>
      <c r="P7777" s="10">
        <v>78.077753139999999</v>
      </c>
      <c r="Q7777" s="11">
        <f t="shared" si="248"/>
        <v>7</v>
      </c>
      <c r="R7777" s="5">
        <v>1</v>
      </c>
      <c r="S7777" s="5">
        <v>1</v>
      </c>
      <c r="T7777" s="5">
        <v>1</v>
      </c>
      <c r="U7777" s="5">
        <v>1</v>
      </c>
      <c r="V7777" s="5">
        <v>1</v>
      </c>
      <c r="W7777" s="5">
        <v>1</v>
      </c>
      <c r="X7777" s="5">
        <v>1</v>
      </c>
      <c r="Y7777" s="5">
        <f t="shared" si="249"/>
        <v>32</v>
      </c>
      <c r="Z7777" s="5">
        <v>3</v>
      </c>
      <c r="AA7777" s="5">
        <v>3</v>
      </c>
      <c r="AB7777" s="5">
        <v>3</v>
      </c>
      <c r="AC7777" s="5">
        <v>4</v>
      </c>
      <c r="AD7777" s="5">
        <v>3</v>
      </c>
      <c r="AE7777" s="5">
        <v>4</v>
      </c>
      <c r="AF7777" s="5">
        <v>3</v>
      </c>
      <c r="AG7777" s="5">
        <v>4</v>
      </c>
      <c r="AH7777" s="5">
        <v>2</v>
      </c>
      <c r="AI7777" s="5">
        <v>1</v>
      </c>
      <c r="AJ7777" s="5">
        <v>2</v>
      </c>
      <c r="AK7777" s="5" t="s">
        <v>127</v>
      </c>
      <c r="AL7777" s="5">
        <v>1.02</v>
      </c>
      <c r="AM7777" s="5">
        <v>0.173186336</v>
      </c>
      <c r="AN7777" s="5" t="s">
        <v>43</v>
      </c>
      <c r="AO7777" s="5" t="s">
        <v>51</v>
      </c>
      <c r="AP7777" s="5" t="s">
        <v>52</v>
      </c>
    </row>
    <row r="7778" spans="1:42" x14ac:dyDescent="0.35">
      <c r="A7778" s="5" t="s">
        <v>7896</v>
      </c>
      <c r="B7778" s="10">
        <v>32.870041039671683</v>
      </c>
      <c r="C7778" s="5">
        <v>1</v>
      </c>
      <c r="D7778" s="5">
        <v>0</v>
      </c>
      <c r="E7778" s="10">
        <v>28.967900839999999</v>
      </c>
      <c r="F7778" s="10">
        <v>164.4671912</v>
      </c>
      <c r="G7778" s="10">
        <v>78.35659871</v>
      </c>
      <c r="H7778" s="10">
        <v>34.980072659999998</v>
      </c>
      <c r="I7778" s="10">
        <v>199.59364590000001</v>
      </c>
      <c r="J7778" s="10">
        <v>140.93772419999999</v>
      </c>
      <c r="K7778" s="10">
        <v>291.51977470000003</v>
      </c>
      <c r="L7778" s="10">
        <v>465.14323150000001</v>
      </c>
      <c r="M7778" s="10">
        <v>8.3338813359999993</v>
      </c>
      <c r="N7778" s="10">
        <v>111.1581449</v>
      </c>
      <c r="O7778" s="10">
        <v>117.95495</v>
      </c>
      <c r="P7778" s="10">
        <v>95.08340656</v>
      </c>
      <c r="Q7778" s="11">
        <f t="shared" si="248"/>
        <v>6</v>
      </c>
      <c r="R7778" s="5">
        <v>1</v>
      </c>
      <c r="S7778" s="5">
        <v>1</v>
      </c>
      <c r="T7778" s="5">
        <v>1</v>
      </c>
      <c r="U7778" s="5">
        <v>1</v>
      </c>
      <c r="V7778" s="5">
        <v>1</v>
      </c>
      <c r="W7778" s="5">
        <v>0</v>
      </c>
      <c r="X7778" s="5">
        <v>1</v>
      </c>
      <c r="Y7778" s="5">
        <f t="shared" si="249"/>
        <v>35</v>
      </c>
      <c r="Z7778" s="5">
        <v>2</v>
      </c>
      <c r="AA7778" s="5">
        <v>3</v>
      </c>
      <c r="AB7778" s="5">
        <v>4</v>
      </c>
      <c r="AC7778" s="5">
        <v>4</v>
      </c>
      <c r="AD7778" s="5">
        <v>3</v>
      </c>
      <c r="AE7778" s="5">
        <v>4</v>
      </c>
      <c r="AF7778" s="5">
        <v>3</v>
      </c>
      <c r="AG7778" s="5">
        <v>4</v>
      </c>
      <c r="AH7778" s="5">
        <v>1</v>
      </c>
      <c r="AI7778" s="5">
        <v>4</v>
      </c>
      <c r="AJ7778" s="5">
        <v>3</v>
      </c>
      <c r="AK7778" s="5" t="s">
        <v>126</v>
      </c>
      <c r="AL7778" s="5">
        <v>2.19</v>
      </c>
      <c r="AM7778" s="5">
        <v>0.93453349100000005</v>
      </c>
      <c r="AN7778" s="5" t="s">
        <v>63</v>
      </c>
      <c r="AO7778" s="5" t="s">
        <v>64</v>
      </c>
      <c r="AP7778" s="5" t="s">
        <v>65</v>
      </c>
    </row>
    <row r="7779" spans="1:42" x14ac:dyDescent="0.35">
      <c r="A7779" s="5" t="s">
        <v>7897</v>
      </c>
      <c r="B7779" s="10">
        <v>48.046511627906973</v>
      </c>
      <c r="C7779" s="5">
        <v>1</v>
      </c>
      <c r="D7779" s="5">
        <v>1</v>
      </c>
      <c r="E7779" s="10">
        <v>28.83212091</v>
      </c>
      <c r="F7779" s="10">
        <v>158.3751632</v>
      </c>
      <c r="G7779" s="10">
        <v>72.318721769999996</v>
      </c>
      <c r="H7779" s="10">
        <v>67.453145739999997</v>
      </c>
      <c r="I7779" s="10">
        <v>82.853746909999998</v>
      </c>
      <c r="J7779" s="10">
        <v>115.9822534</v>
      </c>
      <c r="K7779" s="10">
        <v>143.10902730000001</v>
      </c>
      <c r="L7779" s="10">
        <v>123.01942390000001</v>
      </c>
      <c r="M7779" s="10">
        <v>2.1216064239999999</v>
      </c>
      <c r="N7779" s="10">
        <v>90.667208059999993</v>
      </c>
      <c r="O7779" s="10">
        <v>105.95161589999999</v>
      </c>
      <c r="P7779" s="10">
        <v>86.360772019999999</v>
      </c>
      <c r="Q7779" s="11">
        <f t="shared" si="248"/>
        <v>1</v>
      </c>
      <c r="R7779" s="5">
        <v>0</v>
      </c>
      <c r="S7779" s="5">
        <v>0</v>
      </c>
      <c r="T7779" s="5">
        <v>1</v>
      </c>
      <c r="U7779" s="5">
        <v>0</v>
      </c>
      <c r="V7779" s="5">
        <v>0</v>
      </c>
      <c r="W7779" s="5">
        <v>0</v>
      </c>
      <c r="X7779" s="5">
        <v>0</v>
      </c>
      <c r="Y7779" s="5">
        <f t="shared" si="249"/>
        <v>18</v>
      </c>
      <c r="Z7779" s="5">
        <v>2</v>
      </c>
      <c r="AA7779" s="5">
        <v>1</v>
      </c>
      <c r="AB7779" s="5">
        <v>1</v>
      </c>
      <c r="AC7779" s="5">
        <v>1</v>
      </c>
      <c r="AD7779" s="5">
        <v>4</v>
      </c>
      <c r="AE7779" s="5">
        <v>1</v>
      </c>
      <c r="AF7779" s="5">
        <v>1</v>
      </c>
      <c r="AG7779" s="5">
        <v>1</v>
      </c>
      <c r="AH7779" s="5">
        <v>1</v>
      </c>
      <c r="AI7779" s="5">
        <v>2</v>
      </c>
      <c r="AJ7779" s="5">
        <v>3</v>
      </c>
      <c r="AK7779" s="5" t="s">
        <v>122</v>
      </c>
      <c r="AL7779" s="5">
        <v>3.36</v>
      </c>
      <c r="AM7779" s="7">
        <v>5.8099999999999997E-8</v>
      </c>
      <c r="AN7779" s="5" t="s">
        <v>49</v>
      </c>
      <c r="AO7779" s="5" t="s">
        <v>47</v>
      </c>
      <c r="AP7779" s="5" t="s">
        <v>112</v>
      </c>
    </row>
    <row r="7780" spans="1:42" x14ac:dyDescent="0.35">
      <c r="A7780" s="5" t="s">
        <v>7898</v>
      </c>
      <c r="B7780" s="10">
        <v>19.077975376196992</v>
      </c>
      <c r="C7780" s="5">
        <v>2</v>
      </c>
      <c r="D7780" s="5">
        <v>0</v>
      </c>
      <c r="E7780" s="10">
        <v>31.426459269999999</v>
      </c>
      <c r="F7780" s="10">
        <v>176.1723489</v>
      </c>
      <c r="G7780" s="10">
        <v>97.537347890000007</v>
      </c>
      <c r="H7780" s="10">
        <v>38.243668399999997</v>
      </c>
      <c r="I7780" s="10">
        <v>198.49922309999999</v>
      </c>
      <c r="J7780" s="10">
        <v>126.4324232</v>
      </c>
      <c r="K7780" s="10">
        <v>282.4171839</v>
      </c>
      <c r="L7780" s="10">
        <v>486.59249260000001</v>
      </c>
      <c r="M7780" s="10">
        <v>7.3846781869999996</v>
      </c>
      <c r="N7780" s="10">
        <v>110.71983950000001</v>
      </c>
      <c r="O7780" s="10">
        <v>122.6398203</v>
      </c>
      <c r="P7780" s="10">
        <v>88.244475940000001</v>
      </c>
      <c r="Q7780" s="11">
        <f t="shared" si="248"/>
        <v>4</v>
      </c>
      <c r="R7780" s="5">
        <v>1</v>
      </c>
      <c r="S7780" s="5">
        <v>1</v>
      </c>
      <c r="T7780" s="5">
        <v>0</v>
      </c>
      <c r="U7780" s="5">
        <v>0</v>
      </c>
      <c r="V7780" s="5">
        <v>0</v>
      </c>
      <c r="W7780" s="5">
        <v>1</v>
      </c>
      <c r="X7780" s="5">
        <v>1</v>
      </c>
      <c r="Y7780" s="5">
        <f t="shared" si="249"/>
        <v>35</v>
      </c>
      <c r="Z7780" s="5">
        <v>3</v>
      </c>
      <c r="AA7780" s="5">
        <v>3</v>
      </c>
      <c r="AB7780" s="5">
        <v>3</v>
      </c>
      <c r="AC7780" s="5">
        <v>4</v>
      </c>
      <c r="AD7780" s="5">
        <v>4</v>
      </c>
      <c r="AE7780" s="5">
        <v>4</v>
      </c>
      <c r="AF7780" s="5">
        <v>3</v>
      </c>
      <c r="AG7780" s="5">
        <v>4</v>
      </c>
      <c r="AH7780" s="5">
        <v>2</v>
      </c>
      <c r="AI7780" s="5">
        <v>2</v>
      </c>
      <c r="AJ7780" s="5">
        <v>3</v>
      </c>
      <c r="AK7780" s="5" t="s">
        <v>125</v>
      </c>
      <c r="AL7780" s="5">
        <v>1.02</v>
      </c>
      <c r="AM7780" s="5">
        <v>0.96915498600000005</v>
      </c>
      <c r="AN7780" s="5" t="s">
        <v>36</v>
      </c>
      <c r="AO7780" s="5" t="s">
        <v>66</v>
      </c>
      <c r="AP7780" s="5" t="s">
        <v>106</v>
      </c>
    </row>
    <row r="7781" spans="1:42" x14ac:dyDescent="0.35">
      <c r="A7781" s="5" t="s">
        <v>7899</v>
      </c>
      <c r="B7781" s="10">
        <v>21.288645690834475</v>
      </c>
      <c r="C7781" s="5">
        <v>2</v>
      </c>
      <c r="D7781" s="5">
        <v>0</v>
      </c>
      <c r="E7781" s="10">
        <v>22.33061202</v>
      </c>
      <c r="F7781" s="10">
        <v>169.22498999999999</v>
      </c>
      <c r="G7781" s="10">
        <v>63.948390809999999</v>
      </c>
      <c r="H7781" s="10">
        <v>72.115685229999997</v>
      </c>
      <c r="I7781" s="10">
        <v>89.233422660000002</v>
      </c>
      <c r="J7781" s="10">
        <v>105.364276</v>
      </c>
      <c r="K7781" s="10">
        <v>155.4074727</v>
      </c>
      <c r="L7781" s="10">
        <v>117.2546954</v>
      </c>
      <c r="M7781" s="10">
        <v>2.1549746390000002</v>
      </c>
      <c r="N7781" s="10">
        <v>91.562168110000002</v>
      </c>
      <c r="O7781" s="10">
        <v>119.02821590000001</v>
      </c>
      <c r="P7781" s="10">
        <v>81.306634209999999</v>
      </c>
      <c r="Q7781" s="11">
        <f t="shared" si="248"/>
        <v>1</v>
      </c>
      <c r="R7781" s="5">
        <v>0</v>
      </c>
      <c r="S7781" s="5">
        <v>0</v>
      </c>
      <c r="T7781" s="5">
        <v>0</v>
      </c>
      <c r="U7781" s="5">
        <v>1</v>
      </c>
      <c r="V7781" s="5">
        <v>0</v>
      </c>
      <c r="W7781" s="5">
        <v>0</v>
      </c>
      <c r="X7781" s="5">
        <v>0</v>
      </c>
      <c r="Y7781" s="5">
        <f t="shared" si="249"/>
        <v>17</v>
      </c>
      <c r="Z7781" s="5">
        <v>1</v>
      </c>
      <c r="AA7781" s="5">
        <v>1</v>
      </c>
      <c r="AB7781" s="5">
        <v>1</v>
      </c>
      <c r="AC7781" s="5">
        <v>1</v>
      </c>
      <c r="AD7781" s="5">
        <v>4</v>
      </c>
      <c r="AE7781" s="5">
        <v>1</v>
      </c>
      <c r="AF7781" s="5">
        <v>1</v>
      </c>
      <c r="AG7781" s="5">
        <v>1</v>
      </c>
      <c r="AH7781" s="5">
        <v>1</v>
      </c>
      <c r="AI7781" s="5">
        <v>2</v>
      </c>
      <c r="AJ7781" s="5">
        <v>3</v>
      </c>
      <c r="AK7781" s="5" t="s">
        <v>119</v>
      </c>
      <c r="AL7781" s="5">
        <v>1.02</v>
      </c>
      <c r="AM7781" s="7">
        <v>3.5899999999999999E-6</v>
      </c>
      <c r="AN7781" s="5" t="s">
        <v>36</v>
      </c>
      <c r="AO7781" s="5" t="s">
        <v>41</v>
      </c>
      <c r="AP7781" s="5" t="s">
        <v>91</v>
      </c>
    </row>
    <row r="7782" spans="1:42" x14ac:dyDescent="0.35">
      <c r="A7782" s="5" t="s">
        <v>7900</v>
      </c>
      <c r="B7782" s="10">
        <v>29.348837209302324</v>
      </c>
      <c r="C7782" s="5">
        <v>2</v>
      </c>
      <c r="D7782" s="5">
        <v>0</v>
      </c>
      <c r="E7782" s="10">
        <v>29.292238770000001</v>
      </c>
      <c r="F7782" s="10">
        <v>172.7955786</v>
      </c>
      <c r="G7782" s="10">
        <v>87.461680340000001</v>
      </c>
      <c r="H7782" s="10">
        <v>70.533722530000006</v>
      </c>
      <c r="I7782" s="10">
        <v>90.380911639999994</v>
      </c>
      <c r="J7782" s="10">
        <v>115.0535507</v>
      </c>
      <c r="K7782" s="10">
        <v>148.9837934</v>
      </c>
      <c r="L7782" s="10">
        <v>124.1665778</v>
      </c>
      <c r="M7782" s="10">
        <v>2.1122349429999998</v>
      </c>
      <c r="N7782" s="10">
        <v>91.431449400000005</v>
      </c>
      <c r="O7782" s="10">
        <v>109.3711807</v>
      </c>
      <c r="P7782" s="10">
        <v>78.381701419999999</v>
      </c>
      <c r="Q7782" s="11">
        <f t="shared" si="248"/>
        <v>1</v>
      </c>
      <c r="R7782" s="5">
        <v>0</v>
      </c>
      <c r="S7782" s="5">
        <v>0</v>
      </c>
      <c r="T7782" s="5">
        <v>1</v>
      </c>
      <c r="U7782" s="5">
        <v>0</v>
      </c>
      <c r="V7782" s="5">
        <v>0</v>
      </c>
      <c r="W7782" s="5">
        <v>0</v>
      </c>
      <c r="X7782" s="5">
        <v>0</v>
      </c>
      <c r="Y7782" s="5">
        <f t="shared" si="249"/>
        <v>15</v>
      </c>
      <c r="Z7782" s="5">
        <v>2</v>
      </c>
      <c r="AA7782" s="5">
        <v>1</v>
      </c>
      <c r="AB7782" s="5">
        <v>1</v>
      </c>
      <c r="AC7782" s="5">
        <v>1</v>
      </c>
      <c r="AD7782" s="5">
        <v>4</v>
      </c>
      <c r="AE7782" s="5">
        <v>1</v>
      </c>
      <c r="AF7782" s="5">
        <v>1</v>
      </c>
      <c r="AG7782" s="5">
        <v>1</v>
      </c>
      <c r="AH7782" s="5">
        <v>1</v>
      </c>
      <c r="AI7782" s="5">
        <v>1</v>
      </c>
      <c r="AJ7782" s="5">
        <v>1</v>
      </c>
      <c r="AK7782" s="5" t="s">
        <v>119</v>
      </c>
      <c r="AL7782" s="5">
        <v>1.02</v>
      </c>
      <c r="AM7782" s="7">
        <v>3.8199999999999998E-8</v>
      </c>
      <c r="AN7782" s="5" t="s">
        <v>36</v>
      </c>
      <c r="AO7782" s="5" t="s">
        <v>66</v>
      </c>
      <c r="AP7782" s="5" t="s">
        <v>106</v>
      </c>
    </row>
    <row r="7783" spans="1:42" x14ac:dyDescent="0.35">
      <c r="A7783" s="5" t="s">
        <v>7901</v>
      </c>
      <c r="B7783" s="10">
        <v>17.756497948016417</v>
      </c>
      <c r="C7783" s="5">
        <v>1</v>
      </c>
      <c r="D7783" s="5">
        <v>0</v>
      </c>
      <c r="E7783" s="10">
        <v>23.412140310000002</v>
      </c>
      <c r="F7783" s="10">
        <v>159.8487508</v>
      </c>
      <c r="G7783" s="10">
        <v>59.821818569999998</v>
      </c>
      <c r="H7783" s="10">
        <v>63.919502770000001</v>
      </c>
      <c r="I7783" s="10">
        <v>89.463031799999996</v>
      </c>
      <c r="J7783" s="10">
        <v>106.2181482</v>
      </c>
      <c r="K7783" s="10">
        <v>178.52694510000001</v>
      </c>
      <c r="L7783" s="10">
        <v>115.4118837</v>
      </c>
      <c r="M7783" s="10">
        <v>2.7929964620000001</v>
      </c>
      <c r="N7783" s="10">
        <v>87.524205039999998</v>
      </c>
      <c r="O7783" s="10">
        <v>111.97539620000001</v>
      </c>
      <c r="P7783" s="10">
        <v>77.092965090000007</v>
      </c>
      <c r="Q7783" s="11">
        <f t="shared" si="248"/>
        <v>2</v>
      </c>
      <c r="R7783" s="5">
        <v>0</v>
      </c>
      <c r="S7783" s="5">
        <v>0</v>
      </c>
      <c r="T7783" s="5">
        <v>1</v>
      </c>
      <c r="U7783" s="5">
        <v>0</v>
      </c>
      <c r="V7783" s="5">
        <v>0</v>
      </c>
      <c r="W7783" s="5">
        <v>0</v>
      </c>
      <c r="X7783" s="5">
        <v>1</v>
      </c>
      <c r="Y7783" s="5">
        <f t="shared" si="249"/>
        <v>16</v>
      </c>
      <c r="Z7783" s="5">
        <v>1</v>
      </c>
      <c r="AA7783" s="5">
        <v>1</v>
      </c>
      <c r="AB7783" s="5">
        <v>2</v>
      </c>
      <c r="AC7783" s="5">
        <v>2</v>
      </c>
      <c r="AD7783" s="5">
        <v>4</v>
      </c>
      <c r="AE7783" s="5">
        <v>1</v>
      </c>
      <c r="AF7783" s="5">
        <v>1</v>
      </c>
      <c r="AG7783" s="5">
        <v>1</v>
      </c>
      <c r="AH7783" s="5">
        <v>1</v>
      </c>
      <c r="AI7783" s="5">
        <v>1</v>
      </c>
      <c r="AJ7783" s="5">
        <v>1</v>
      </c>
      <c r="AK7783" s="5" t="s">
        <v>35</v>
      </c>
      <c r="AL7783" s="5">
        <v>2.19</v>
      </c>
      <c r="AM7783" s="7">
        <v>1.7099999999999999E-5</v>
      </c>
      <c r="AN7783" s="5" t="s">
        <v>36</v>
      </c>
      <c r="AO7783" s="5" t="s">
        <v>53</v>
      </c>
      <c r="AP7783" s="5" t="s">
        <v>54</v>
      </c>
    </row>
    <row r="7784" spans="1:42" x14ac:dyDescent="0.35">
      <c r="A7784" s="5" t="s">
        <v>7902</v>
      </c>
      <c r="B7784" s="10">
        <v>30.125854993160054</v>
      </c>
      <c r="C7784" s="5">
        <v>1</v>
      </c>
      <c r="D7784" s="5">
        <v>0</v>
      </c>
      <c r="E7784" s="10">
        <v>38.116484409999998</v>
      </c>
      <c r="F7784" s="10">
        <v>165.86697580000001</v>
      </c>
      <c r="G7784" s="10">
        <v>104.8655141</v>
      </c>
      <c r="H7784" s="10">
        <v>38.58617658</v>
      </c>
      <c r="I7784" s="10">
        <v>202.12244100000001</v>
      </c>
      <c r="J7784" s="10">
        <v>132.6971447</v>
      </c>
      <c r="K7784" s="10">
        <v>279.79722420000002</v>
      </c>
      <c r="L7784" s="10">
        <v>476.36885860000001</v>
      </c>
      <c r="M7784" s="10">
        <v>7.2512295580000004</v>
      </c>
      <c r="N7784" s="10">
        <v>111.9815858</v>
      </c>
      <c r="O7784" s="10">
        <v>121.8120614</v>
      </c>
      <c r="P7784" s="10">
        <v>97.737741499999998</v>
      </c>
      <c r="Q7784" s="11">
        <f t="shared" si="248"/>
        <v>5</v>
      </c>
      <c r="R7784" s="5">
        <v>1</v>
      </c>
      <c r="S7784" s="5">
        <v>0</v>
      </c>
      <c r="T7784" s="5">
        <v>0</v>
      </c>
      <c r="U7784" s="5">
        <v>1</v>
      </c>
      <c r="V7784" s="5">
        <v>1</v>
      </c>
      <c r="W7784" s="5">
        <v>1</v>
      </c>
      <c r="X7784" s="5">
        <v>1</v>
      </c>
      <c r="Y7784" s="5">
        <f t="shared" si="249"/>
        <v>36</v>
      </c>
      <c r="Z7784" s="5">
        <v>3</v>
      </c>
      <c r="AA7784" s="5">
        <v>3</v>
      </c>
      <c r="AB7784" s="5">
        <v>3</v>
      </c>
      <c r="AC7784" s="5">
        <v>4</v>
      </c>
      <c r="AD7784" s="5">
        <v>3</v>
      </c>
      <c r="AE7784" s="5">
        <v>4</v>
      </c>
      <c r="AF7784" s="5">
        <v>3</v>
      </c>
      <c r="AG7784" s="5">
        <v>4</v>
      </c>
      <c r="AH7784" s="5">
        <v>2</v>
      </c>
      <c r="AI7784" s="5">
        <v>4</v>
      </c>
      <c r="AJ7784" s="5">
        <v>3</v>
      </c>
      <c r="AK7784" s="5" t="s">
        <v>124</v>
      </c>
      <c r="AL7784" s="5">
        <v>2.19</v>
      </c>
      <c r="AM7784" s="5">
        <v>0.99938125499999997</v>
      </c>
      <c r="AN7784" s="5" t="s">
        <v>36</v>
      </c>
      <c r="AO7784" s="5" t="s">
        <v>41</v>
      </c>
      <c r="AP7784" s="5" t="s">
        <v>91</v>
      </c>
    </row>
    <row r="7785" spans="1:42" x14ac:dyDescent="0.35">
      <c r="A7785" s="5" t="s">
        <v>7903</v>
      </c>
      <c r="B7785" s="10">
        <v>22.782489740082081</v>
      </c>
      <c r="C7785" s="5">
        <v>1</v>
      </c>
      <c r="D7785" s="5">
        <v>0</v>
      </c>
      <c r="E7785" s="10">
        <v>17.308618809999999</v>
      </c>
      <c r="F7785" s="10">
        <v>164.22056219999999</v>
      </c>
      <c r="G7785" s="10">
        <v>46.678563539999999</v>
      </c>
      <c r="H7785" s="10">
        <v>61.431735619999998</v>
      </c>
      <c r="I7785" s="10">
        <v>85.830276049999995</v>
      </c>
      <c r="J7785" s="10">
        <v>109.5756106</v>
      </c>
      <c r="K7785" s="10">
        <v>176.0902543</v>
      </c>
      <c r="L7785" s="10">
        <v>112.5842968</v>
      </c>
      <c r="M7785" s="10">
        <v>2.8664378849999999</v>
      </c>
      <c r="N7785" s="10">
        <v>91.587294499999999</v>
      </c>
      <c r="O7785" s="10">
        <v>112.9018368</v>
      </c>
      <c r="P7785" s="10">
        <v>82.921709860000007</v>
      </c>
      <c r="Q7785" s="11">
        <f t="shared" si="248"/>
        <v>1</v>
      </c>
      <c r="R7785" s="5">
        <v>0</v>
      </c>
      <c r="S7785" s="5">
        <v>0</v>
      </c>
      <c r="T7785" s="5">
        <v>1</v>
      </c>
      <c r="U7785" s="5">
        <v>0</v>
      </c>
      <c r="V7785" s="5">
        <v>0</v>
      </c>
      <c r="W7785" s="5">
        <v>0</v>
      </c>
      <c r="X7785" s="5">
        <v>0</v>
      </c>
      <c r="Y7785" s="5">
        <f t="shared" si="249"/>
        <v>19</v>
      </c>
      <c r="Z7785" s="5">
        <v>1</v>
      </c>
      <c r="AA7785" s="5">
        <v>1</v>
      </c>
      <c r="AB7785" s="5">
        <v>2</v>
      </c>
      <c r="AC7785" s="5">
        <v>2</v>
      </c>
      <c r="AD7785" s="5">
        <v>4</v>
      </c>
      <c r="AE7785" s="5">
        <v>1</v>
      </c>
      <c r="AF7785" s="5">
        <v>1</v>
      </c>
      <c r="AG7785" s="5">
        <v>1</v>
      </c>
      <c r="AH7785" s="5">
        <v>1</v>
      </c>
      <c r="AI7785" s="5">
        <v>2</v>
      </c>
      <c r="AJ7785" s="5">
        <v>3</v>
      </c>
      <c r="AK7785" s="5" t="s">
        <v>35</v>
      </c>
      <c r="AL7785" s="5">
        <v>2.19</v>
      </c>
      <c r="AM7785" s="7">
        <v>2.3099999999999999E-5</v>
      </c>
      <c r="AN7785" s="5" t="s">
        <v>36</v>
      </c>
      <c r="AO7785" s="5" t="s">
        <v>57</v>
      </c>
      <c r="AP7785" s="5" t="s">
        <v>59</v>
      </c>
    </row>
    <row r="7786" spans="1:42" x14ac:dyDescent="0.35">
      <c r="A7786" s="5" t="s">
        <v>7904</v>
      </c>
      <c r="B7786" s="10">
        <v>50.831737346101228</v>
      </c>
      <c r="C7786" s="5">
        <v>1</v>
      </c>
      <c r="D7786" s="5">
        <v>0</v>
      </c>
      <c r="E7786" s="10">
        <v>25.509293799999998</v>
      </c>
      <c r="F7786" s="10">
        <v>163.97904829999999</v>
      </c>
      <c r="G7786" s="10">
        <v>68.592267359999994</v>
      </c>
      <c r="H7786" s="10">
        <v>67.624965630000005</v>
      </c>
      <c r="I7786" s="10">
        <v>75.879815239999999</v>
      </c>
      <c r="J7786" s="10">
        <v>121.9643469</v>
      </c>
      <c r="K7786" s="10">
        <v>141.669409</v>
      </c>
      <c r="L7786" s="10">
        <v>115.7030367</v>
      </c>
      <c r="M7786" s="10">
        <v>2.0949276299999999</v>
      </c>
      <c r="N7786" s="10">
        <v>93.858352030000006</v>
      </c>
      <c r="O7786" s="10">
        <v>113.2940694</v>
      </c>
      <c r="P7786" s="10">
        <v>77.855693099999996</v>
      </c>
      <c r="Q7786" s="11">
        <f t="shared" si="248"/>
        <v>2</v>
      </c>
      <c r="R7786" s="5">
        <v>1</v>
      </c>
      <c r="S7786" s="5">
        <v>0</v>
      </c>
      <c r="T7786" s="5">
        <v>1</v>
      </c>
      <c r="U7786" s="5">
        <v>0</v>
      </c>
      <c r="V7786" s="5">
        <v>0</v>
      </c>
      <c r="W7786" s="5">
        <v>0</v>
      </c>
      <c r="X7786" s="5">
        <v>0</v>
      </c>
      <c r="Y7786" s="5">
        <f t="shared" si="249"/>
        <v>15</v>
      </c>
      <c r="Z7786" s="5">
        <v>2</v>
      </c>
      <c r="AA7786" s="5">
        <v>1</v>
      </c>
      <c r="AB7786" s="5">
        <v>1</v>
      </c>
      <c r="AC7786" s="5">
        <v>1</v>
      </c>
      <c r="AD7786" s="5">
        <v>4</v>
      </c>
      <c r="AE7786" s="5">
        <v>1</v>
      </c>
      <c r="AF7786" s="5">
        <v>1</v>
      </c>
      <c r="AG7786" s="5">
        <v>1</v>
      </c>
      <c r="AH7786" s="5">
        <v>1</v>
      </c>
      <c r="AI7786" s="5">
        <v>1</v>
      </c>
      <c r="AJ7786" s="5">
        <v>1</v>
      </c>
      <c r="AK7786" s="5" t="s">
        <v>122</v>
      </c>
      <c r="AL7786" s="5">
        <v>3.36</v>
      </c>
      <c r="AM7786" s="7">
        <v>1.6399999999999999E-9</v>
      </c>
      <c r="AN7786" s="5" t="s">
        <v>49</v>
      </c>
      <c r="AO7786" s="5" t="s">
        <v>47</v>
      </c>
      <c r="AP7786" s="5" t="s">
        <v>93</v>
      </c>
    </row>
    <row r="7787" spans="1:42" x14ac:dyDescent="0.35">
      <c r="A7787" s="5" t="s">
        <v>7905</v>
      </c>
      <c r="B7787" s="10">
        <v>36.366621067031467</v>
      </c>
      <c r="C7787" s="5">
        <v>1</v>
      </c>
      <c r="D7787" s="5">
        <v>0</v>
      </c>
      <c r="E7787" s="10">
        <v>20.262858040000001</v>
      </c>
      <c r="F7787" s="10">
        <v>156.31713490000001</v>
      </c>
      <c r="G7787" s="10">
        <v>49.512388170000001</v>
      </c>
      <c r="H7787" s="10">
        <v>61.184619429999998</v>
      </c>
      <c r="I7787" s="10">
        <v>97.762696849999998</v>
      </c>
      <c r="J7787" s="10">
        <v>108.7056003</v>
      </c>
      <c r="K7787" s="10">
        <v>143.90221510000001</v>
      </c>
      <c r="L7787" s="10">
        <v>123.37989279999999</v>
      </c>
      <c r="M7787" s="10">
        <v>2.3519344640000002</v>
      </c>
      <c r="N7787" s="10">
        <v>91.440868739999999</v>
      </c>
      <c r="O7787" s="10">
        <v>113.1600162</v>
      </c>
      <c r="P7787" s="10">
        <v>74.005090569999993</v>
      </c>
      <c r="Q7787" s="11">
        <f t="shared" si="248"/>
        <v>0</v>
      </c>
      <c r="R7787" s="5">
        <v>0</v>
      </c>
      <c r="S7787" s="5">
        <v>0</v>
      </c>
      <c r="T7787" s="5">
        <v>0</v>
      </c>
      <c r="U7787" s="5">
        <v>0</v>
      </c>
      <c r="V7787" s="5">
        <v>0</v>
      </c>
      <c r="W7787" s="5">
        <v>0</v>
      </c>
      <c r="X7787" s="5">
        <v>0</v>
      </c>
      <c r="Y7787" s="5">
        <f t="shared" si="249"/>
        <v>15</v>
      </c>
      <c r="Z7787" s="5">
        <v>1</v>
      </c>
      <c r="AA7787" s="5">
        <v>1</v>
      </c>
      <c r="AB7787" s="5">
        <v>1</v>
      </c>
      <c r="AC7787" s="5">
        <v>2</v>
      </c>
      <c r="AD7787" s="5">
        <v>4</v>
      </c>
      <c r="AE7787" s="5">
        <v>1</v>
      </c>
      <c r="AF7787" s="5">
        <v>1</v>
      </c>
      <c r="AG7787" s="5">
        <v>1</v>
      </c>
      <c r="AH7787" s="5">
        <v>1</v>
      </c>
      <c r="AI7787" s="5">
        <v>1</v>
      </c>
      <c r="AJ7787" s="5">
        <v>1</v>
      </c>
      <c r="AK7787" s="5" t="s">
        <v>120</v>
      </c>
      <c r="AL7787" s="5">
        <v>2.19</v>
      </c>
      <c r="AM7787" s="7">
        <v>7.6899999999999994E-8</v>
      </c>
      <c r="AN7787" s="5" t="s">
        <v>76</v>
      </c>
      <c r="AO7787" s="5" t="s">
        <v>77</v>
      </c>
      <c r="AP7787" s="5" t="s">
        <v>85</v>
      </c>
    </row>
    <row r="7788" spans="1:42" x14ac:dyDescent="0.35">
      <c r="A7788" s="5" t="s">
        <v>7906</v>
      </c>
      <c r="B7788" s="10">
        <v>30.982216142270861</v>
      </c>
      <c r="C7788" s="5">
        <v>2</v>
      </c>
      <c r="D7788" s="5">
        <v>0</v>
      </c>
      <c r="E7788" s="10">
        <v>26.045254230000001</v>
      </c>
      <c r="F7788" s="10">
        <v>165.0664372</v>
      </c>
      <c r="G7788" s="10">
        <v>70.965318429999996</v>
      </c>
      <c r="H7788" s="10">
        <v>76.415430400000005</v>
      </c>
      <c r="I7788" s="10">
        <v>116.073053</v>
      </c>
      <c r="J7788" s="10">
        <v>111.5691889</v>
      </c>
      <c r="K7788" s="10">
        <v>182.23035619999999</v>
      </c>
      <c r="L7788" s="10">
        <v>118.06254300000001</v>
      </c>
      <c r="M7788" s="10">
        <v>2.384732445</v>
      </c>
      <c r="N7788" s="10">
        <v>90.8259185</v>
      </c>
      <c r="O7788" s="10">
        <v>110.5346854</v>
      </c>
      <c r="P7788" s="10">
        <v>77.565226949999996</v>
      </c>
      <c r="Q7788" s="11">
        <f t="shared" si="248"/>
        <v>2</v>
      </c>
      <c r="R7788" s="5">
        <v>1</v>
      </c>
      <c r="S7788" s="5">
        <v>0</v>
      </c>
      <c r="T7788" s="5">
        <v>1</v>
      </c>
      <c r="U7788" s="5">
        <v>0</v>
      </c>
      <c r="V7788" s="5">
        <v>0</v>
      </c>
      <c r="W7788" s="5">
        <v>0</v>
      </c>
      <c r="X7788" s="5">
        <v>0</v>
      </c>
      <c r="Y7788" s="5">
        <f t="shared" si="249"/>
        <v>16</v>
      </c>
      <c r="Z7788" s="5">
        <v>2</v>
      </c>
      <c r="AA7788" s="5">
        <v>1</v>
      </c>
      <c r="AB7788" s="5">
        <v>2</v>
      </c>
      <c r="AC7788" s="5">
        <v>1</v>
      </c>
      <c r="AD7788" s="5">
        <v>4</v>
      </c>
      <c r="AE7788" s="5">
        <v>1</v>
      </c>
      <c r="AF7788" s="5">
        <v>1</v>
      </c>
      <c r="AG7788" s="5">
        <v>1</v>
      </c>
      <c r="AH7788" s="5">
        <v>1</v>
      </c>
      <c r="AI7788" s="5">
        <v>1</v>
      </c>
      <c r="AJ7788" s="5">
        <v>1</v>
      </c>
      <c r="AK7788" s="5" t="s">
        <v>121</v>
      </c>
      <c r="AL7788" s="5">
        <v>1.02</v>
      </c>
      <c r="AM7788" s="7">
        <v>1.9199999999999998E-6</v>
      </c>
      <c r="AN7788" s="5" t="s">
        <v>36</v>
      </c>
      <c r="AO7788" s="5" t="s">
        <v>39</v>
      </c>
      <c r="AP7788" s="5" t="s">
        <v>81</v>
      </c>
    </row>
    <row r="7789" spans="1:42" x14ac:dyDescent="0.35">
      <c r="A7789" s="5" t="s">
        <v>7907</v>
      </c>
      <c r="B7789" s="10">
        <v>29.761969904240765</v>
      </c>
      <c r="C7789" s="5">
        <v>2</v>
      </c>
      <c r="D7789" s="5">
        <v>0</v>
      </c>
      <c r="E7789" s="10">
        <v>34.272308989999999</v>
      </c>
      <c r="F7789" s="10">
        <v>171.69692449999999</v>
      </c>
      <c r="G7789" s="10">
        <v>101.0341975</v>
      </c>
      <c r="H7789" s="10">
        <v>33.077958850000002</v>
      </c>
      <c r="I7789" s="10">
        <v>205.5754336</v>
      </c>
      <c r="J7789" s="10">
        <v>128.21095209999999</v>
      </c>
      <c r="K7789" s="10">
        <v>284.82080050000002</v>
      </c>
      <c r="L7789" s="10">
        <v>478.940405</v>
      </c>
      <c r="M7789" s="10">
        <v>8.6105917779999999</v>
      </c>
      <c r="N7789" s="10">
        <v>111.02508109999999</v>
      </c>
      <c r="O7789" s="10">
        <v>120.62120849999999</v>
      </c>
      <c r="P7789" s="10">
        <v>94.495841769999998</v>
      </c>
      <c r="Q7789" s="11">
        <f t="shared" si="248"/>
        <v>4</v>
      </c>
      <c r="R7789" s="5">
        <v>1</v>
      </c>
      <c r="S7789" s="5">
        <v>0</v>
      </c>
      <c r="T7789" s="5">
        <v>1</v>
      </c>
      <c r="U7789" s="5">
        <v>0</v>
      </c>
      <c r="V7789" s="5">
        <v>0</v>
      </c>
      <c r="W7789" s="5">
        <v>1</v>
      </c>
      <c r="X7789" s="5">
        <v>1</v>
      </c>
      <c r="Y7789" s="5">
        <f t="shared" si="249"/>
        <v>36</v>
      </c>
      <c r="Z7789" s="5">
        <v>3</v>
      </c>
      <c r="AA7789" s="5">
        <v>3</v>
      </c>
      <c r="AB7789" s="5">
        <v>3</v>
      </c>
      <c r="AC7789" s="5">
        <v>4</v>
      </c>
      <c r="AD7789" s="5">
        <v>4</v>
      </c>
      <c r="AE7789" s="5">
        <v>4</v>
      </c>
      <c r="AF7789" s="5">
        <v>3</v>
      </c>
      <c r="AG7789" s="5">
        <v>4</v>
      </c>
      <c r="AH7789" s="5">
        <v>2</v>
      </c>
      <c r="AI7789" s="5">
        <v>3</v>
      </c>
      <c r="AJ7789" s="5">
        <v>3</v>
      </c>
      <c r="AK7789" s="5" t="s">
        <v>125</v>
      </c>
      <c r="AL7789" s="5">
        <v>1.02</v>
      </c>
      <c r="AM7789" s="5">
        <v>0.99951741400000005</v>
      </c>
      <c r="AN7789" s="5" t="s">
        <v>36</v>
      </c>
      <c r="AO7789" s="5" t="s">
        <v>55</v>
      </c>
      <c r="AP7789" s="5" t="s">
        <v>62</v>
      </c>
    </row>
    <row r="7790" spans="1:42" x14ac:dyDescent="0.35">
      <c r="A7790" s="5" t="s">
        <v>7908</v>
      </c>
      <c r="B7790" s="10">
        <v>48.169630642954857</v>
      </c>
      <c r="C7790" s="5">
        <v>2</v>
      </c>
      <c r="D7790" s="5">
        <v>3</v>
      </c>
      <c r="E7790" s="10">
        <v>28.884395789999999</v>
      </c>
      <c r="F7790" s="10">
        <v>171.76325739999999</v>
      </c>
      <c r="G7790" s="10">
        <v>85.216525450000006</v>
      </c>
      <c r="H7790" s="10">
        <v>65.2132632</v>
      </c>
      <c r="I7790" s="10">
        <v>117.99509430000001</v>
      </c>
      <c r="J7790" s="10">
        <v>127.0318417</v>
      </c>
      <c r="K7790" s="10">
        <v>148.57964079999999</v>
      </c>
      <c r="L7790" s="10">
        <v>123.67247020000001</v>
      </c>
      <c r="M7790" s="10">
        <v>2.2783653739999998</v>
      </c>
      <c r="N7790" s="10">
        <v>88.453984300000002</v>
      </c>
      <c r="O7790" s="10">
        <v>109.6542103</v>
      </c>
      <c r="P7790" s="10">
        <v>82.065551650000003</v>
      </c>
      <c r="Q7790" s="11">
        <f t="shared" si="248"/>
        <v>5</v>
      </c>
      <c r="R7790" s="5">
        <v>1</v>
      </c>
      <c r="S7790" s="5">
        <v>1</v>
      </c>
      <c r="T7790" s="5">
        <v>1</v>
      </c>
      <c r="U7790" s="5">
        <v>1</v>
      </c>
      <c r="V7790" s="5">
        <v>0</v>
      </c>
      <c r="W7790" s="5">
        <v>1</v>
      </c>
      <c r="X7790" s="5">
        <v>0</v>
      </c>
      <c r="Y7790" s="5">
        <f t="shared" si="249"/>
        <v>18</v>
      </c>
      <c r="Z7790" s="5">
        <v>2</v>
      </c>
      <c r="AA7790" s="5">
        <v>1</v>
      </c>
      <c r="AB7790" s="5">
        <v>1</v>
      </c>
      <c r="AC7790" s="5">
        <v>1</v>
      </c>
      <c r="AD7790" s="5">
        <v>4</v>
      </c>
      <c r="AE7790" s="5">
        <v>1</v>
      </c>
      <c r="AF7790" s="5">
        <v>1</v>
      </c>
      <c r="AG7790" s="5">
        <v>1</v>
      </c>
      <c r="AH7790" s="5">
        <v>1</v>
      </c>
      <c r="AI7790" s="5">
        <v>2</v>
      </c>
      <c r="AJ7790" s="5">
        <v>3</v>
      </c>
      <c r="AK7790" s="5" t="s">
        <v>123</v>
      </c>
      <c r="AL7790" s="5">
        <v>2.15</v>
      </c>
      <c r="AM7790" s="7">
        <v>1.6499999999999999E-8</v>
      </c>
      <c r="AN7790" s="5" t="s">
        <v>36</v>
      </c>
      <c r="AO7790" s="5" t="s">
        <v>57</v>
      </c>
      <c r="AP7790" s="5" t="s">
        <v>58</v>
      </c>
    </row>
    <row r="7791" spans="1:42" x14ac:dyDescent="0.35">
      <c r="A7791" s="5" t="s">
        <v>7909</v>
      </c>
      <c r="B7791" s="10">
        <v>24.320109439124487</v>
      </c>
      <c r="C7791" s="5">
        <v>1</v>
      </c>
      <c r="D7791" s="5">
        <v>1</v>
      </c>
      <c r="E7791" s="10">
        <v>25.41829268</v>
      </c>
      <c r="F7791" s="10">
        <v>158.90218770000001</v>
      </c>
      <c r="G7791" s="10">
        <v>64.180948180000001</v>
      </c>
      <c r="H7791" s="10">
        <v>62.88524116</v>
      </c>
      <c r="I7791" s="10">
        <v>87.65610685</v>
      </c>
      <c r="J7791" s="10">
        <v>108.44396279999999</v>
      </c>
      <c r="K7791" s="10">
        <v>174.7524956</v>
      </c>
      <c r="L7791" s="10">
        <v>121.02345339999999</v>
      </c>
      <c r="M7791" s="10">
        <v>2.7789111150000001</v>
      </c>
      <c r="N7791" s="10">
        <v>86.890004480000002</v>
      </c>
      <c r="O7791" s="10">
        <v>108.957847</v>
      </c>
      <c r="P7791" s="10">
        <v>79.918487459999994</v>
      </c>
      <c r="Q7791" s="11">
        <f t="shared" si="248"/>
        <v>1</v>
      </c>
      <c r="R7791" s="5">
        <v>0</v>
      </c>
      <c r="S7791" s="5">
        <v>0</v>
      </c>
      <c r="T7791" s="5">
        <v>1</v>
      </c>
      <c r="U7791" s="5">
        <v>0</v>
      </c>
      <c r="V7791" s="5">
        <v>0</v>
      </c>
      <c r="W7791" s="5">
        <v>0</v>
      </c>
      <c r="X7791" s="5">
        <v>0</v>
      </c>
      <c r="Y7791" s="5">
        <f t="shared" si="249"/>
        <v>17</v>
      </c>
      <c r="Z7791" s="5">
        <v>2</v>
      </c>
      <c r="AA7791" s="5">
        <v>1</v>
      </c>
      <c r="AB7791" s="5">
        <v>2</v>
      </c>
      <c r="AC7791" s="5">
        <v>2</v>
      </c>
      <c r="AD7791" s="5">
        <v>4</v>
      </c>
      <c r="AE7791" s="5">
        <v>1</v>
      </c>
      <c r="AF7791" s="5">
        <v>1</v>
      </c>
      <c r="AG7791" s="5">
        <v>1</v>
      </c>
      <c r="AH7791" s="5">
        <v>1</v>
      </c>
      <c r="AI7791" s="5">
        <v>1</v>
      </c>
      <c r="AJ7791" s="5">
        <v>1</v>
      </c>
      <c r="AK7791" s="5" t="s">
        <v>35</v>
      </c>
      <c r="AL7791" s="5">
        <v>2.19</v>
      </c>
      <c r="AM7791" s="7">
        <v>7.2200000000000003E-6</v>
      </c>
      <c r="AN7791" s="5" t="s">
        <v>76</v>
      </c>
      <c r="AO7791" s="5" t="s">
        <v>77</v>
      </c>
      <c r="AP7791" s="5" t="s">
        <v>78</v>
      </c>
    </row>
    <row r="7792" spans="1:42" x14ac:dyDescent="0.35">
      <c r="A7792" s="5" t="s">
        <v>7910</v>
      </c>
      <c r="B7792" s="10">
        <v>29.305061559507525</v>
      </c>
      <c r="C7792" s="5">
        <v>1</v>
      </c>
      <c r="D7792" s="5">
        <v>0</v>
      </c>
      <c r="E7792" s="10">
        <v>33.212975759999999</v>
      </c>
      <c r="F7792" s="10">
        <v>159.97060479999999</v>
      </c>
      <c r="G7792" s="10">
        <v>84.99397913</v>
      </c>
      <c r="H7792" s="10">
        <v>62.782555629999997</v>
      </c>
      <c r="I7792" s="10">
        <v>91.686696920000003</v>
      </c>
      <c r="J7792" s="10">
        <v>109.4882497</v>
      </c>
      <c r="K7792" s="10">
        <v>173.8318314</v>
      </c>
      <c r="L7792" s="10">
        <v>119.3010707</v>
      </c>
      <c r="M7792" s="10">
        <v>2.768791899</v>
      </c>
      <c r="N7792" s="10">
        <v>92.307970220000001</v>
      </c>
      <c r="O7792" s="10">
        <v>111.1300433</v>
      </c>
      <c r="P7792" s="10">
        <v>69.813704779999995</v>
      </c>
      <c r="Q7792" s="11">
        <f t="shared" si="248"/>
        <v>1</v>
      </c>
      <c r="R7792" s="5">
        <v>0</v>
      </c>
      <c r="S7792" s="5">
        <v>0</v>
      </c>
      <c r="T7792" s="5">
        <v>1</v>
      </c>
      <c r="U7792" s="5">
        <v>0</v>
      </c>
      <c r="V7792" s="5">
        <v>0</v>
      </c>
      <c r="W7792" s="5">
        <v>0</v>
      </c>
      <c r="X7792" s="5">
        <v>0</v>
      </c>
      <c r="Y7792" s="5">
        <f t="shared" si="249"/>
        <v>18</v>
      </c>
      <c r="Z7792" s="5">
        <v>3</v>
      </c>
      <c r="AA7792" s="5">
        <v>1</v>
      </c>
      <c r="AB7792" s="5">
        <v>2</v>
      </c>
      <c r="AC7792" s="5">
        <v>2</v>
      </c>
      <c r="AD7792" s="5">
        <v>4</v>
      </c>
      <c r="AE7792" s="5">
        <v>1</v>
      </c>
      <c r="AF7792" s="5">
        <v>1</v>
      </c>
      <c r="AG7792" s="5">
        <v>1</v>
      </c>
      <c r="AH7792" s="5">
        <v>1</v>
      </c>
      <c r="AI7792" s="5">
        <v>1</v>
      </c>
      <c r="AJ7792" s="5">
        <v>1</v>
      </c>
      <c r="AK7792" s="5" t="s">
        <v>35</v>
      </c>
      <c r="AL7792" s="5">
        <v>2.19</v>
      </c>
      <c r="AM7792" s="7">
        <v>3.3299999999999999E-6</v>
      </c>
      <c r="AN7792" s="5" t="s">
        <v>43</v>
      </c>
      <c r="AO7792" s="5" t="s">
        <v>79</v>
      </c>
      <c r="AP7792" s="5" t="s">
        <v>80</v>
      </c>
    </row>
    <row r="7793" spans="1:42" x14ac:dyDescent="0.35">
      <c r="A7793" s="5" t="s">
        <v>7911</v>
      </c>
      <c r="B7793" s="10">
        <v>33.805745554035568</v>
      </c>
      <c r="C7793" s="5">
        <v>1</v>
      </c>
      <c r="D7793" s="5">
        <v>0</v>
      </c>
      <c r="E7793" s="10">
        <v>29.300885749999999</v>
      </c>
      <c r="F7793" s="10">
        <v>163.49342490000001</v>
      </c>
      <c r="G7793" s="10">
        <v>78.321560550000001</v>
      </c>
      <c r="H7793" s="10">
        <v>65.426176499999997</v>
      </c>
      <c r="I7793" s="10">
        <v>96.399057749999997</v>
      </c>
      <c r="J7793" s="10">
        <v>108.2634144</v>
      </c>
      <c r="K7793" s="10">
        <v>136.19349629999999</v>
      </c>
      <c r="L7793" s="10">
        <v>112.8086169</v>
      </c>
      <c r="M7793" s="10">
        <v>2.081636182</v>
      </c>
      <c r="N7793" s="10">
        <v>85.731060220000003</v>
      </c>
      <c r="O7793" s="10">
        <v>108.1689804</v>
      </c>
      <c r="P7793" s="10">
        <v>82.954472519999996</v>
      </c>
      <c r="Q7793" s="11">
        <f t="shared" si="248"/>
        <v>0</v>
      </c>
      <c r="R7793" s="5">
        <v>0</v>
      </c>
      <c r="S7793" s="5">
        <v>0</v>
      </c>
      <c r="T7793" s="5">
        <v>0</v>
      </c>
      <c r="U7793" s="5">
        <v>0</v>
      </c>
      <c r="V7793" s="5">
        <v>0</v>
      </c>
      <c r="W7793" s="5">
        <v>0</v>
      </c>
      <c r="X7793" s="5">
        <v>0</v>
      </c>
      <c r="Y7793" s="5">
        <f t="shared" si="249"/>
        <v>18</v>
      </c>
      <c r="Z7793" s="5">
        <v>2</v>
      </c>
      <c r="AA7793" s="5">
        <v>1</v>
      </c>
      <c r="AB7793" s="5">
        <v>1</v>
      </c>
      <c r="AC7793" s="5">
        <v>1</v>
      </c>
      <c r="AD7793" s="5">
        <v>4</v>
      </c>
      <c r="AE7793" s="5">
        <v>1</v>
      </c>
      <c r="AF7793" s="5">
        <v>1</v>
      </c>
      <c r="AG7793" s="5">
        <v>1</v>
      </c>
      <c r="AH7793" s="5">
        <v>1</v>
      </c>
      <c r="AI7793" s="5">
        <v>2</v>
      </c>
      <c r="AJ7793" s="5">
        <v>3</v>
      </c>
      <c r="AK7793" s="5" t="s">
        <v>120</v>
      </c>
      <c r="AL7793" s="5">
        <v>2.19</v>
      </c>
      <c r="AM7793" s="7">
        <v>2.6800000000000002E-7</v>
      </c>
      <c r="AN7793" s="5" t="s">
        <v>36</v>
      </c>
      <c r="AO7793" s="5" t="s">
        <v>86</v>
      </c>
      <c r="AP7793" s="5" t="s">
        <v>110</v>
      </c>
    </row>
    <row r="7794" spans="1:42" x14ac:dyDescent="0.35">
      <c r="A7794" s="5" t="s">
        <v>7912</v>
      </c>
      <c r="B7794" s="10">
        <v>31.422708618331054</v>
      </c>
      <c r="C7794" s="5">
        <v>2</v>
      </c>
      <c r="D7794" s="5">
        <v>1</v>
      </c>
      <c r="E7794" s="10">
        <v>26.033962630000001</v>
      </c>
      <c r="F7794" s="10">
        <v>168.91305919999999</v>
      </c>
      <c r="G7794" s="10">
        <v>74.279116970000004</v>
      </c>
      <c r="H7794" s="10">
        <v>74.579207190000005</v>
      </c>
      <c r="I7794" s="10">
        <v>119.2430552</v>
      </c>
      <c r="J7794" s="10">
        <v>107.5841904</v>
      </c>
      <c r="K7794" s="10">
        <v>184.5518457</v>
      </c>
      <c r="L7794" s="10">
        <v>120.8685086</v>
      </c>
      <c r="M7794" s="10">
        <v>2.4745750549999999</v>
      </c>
      <c r="N7794" s="10">
        <v>97.089717690000001</v>
      </c>
      <c r="O7794" s="10">
        <v>105.5601896</v>
      </c>
      <c r="P7794" s="10">
        <v>83.042393419999996</v>
      </c>
      <c r="Q7794" s="11">
        <f t="shared" si="248"/>
        <v>2</v>
      </c>
      <c r="R7794" s="5">
        <v>1</v>
      </c>
      <c r="S7794" s="5">
        <v>0</v>
      </c>
      <c r="T7794" s="5">
        <v>1</v>
      </c>
      <c r="U7794" s="5">
        <v>0</v>
      </c>
      <c r="V7794" s="5">
        <v>0</v>
      </c>
      <c r="W7794" s="5">
        <v>0</v>
      </c>
      <c r="X7794" s="5">
        <v>0</v>
      </c>
      <c r="Y7794" s="5">
        <f t="shared" si="249"/>
        <v>19</v>
      </c>
      <c r="Z7794" s="5">
        <v>2</v>
      </c>
      <c r="AA7794" s="5">
        <v>1</v>
      </c>
      <c r="AB7794" s="5">
        <v>2</v>
      </c>
      <c r="AC7794" s="5">
        <v>1</v>
      </c>
      <c r="AD7794" s="5">
        <v>4</v>
      </c>
      <c r="AE7794" s="5">
        <v>1</v>
      </c>
      <c r="AF7794" s="5">
        <v>1</v>
      </c>
      <c r="AG7794" s="5">
        <v>1</v>
      </c>
      <c r="AH7794" s="5">
        <v>1</v>
      </c>
      <c r="AI7794" s="5">
        <v>2</v>
      </c>
      <c r="AJ7794" s="5">
        <v>3</v>
      </c>
      <c r="AK7794" s="5" t="s">
        <v>121</v>
      </c>
      <c r="AL7794" s="5">
        <v>1.02</v>
      </c>
      <c r="AM7794" s="7">
        <v>8.03E-5</v>
      </c>
      <c r="AN7794" s="5" t="s">
        <v>36</v>
      </c>
      <c r="AO7794" s="5" t="s">
        <v>39</v>
      </c>
      <c r="AP7794" s="5" t="s">
        <v>71</v>
      </c>
    </row>
    <row r="7795" spans="1:42" x14ac:dyDescent="0.35">
      <c r="A7795" s="5" t="s">
        <v>7913</v>
      </c>
      <c r="B7795" s="10">
        <v>18.571819425444595</v>
      </c>
      <c r="C7795" s="5">
        <v>1</v>
      </c>
      <c r="D7795" s="5">
        <v>0</v>
      </c>
      <c r="E7795" s="10">
        <v>24.937295899999999</v>
      </c>
      <c r="F7795" s="10">
        <v>165.00170360000001</v>
      </c>
      <c r="G7795" s="10">
        <v>67.893190039999993</v>
      </c>
      <c r="H7795" s="10">
        <v>71.047682890000004</v>
      </c>
      <c r="I7795" s="10">
        <v>83.624076740000007</v>
      </c>
      <c r="J7795" s="10">
        <v>107.7484286</v>
      </c>
      <c r="K7795" s="10">
        <v>176.3386635</v>
      </c>
      <c r="L7795" s="10">
        <v>115.4260609</v>
      </c>
      <c r="M7795" s="10">
        <v>2.4819762779999999</v>
      </c>
      <c r="N7795" s="10">
        <v>93.219947829999995</v>
      </c>
      <c r="O7795" s="10">
        <v>108.0199801</v>
      </c>
      <c r="P7795" s="10">
        <v>74.602151939999999</v>
      </c>
      <c r="Q7795" s="11">
        <f t="shared" si="248"/>
        <v>2</v>
      </c>
      <c r="R7795" s="5">
        <v>1</v>
      </c>
      <c r="S7795" s="5">
        <v>0</v>
      </c>
      <c r="T7795" s="5">
        <v>1</v>
      </c>
      <c r="U7795" s="5">
        <v>0</v>
      </c>
      <c r="V7795" s="5">
        <v>0</v>
      </c>
      <c r="W7795" s="5">
        <v>0</v>
      </c>
      <c r="X7795" s="5">
        <v>0</v>
      </c>
      <c r="Y7795" s="5">
        <f t="shared" si="249"/>
        <v>16</v>
      </c>
      <c r="Z7795" s="5">
        <v>2</v>
      </c>
      <c r="AA7795" s="5">
        <v>1</v>
      </c>
      <c r="AB7795" s="5">
        <v>2</v>
      </c>
      <c r="AC7795" s="5">
        <v>1</v>
      </c>
      <c r="AD7795" s="5">
        <v>4</v>
      </c>
      <c r="AE7795" s="5">
        <v>1</v>
      </c>
      <c r="AF7795" s="5">
        <v>1</v>
      </c>
      <c r="AG7795" s="5">
        <v>1</v>
      </c>
      <c r="AH7795" s="5">
        <v>1</v>
      </c>
      <c r="AI7795" s="5">
        <v>1</v>
      </c>
      <c r="AJ7795" s="5">
        <v>1</v>
      </c>
      <c r="AK7795" s="5" t="s">
        <v>35</v>
      </c>
      <c r="AL7795" s="5">
        <v>2.19</v>
      </c>
      <c r="AM7795" s="7">
        <v>6.5300000000000004E-7</v>
      </c>
      <c r="AN7795" s="5" t="s">
        <v>36</v>
      </c>
      <c r="AO7795" s="5" t="s">
        <v>39</v>
      </c>
      <c r="AP7795" s="5" t="s">
        <v>60</v>
      </c>
    </row>
    <row r="7796" spans="1:42" x14ac:dyDescent="0.35">
      <c r="A7796" s="5" t="s">
        <v>7914</v>
      </c>
      <c r="B7796" s="10">
        <v>48.358413132694942</v>
      </c>
      <c r="C7796" s="5">
        <v>2</v>
      </c>
      <c r="D7796" s="5">
        <v>0</v>
      </c>
      <c r="E7796" s="10">
        <v>20.50336253</v>
      </c>
      <c r="F7796" s="10">
        <v>174.53771</v>
      </c>
      <c r="G7796" s="10">
        <v>62.460238449999999</v>
      </c>
      <c r="H7796" s="10">
        <v>65.204518539999995</v>
      </c>
      <c r="I7796" s="10">
        <v>117.46066999999999</v>
      </c>
      <c r="J7796" s="10">
        <v>118.9118799</v>
      </c>
      <c r="K7796" s="10">
        <v>144.9234342</v>
      </c>
      <c r="L7796" s="10">
        <v>120.0017112</v>
      </c>
      <c r="M7796" s="10">
        <v>2.222598026</v>
      </c>
      <c r="N7796" s="10">
        <v>87.667263009999999</v>
      </c>
      <c r="O7796" s="10">
        <v>111.51182660000001</v>
      </c>
      <c r="P7796" s="10">
        <v>75.96059812</v>
      </c>
      <c r="Q7796" s="11">
        <f t="shared" si="248"/>
        <v>3</v>
      </c>
      <c r="R7796" s="5">
        <v>0</v>
      </c>
      <c r="S7796" s="5">
        <v>0</v>
      </c>
      <c r="T7796" s="5">
        <v>1</v>
      </c>
      <c r="U7796" s="5">
        <v>0</v>
      </c>
      <c r="V7796" s="5">
        <v>1</v>
      </c>
      <c r="W7796" s="5">
        <v>0</v>
      </c>
      <c r="X7796" s="5">
        <v>1</v>
      </c>
      <c r="Y7796" s="5">
        <f t="shared" si="249"/>
        <v>14</v>
      </c>
      <c r="Z7796" s="5">
        <v>1</v>
      </c>
      <c r="AA7796" s="5">
        <v>1</v>
      </c>
      <c r="AB7796" s="5">
        <v>1</v>
      </c>
      <c r="AC7796" s="5">
        <v>1</v>
      </c>
      <c r="AD7796" s="5">
        <v>4</v>
      </c>
      <c r="AE7796" s="5">
        <v>1</v>
      </c>
      <c r="AF7796" s="5">
        <v>1</v>
      </c>
      <c r="AG7796" s="5">
        <v>1</v>
      </c>
      <c r="AH7796" s="5">
        <v>1</v>
      </c>
      <c r="AI7796" s="5">
        <v>1</v>
      </c>
      <c r="AJ7796" s="5">
        <v>1</v>
      </c>
      <c r="AK7796" s="5" t="s">
        <v>123</v>
      </c>
      <c r="AL7796" s="5">
        <v>2.15</v>
      </c>
      <c r="AM7796" s="7">
        <v>1.8E-10</v>
      </c>
      <c r="AN7796" s="5" t="s">
        <v>43</v>
      </c>
      <c r="AO7796" s="5" t="s">
        <v>72</v>
      </c>
      <c r="AP7796" s="5" t="s">
        <v>104</v>
      </c>
    </row>
    <row r="7797" spans="1:42" x14ac:dyDescent="0.35">
      <c r="A7797" s="5" t="s">
        <v>7915</v>
      </c>
      <c r="B7797" s="10">
        <v>46.648426812585498</v>
      </c>
      <c r="C7797" s="5">
        <v>1</v>
      </c>
      <c r="D7797" s="5">
        <v>3</v>
      </c>
      <c r="E7797" s="10">
        <v>22.110744199999999</v>
      </c>
      <c r="F7797" s="10">
        <v>159.9334705</v>
      </c>
      <c r="G7797" s="10">
        <v>56.556442390000001</v>
      </c>
      <c r="H7797" s="10">
        <v>61.247770289999998</v>
      </c>
      <c r="I7797" s="10">
        <v>73.893321330000006</v>
      </c>
      <c r="J7797" s="10">
        <v>122.9736798</v>
      </c>
      <c r="K7797" s="10">
        <v>150.3902574</v>
      </c>
      <c r="L7797" s="10">
        <v>120.43692350000001</v>
      </c>
      <c r="M7797" s="10">
        <v>2.455440528</v>
      </c>
      <c r="N7797" s="10">
        <v>92.408371389999999</v>
      </c>
      <c r="O7797" s="10">
        <v>114.3237687</v>
      </c>
      <c r="P7797" s="10">
        <v>78.655636790000003</v>
      </c>
      <c r="Q7797" s="11">
        <f t="shared" si="248"/>
        <v>2</v>
      </c>
      <c r="R7797" s="5">
        <v>0</v>
      </c>
      <c r="S7797" s="5">
        <v>0</v>
      </c>
      <c r="T7797" s="5">
        <v>1</v>
      </c>
      <c r="U7797" s="5">
        <v>1</v>
      </c>
      <c r="V7797" s="5">
        <v>0</v>
      </c>
      <c r="W7797" s="5">
        <v>0</v>
      </c>
      <c r="X7797" s="5">
        <v>0</v>
      </c>
      <c r="Y7797" s="5">
        <f t="shared" si="249"/>
        <v>15</v>
      </c>
      <c r="Z7797" s="5">
        <v>1</v>
      </c>
      <c r="AA7797" s="5">
        <v>1</v>
      </c>
      <c r="AB7797" s="5">
        <v>1</v>
      </c>
      <c r="AC7797" s="5">
        <v>2</v>
      </c>
      <c r="AD7797" s="5">
        <v>4</v>
      </c>
      <c r="AE7797" s="5">
        <v>1</v>
      </c>
      <c r="AF7797" s="5">
        <v>1</v>
      </c>
      <c r="AG7797" s="5">
        <v>1</v>
      </c>
      <c r="AH7797" s="5">
        <v>1</v>
      </c>
      <c r="AI7797" s="5">
        <v>1</v>
      </c>
      <c r="AJ7797" s="5">
        <v>1</v>
      </c>
      <c r="AK7797" s="5" t="s">
        <v>122</v>
      </c>
      <c r="AL7797" s="5">
        <v>3.36</v>
      </c>
      <c r="AM7797" s="7">
        <v>9.8299999999999993E-9</v>
      </c>
      <c r="AN7797" s="5" t="s">
        <v>36</v>
      </c>
      <c r="AO7797" s="5" t="s">
        <v>74</v>
      </c>
      <c r="AP7797" s="5" t="s">
        <v>75</v>
      </c>
    </row>
    <row r="7798" spans="1:42" x14ac:dyDescent="0.35">
      <c r="A7798" s="5" t="s">
        <v>7916</v>
      </c>
      <c r="B7798" s="10">
        <v>50.987688098495212</v>
      </c>
      <c r="C7798" s="5">
        <v>2</v>
      </c>
      <c r="D7798" s="5">
        <v>1</v>
      </c>
      <c r="E7798" s="10">
        <v>20.324977199999999</v>
      </c>
      <c r="F7798" s="10">
        <v>168.90619219999999</v>
      </c>
      <c r="G7798" s="10">
        <v>57.985740749999998</v>
      </c>
      <c r="H7798" s="10">
        <v>62.962532379999999</v>
      </c>
      <c r="I7798" s="10">
        <v>115.6062151</v>
      </c>
      <c r="J7798" s="10">
        <v>115.2371826</v>
      </c>
      <c r="K7798" s="10">
        <v>142.80068919999999</v>
      </c>
      <c r="L7798" s="10">
        <v>120.5640172</v>
      </c>
      <c r="M7798" s="10">
        <v>2.2680264569999999</v>
      </c>
      <c r="N7798" s="10">
        <v>89.796690220000002</v>
      </c>
      <c r="O7798" s="10">
        <v>103.32131990000001</v>
      </c>
      <c r="P7798" s="10">
        <v>92.843763789999997</v>
      </c>
      <c r="Q7798" s="11">
        <f t="shared" si="248"/>
        <v>2</v>
      </c>
      <c r="R7798" s="5">
        <v>1</v>
      </c>
      <c r="S7798" s="5">
        <v>0</v>
      </c>
      <c r="T7798" s="5">
        <v>1</v>
      </c>
      <c r="U7798" s="5">
        <v>0</v>
      </c>
      <c r="V7798" s="5">
        <v>0</v>
      </c>
      <c r="W7798" s="5">
        <v>0</v>
      </c>
      <c r="X7798" s="5">
        <v>0</v>
      </c>
      <c r="Y7798" s="5">
        <f t="shared" si="249"/>
        <v>19</v>
      </c>
      <c r="Z7798" s="5">
        <v>1</v>
      </c>
      <c r="AA7798" s="5">
        <v>1</v>
      </c>
      <c r="AB7798" s="5">
        <v>1</v>
      </c>
      <c r="AC7798" s="5">
        <v>2</v>
      </c>
      <c r="AD7798" s="5">
        <v>4</v>
      </c>
      <c r="AE7798" s="5">
        <v>1</v>
      </c>
      <c r="AF7798" s="5">
        <v>1</v>
      </c>
      <c r="AG7798" s="5">
        <v>1</v>
      </c>
      <c r="AH7798" s="5">
        <v>1</v>
      </c>
      <c r="AI7798" s="5">
        <v>3</v>
      </c>
      <c r="AJ7798" s="5">
        <v>3</v>
      </c>
      <c r="AK7798" s="5" t="s">
        <v>123</v>
      </c>
      <c r="AL7798" s="5">
        <v>2.15</v>
      </c>
      <c r="AM7798" s="7">
        <v>1.48E-7</v>
      </c>
      <c r="AN7798" s="5" t="s">
        <v>36</v>
      </c>
      <c r="AO7798" s="5" t="s">
        <v>39</v>
      </c>
      <c r="AP7798" s="5" t="s">
        <v>71</v>
      </c>
    </row>
    <row r="7799" spans="1:42" x14ac:dyDescent="0.35">
      <c r="A7799" s="5" t="s">
        <v>7917</v>
      </c>
      <c r="B7799" s="10">
        <v>34.880984952120386</v>
      </c>
      <c r="C7799" s="5">
        <v>2</v>
      </c>
      <c r="D7799" s="5">
        <v>0</v>
      </c>
      <c r="E7799" s="10">
        <v>25.49009723</v>
      </c>
      <c r="F7799" s="10">
        <v>172.51630840000001</v>
      </c>
      <c r="G7799" s="10">
        <v>75.863312989999997</v>
      </c>
      <c r="H7799" s="10">
        <v>37.486225230000002</v>
      </c>
      <c r="I7799" s="10">
        <v>199.05584529999999</v>
      </c>
      <c r="J7799" s="10">
        <v>137.94298409999999</v>
      </c>
      <c r="K7799" s="10">
        <v>292.67725150000001</v>
      </c>
      <c r="L7799" s="10">
        <v>469.1382729</v>
      </c>
      <c r="M7799" s="10">
        <v>7.8075946490000003</v>
      </c>
      <c r="N7799" s="10">
        <v>115.2286498</v>
      </c>
      <c r="O7799" s="10">
        <v>124.77780970000001</v>
      </c>
      <c r="P7799" s="10">
        <v>81.934357509999998</v>
      </c>
      <c r="Q7799" s="11">
        <f t="shared" si="248"/>
        <v>4</v>
      </c>
      <c r="R7799" s="5">
        <v>1</v>
      </c>
      <c r="S7799" s="5">
        <v>1</v>
      </c>
      <c r="T7799" s="5">
        <v>1</v>
      </c>
      <c r="U7799" s="5">
        <v>0</v>
      </c>
      <c r="V7799" s="5">
        <v>0</v>
      </c>
      <c r="W7799" s="5">
        <v>1</v>
      </c>
      <c r="X7799" s="5">
        <v>0</v>
      </c>
      <c r="Y7799" s="5">
        <f t="shared" si="249"/>
        <v>34</v>
      </c>
      <c r="Z7799" s="5">
        <v>2</v>
      </c>
      <c r="AA7799" s="5">
        <v>3</v>
      </c>
      <c r="AB7799" s="5">
        <v>4</v>
      </c>
      <c r="AC7799" s="5">
        <v>4</v>
      </c>
      <c r="AD7799" s="5">
        <v>3</v>
      </c>
      <c r="AE7799" s="5">
        <v>4</v>
      </c>
      <c r="AF7799" s="5">
        <v>3</v>
      </c>
      <c r="AG7799" s="5">
        <v>4</v>
      </c>
      <c r="AH7799" s="5">
        <v>2</v>
      </c>
      <c r="AI7799" s="5">
        <v>2</v>
      </c>
      <c r="AJ7799" s="5">
        <v>3</v>
      </c>
      <c r="AK7799" s="5" t="s">
        <v>127</v>
      </c>
      <c r="AL7799" s="5">
        <v>1.02</v>
      </c>
      <c r="AM7799" s="5">
        <v>0.17577795299999999</v>
      </c>
      <c r="AN7799" s="5" t="s">
        <v>36</v>
      </c>
      <c r="AO7799" s="5" t="s">
        <v>37</v>
      </c>
      <c r="AP7799" s="5" t="s">
        <v>38</v>
      </c>
    </row>
    <row r="7800" spans="1:42" x14ac:dyDescent="0.35">
      <c r="A7800" s="5" t="s">
        <v>7918</v>
      </c>
      <c r="B7800" s="10">
        <v>40.995896032831737</v>
      </c>
      <c r="C7800" s="5">
        <v>1</v>
      </c>
      <c r="D7800" s="5">
        <v>0</v>
      </c>
      <c r="E7800" s="10">
        <v>31.055161729999998</v>
      </c>
      <c r="F7800" s="10">
        <v>158.86515689999999</v>
      </c>
      <c r="G7800" s="10">
        <v>78.37744592</v>
      </c>
      <c r="H7800" s="10">
        <v>64.062005760000005</v>
      </c>
      <c r="I7800" s="10">
        <v>90.68269325</v>
      </c>
      <c r="J7800" s="10">
        <v>117.6076549</v>
      </c>
      <c r="K7800" s="10">
        <v>146.17196179999999</v>
      </c>
      <c r="L7800" s="10">
        <v>119.22492800000001</v>
      </c>
      <c r="M7800" s="10">
        <v>2.281726275</v>
      </c>
      <c r="N7800" s="10">
        <v>88.648312599999997</v>
      </c>
      <c r="O7800" s="10">
        <v>113.3686019</v>
      </c>
      <c r="P7800" s="10">
        <v>81.243023730000004</v>
      </c>
      <c r="Q7800" s="11">
        <f t="shared" si="248"/>
        <v>1</v>
      </c>
      <c r="R7800" s="5">
        <v>0</v>
      </c>
      <c r="S7800" s="5">
        <v>0</v>
      </c>
      <c r="T7800" s="5">
        <v>1</v>
      </c>
      <c r="U7800" s="5">
        <v>0</v>
      </c>
      <c r="V7800" s="5">
        <v>0</v>
      </c>
      <c r="W7800" s="5">
        <v>0</v>
      </c>
      <c r="X7800" s="5">
        <v>0</v>
      </c>
      <c r="Y7800" s="5">
        <f t="shared" si="249"/>
        <v>20</v>
      </c>
      <c r="Z7800" s="5">
        <v>3</v>
      </c>
      <c r="AA7800" s="5">
        <v>1</v>
      </c>
      <c r="AB7800" s="5">
        <v>1</v>
      </c>
      <c r="AC7800" s="5">
        <v>2</v>
      </c>
      <c r="AD7800" s="5">
        <v>4</v>
      </c>
      <c r="AE7800" s="5">
        <v>1</v>
      </c>
      <c r="AF7800" s="5">
        <v>1</v>
      </c>
      <c r="AG7800" s="5">
        <v>1</v>
      </c>
      <c r="AH7800" s="5">
        <v>1</v>
      </c>
      <c r="AI7800" s="5">
        <v>2</v>
      </c>
      <c r="AJ7800" s="5">
        <v>3</v>
      </c>
      <c r="AK7800" s="5" t="s">
        <v>120</v>
      </c>
      <c r="AL7800" s="5">
        <v>2.19</v>
      </c>
      <c r="AM7800" s="7">
        <v>3.0699999999999998E-7</v>
      </c>
      <c r="AN7800" s="5" t="s">
        <v>36</v>
      </c>
      <c r="AO7800" s="5" t="s">
        <v>39</v>
      </c>
      <c r="AP7800" s="5" t="s">
        <v>81</v>
      </c>
    </row>
    <row r="7801" spans="1:42" x14ac:dyDescent="0.35">
      <c r="A7801" s="5" t="s">
        <v>7919</v>
      </c>
      <c r="B7801" s="10">
        <v>22.114911080711355</v>
      </c>
      <c r="C7801" s="5">
        <v>1</v>
      </c>
      <c r="D7801" s="5">
        <v>0</v>
      </c>
      <c r="E7801" s="10">
        <v>21.313162890000001</v>
      </c>
      <c r="F7801" s="10">
        <v>165.94765760000001</v>
      </c>
      <c r="G7801" s="10">
        <v>58.693520130000003</v>
      </c>
      <c r="H7801" s="10">
        <v>63.129590139999998</v>
      </c>
      <c r="I7801" s="10">
        <v>91.358406450000004</v>
      </c>
      <c r="J7801" s="10">
        <v>115.8374778</v>
      </c>
      <c r="K7801" s="10">
        <v>178.91868539999999</v>
      </c>
      <c r="L7801" s="10">
        <v>119.38405640000001</v>
      </c>
      <c r="M7801" s="10">
        <v>2.834149327</v>
      </c>
      <c r="N7801" s="10">
        <v>87.608874279999995</v>
      </c>
      <c r="O7801" s="10">
        <v>104.1715932</v>
      </c>
      <c r="P7801" s="10">
        <v>83.022128929999994</v>
      </c>
      <c r="Q7801" s="11">
        <f t="shared" si="248"/>
        <v>1</v>
      </c>
      <c r="R7801" s="5">
        <v>0</v>
      </c>
      <c r="S7801" s="5">
        <v>0</v>
      </c>
      <c r="T7801" s="5">
        <v>1</v>
      </c>
      <c r="U7801" s="5">
        <v>0</v>
      </c>
      <c r="V7801" s="5">
        <v>0</v>
      </c>
      <c r="W7801" s="5">
        <v>0</v>
      </c>
      <c r="X7801" s="5">
        <v>0</v>
      </c>
      <c r="Y7801" s="5">
        <f t="shared" si="249"/>
        <v>19</v>
      </c>
      <c r="Z7801" s="5">
        <v>1</v>
      </c>
      <c r="AA7801" s="5">
        <v>1</v>
      </c>
      <c r="AB7801" s="5">
        <v>2</v>
      </c>
      <c r="AC7801" s="5">
        <v>2</v>
      </c>
      <c r="AD7801" s="5">
        <v>4</v>
      </c>
      <c r="AE7801" s="5">
        <v>1</v>
      </c>
      <c r="AF7801" s="5">
        <v>1</v>
      </c>
      <c r="AG7801" s="5">
        <v>1</v>
      </c>
      <c r="AH7801" s="5">
        <v>1</v>
      </c>
      <c r="AI7801" s="5">
        <v>2</v>
      </c>
      <c r="AJ7801" s="5">
        <v>3</v>
      </c>
      <c r="AK7801" s="5" t="s">
        <v>35</v>
      </c>
      <c r="AL7801" s="5">
        <v>2.19</v>
      </c>
      <c r="AM7801" s="7">
        <v>5.1799999999999995E-7</v>
      </c>
      <c r="AN7801" s="5" t="s">
        <v>49</v>
      </c>
      <c r="AO7801" s="5" t="s">
        <v>47</v>
      </c>
      <c r="AP7801" s="5" t="s">
        <v>111</v>
      </c>
    </row>
    <row r="7802" spans="1:42" x14ac:dyDescent="0.35">
      <c r="A7802" s="5" t="s">
        <v>7920</v>
      </c>
      <c r="B7802" s="10">
        <v>39.417236662106703</v>
      </c>
      <c r="C7802" s="5">
        <v>1</v>
      </c>
      <c r="D7802" s="5">
        <v>0</v>
      </c>
      <c r="E7802" s="10">
        <v>30.804762969999999</v>
      </c>
      <c r="F7802" s="10">
        <v>166.13462440000001</v>
      </c>
      <c r="G7802" s="10">
        <v>85.023343510000004</v>
      </c>
      <c r="H7802" s="10">
        <v>41.792247060000001</v>
      </c>
      <c r="I7802" s="10">
        <v>198.18793450000001</v>
      </c>
      <c r="J7802" s="10">
        <v>138.29710879999999</v>
      </c>
      <c r="K7802" s="10">
        <v>288.83242899999999</v>
      </c>
      <c r="L7802" s="10">
        <v>461.17968780000001</v>
      </c>
      <c r="M7802" s="10">
        <v>6.911148582</v>
      </c>
      <c r="N7802" s="10">
        <v>117.98975160000001</v>
      </c>
      <c r="O7802" s="10">
        <v>122.4659078</v>
      </c>
      <c r="P7802" s="10">
        <v>99.641798600000001</v>
      </c>
      <c r="Q7802" s="11">
        <f t="shared" si="248"/>
        <v>6</v>
      </c>
      <c r="R7802" s="5">
        <v>1</v>
      </c>
      <c r="S7802" s="5">
        <v>1</v>
      </c>
      <c r="T7802" s="5">
        <v>1</v>
      </c>
      <c r="U7802" s="5">
        <v>1</v>
      </c>
      <c r="V7802" s="5">
        <v>1</v>
      </c>
      <c r="W7802" s="5">
        <v>1</v>
      </c>
      <c r="X7802" s="5">
        <v>0</v>
      </c>
      <c r="Y7802" s="5">
        <f t="shared" si="249"/>
        <v>35</v>
      </c>
      <c r="Z7802" s="5">
        <v>3</v>
      </c>
      <c r="AA7802" s="5">
        <v>3</v>
      </c>
      <c r="AB7802" s="5">
        <v>3</v>
      </c>
      <c r="AC7802" s="5">
        <v>3</v>
      </c>
      <c r="AD7802" s="5">
        <v>3</v>
      </c>
      <c r="AE7802" s="5">
        <v>4</v>
      </c>
      <c r="AF7802" s="5">
        <v>3</v>
      </c>
      <c r="AG7802" s="5">
        <v>4</v>
      </c>
      <c r="AH7802" s="5">
        <v>2</v>
      </c>
      <c r="AI7802" s="5">
        <v>4</v>
      </c>
      <c r="AJ7802" s="5">
        <v>3</v>
      </c>
      <c r="AK7802" s="5" t="s">
        <v>126</v>
      </c>
      <c r="AL7802" s="5">
        <v>2.19</v>
      </c>
      <c r="AM7802" s="5">
        <v>0.99847253000000002</v>
      </c>
      <c r="AN7802" s="5" t="s">
        <v>36</v>
      </c>
      <c r="AO7802" s="5" t="s">
        <v>68</v>
      </c>
      <c r="AP7802" s="5" t="s">
        <v>102</v>
      </c>
    </row>
    <row r="7803" spans="1:42" x14ac:dyDescent="0.35">
      <c r="A7803" s="5" t="s">
        <v>7921</v>
      </c>
      <c r="B7803" s="10">
        <v>46.637482900136796</v>
      </c>
      <c r="C7803" s="5">
        <v>2</v>
      </c>
      <c r="D7803" s="5">
        <v>0</v>
      </c>
      <c r="E7803" s="10">
        <v>24.422156090000001</v>
      </c>
      <c r="F7803" s="10">
        <v>174.20853510000001</v>
      </c>
      <c r="G7803" s="10">
        <v>74.117858100000007</v>
      </c>
      <c r="H7803" s="10">
        <v>71.324842039999993</v>
      </c>
      <c r="I7803" s="10">
        <v>115.9246247</v>
      </c>
      <c r="J7803" s="10">
        <v>121.402098</v>
      </c>
      <c r="K7803" s="10">
        <v>143.7915371</v>
      </c>
      <c r="L7803" s="10">
        <v>111.1647667</v>
      </c>
      <c r="M7803" s="10">
        <v>2.0160091910000002</v>
      </c>
      <c r="N7803" s="10">
        <v>93.633992129999996</v>
      </c>
      <c r="O7803" s="10">
        <v>114.1892229</v>
      </c>
      <c r="P7803" s="10">
        <v>82.361599380000001</v>
      </c>
      <c r="Q7803" s="11">
        <f t="shared" si="248"/>
        <v>2</v>
      </c>
      <c r="R7803" s="5">
        <v>1</v>
      </c>
      <c r="S7803" s="5">
        <v>0</v>
      </c>
      <c r="T7803" s="5">
        <v>1</v>
      </c>
      <c r="U7803" s="5">
        <v>0</v>
      </c>
      <c r="V7803" s="5">
        <v>0</v>
      </c>
      <c r="W7803" s="5">
        <v>0</v>
      </c>
      <c r="X7803" s="5">
        <v>0</v>
      </c>
      <c r="Y7803" s="5">
        <f t="shared" si="249"/>
        <v>17</v>
      </c>
      <c r="Z7803" s="5">
        <v>1</v>
      </c>
      <c r="AA7803" s="5">
        <v>1</v>
      </c>
      <c r="AB7803" s="5">
        <v>1</v>
      </c>
      <c r="AC7803" s="5">
        <v>1</v>
      </c>
      <c r="AD7803" s="5">
        <v>4</v>
      </c>
      <c r="AE7803" s="5">
        <v>1</v>
      </c>
      <c r="AF7803" s="5">
        <v>1</v>
      </c>
      <c r="AG7803" s="5">
        <v>1</v>
      </c>
      <c r="AH7803" s="5">
        <v>1</v>
      </c>
      <c r="AI7803" s="5">
        <v>2</v>
      </c>
      <c r="AJ7803" s="5">
        <v>3</v>
      </c>
      <c r="AK7803" s="5" t="s">
        <v>123</v>
      </c>
      <c r="AL7803" s="5">
        <v>2.15</v>
      </c>
      <c r="AM7803" s="7">
        <v>3.0500000000000002E-8</v>
      </c>
      <c r="AN7803" s="5" t="s">
        <v>76</v>
      </c>
      <c r="AO7803" s="5" t="s">
        <v>37</v>
      </c>
      <c r="AP7803" s="5" t="s">
        <v>84</v>
      </c>
    </row>
    <row r="7804" spans="1:42" x14ac:dyDescent="0.35">
      <c r="A7804" s="5" t="s">
        <v>7922</v>
      </c>
      <c r="B7804" s="10">
        <v>21.786593707250343</v>
      </c>
      <c r="C7804" s="5">
        <v>1</v>
      </c>
      <c r="D7804" s="5">
        <v>0</v>
      </c>
      <c r="E7804" s="10">
        <v>24.36087015</v>
      </c>
      <c r="F7804" s="10">
        <v>163.1346796</v>
      </c>
      <c r="G7804" s="10">
        <v>64.831397870000004</v>
      </c>
      <c r="H7804" s="10">
        <v>62.297425079999996</v>
      </c>
      <c r="I7804" s="10">
        <v>90.850615730000001</v>
      </c>
      <c r="J7804" s="10">
        <v>110.3884376</v>
      </c>
      <c r="K7804" s="10">
        <v>174.20842210000001</v>
      </c>
      <c r="L7804" s="10">
        <v>120.4996683</v>
      </c>
      <c r="M7804" s="10">
        <v>2.7963984370000001</v>
      </c>
      <c r="N7804" s="10">
        <v>89.681265519999997</v>
      </c>
      <c r="O7804" s="10">
        <v>112.5514644</v>
      </c>
      <c r="P7804" s="10">
        <v>89.389866560000002</v>
      </c>
      <c r="Q7804" s="11">
        <f t="shared" si="248"/>
        <v>0</v>
      </c>
      <c r="R7804" s="5">
        <v>0</v>
      </c>
      <c r="S7804" s="5">
        <v>0</v>
      </c>
      <c r="T7804" s="5">
        <v>0</v>
      </c>
      <c r="U7804" s="5">
        <v>0</v>
      </c>
      <c r="V7804" s="5">
        <v>0</v>
      </c>
      <c r="W7804" s="5">
        <v>0</v>
      </c>
      <c r="X7804" s="5">
        <v>0</v>
      </c>
      <c r="Y7804" s="5">
        <f t="shared" si="249"/>
        <v>20</v>
      </c>
      <c r="Z7804" s="5">
        <v>1</v>
      </c>
      <c r="AA7804" s="5">
        <v>1</v>
      </c>
      <c r="AB7804" s="5">
        <v>2</v>
      </c>
      <c r="AC7804" s="5">
        <v>2</v>
      </c>
      <c r="AD7804" s="5">
        <v>4</v>
      </c>
      <c r="AE7804" s="5">
        <v>1</v>
      </c>
      <c r="AF7804" s="5">
        <v>1</v>
      </c>
      <c r="AG7804" s="5">
        <v>1</v>
      </c>
      <c r="AH7804" s="5">
        <v>1</v>
      </c>
      <c r="AI7804" s="5">
        <v>3</v>
      </c>
      <c r="AJ7804" s="5">
        <v>3</v>
      </c>
      <c r="AK7804" s="5" t="s">
        <v>35</v>
      </c>
      <c r="AL7804" s="5">
        <v>2.19</v>
      </c>
      <c r="AM7804" s="5">
        <v>8.7692200000000003E-4</v>
      </c>
      <c r="AN7804" s="5" t="s">
        <v>76</v>
      </c>
      <c r="AO7804" s="5" t="s">
        <v>37</v>
      </c>
      <c r="AP7804" s="5" t="s">
        <v>84</v>
      </c>
    </row>
    <row r="7805" spans="1:42" x14ac:dyDescent="0.35">
      <c r="A7805" s="5" t="s">
        <v>7923</v>
      </c>
      <c r="B7805" s="10">
        <v>29.154582763337892</v>
      </c>
      <c r="C7805" s="5">
        <v>1</v>
      </c>
      <c r="D7805" s="5">
        <v>0</v>
      </c>
      <c r="E7805" s="10">
        <v>28.667656860000001</v>
      </c>
      <c r="F7805" s="10">
        <v>162.9788331</v>
      </c>
      <c r="G7805" s="10">
        <v>76.147316919999994</v>
      </c>
      <c r="H7805" s="10">
        <v>35.203853240000001</v>
      </c>
      <c r="I7805" s="10">
        <v>200.0468272</v>
      </c>
      <c r="J7805" s="10">
        <v>125.3091601</v>
      </c>
      <c r="K7805" s="10">
        <v>293.89410529999998</v>
      </c>
      <c r="L7805" s="10">
        <v>481.031677</v>
      </c>
      <c r="M7805" s="10">
        <v>8.3483504869999994</v>
      </c>
      <c r="N7805" s="10">
        <v>103.8838428</v>
      </c>
      <c r="O7805" s="10">
        <v>122.83876720000001</v>
      </c>
      <c r="P7805" s="10">
        <v>96.691108999999997</v>
      </c>
      <c r="Q7805" s="11">
        <f t="shared" si="248"/>
        <v>5</v>
      </c>
      <c r="R7805" s="5">
        <v>1</v>
      </c>
      <c r="S7805" s="5">
        <v>1</v>
      </c>
      <c r="T7805" s="5">
        <v>1</v>
      </c>
      <c r="U7805" s="5">
        <v>0</v>
      </c>
      <c r="V7805" s="5">
        <v>0</v>
      </c>
      <c r="W7805" s="5">
        <v>1</v>
      </c>
      <c r="X7805" s="5">
        <v>1</v>
      </c>
      <c r="Y7805" s="5">
        <f t="shared" si="249"/>
        <v>36</v>
      </c>
      <c r="Z7805" s="5">
        <v>2</v>
      </c>
      <c r="AA7805" s="5">
        <v>2</v>
      </c>
      <c r="AB7805" s="5">
        <v>4</v>
      </c>
      <c r="AC7805" s="5">
        <v>4</v>
      </c>
      <c r="AD7805" s="5">
        <v>4</v>
      </c>
      <c r="AE7805" s="5">
        <v>4</v>
      </c>
      <c r="AF7805" s="5">
        <v>3</v>
      </c>
      <c r="AG7805" s="5">
        <v>4</v>
      </c>
      <c r="AH7805" s="5">
        <v>2</v>
      </c>
      <c r="AI7805" s="5">
        <v>4</v>
      </c>
      <c r="AJ7805" s="5">
        <v>3</v>
      </c>
      <c r="AK7805" s="5" t="s">
        <v>124</v>
      </c>
      <c r="AL7805" s="5">
        <v>2.19</v>
      </c>
      <c r="AM7805" s="5">
        <v>0.99763540100000003</v>
      </c>
      <c r="AN7805" s="5" t="s">
        <v>36</v>
      </c>
      <c r="AO7805" s="5" t="s">
        <v>39</v>
      </c>
      <c r="AP7805" s="5" t="s">
        <v>61</v>
      </c>
    </row>
    <row r="7806" spans="1:42" x14ac:dyDescent="0.35">
      <c r="A7806" s="5" t="s">
        <v>7924</v>
      </c>
      <c r="B7806" s="10">
        <v>32.533515731874147</v>
      </c>
      <c r="C7806" s="5">
        <v>1</v>
      </c>
      <c r="D7806" s="5">
        <v>0</v>
      </c>
      <c r="E7806" s="10">
        <v>28.452624870000001</v>
      </c>
      <c r="F7806" s="10">
        <v>166.57417580000001</v>
      </c>
      <c r="G7806" s="10">
        <v>78.947373139999996</v>
      </c>
      <c r="H7806" s="10">
        <v>62.81162415</v>
      </c>
      <c r="I7806" s="10">
        <v>100.1663526</v>
      </c>
      <c r="J7806" s="10">
        <v>112.2947441</v>
      </c>
      <c r="K7806" s="10">
        <v>144.84526289999999</v>
      </c>
      <c r="L7806" s="10">
        <v>123.65876609999999</v>
      </c>
      <c r="M7806" s="10">
        <v>2.30602639</v>
      </c>
      <c r="N7806" s="10">
        <v>89.40483906</v>
      </c>
      <c r="O7806" s="10">
        <v>109.1907597</v>
      </c>
      <c r="P7806" s="10">
        <v>83.680229749999995</v>
      </c>
      <c r="Q7806" s="11">
        <f t="shared" si="248"/>
        <v>1</v>
      </c>
      <c r="R7806" s="5">
        <v>0</v>
      </c>
      <c r="S7806" s="5">
        <v>0</v>
      </c>
      <c r="T7806" s="5">
        <v>0</v>
      </c>
      <c r="U7806" s="5">
        <v>0</v>
      </c>
      <c r="V7806" s="5">
        <v>1</v>
      </c>
      <c r="W7806" s="5">
        <v>0</v>
      </c>
      <c r="X7806" s="5">
        <v>0</v>
      </c>
      <c r="Y7806" s="5">
        <f t="shared" si="249"/>
        <v>19</v>
      </c>
      <c r="Z7806" s="5">
        <v>2</v>
      </c>
      <c r="AA7806" s="5">
        <v>1</v>
      </c>
      <c r="AB7806" s="5">
        <v>1</v>
      </c>
      <c r="AC7806" s="5">
        <v>2</v>
      </c>
      <c r="AD7806" s="5">
        <v>4</v>
      </c>
      <c r="AE7806" s="5">
        <v>1</v>
      </c>
      <c r="AF7806" s="5">
        <v>1</v>
      </c>
      <c r="AG7806" s="5">
        <v>1</v>
      </c>
      <c r="AH7806" s="5">
        <v>1</v>
      </c>
      <c r="AI7806" s="5">
        <v>2</v>
      </c>
      <c r="AJ7806" s="5">
        <v>3</v>
      </c>
      <c r="AK7806" s="5" t="s">
        <v>120</v>
      </c>
      <c r="AL7806" s="5">
        <v>2.19</v>
      </c>
      <c r="AM7806" s="7">
        <v>1.15E-6</v>
      </c>
      <c r="AN7806" s="5" t="s">
        <v>36</v>
      </c>
      <c r="AO7806" s="5" t="s">
        <v>41</v>
      </c>
      <c r="AP7806" s="5" t="s">
        <v>42</v>
      </c>
    </row>
    <row r="7807" spans="1:42" x14ac:dyDescent="0.35">
      <c r="A7807" s="5" t="s">
        <v>7925</v>
      </c>
      <c r="B7807" s="10">
        <v>32.651162790697676</v>
      </c>
      <c r="C7807" s="5">
        <v>1</v>
      </c>
      <c r="D7807" s="5">
        <v>1</v>
      </c>
      <c r="E7807" s="10">
        <v>27.856062510000001</v>
      </c>
      <c r="F7807" s="10">
        <v>159.19897230000001</v>
      </c>
      <c r="G7807" s="10">
        <v>70.599276130000007</v>
      </c>
      <c r="H7807" s="10">
        <v>62.572906269999997</v>
      </c>
      <c r="I7807" s="10">
        <v>92.037365030000004</v>
      </c>
      <c r="J7807" s="10">
        <v>110.114081</v>
      </c>
      <c r="K7807" s="10">
        <v>140.60040960000001</v>
      </c>
      <c r="L7807" s="10">
        <v>122.9561448</v>
      </c>
      <c r="M7807" s="10">
        <v>2.2469854439999999</v>
      </c>
      <c r="N7807" s="10">
        <v>92.460032780000006</v>
      </c>
      <c r="O7807" s="10">
        <v>107.8004347</v>
      </c>
      <c r="P7807" s="10">
        <v>83.469510349999993</v>
      </c>
      <c r="Q7807" s="11">
        <f t="shared" si="248"/>
        <v>1</v>
      </c>
      <c r="R7807" s="5">
        <v>0</v>
      </c>
      <c r="S7807" s="5">
        <v>0</v>
      </c>
      <c r="T7807" s="5">
        <v>1</v>
      </c>
      <c r="U7807" s="5">
        <v>0</v>
      </c>
      <c r="V7807" s="5">
        <v>0</v>
      </c>
      <c r="W7807" s="5">
        <v>0</v>
      </c>
      <c r="X7807" s="5">
        <v>0</v>
      </c>
      <c r="Y7807" s="5">
        <f t="shared" si="249"/>
        <v>19</v>
      </c>
      <c r="Z7807" s="5">
        <v>2</v>
      </c>
      <c r="AA7807" s="5">
        <v>1</v>
      </c>
      <c r="AB7807" s="5">
        <v>1</v>
      </c>
      <c r="AC7807" s="5">
        <v>2</v>
      </c>
      <c r="AD7807" s="5">
        <v>4</v>
      </c>
      <c r="AE7807" s="5">
        <v>1</v>
      </c>
      <c r="AF7807" s="5">
        <v>1</v>
      </c>
      <c r="AG7807" s="5">
        <v>1</v>
      </c>
      <c r="AH7807" s="5">
        <v>1</v>
      </c>
      <c r="AI7807" s="5">
        <v>2</v>
      </c>
      <c r="AJ7807" s="5">
        <v>3</v>
      </c>
      <c r="AK7807" s="5" t="s">
        <v>120</v>
      </c>
      <c r="AL7807" s="5">
        <v>2.19</v>
      </c>
      <c r="AM7807" s="7">
        <v>1.22E-6</v>
      </c>
      <c r="AN7807" s="5" t="s">
        <v>36</v>
      </c>
      <c r="AO7807" s="5" t="s">
        <v>39</v>
      </c>
      <c r="AP7807" s="5" t="s">
        <v>71</v>
      </c>
    </row>
    <row r="7808" spans="1:42" x14ac:dyDescent="0.35">
      <c r="A7808" s="5" t="s">
        <v>7926</v>
      </c>
      <c r="B7808" s="10">
        <v>25.03967168262654</v>
      </c>
      <c r="C7808" s="5">
        <v>1</v>
      </c>
      <c r="D7808" s="5">
        <v>0</v>
      </c>
      <c r="E7808" s="10">
        <v>20.559628799999999</v>
      </c>
      <c r="F7808" s="10">
        <v>162.2729942</v>
      </c>
      <c r="G7808" s="10">
        <v>54.138693189999998</v>
      </c>
      <c r="H7808" s="10">
        <v>65.51385947</v>
      </c>
      <c r="I7808" s="10">
        <v>89.658675619999997</v>
      </c>
      <c r="J7808" s="10">
        <v>113.2140575</v>
      </c>
      <c r="K7808" s="10">
        <v>185.71879849999999</v>
      </c>
      <c r="L7808" s="10">
        <v>123.2673566</v>
      </c>
      <c r="M7808" s="10">
        <v>2.8348016739999999</v>
      </c>
      <c r="N7808" s="10">
        <v>84.9364767</v>
      </c>
      <c r="O7808" s="10">
        <v>113.8466971</v>
      </c>
      <c r="P7808" s="10">
        <v>84.851152440000007</v>
      </c>
      <c r="Q7808" s="11">
        <f t="shared" si="248"/>
        <v>1</v>
      </c>
      <c r="R7808" s="5">
        <v>0</v>
      </c>
      <c r="S7808" s="5">
        <v>0</v>
      </c>
      <c r="T7808" s="5">
        <v>1</v>
      </c>
      <c r="U7808" s="5">
        <v>0</v>
      </c>
      <c r="V7808" s="5">
        <v>0</v>
      </c>
      <c r="W7808" s="5">
        <v>0</v>
      </c>
      <c r="X7808" s="5">
        <v>0</v>
      </c>
      <c r="Y7808" s="5">
        <f t="shared" si="249"/>
        <v>18</v>
      </c>
      <c r="Z7808" s="5">
        <v>1</v>
      </c>
      <c r="AA7808" s="5">
        <v>1</v>
      </c>
      <c r="AB7808" s="5">
        <v>2</v>
      </c>
      <c r="AC7808" s="5">
        <v>1</v>
      </c>
      <c r="AD7808" s="5">
        <v>4</v>
      </c>
      <c r="AE7808" s="5">
        <v>1</v>
      </c>
      <c r="AF7808" s="5">
        <v>1</v>
      </c>
      <c r="AG7808" s="5">
        <v>1</v>
      </c>
      <c r="AH7808" s="5">
        <v>1</v>
      </c>
      <c r="AI7808" s="5">
        <v>2</v>
      </c>
      <c r="AJ7808" s="5">
        <v>3</v>
      </c>
      <c r="AK7808" s="5" t="s">
        <v>35</v>
      </c>
      <c r="AL7808" s="5">
        <v>2.19</v>
      </c>
      <c r="AM7808" s="7">
        <v>1.7499999999999998E-5</v>
      </c>
      <c r="AN7808" s="5" t="s">
        <v>36</v>
      </c>
      <c r="AO7808" s="5" t="s">
        <v>98</v>
      </c>
      <c r="AP7808" s="5" t="s">
        <v>99</v>
      </c>
    </row>
    <row r="7809" spans="1:42" x14ac:dyDescent="0.35">
      <c r="A7809" s="5" t="s">
        <v>7927</v>
      </c>
      <c r="B7809" s="10">
        <v>34.599179206566347</v>
      </c>
      <c r="C7809" s="5">
        <v>2</v>
      </c>
      <c r="D7809" s="5">
        <v>0</v>
      </c>
      <c r="E7809" s="10">
        <v>24.477271340000001</v>
      </c>
      <c r="F7809" s="10">
        <v>176.36483430000001</v>
      </c>
      <c r="G7809" s="10">
        <v>76.135462709999999</v>
      </c>
      <c r="H7809" s="10">
        <v>70.153216040000004</v>
      </c>
      <c r="I7809" s="10">
        <v>111.9007314</v>
      </c>
      <c r="J7809" s="10">
        <v>108.95324960000001</v>
      </c>
      <c r="K7809" s="10">
        <v>169.66702910000001</v>
      </c>
      <c r="L7809" s="10">
        <v>124.0438292</v>
      </c>
      <c r="M7809" s="10">
        <v>2.418521041</v>
      </c>
      <c r="N7809" s="10">
        <v>90.321367449999997</v>
      </c>
      <c r="O7809" s="10">
        <v>111.389144</v>
      </c>
      <c r="P7809" s="10">
        <v>74.85967411</v>
      </c>
      <c r="Q7809" s="11">
        <f t="shared" si="248"/>
        <v>1</v>
      </c>
      <c r="R7809" s="5">
        <v>0</v>
      </c>
      <c r="S7809" s="5">
        <v>0</v>
      </c>
      <c r="T7809" s="5">
        <v>1</v>
      </c>
      <c r="U7809" s="5">
        <v>0</v>
      </c>
      <c r="V7809" s="5">
        <v>0</v>
      </c>
      <c r="W7809" s="5">
        <v>0</v>
      </c>
      <c r="X7809" s="5">
        <v>0</v>
      </c>
      <c r="Y7809" s="5">
        <f t="shared" si="249"/>
        <v>15</v>
      </c>
      <c r="Z7809" s="5">
        <v>1</v>
      </c>
      <c r="AA7809" s="5">
        <v>1</v>
      </c>
      <c r="AB7809" s="5">
        <v>2</v>
      </c>
      <c r="AC7809" s="5">
        <v>1</v>
      </c>
      <c r="AD7809" s="5">
        <v>4</v>
      </c>
      <c r="AE7809" s="5">
        <v>1</v>
      </c>
      <c r="AF7809" s="5">
        <v>1</v>
      </c>
      <c r="AG7809" s="5">
        <v>1</v>
      </c>
      <c r="AH7809" s="5">
        <v>1</v>
      </c>
      <c r="AI7809" s="5">
        <v>1</v>
      </c>
      <c r="AJ7809" s="5">
        <v>1</v>
      </c>
      <c r="AK7809" s="5" t="s">
        <v>121</v>
      </c>
      <c r="AL7809" s="5">
        <v>1.02</v>
      </c>
      <c r="AM7809" s="7">
        <v>1.2599999999999999E-7</v>
      </c>
      <c r="AN7809" s="5" t="s">
        <v>36</v>
      </c>
      <c r="AO7809" s="5" t="s">
        <v>37</v>
      </c>
      <c r="AP7809" s="5" t="s">
        <v>38</v>
      </c>
    </row>
    <row r="7810" spans="1:42" x14ac:dyDescent="0.35">
      <c r="A7810" s="5" t="s">
        <v>7928</v>
      </c>
      <c r="B7810" s="10">
        <v>40.071135430916556</v>
      </c>
      <c r="C7810" s="5">
        <v>1</v>
      </c>
      <c r="D7810" s="5">
        <v>0</v>
      </c>
      <c r="E7810" s="10">
        <v>30.035754149999999</v>
      </c>
      <c r="F7810" s="10">
        <v>165.4149769</v>
      </c>
      <c r="G7810" s="10">
        <v>82.184174609999999</v>
      </c>
      <c r="H7810" s="10">
        <v>40.932510329999999</v>
      </c>
      <c r="I7810" s="10">
        <v>200.9104279</v>
      </c>
      <c r="J7810" s="10">
        <v>131.21729579999999</v>
      </c>
      <c r="K7810" s="10">
        <v>293.88973729999998</v>
      </c>
      <c r="L7810" s="10">
        <v>460.59693620000002</v>
      </c>
      <c r="M7810" s="10">
        <v>7.179861067</v>
      </c>
      <c r="N7810" s="10">
        <v>107.11771330000001</v>
      </c>
      <c r="O7810" s="10">
        <v>121.7385785</v>
      </c>
      <c r="P7810" s="10">
        <v>87.395995659999997</v>
      </c>
      <c r="Q7810" s="11">
        <f t="shared" si="248"/>
        <v>5</v>
      </c>
      <c r="R7810" s="5">
        <v>1</v>
      </c>
      <c r="S7810" s="5">
        <v>1</v>
      </c>
      <c r="T7810" s="5">
        <v>1</v>
      </c>
      <c r="U7810" s="5">
        <v>1</v>
      </c>
      <c r="V7810" s="5">
        <v>0</v>
      </c>
      <c r="W7810" s="5">
        <v>1</v>
      </c>
      <c r="X7810" s="5">
        <v>0</v>
      </c>
      <c r="Y7810" s="5">
        <f t="shared" si="249"/>
        <v>33</v>
      </c>
      <c r="Z7810" s="5">
        <v>3</v>
      </c>
      <c r="AA7810" s="5">
        <v>2</v>
      </c>
      <c r="AB7810" s="5">
        <v>4</v>
      </c>
      <c r="AC7810" s="5">
        <v>3</v>
      </c>
      <c r="AD7810" s="5">
        <v>3</v>
      </c>
      <c r="AE7810" s="5">
        <v>4</v>
      </c>
      <c r="AF7810" s="5">
        <v>3</v>
      </c>
      <c r="AG7810" s="5">
        <v>4</v>
      </c>
      <c r="AH7810" s="5">
        <v>2</v>
      </c>
      <c r="AI7810" s="5">
        <v>2</v>
      </c>
      <c r="AJ7810" s="5">
        <v>3</v>
      </c>
      <c r="AK7810" s="5" t="s">
        <v>126</v>
      </c>
      <c r="AL7810" s="5">
        <v>2.19</v>
      </c>
      <c r="AM7810" s="5">
        <v>0.73352427099999995</v>
      </c>
      <c r="AN7810" s="5" t="s">
        <v>36</v>
      </c>
      <c r="AO7810" s="5" t="s">
        <v>39</v>
      </c>
      <c r="AP7810" s="5" t="s">
        <v>60</v>
      </c>
    </row>
    <row r="7811" spans="1:42" x14ac:dyDescent="0.35">
      <c r="A7811" s="5" t="s">
        <v>7929</v>
      </c>
      <c r="B7811" s="10">
        <v>26.344733242134062</v>
      </c>
      <c r="C7811" s="5">
        <v>1</v>
      </c>
      <c r="D7811" s="5">
        <v>0</v>
      </c>
      <c r="E7811" s="10">
        <v>22.126066649999999</v>
      </c>
      <c r="F7811" s="10">
        <v>150.399824</v>
      </c>
      <c r="G7811" s="10">
        <v>50.049399649999998</v>
      </c>
      <c r="H7811" s="10">
        <v>63.071065699999998</v>
      </c>
      <c r="I7811" s="10">
        <v>84.819497100000007</v>
      </c>
      <c r="J7811" s="10">
        <v>109.14006500000001</v>
      </c>
      <c r="K7811" s="10">
        <v>179.74604389999999</v>
      </c>
      <c r="L7811" s="10">
        <v>119.3209598</v>
      </c>
      <c r="M7811" s="10">
        <v>2.8498970479999999</v>
      </c>
      <c r="N7811" s="10">
        <v>84.962533359999995</v>
      </c>
      <c r="O7811" s="10">
        <v>112.7465054</v>
      </c>
      <c r="P7811" s="10">
        <v>77.051913839999997</v>
      </c>
      <c r="Q7811" s="11">
        <f t="shared" si="248"/>
        <v>1</v>
      </c>
      <c r="R7811" s="5">
        <v>0</v>
      </c>
      <c r="S7811" s="5">
        <v>0</v>
      </c>
      <c r="T7811" s="5">
        <v>1</v>
      </c>
      <c r="U7811" s="5">
        <v>0</v>
      </c>
      <c r="V7811" s="5">
        <v>0</v>
      </c>
      <c r="W7811" s="5">
        <v>0</v>
      </c>
      <c r="X7811" s="5">
        <v>0</v>
      </c>
      <c r="Y7811" s="5">
        <f t="shared" si="249"/>
        <v>16</v>
      </c>
      <c r="Z7811" s="5">
        <v>1</v>
      </c>
      <c r="AA7811" s="5">
        <v>1</v>
      </c>
      <c r="AB7811" s="5">
        <v>2</v>
      </c>
      <c r="AC7811" s="5">
        <v>2</v>
      </c>
      <c r="AD7811" s="5">
        <v>4</v>
      </c>
      <c r="AE7811" s="5">
        <v>1</v>
      </c>
      <c r="AF7811" s="5">
        <v>1</v>
      </c>
      <c r="AG7811" s="5">
        <v>1</v>
      </c>
      <c r="AH7811" s="5">
        <v>1</v>
      </c>
      <c r="AI7811" s="5">
        <v>1</v>
      </c>
      <c r="AJ7811" s="5">
        <v>1</v>
      </c>
      <c r="AK7811" s="5" t="s">
        <v>35</v>
      </c>
      <c r="AL7811" s="5">
        <v>2.19</v>
      </c>
      <c r="AM7811" s="7">
        <v>9.2E-6</v>
      </c>
      <c r="AN7811" s="5" t="s">
        <v>36</v>
      </c>
      <c r="AO7811" s="5" t="s">
        <v>55</v>
      </c>
      <c r="AP7811" s="5" t="s">
        <v>62</v>
      </c>
    </row>
    <row r="7812" spans="1:42" x14ac:dyDescent="0.35">
      <c r="A7812" s="5" t="s">
        <v>7930</v>
      </c>
      <c r="B7812" s="10">
        <v>27.499316005471957</v>
      </c>
      <c r="C7812" s="5">
        <v>1</v>
      </c>
      <c r="D7812" s="5">
        <v>0</v>
      </c>
      <c r="E7812" s="10">
        <v>27.102377329999999</v>
      </c>
      <c r="F7812" s="10">
        <v>168.30735749999999</v>
      </c>
      <c r="G7812" s="10">
        <v>76.7738978</v>
      </c>
      <c r="H7812" s="10">
        <v>37.262557919999999</v>
      </c>
      <c r="I7812" s="10">
        <v>201.21028029999999</v>
      </c>
      <c r="J7812" s="10">
        <v>137.1094736</v>
      </c>
      <c r="K7812" s="10">
        <v>292.45040999999998</v>
      </c>
      <c r="L7812" s="10">
        <v>460.59670490000002</v>
      </c>
      <c r="M7812" s="10">
        <v>7.8483718339999999</v>
      </c>
      <c r="N7812" s="10">
        <v>107.46170600000001</v>
      </c>
      <c r="O7812" s="10">
        <v>115.74367340000001</v>
      </c>
      <c r="P7812" s="10">
        <v>91.385493210000007</v>
      </c>
      <c r="Q7812" s="11">
        <f t="shared" si="248"/>
        <v>4</v>
      </c>
      <c r="R7812" s="5">
        <v>1</v>
      </c>
      <c r="S7812" s="5">
        <v>0</v>
      </c>
      <c r="T7812" s="5">
        <v>0</v>
      </c>
      <c r="U7812" s="5">
        <v>1</v>
      </c>
      <c r="V7812" s="5">
        <v>0</v>
      </c>
      <c r="W7812" s="5">
        <v>1</v>
      </c>
      <c r="X7812" s="5">
        <v>1</v>
      </c>
      <c r="Y7812" s="5">
        <f t="shared" si="249"/>
        <v>33</v>
      </c>
      <c r="Z7812" s="5">
        <v>2</v>
      </c>
      <c r="AA7812" s="5">
        <v>2</v>
      </c>
      <c r="AB7812" s="5">
        <v>4</v>
      </c>
      <c r="AC7812" s="5">
        <v>4</v>
      </c>
      <c r="AD7812" s="5">
        <v>3</v>
      </c>
      <c r="AE7812" s="5">
        <v>4</v>
      </c>
      <c r="AF7812" s="5">
        <v>3</v>
      </c>
      <c r="AG7812" s="5">
        <v>4</v>
      </c>
      <c r="AH7812" s="5">
        <v>1</v>
      </c>
      <c r="AI7812" s="5">
        <v>3</v>
      </c>
      <c r="AJ7812" s="5">
        <v>3</v>
      </c>
      <c r="AK7812" s="5" t="s">
        <v>126</v>
      </c>
      <c r="AL7812" s="5">
        <v>2.19</v>
      </c>
      <c r="AM7812" s="5">
        <v>0.52555494400000002</v>
      </c>
      <c r="AN7812" s="5" t="s">
        <v>49</v>
      </c>
      <c r="AO7812" s="5" t="s">
        <v>47</v>
      </c>
      <c r="AP7812" s="5" t="s">
        <v>100</v>
      </c>
    </row>
    <row r="7813" spans="1:42" x14ac:dyDescent="0.35">
      <c r="A7813" s="5" t="s">
        <v>7931</v>
      </c>
      <c r="B7813" s="10">
        <v>31.890560875512996</v>
      </c>
      <c r="C7813" s="5">
        <v>2</v>
      </c>
      <c r="D7813" s="5">
        <v>0</v>
      </c>
      <c r="E7813" s="10">
        <v>23.946562610000001</v>
      </c>
      <c r="F7813" s="10">
        <v>164.15128770000001</v>
      </c>
      <c r="G7813" s="10">
        <v>64.525558079999996</v>
      </c>
      <c r="H7813" s="10">
        <v>75.228092200000006</v>
      </c>
      <c r="I7813" s="10">
        <v>89.731388730000006</v>
      </c>
      <c r="J7813" s="10">
        <v>112.6647493</v>
      </c>
      <c r="K7813" s="10">
        <v>155.70739839999999</v>
      </c>
      <c r="L7813" s="10">
        <v>123.6847657</v>
      </c>
      <c r="M7813" s="10">
        <v>2.0698038969999999</v>
      </c>
      <c r="N7813" s="10">
        <v>86.308831889999993</v>
      </c>
      <c r="O7813" s="10">
        <v>103.63586069999999</v>
      </c>
      <c r="P7813" s="10">
        <v>80.209761650000004</v>
      </c>
      <c r="Q7813" s="11">
        <f t="shared" si="248"/>
        <v>1</v>
      </c>
      <c r="R7813" s="5">
        <v>0</v>
      </c>
      <c r="S7813" s="5">
        <v>0</v>
      </c>
      <c r="T7813" s="5">
        <v>1</v>
      </c>
      <c r="U7813" s="5">
        <v>0</v>
      </c>
      <c r="V7813" s="5">
        <v>0</v>
      </c>
      <c r="W7813" s="5">
        <v>0</v>
      </c>
      <c r="X7813" s="5">
        <v>0</v>
      </c>
      <c r="Y7813" s="5">
        <f t="shared" si="249"/>
        <v>17</v>
      </c>
      <c r="Z7813" s="5">
        <v>1</v>
      </c>
      <c r="AA7813" s="5">
        <v>1</v>
      </c>
      <c r="AB7813" s="5">
        <v>1</v>
      </c>
      <c r="AC7813" s="5">
        <v>1</v>
      </c>
      <c r="AD7813" s="5">
        <v>4</v>
      </c>
      <c r="AE7813" s="5">
        <v>1</v>
      </c>
      <c r="AF7813" s="5">
        <v>1</v>
      </c>
      <c r="AG7813" s="5">
        <v>1</v>
      </c>
      <c r="AH7813" s="5">
        <v>1</v>
      </c>
      <c r="AI7813" s="5">
        <v>2</v>
      </c>
      <c r="AJ7813" s="5">
        <v>3</v>
      </c>
      <c r="AK7813" s="5" t="s">
        <v>119</v>
      </c>
      <c r="AL7813" s="5">
        <v>1.02</v>
      </c>
      <c r="AM7813" s="7">
        <v>1.3500000000000001E-9</v>
      </c>
      <c r="AN7813" s="5" t="s">
        <v>49</v>
      </c>
      <c r="AO7813" s="5" t="s">
        <v>47</v>
      </c>
      <c r="AP7813" s="5" t="s">
        <v>105</v>
      </c>
    </row>
    <row r="7814" spans="1:42" x14ac:dyDescent="0.35">
      <c r="A7814" s="5" t="s">
        <v>7932</v>
      </c>
      <c r="B7814" s="10">
        <v>36.774281805745552</v>
      </c>
      <c r="C7814" s="5">
        <v>2</v>
      </c>
      <c r="D7814" s="5">
        <v>0</v>
      </c>
      <c r="E7814" s="10">
        <v>25.225276529999999</v>
      </c>
      <c r="F7814" s="10">
        <v>161.59323180000001</v>
      </c>
      <c r="G7814" s="10">
        <v>65.869181870000006</v>
      </c>
      <c r="H7814" s="10">
        <v>75.266685480000007</v>
      </c>
      <c r="I7814" s="10">
        <v>116.6304623</v>
      </c>
      <c r="J7814" s="10">
        <v>108.151411</v>
      </c>
      <c r="K7814" s="10">
        <v>168.50789270000001</v>
      </c>
      <c r="L7814" s="10">
        <v>126.5610975</v>
      </c>
      <c r="M7814" s="10">
        <v>2.2388111240000002</v>
      </c>
      <c r="N7814" s="10">
        <v>92.679612849999998</v>
      </c>
      <c r="O7814" s="10">
        <v>114.7574185</v>
      </c>
      <c r="P7814" s="10">
        <v>80.574206899999993</v>
      </c>
      <c r="Q7814" s="11">
        <f t="shared" si="248"/>
        <v>2</v>
      </c>
      <c r="R7814" s="5">
        <v>1</v>
      </c>
      <c r="S7814" s="5">
        <v>0</v>
      </c>
      <c r="T7814" s="5">
        <v>1</v>
      </c>
      <c r="U7814" s="5">
        <v>0</v>
      </c>
      <c r="V7814" s="5">
        <v>0</v>
      </c>
      <c r="W7814" s="5">
        <v>0</v>
      </c>
      <c r="X7814" s="5">
        <v>0</v>
      </c>
      <c r="Y7814" s="5">
        <f t="shared" si="249"/>
        <v>19</v>
      </c>
      <c r="Z7814" s="5">
        <v>2</v>
      </c>
      <c r="AA7814" s="5">
        <v>1</v>
      </c>
      <c r="AB7814" s="5">
        <v>2</v>
      </c>
      <c r="AC7814" s="5">
        <v>1</v>
      </c>
      <c r="AD7814" s="5">
        <v>4</v>
      </c>
      <c r="AE7814" s="5">
        <v>1</v>
      </c>
      <c r="AF7814" s="5">
        <v>1</v>
      </c>
      <c r="AG7814" s="5">
        <v>1</v>
      </c>
      <c r="AH7814" s="5">
        <v>1</v>
      </c>
      <c r="AI7814" s="5">
        <v>2</v>
      </c>
      <c r="AJ7814" s="5">
        <v>3</v>
      </c>
      <c r="AK7814" s="5" t="s">
        <v>121</v>
      </c>
      <c r="AL7814" s="5">
        <v>1.02</v>
      </c>
      <c r="AM7814" s="7">
        <v>8.3000000000000002E-6</v>
      </c>
      <c r="AN7814" s="5" t="s">
        <v>49</v>
      </c>
      <c r="AO7814" s="5" t="s">
        <v>47</v>
      </c>
      <c r="AP7814" s="5" t="s">
        <v>93</v>
      </c>
    </row>
    <row r="7815" spans="1:42" x14ac:dyDescent="0.35">
      <c r="A7815" s="5" t="s">
        <v>7933</v>
      </c>
      <c r="B7815" s="10">
        <v>49.715458276333791</v>
      </c>
      <c r="C7815" s="5">
        <v>2</v>
      </c>
      <c r="D7815" s="5">
        <v>2</v>
      </c>
      <c r="E7815" s="10">
        <v>27.930009949999999</v>
      </c>
      <c r="F7815" s="10">
        <v>162.8362875</v>
      </c>
      <c r="G7815" s="10">
        <v>74.058255059999993</v>
      </c>
      <c r="H7815" s="10">
        <v>63.268373560000001</v>
      </c>
      <c r="I7815" s="10">
        <v>117.43973440000001</v>
      </c>
      <c r="J7815" s="10">
        <v>115.3929152</v>
      </c>
      <c r="K7815" s="10">
        <v>144.2311023</v>
      </c>
      <c r="L7815" s="10">
        <v>119.3147249</v>
      </c>
      <c r="M7815" s="10">
        <v>2.279671408</v>
      </c>
      <c r="N7815" s="10">
        <v>88.580147409999995</v>
      </c>
      <c r="O7815" s="10">
        <v>112.16755310000001</v>
      </c>
      <c r="P7815" s="10">
        <v>77.255901050000006</v>
      </c>
      <c r="Q7815" s="11">
        <f t="shared" si="248"/>
        <v>1</v>
      </c>
      <c r="R7815" s="5">
        <v>0</v>
      </c>
      <c r="S7815" s="5">
        <v>0</v>
      </c>
      <c r="T7815" s="5">
        <v>1</v>
      </c>
      <c r="U7815" s="5">
        <v>0</v>
      </c>
      <c r="V7815" s="5">
        <v>0</v>
      </c>
      <c r="W7815" s="5">
        <v>0</v>
      </c>
      <c r="X7815" s="5">
        <v>0</v>
      </c>
      <c r="Y7815" s="5">
        <f t="shared" si="249"/>
        <v>16</v>
      </c>
      <c r="Z7815" s="5">
        <v>2</v>
      </c>
      <c r="AA7815" s="5">
        <v>1</v>
      </c>
      <c r="AB7815" s="5">
        <v>1</v>
      </c>
      <c r="AC7815" s="5">
        <v>2</v>
      </c>
      <c r="AD7815" s="5">
        <v>4</v>
      </c>
      <c r="AE7815" s="5">
        <v>1</v>
      </c>
      <c r="AF7815" s="5">
        <v>1</v>
      </c>
      <c r="AG7815" s="5">
        <v>1</v>
      </c>
      <c r="AH7815" s="5">
        <v>1</v>
      </c>
      <c r="AI7815" s="5">
        <v>1</v>
      </c>
      <c r="AJ7815" s="5">
        <v>1</v>
      </c>
      <c r="AK7815" s="5" t="s">
        <v>123</v>
      </c>
      <c r="AL7815" s="5">
        <v>2.15</v>
      </c>
      <c r="AM7815" s="7">
        <v>6.4700000000000004E-8</v>
      </c>
      <c r="AN7815" s="5" t="s">
        <v>43</v>
      </c>
      <c r="AO7815" s="5" t="s">
        <v>72</v>
      </c>
      <c r="AP7815" s="5" t="s">
        <v>73</v>
      </c>
    </row>
    <row r="7816" spans="1:42" x14ac:dyDescent="0.35">
      <c r="A7816" s="5" t="s">
        <v>7934</v>
      </c>
      <c r="B7816" s="10">
        <v>42.128590971272232</v>
      </c>
      <c r="C7816" s="5">
        <v>1</v>
      </c>
      <c r="D7816" s="5">
        <v>1</v>
      </c>
      <c r="E7816" s="10">
        <v>25.993042419999998</v>
      </c>
      <c r="F7816" s="10">
        <v>158.92777140000001</v>
      </c>
      <c r="G7816" s="10">
        <v>65.653321450000007</v>
      </c>
      <c r="H7816" s="10">
        <v>64.650919849999994</v>
      </c>
      <c r="I7816" s="10">
        <v>72.858269320000005</v>
      </c>
      <c r="J7816" s="10">
        <v>121.9110139</v>
      </c>
      <c r="K7816" s="10">
        <v>144.6365959</v>
      </c>
      <c r="L7816" s="10">
        <v>122.7675382</v>
      </c>
      <c r="M7816" s="10">
        <v>2.2371931630000002</v>
      </c>
      <c r="N7816" s="10">
        <v>89.914696039999995</v>
      </c>
      <c r="O7816" s="10">
        <v>117.2586335</v>
      </c>
      <c r="P7816" s="10">
        <v>77.864653739999994</v>
      </c>
      <c r="Q7816" s="11">
        <f t="shared" si="248"/>
        <v>3</v>
      </c>
      <c r="R7816" s="5">
        <v>1</v>
      </c>
      <c r="S7816" s="5">
        <v>0</v>
      </c>
      <c r="T7816" s="5">
        <v>1</v>
      </c>
      <c r="U7816" s="5">
        <v>0</v>
      </c>
      <c r="V7816" s="5">
        <v>1</v>
      </c>
      <c r="W7816" s="5">
        <v>0</v>
      </c>
      <c r="X7816" s="5">
        <v>0</v>
      </c>
      <c r="Y7816" s="5">
        <f t="shared" si="249"/>
        <v>16</v>
      </c>
      <c r="Z7816" s="5">
        <v>2</v>
      </c>
      <c r="AA7816" s="5">
        <v>1</v>
      </c>
      <c r="AB7816" s="5">
        <v>1</v>
      </c>
      <c r="AC7816" s="5">
        <v>2</v>
      </c>
      <c r="AD7816" s="5">
        <v>4</v>
      </c>
      <c r="AE7816" s="5">
        <v>1</v>
      </c>
      <c r="AF7816" s="5">
        <v>1</v>
      </c>
      <c r="AG7816" s="5">
        <v>1</v>
      </c>
      <c r="AH7816" s="5">
        <v>1</v>
      </c>
      <c r="AI7816" s="5">
        <v>1</v>
      </c>
      <c r="AJ7816" s="5">
        <v>1</v>
      </c>
      <c r="AK7816" s="5" t="s">
        <v>122</v>
      </c>
      <c r="AL7816" s="5">
        <v>2.19</v>
      </c>
      <c r="AM7816" s="7">
        <v>8.1500000000000002E-9</v>
      </c>
      <c r="AN7816" s="5" t="s">
        <v>36</v>
      </c>
      <c r="AO7816" s="5" t="s">
        <v>86</v>
      </c>
      <c r="AP7816" s="5" t="s">
        <v>87</v>
      </c>
    </row>
    <row r="7817" spans="1:42" x14ac:dyDescent="0.35">
      <c r="A7817" s="5" t="s">
        <v>7935</v>
      </c>
      <c r="B7817" s="10">
        <v>36.054719562243505</v>
      </c>
      <c r="C7817" s="5">
        <v>1</v>
      </c>
      <c r="D7817" s="5">
        <v>0</v>
      </c>
      <c r="E7817" s="10">
        <v>24.70850188</v>
      </c>
      <c r="F7817" s="10">
        <v>159.76083840000001</v>
      </c>
      <c r="G7817" s="10">
        <v>63.064807739999999</v>
      </c>
      <c r="H7817" s="10">
        <v>68.529076790000005</v>
      </c>
      <c r="I7817" s="10">
        <v>88.95005424</v>
      </c>
      <c r="J7817" s="10">
        <v>113.24117320000001</v>
      </c>
      <c r="K7817" s="10">
        <v>147.44410400000001</v>
      </c>
      <c r="L7817" s="10">
        <v>117.3891148</v>
      </c>
      <c r="M7817" s="10">
        <v>2.1515553820000002</v>
      </c>
      <c r="N7817" s="10">
        <v>88.220897699999995</v>
      </c>
      <c r="O7817" s="10">
        <v>106.0865802</v>
      </c>
      <c r="P7817" s="10">
        <v>87.134139129999994</v>
      </c>
      <c r="Q7817" s="11">
        <f t="shared" si="248"/>
        <v>0</v>
      </c>
      <c r="R7817" s="5">
        <v>0</v>
      </c>
      <c r="S7817" s="5">
        <v>0</v>
      </c>
      <c r="T7817" s="5">
        <v>0</v>
      </c>
      <c r="U7817" s="5">
        <v>0</v>
      </c>
      <c r="V7817" s="5">
        <v>0</v>
      </c>
      <c r="W7817" s="5">
        <v>0</v>
      </c>
      <c r="X7817" s="5">
        <v>0</v>
      </c>
      <c r="Y7817" s="5">
        <f t="shared" si="249"/>
        <v>17</v>
      </c>
      <c r="Z7817" s="5">
        <v>1</v>
      </c>
      <c r="AA7817" s="5">
        <v>1</v>
      </c>
      <c r="AB7817" s="5">
        <v>1</v>
      </c>
      <c r="AC7817" s="5">
        <v>1</v>
      </c>
      <c r="AD7817" s="5">
        <v>4</v>
      </c>
      <c r="AE7817" s="5">
        <v>1</v>
      </c>
      <c r="AF7817" s="5">
        <v>1</v>
      </c>
      <c r="AG7817" s="5">
        <v>1</v>
      </c>
      <c r="AH7817" s="5">
        <v>1</v>
      </c>
      <c r="AI7817" s="5">
        <v>2</v>
      </c>
      <c r="AJ7817" s="5">
        <v>3</v>
      </c>
      <c r="AK7817" s="5" t="s">
        <v>120</v>
      </c>
      <c r="AL7817" s="5">
        <v>2.19</v>
      </c>
      <c r="AM7817" s="7">
        <v>1.6400000000000001E-7</v>
      </c>
      <c r="AN7817" s="5" t="s">
        <v>43</v>
      </c>
      <c r="AO7817" s="5" t="s">
        <v>72</v>
      </c>
      <c r="AP7817" s="5" t="s">
        <v>92</v>
      </c>
    </row>
    <row r="7818" spans="1:42" x14ac:dyDescent="0.35">
      <c r="A7818" s="5" t="s">
        <v>7936</v>
      </c>
      <c r="B7818" s="10">
        <v>47.43638850889193</v>
      </c>
      <c r="C7818" s="5">
        <v>2</v>
      </c>
      <c r="D7818" s="5">
        <v>1</v>
      </c>
      <c r="E7818" s="10">
        <v>27.411579750000001</v>
      </c>
      <c r="F7818" s="10">
        <v>168.10695519999999</v>
      </c>
      <c r="G7818" s="10">
        <v>77.464982879999994</v>
      </c>
      <c r="H7818" s="10">
        <v>61.163784849999999</v>
      </c>
      <c r="I7818" s="10">
        <v>120.9366021</v>
      </c>
      <c r="J7818" s="10">
        <v>121.04584149999999</v>
      </c>
      <c r="K7818" s="10">
        <v>144.3232635</v>
      </c>
      <c r="L7818" s="10">
        <v>122.3870751</v>
      </c>
      <c r="M7818" s="10">
        <v>2.3596195670000002</v>
      </c>
      <c r="N7818" s="10">
        <v>87.158399290000006</v>
      </c>
      <c r="O7818" s="10">
        <v>114.8649977</v>
      </c>
      <c r="P7818" s="10">
        <v>77.822574470000006</v>
      </c>
      <c r="Q7818" s="11">
        <f t="shared" ref="Q7818:Q7881" si="250">SUM(R7818:X7818)</f>
        <v>1</v>
      </c>
      <c r="R7818" s="5">
        <v>0</v>
      </c>
      <c r="S7818" s="5">
        <v>0</v>
      </c>
      <c r="T7818" s="5">
        <v>1</v>
      </c>
      <c r="U7818" s="5">
        <v>0</v>
      </c>
      <c r="V7818" s="5">
        <v>0</v>
      </c>
      <c r="W7818" s="5">
        <v>0</v>
      </c>
      <c r="X7818" s="5">
        <v>0</v>
      </c>
      <c r="Y7818" s="5">
        <f t="shared" ref="Y7818:Y7881" si="251">SUM(Z7818:AJ7818)</f>
        <v>16</v>
      </c>
      <c r="Z7818" s="5">
        <v>2</v>
      </c>
      <c r="AA7818" s="5">
        <v>1</v>
      </c>
      <c r="AB7818" s="5">
        <v>1</v>
      </c>
      <c r="AC7818" s="5">
        <v>2</v>
      </c>
      <c r="AD7818" s="5">
        <v>4</v>
      </c>
      <c r="AE7818" s="5">
        <v>1</v>
      </c>
      <c r="AF7818" s="5">
        <v>1</v>
      </c>
      <c r="AG7818" s="5">
        <v>1</v>
      </c>
      <c r="AH7818" s="5">
        <v>1</v>
      </c>
      <c r="AI7818" s="5">
        <v>1</v>
      </c>
      <c r="AJ7818" s="5">
        <v>1</v>
      </c>
      <c r="AK7818" s="5" t="s">
        <v>123</v>
      </c>
      <c r="AL7818" s="5">
        <v>2.15</v>
      </c>
      <c r="AM7818" s="7">
        <v>3.8999999999999998E-8</v>
      </c>
      <c r="AN7818" s="5" t="s">
        <v>76</v>
      </c>
      <c r="AO7818" s="5" t="s">
        <v>77</v>
      </c>
      <c r="AP7818" s="5" t="s">
        <v>85</v>
      </c>
    </row>
    <row r="7819" spans="1:42" x14ac:dyDescent="0.35">
      <c r="A7819" s="5" t="s">
        <v>7937</v>
      </c>
      <c r="B7819" s="10">
        <v>37.154582763337892</v>
      </c>
      <c r="C7819" s="5">
        <v>2</v>
      </c>
      <c r="D7819" s="5">
        <v>0</v>
      </c>
      <c r="E7819" s="10">
        <v>19.467528659999999</v>
      </c>
      <c r="F7819" s="10">
        <v>177.0022558</v>
      </c>
      <c r="G7819" s="10">
        <v>60.991375150000003</v>
      </c>
      <c r="H7819" s="10">
        <v>74.227134100000001</v>
      </c>
      <c r="I7819" s="10">
        <v>113.3032097</v>
      </c>
      <c r="J7819" s="10">
        <v>110.03520159999999</v>
      </c>
      <c r="K7819" s="10">
        <v>177.07379169999999</v>
      </c>
      <c r="L7819" s="10">
        <v>118.64316289999999</v>
      </c>
      <c r="M7819" s="10">
        <v>2.385566866</v>
      </c>
      <c r="N7819" s="10">
        <v>88.371321289999997</v>
      </c>
      <c r="O7819" s="10">
        <v>111.2472087</v>
      </c>
      <c r="P7819" s="10">
        <v>75.931535550000007</v>
      </c>
      <c r="Q7819" s="11">
        <f t="shared" si="250"/>
        <v>1</v>
      </c>
      <c r="R7819" s="5">
        <v>1</v>
      </c>
      <c r="S7819" s="5">
        <v>0</v>
      </c>
      <c r="T7819" s="5">
        <v>0</v>
      </c>
      <c r="U7819" s="5">
        <v>0</v>
      </c>
      <c r="V7819" s="5">
        <v>0</v>
      </c>
      <c r="W7819" s="5">
        <v>0</v>
      </c>
      <c r="X7819" s="5">
        <v>0</v>
      </c>
      <c r="Y7819" s="5">
        <f t="shared" si="251"/>
        <v>15</v>
      </c>
      <c r="Z7819" s="5">
        <v>1</v>
      </c>
      <c r="AA7819" s="5">
        <v>1</v>
      </c>
      <c r="AB7819" s="5">
        <v>2</v>
      </c>
      <c r="AC7819" s="5">
        <v>1</v>
      </c>
      <c r="AD7819" s="5">
        <v>4</v>
      </c>
      <c r="AE7819" s="5">
        <v>1</v>
      </c>
      <c r="AF7819" s="5">
        <v>1</v>
      </c>
      <c r="AG7819" s="5">
        <v>1</v>
      </c>
      <c r="AH7819" s="5">
        <v>1</v>
      </c>
      <c r="AI7819" s="5">
        <v>1</v>
      </c>
      <c r="AJ7819" s="5">
        <v>1</v>
      </c>
      <c r="AK7819" s="5" t="s">
        <v>121</v>
      </c>
      <c r="AL7819" s="5">
        <v>1.02</v>
      </c>
      <c r="AM7819" s="7">
        <v>8.1400000000000004E-9</v>
      </c>
      <c r="AN7819" s="5" t="s">
        <v>76</v>
      </c>
      <c r="AO7819" s="5" t="s">
        <v>57</v>
      </c>
      <c r="AP7819" s="5" t="s">
        <v>114</v>
      </c>
    </row>
    <row r="7820" spans="1:42" x14ac:dyDescent="0.35">
      <c r="A7820" s="5" t="s">
        <v>7938</v>
      </c>
      <c r="B7820" s="10">
        <v>34.886456908344734</v>
      </c>
      <c r="C7820" s="5">
        <v>1</v>
      </c>
      <c r="D7820" s="5">
        <v>0</v>
      </c>
      <c r="E7820" s="10">
        <v>24.30285413</v>
      </c>
      <c r="F7820" s="10">
        <v>159.5174706</v>
      </c>
      <c r="G7820" s="10">
        <v>61.840613519999998</v>
      </c>
      <c r="H7820" s="10">
        <v>63.908766460000002</v>
      </c>
      <c r="I7820" s="10">
        <v>97.642838479999995</v>
      </c>
      <c r="J7820" s="10">
        <v>104.01919030000001</v>
      </c>
      <c r="K7820" s="10">
        <v>145.260186</v>
      </c>
      <c r="L7820" s="10">
        <v>119.17386810000001</v>
      </c>
      <c r="M7820" s="10">
        <v>2.272930524</v>
      </c>
      <c r="N7820" s="10">
        <v>84.834453530000005</v>
      </c>
      <c r="O7820" s="10">
        <v>110.7308894</v>
      </c>
      <c r="P7820" s="10">
        <v>85.012565940000002</v>
      </c>
      <c r="Q7820" s="11">
        <f t="shared" si="250"/>
        <v>0</v>
      </c>
      <c r="R7820" s="5">
        <v>0</v>
      </c>
      <c r="S7820" s="5">
        <v>0</v>
      </c>
      <c r="T7820" s="5">
        <v>0</v>
      </c>
      <c r="U7820" s="5">
        <v>0</v>
      </c>
      <c r="V7820" s="5">
        <v>0</v>
      </c>
      <c r="W7820" s="5">
        <v>0</v>
      </c>
      <c r="X7820" s="5">
        <v>0</v>
      </c>
      <c r="Y7820" s="5">
        <f t="shared" si="251"/>
        <v>18</v>
      </c>
      <c r="Z7820" s="5">
        <v>1</v>
      </c>
      <c r="AA7820" s="5">
        <v>1</v>
      </c>
      <c r="AB7820" s="5">
        <v>1</v>
      </c>
      <c r="AC7820" s="5">
        <v>2</v>
      </c>
      <c r="AD7820" s="5">
        <v>4</v>
      </c>
      <c r="AE7820" s="5">
        <v>1</v>
      </c>
      <c r="AF7820" s="5">
        <v>1</v>
      </c>
      <c r="AG7820" s="5">
        <v>1</v>
      </c>
      <c r="AH7820" s="5">
        <v>1</v>
      </c>
      <c r="AI7820" s="5">
        <v>2</v>
      </c>
      <c r="AJ7820" s="5">
        <v>3</v>
      </c>
      <c r="AK7820" s="5" t="s">
        <v>120</v>
      </c>
      <c r="AL7820" s="5">
        <v>2.19</v>
      </c>
      <c r="AM7820" s="7">
        <v>2.7199999999999998E-6</v>
      </c>
      <c r="AN7820" s="5" t="s">
        <v>76</v>
      </c>
      <c r="AO7820" s="5" t="s">
        <v>37</v>
      </c>
      <c r="AP7820" s="5" t="s">
        <v>84</v>
      </c>
    </row>
    <row r="7821" spans="1:42" x14ac:dyDescent="0.35">
      <c r="A7821" s="5" t="s">
        <v>7939</v>
      </c>
      <c r="B7821" s="10">
        <v>32.558139534883722</v>
      </c>
      <c r="C7821" s="5">
        <v>2</v>
      </c>
      <c r="D7821" s="5">
        <v>0</v>
      </c>
      <c r="E7821" s="10">
        <v>35.08994757</v>
      </c>
      <c r="F7821" s="10">
        <v>170.5881292</v>
      </c>
      <c r="G7821" s="10">
        <v>102.11283469999999</v>
      </c>
      <c r="H7821" s="10">
        <v>39.235299099999999</v>
      </c>
      <c r="I7821" s="10">
        <v>197.4587324</v>
      </c>
      <c r="J7821" s="10">
        <v>128.91602839999999</v>
      </c>
      <c r="K7821" s="10">
        <v>298.97714660000003</v>
      </c>
      <c r="L7821" s="10">
        <v>460.32518040000002</v>
      </c>
      <c r="M7821" s="10">
        <v>7.6201062180000001</v>
      </c>
      <c r="N7821" s="10">
        <v>110.6800669</v>
      </c>
      <c r="O7821" s="10">
        <v>126.72438630000001</v>
      </c>
      <c r="P7821" s="10">
        <v>91.61125638</v>
      </c>
      <c r="Q7821" s="11">
        <f t="shared" si="250"/>
        <v>5</v>
      </c>
      <c r="R7821" s="5">
        <v>0</v>
      </c>
      <c r="S7821" s="5">
        <v>1</v>
      </c>
      <c r="T7821" s="5">
        <v>1</v>
      </c>
      <c r="U7821" s="5">
        <v>1</v>
      </c>
      <c r="V7821" s="5">
        <v>1</v>
      </c>
      <c r="W7821" s="5">
        <v>1</v>
      </c>
      <c r="X7821" s="5">
        <v>0</v>
      </c>
      <c r="Y7821" s="5">
        <f t="shared" si="251"/>
        <v>37</v>
      </c>
      <c r="Z7821" s="5">
        <v>3</v>
      </c>
      <c r="AA7821" s="5">
        <v>3</v>
      </c>
      <c r="AB7821" s="5">
        <v>4</v>
      </c>
      <c r="AC7821" s="5">
        <v>4</v>
      </c>
      <c r="AD7821" s="5">
        <v>4</v>
      </c>
      <c r="AE7821" s="5">
        <v>4</v>
      </c>
      <c r="AF7821" s="5">
        <v>3</v>
      </c>
      <c r="AG7821" s="5">
        <v>4</v>
      </c>
      <c r="AH7821" s="5">
        <v>2</v>
      </c>
      <c r="AI7821" s="5">
        <v>3</v>
      </c>
      <c r="AJ7821" s="5">
        <v>3</v>
      </c>
      <c r="AK7821" s="5" t="s">
        <v>127</v>
      </c>
      <c r="AL7821" s="5">
        <v>1.02</v>
      </c>
      <c r="AM7821" s="5">
        <v>0.99985606299999996</v>
      </c>
      <c r="AN7821" s="5" t="s">
        <v>36</v>
      </c>
      <c r="AO7821" s="5" t="s">
        <v>53</v>
      </c>
      <c r="AP7821" s="5" t="s">
        <v>107</v>
      </c>
    </row>
    <row r="7822" spans="1:42" x14ac:dyDescent="0.35">
      <c r="A7822" s="5" t="s">
        <v>7940</v>
      </c>
      <c r="B7822" s="10">
        <v>34.019151846785228</v>
      </c>
      <c r="C7822" s="5">
        <v>2</v>
      </c>
      <c r="D7822" s="5">
        <v>0</v>
      </c>
      <c r="E7822" s="10">
        <v>25.193653210000001</v>
      </c>
      <c r="F7822" s="10">
        <v>165.28183150000001</v>
      </c>
      <c r="G7822" s="10">
        <v>68.824233030000002</v>
      </c>
      <c r="H7822" s="10">
        <v>78.906276449999993</v>
      </c>
      <c r="I7822" s="10">
        <v>109.0271647</v>
      </c>
      <c r="J7822" s="10">
        <v>99.9781306</v>
      </c>
      <c r="K7822" s="10">
        <v>174.8590773</v>
      </c>
      <c r="L7822" s="10">
        <v>119.6537965</v>
      </c>
      <c r="M7822" s="10">
        <v>2.2160350879999999</v>
      </c>
      <c r="N7822" s="10">
        <v>92.44151574</v>
      </c>
      <c r="O7822" s="10">
        <v>109.8595126</v>
      </c>
      <c r="P7822" s="10">
        <v>80.536703500000002</v>
      </c>
      <c r="Q7822" s="11">
        <f t="shared" si="250"/>
        <v>1</v>
      </c>
      <c r="R7822" s="5">
        <v>1</v>
      </c>
      <c r="S7822" s="5">
        <v>0</v>
      </c>
      <c r="T7822" s="5">
        <v>0</v>
      </c>
      <c r="U7822" s="5">
        <v>0</v>
      </c>
      <c r="V7822" s="5">
        <v>0</v>
      </c>
      <c r="W7822" s="5">
        <v>0</v>
      </c>
      <c r="X7822" s="5">
        <v>0</v>
      </c>
      <c r="Y7822" s="5">
        <f t="shared" si="251"/>
        <v>19</v>
      </c>
      <c r="Z7822" s="5">
        <v>2</v>
      </c>
      <c r="AA7822" s="5">
        <v>1</v>
      </c>
      <c r="AB7822" s="5">
        <v>2</v>
      </c>
      <c r="AC7822" s="5">
        <v>1</v>
      </c>
      <c r="AD7822" s="5">
        <v>4</v>
      </c>
      <c r="AE7822" s="5">
        <v>1</v>
      </c>
      <c r="AF7822" s="5">
        <v>1</v>
      </c>
      <c r="AG7822" s="5">
        <v>1</v>
      </c>
      <c r="AH7822" s="5">
        <v>1</v>
      </c>
      <c r="AI7822" s="5">
        <v>2</v>
      </c>
      <c r="AJ7822" s="5">
        <v>3</v>
      </c>
      <c r="AK7822" s="5" t="s">
        <v>121</v>
      </c>
      <c r="AL7822" s="5">
        <v>1.02</v>
      </c>
      <c r="AM7822" s="7">
        <v>1.2E-5</v>
      </c>
      <c r="AN7822" s="5" t="s">
        <v>76</v>
      </c>
      <c r="AO7822" s="5" t="s">
        <v>37</v>
      </c>
      <c r="AP7822" s="5" t="s">
        <v>84</v>
      </c>
    </row>
    <row r="7823" spans="1:42" x14ac:dyDescent="0.35">
      <c r="A7823" s="5" t="s">
        <v>7941</v>
      </c>
      <c r="B7823" s="10">
        <v>38.481532147742818</v>
      </c>
      <c r="C7823" s="5">
        <v>2</v>
      </c>
      <c r="D7823" s="5">
        <v>0</v>
      </c>
      <c r="E7823" s="10">
        <v>21.068281429999999</v>
      </c>
      <c r="F7823" s="10">
        <v>168.73478040000001</v>
      </c>
      <c r="G7823" s="10">
        <v>59.984401849999998</v>
      </c>
      <c r="H7823" s="10">
        <v>41.706229350000001</v>
      </c>
      <c r="I7823" s="10">
        <v>198.4154235</v>
      </c>
      <c r="J7823" s="10">
        <v>135.95837689999999</v>
      </c>
      <c r="K7823" s="10">
        <v>292.25194520000002</v>
      </c>
      <c r="L7823" s="10">
        <v>465.43363390000002</v>
      </c>
      <c r="M7823" s="10">
        <v>7.0073931329999999</v>
      </c>
      <c r="N7823" s="10">
        <v>110.04137900000001</v>
      </c>
      <c r="O7823" s="10">
        <v>125.4994547</v>
      </c>
      <c r="P7823" s="10">
        <v>87.671400340000005</v>
      </c>
      <c r="Q7823" s="11">
        <f t="shared" si="250"/>
        <v>6</v>
      </c>
      <c r="R7823" s="5">
        <v>0</v>
      </c>
      <c r="S7823" s="5">
        <v>1</v>
      </c>
      <c r="T7823" s="5">
        <v>1</v>
      </c>
      <c r="U7823" s="5">
        <v>1</v>
      </c>
      <c r="V7823" s="5">
        <v>1</v>
      </c>
      <c r="W7823" s="5">
        <v>1</v>
      </c>
      <c r="X7823" s="5">
        <v>1</v>
      </c>
      <c r="Y7823" s="5">
        <f t="shared" si="251"/>
        <v>32</v>
      </c>
      <c r="Z7823" s="5">
        <v>1</v>
      </c>
      <c r="AA7823" s="5">
        <v>3</v>
      </c>
      <c r="AB7823" s="5">
        <v>4</v>
      </c>
      <c r="AC7823" s="5">
        <v>3</v>
      </c>
      <c r="AD7823" s="5">
        <v>3</v>
      </c>
      <c r="AE7823" s="5">
        <v>4</v>
      </c>
      <c r="AF7823" s="5">
        <v>3</v>
      </c>
      <c r="AG7823" s="5">
        <v>4</v>
      </c>
      <c r="AH7823" s="5">
        <v>2</v>
      </c>
      <c r="AI7823" s="5">
        <v>2</v>
      </c>
      <c r="AJ7823" s="5">
        <v>3</v>
      </c>
      <c r="AK7823" s="5" t="s">
        <v>127</v>
      </c>
      <c r="AL7823" s="5">
        <v>1.02</v>
      </c>
      <c r="AM7823" s="5">
        <v>9.2561974000000005E-2</v>
      </c>
      <c r="AN7823" s="5" t="s">
        <v>76</v>
      </c>
      <c r="AO7823" s="5" t="s">
        <v>57</v>
      </c>
      <c r="AP7823" s="5" t="s">
        <v>114</v>
      </c>
    </row>
    <row r="7824" spans="1:42" x14ac:dyDescent="0.35">
      <c r="A7824" s="5" t="s">
        <v>7942</v>
      </c>
      <c r="B7824" s="10">
        <v>22.035567715458278</v>
      </c>
      <c r="C7824" s="5">
        <v>1</v>
      </c>
      <c r="D7824" s="5">
        <v>0</v>
      </c>
      <c r="E7824" s="10">
        <v>23.75178017</v>
      </c>
      <c r="F7824" s="10">
        <v>167.90239800000001</v>
      </c>
      <c r="G7824" s="10">
        <v>66.959154749999996</v>
      </c>
      <c r="H7824" s="10">
        <v>65.829059330000007</v>
      </c>
      <c r="I7824" s="10">
        <v>97.360128560000007</v>
      </c>
      <c r="J7824" s="10">
        <v>114.9945768</v>
      </c>
      <c r="K7824" s="10">
        <v>183.5900374</v>
      </c>
      <c r="L7824" s="10">
        <v>118.0372713</v>
      </c>
      <c r="M7824" s="10">
        <v>2.7888904879999998</v>
      </c>
      <c r="N7824" s="10">
        <v>94.293831920000002</v>
      </c>
      <c r="O7824" s="10">
        <v>109.1284783</v>
      </c>
      <c r="P7824" s="10">
        <v>76.888650979999994</v>
      </c>
      <c r="Q7824" s="11">
        <f t="shared" si="250"/>
        <v>3</v>
      </c>
      <c r="R7824" s="5">
        <v>1</v>
      </c>
      <c r="S7824" s="5">
        <v>1</v>
      </c>
      <c r="T7824" s="5">
        <v>1</v>
      </c>
      <c r="U7824" s="5">
        <v>0</v>
      </c>
      <c r="V7824" s="5">
        <v>0</v>
      </c>
      <c r="W7824" s="5">
        <v>0</v>
      </c>
      <c r="X7824" s="5">
        <v>0</v>
      </c>
      <c r="Y7824" s="5">
        <f t="shared" si="251"/>
        <v>15</v>
      </c>
      <c r="Z7824" s="5">
        <v>1</v>
      </c>
      <c r="AA7824" s="5">
        <v>1</v>
      </c>
      <c r="AB7824" s="5">
        <v>2</v>
      </c>
      <c r="AC7824" s="5">
        <v>1</v>
      </c>
      <c r="AD7824" s="5">
        <v>4</v>
      </c>
      <c r="AE7824" s="5">
        <v>1</v>
      </c>
      <c r="AF7824" s="5">
        <v>1</v>
      </c>
      <c r="AG7824" s="5">
        <v>1</v>
      </c>
      <c r="AH7824" s="5">
        <v>1</v>
      </c>
      <c r="AI7824" s="5">
        <v>1</v>
      </c>
      <c r="AJ7824" s="5">
        <v>1</v>
      </c>
      <c r="AK7824" s="5" t="s">
        <v>35</v>
      </c>
      <c r="AL7824" s="5">
        <v>2.19</v>
      </c>
      <c r="AM7824" s="7">
        <v>2.8200000000000001E-6</v>
      </c>
      <c r="AN7824" s="5" t="s">
        <v>36</v>
      </c>
      <c r="AO7824" s="5" t="s">
        <v>37</v>
      </c>
      <c r="AP7824" s="5" t="s">
        <v>94</v>
      </c>
    </row>
    <row r="7825" spans="1:42" x14ac:dyDescent="0.35">
      <c r="A7825" s="5" t="s">
        <v>7943</v>
      </c>
      <c r="B7825" s="10">
        <v>45.179206566347467</v>
      </c>
      <c r="C7825" s="5">
        <v>2</v>
      </c>
      <c r="D7825" s="5">
        <v>0</v>
      </c>
      <c r="E7825" s="10">
        <v>22.79780173</v>
      </c>
      <c r="F7825" s="10">
        <v>170.2564227</v>
      </c>
      <c r="G7825" s="10">
        <v>66.084556620000001</v>
      </c>
      <c r="H7825" s="10">
        <v>67.782368140000003</v>
      </c>
      <c r="I7825" s="10">
        <v>111.3372478</v>
      </c>
      <c r="J7825" s="10">
        <v>121.8075106</v>
      </c>
      <c r="K7825" s="10">
        <v>148.6200992</v>
      </c>
      <c r="L7825" s="10">
        <v>120.4217543</v>
      </c>
      <c r="M7825" s="10">
        <v>2.1926070640000002</v>
      </c>
      <c r="N7825" s="10">
        <v>90.311746540000001</v>
      </c>
      <c r="O7825" s="10">
        <v>108.2259207</v>
      </c>
      <c r="P7825" s="10">
        <v>77.48130725</v>
      </c>
      <c r="Q7825" s="11">
        <f t="shared" si="250"/>
        <v>0</v>
      </c>
      <c r="R7825" s="5">
        <v>0</v>
      </c>
      <c r="S7825" s="5">
        <v>0</v>
      </c>
      <c r="T7825" s="5">
        <v>0</v>
      </c>
      <c r="U7825" s="5">
        <v>0</v>
      </c>
      <c r="V7825" s="5">
        <v>0</v>
      </c>
      <c r="W7825" s="5">
        <v>0</v>
      </c>
      <c r="X7825" s="5">
        <v>0</v>
      </c>
      <c r="Y7825" s="5">
        <f t="shared" si="251"/>
        <v>14</v>
      </c>
      <c r="Z7825" s="5">
        <v>1</v>
      </c>
      <c r="AA7825" s="5">
        <v>1</v>
      </c>
      <c r="AB7825" s="5">
        <v>1</v>
      </c>
      <c r="AC7825" s="5">
        <v>1</v>
      </c>
      <c r="AD7825" s="5">
        <v>4</v>
      </c>
      <c r="AE7825" s="5">
        <v>1</v>
      </c>
      <c r="AF7825" s="5">
        <v>1</v>
      </c>
      <c r="AG7825" s="5">
        <v>1</v>
      </c>
      <c r="AH7825" s="5">
        <v>1</v>
      </c>
      <c r="AI7825" s="5">
        <v>1</v>
      </c>
      <c r="AJ7825" s="5">
        <v>1</v>
      </c>
      <c r="AK7825" s="5" t="s">
        <v>123</v>
      </c>
      <c r="AL7825" s="5">
        <v>2.15</v>
      </c>
      <c r="AM7825" s="7">
        <v>5.08E-10</v>
      </c>
      <c r="AN7825" s="5" t="s">
        <v>36</v>
      </c>
      <c r="AO7825" s="5" t="s">
        <v>39</v>
      </c>
      <c r="AP7825" s="5" t="s">
        <v>81</v>
      </c>
    </row>
    <row r="7826" spans="1:42" x14ac:dyDescent="0.35">
      <c r="A7826" s="5" t="s">
        <v>7944</v>
      </c>
      <c r="B7826" s="10">
        <v>25.912448700410398</v>
      </c>
      <c r="C7826" s="5">
        <v>2</v>
      </c>
      <c r="D7826" s="5">
        <v>0</v>
      </c>
      <c r="E7826" s="10">
        <v>35.41167763</v>
      </c>
      <c r="F7826" s="10">
        <v>172.544276</v>
      </c>
      <c r="G7826" s="10">
        <v>105.4259723</v>
      </c>
      <c r="H7826" s="10">
        <v>34.214631480000001</v>
      </c>
      <c r="I7826" s="10">
        <v>195.6370623</v>
      </c>
      <c r="J7826" s="10">
        <v>133.8505973</v>
      </c>
      <c r="K7826" s="10">
        <v>284.72189309999999</v>
      </c>
      <c r="L7826" s="10">
        <v>480.84067019999998</v>
      </c>
      <c r="M7826" s="10">
        <v>8.3216413800000009</v>
      </c>
      <c r="N7826" s="10">
        <v>105.2853185</v>
      </c>
      <c r="O7826" s="10">
        <v>127.5549477</v>
      </c>
      <c r="P7826" s="10">
        <v>88.297235830000005</v>
      </c>
      <c r="Q7826" s="11">
        <f t="shared" si="250"/>
        <v>4</v>
      </c>
      <c r="R7826" s="5">
        <v>1</v>
      </c>
      <c r="S7826" s="5">
        <v>1</v>
      </c>
      <c r="T7826" s="5">
        <v>1</v>
      </c>
      <c r="U7826" s="5">
        <v>0</v>
      </c>
      <c r="V7826" s="5">
        <v>0</v>
      </c>
      <c r="W7826" s="5">
        <v>1</v>
      </c>
      <c r="X7826" s="5">
        <v>0</v>
      </c>
      <c r="Y7826" s="5">
        <f t="shared" si="251"/>
        <v>33</v>
      </c>
      <c r="Z7826" s="5">
        <v>3</v>
      </c>
      <c r="AA7826" s="5">
        <v>2</v>
      </c>
      <c r="AB7826" s="5">
        <v>3</v>
      </c>
      <c r="AC7826" s="5">
        <v>4</v>
      </c>
      <c r="AD7826" s="5">
        <v>3</v>
      </c>
      <c r="AE7826" s="5">
        <v>4</v>
      </c>
      <c r="AF7826" s="5">
        <v>3</v>
      </c>
      <c r="AG7826" s="5">
        <v>4</v>
      </c>
      <c r="AH7826" s="5">
        <v>2</v>
      </c>
      <c r="AI7826" s="5">
        <v>2</v>
      </c>
      <c r="AJ7826" s="5">
        <v>3</v>
      </c>
      <c r="AK7826" s="5" t="s">
        <v>125</v>
      </c>
      <c r="AL7826" s="5">
        <v>1.02</v>
      </c>
      <c r="AM7826" s="5">
        <v>0.98558287600000005</v>
      </c>
      <c r="AN7826" s="5" t="s">
        <v>49</v>
      </c>
      <c r="AO7826" s="5" t="s">
        <v>47</v>
      </c>
      <c r="AP7826" s="5" t="s">
        <v>96</v>
      </c>
    </row>
    <row r="7827" spans="1:42" x14ac:dyDescent="0.35">
      <c r="A7827" s="5" t="s">
        <v>7945</v>
      </c>
      <c r="B7827" s="10">
        <v>33.674418604651166</v>
      </c>
      <c r="C7827" s="5">
        <v>2</v>
      </c>
      <c r="D7827" s="5">
        <v>2</v>
      </c>
      <c r="E7827" s="10">
        <v>26.073241459999998</v>
      </c>
      <c r="F7827" s="10">
        <v>178.22271050000001</v>
      </c>
      <c r="G7827" s="10">
        <v>82.817309129999998</v>
      </c>
      <c r="H7827" s="10">
        <v>45.037525170000002</v>
      </c>
      <c r="I7827" s="10">
        <v>198.77857520000001</v>
      </c>
      <c r="J7827" s="10">
        <v>124.98223350000001</v>
      </c>
      <c r="K7827" s="10">
        <v>293.78507280000002</v>
      </c>
      <c r="L7827" s="10">
        <v>470.75477710000001</v>
      </c>
      <c r="M7827" s="10">
        <v>6.5231175940000004</v>
      </c>
      <c r="N7827" s="10">
        <v>117.1582133</v>
      </c>
      <c r="O7827" s="10">
        <v>127.2389489</v>
      </c>
      <c r="P7827" s="10">
        <v>82.289256499999993</v>
      </c>
      <c r="Q7827" s="11">
        <f t="shared" si="250"/>
        <v>6</v>
      </c>
      <c r="R7827" s="5">
        <v>1</v>
      </c>
      <c r="S7827" s="5">
        <v>1</v>
      </c>
      <c r="T7827" s="5">
        <v>1</v>
      </c>
      <c r="U7827" s="5">
        <v>1</v>
      </c>
      <c r="V7827" s="5">
        <v>0</v>
      </c>
      <c r="W7827" s="5">
        <v>1</v>
      </c>
      <c r="X7827" s="5">
        <v>1</v>
      </c>
      <c r="Y7827" s="5">
        <f t="shared" si="251"/>
        <v>34</v>
      </c>
      <c r="Z7827" s="5">
        <v>2</v>
      </c>
      <c r="AA7827" s="5">
        <v>3</v>
      </c>
      <c r="AB7827" s="5">
        <v>4</v>
      </c>
      <c r="AC7827" s="5">
        <v>3</v>
      </c>
      <c r="AD7827" s="5">
        <v>4</v>
      </c>
      <c r="AE7827" s="5">
        <v>4</v>
      </c>
      <c r="AF7827" s="5">
        <v>3</v>
      </c>
      <c r="AG7827" s="5">
        <v>4</v>
      </c>
      <c r="AH7827" s="5">
        <v>2</v>
      </c>
      <c r="AI7827" s="5">
        <v>2</v>
      </c>
      <c r="AJ7827" s="5">
        <v>3</v>
      </c>
      <c r="AK7827" s="5" t="s">
        <v>127</v>
      </c>
      <c r="AL7827" s="5">
        <v>1.02</v>
      </c>
      <c r="AM7827" s="5">
        <v>0.79190916499999997</v>
      </c>
      <c r="AN7827" s="5" t="s">
        <v>43</v>
      </c>
      <c r="AO7827" s="5" t="s">
        <v>51</v>
      </c>
      <c r="AP7827" s="5" t="s">
        <v>52</v>
      </c>
    </row>
    <row r="7828" spans="1:42" x14ac:dyDescent="0.35">
      <c r="A7828" s="5" t="s">
        <v>7946</v>
      </c>
      <c r="B7828" s="10">
        <v>18.344733242134062</v>
      </c>
      <c r="C7828" s="5">
        <v>1</v>
      </c>
      <c r="D7828" s="5">
        <v>0</v>
      </c>
      <c r="E7828" s="10">
        <v>18.977410330000001</v>
      </c>
      <c r="F7828" s="10">
        <v>157.3557548</v>
      </c>
      <c r="G7828" s="10">
        <v>46.98964986</v>
      </c>
      <c r="H7828" s="10">
        <v>66.259743779999994</v>
      </c>
      <c r="I7828" s="10">
        <v>92.984945260000003</v>
      </c>
      <c r="J7828" s="10">
        <v>118.1601907</v>
      </c>
      <c r="K7828" s="10">
        <v>182.13309760000001</v>
      </c>
      <c r="L7828" s="10">
        <v>120.4307924</v>
      </c>
      <c r="M7828" s="10">
        <v>2.748774552</v>
      </c>
      <c r="N7828" s="10">
        <v>86.255515320000001</v>
      </c>
      <c r="O7828" s="10">
        <v>105.3557741</v>
      </c>
      <c r="P7828" s="10">
        <v>81.653140910000005</v>
      </c>
      <c r="Q7828" s="11">
        <f t="shared" si="250"/>
        <v>0</v>
      </c>
      <c r="R7828" s="5">
        <v>0</v>
      </c>
      <c r="S7828" s="5">
        <v>0</v>
      </c>
      <c r="T7828" s="5">
        <v>0</v>
      </c>
      <c r="U7828" s="5">
        <v>0</v>
      </c>
      <c r="V7828" s="5">
        <v>0</v>
      </c>
      <c r="W7828" s="5">
        <v>0</v>
      </c>
      <c r="X7828" s="5">
        <v>0</v>
      </c>
      <c r="Y7828" s="5">
        <f t="shared" si="251"/>
        <v>18</v>
      </c>
      <c r="Z7828" s="5">
        <v>1</v>
      </c>
      <c r="AA7828" s="5">
        <v>1</v>
      </c>
      <c r="AB7828" s="5">
        <v>2</v>
      </c>
      <c r="AC7828" s="5">
        <v>1</v>
      </c>
      <c r="AD7828" s="5">
        <v>4</v>
      </c>
      <c r="AE7828" s="5">
        <v>1</v>
      </c>
      <c r="AF7828" s="5">
        <v>1</v>
      </c>
      <c r="AG7828" s="5">
        <v>1</v>
      </c>
      <c r="AH7828" s="5">
        <v>1</v>
      </c>
      <c r="AI7828" s="5">
        <v>2</v>
      </c>
      <c r="AJ7828" s="5">
        <v>3</v>
      </c>
      <c r="AK7828" s="5" t="s">
        <v>35</v>
      </c>
      <c r="AL7828" s="5">
        <v>2.19</v>
      </c>
      <c r="AM7828" s="7">
        <v>3.9900000000000001E-7</v>
      </c>
      <c r="AN7828" s="5" t="s">
        <v>36</v>
      </c>
      <c r="AO7828" s="5" t="s">
        <v>86</v>
      </c>
      <c r="AP7828" s="5" t="s">
        <v>87</v>
      </c>
    </row>
    <row r="7829" spans="1:42" x14ac:dyDescent="0.35">
      <c r="A7829" s="5" t="s">
        <v>7947</v>
      </c>
      <c r="B7829" s="10">
        <v>23.187414500683996</v>
      </c>
      <c r="C7829" s="5">
        <v>1</v>
      </c>
      <c r="D7829" s="5">
        <v>0</v>
      </c>
      <c r="E7829" s="10">
        <v>23.57477003</v>
      </c>
      <c r="F7829" s="10">
        <v>162.08697369999999</v>
      </c>
      <c r="G7829" s="10">
        <v>61.936076749999998</v>
      </c>
      <c r="H7829" s="10">
        <v>67.091558660000004</v>
      </c>
      <c r="I7829" s="10">
        <v>85.282037819999999</v>
      </c>
      <c r="J7829" s="10">
        <v>113.509839</v>
      </c>
      <c r="K7829" s="10">
        <v>176.98996969999999</v>
      </c>
      <c r="L7829" s="10">
        <v>117.9612027</v>
      </c>
      <c r="M7829" s="10">
        <v>2.638036338</v>
      </c>
      <c r="N7829" s="10">
        <v>86.800659510000003</v>
      </c>
      <c r="O7829" s="10">
        <v>107.8010249</v>
      </c>
      <c r="P7829" s="10">
        <v>77.981736470000001</v>
      </c>
      <c r="Q7829" s="11">
        <f t="shared" si="250"/>
        <v>1</v>
      </c>
      <c r="R7829" s="5">
        <v>0</v>
      </c>
      <c r="S7829" s="5">
        <v>0</v>
      </c>
      <c r="T7829" s="5">
        <v>0</v>
      </c>
      <c r="U7829" s="5">
        <v>0</v>
      </c>
      <c r="V7829" s="5">
        <v>1</v>
      </c>
      <c r="W7829" s="5">
        <v>0</v>
      </c>
      <c r="X7829" s="5">
        <v>0</v>
      </c>
      <c r="Y7829" s="5">
        <f t="shared" si="251"/>
        <v>15</v>
      </c>
      <c r="Z7829" s="5">
        <v>1</v>
      </c>
      <c r="AA7829" s="5">
        <v>1</v>
      </c>
      <c r="AB7829" s="5">
        <v>2</v>
      </c>
      <c r="AC7829" s="5">
        <v>1</v>
      </c>
      <c r="AD7829" s="5">
        <v>4</v>
      </c>
      <c r="AE7829" s="5">
        <v>1</v>
      </c>
      <c r="AF7829" s="5">
        <v>1</v>
      </c>
      <c r="AG7829" s="5">
        <v>1</v>
      </c>
      <c r="AH7829" s="5">
        <v>1</v>
      </c>
      <c r="AI7829" s="5">
        <v>1</v>
      </c>
      <c r="AJ7829" s="5">
        <v>1</v>
      </c>
      <c r="AK7829" s="5" t="s">
        <v>35</v>
      </c>
      <c r="AL7829" s="5">
        <v>2.19</v>
      </c>
      <c r="AM7829" s="7">
        <v>2.05E-7</v>
      </c>
      <c r="AN7829" s="5" t="s">
        <v>43</v>
      </c>
      <c r="AO7829" s="5" t="s">
        <v>72</v>
      </c>
      <c r="AP7829" s="5" t="s">
        <v>73</v>
      </c>
    </row>
    <row r="7830" spans="1:42" x14ac:dyDescent="0.35">
      <c r="A7830" s="5" t="s">
        <v>7948</v>
      </c>
      <c r="B7830" s="10">
        <v>34.807113543091653</v>
      </c>
      <c r="C7830" s="5">
        <v>2</v>
      </c>
      <c r="D7830" s="5">
        <v>1</v>
      </c>
      <c r="E7830" s="10">
        <v>26.669325749999999</v>
      </c>
      <c r="F7830" s="10">
        <v>169.96678890000001</v>
      </c>
      <c r="G7830" s="10">
        <v>77.044239930000003</v>
      </c>
      <c r="H7830" s="10">
        <v>71.688195219999997</v>
      </c>
      <c r="I7830" s="10">
        <v>117.9578739</v>
      </c>
      <c r="J7830" s="10">
        <v>108.3409327</v>
      </c>
      <c r="K7830" s="10">
        <v>180.57474139999999</v>
      </c>
      <c r="L7830" s="10">
        <v>119.48128989999999</v>
      </c>
      <c r="M7830" s="10">
        <v>2.5188908830000001</v>
      </c>
      <c r="N7830" s="10">
        <v>93.060311870000007</v>
      </c>
      <c r="O7830" s="10">
        <v>106.9422897</v>
      </c>
      <c r="P7830" s="10">
        <v>77.71910097</v>
      </c>
      <c r="Q7830" s="11">
        <f t="shared" si="250"/>
        <v>1</v>
      </c>
      <c r="R7830" s="5">
        <v>1</v>
      </c>
      <c r="S7830" s="5">
        <v>0</v>
      </c>
      <c r="T7830" s="5">
        <v>0</v>
      </c>
      <c r="U7830" s="5">
        <v>0</v>
      </c>
      <c r="V7830" s="5">
        <v>0</v>
      </c>
      <c r="W7830" s="5">
        <v>0</v>
      </c>
      <c r="X7830" s="5">
        <v>0</v>
      </c>
      <c r="Y7830" s="5">
        <f t="shared" si="251"/>
        <v>16</v>
      </c>
      <c r="Z7830" s="5">
        <v>2</v>
      </c>
      <c r="AA7830" s="5">
        <v>1</v>
      </c>
      <c r="AB7830" s="5">
        <v>2</v>
      </c>
      <c r="AC7830" s="5">
        <v>1</v>
      </c>
      <c r="AD7830" s="5">
        <v>4</v>
      </c>
      <c r="AE7830" s="5">
        <v>1</v>
      </c>
      <c r="AF7830" s="5">
        <v>1</v>
      </c>
      <c r="AG7830" s="5">
        <v>1</v>
      </c>
      <c r="AH7830" s="5">
        <v>1</v>
      </c>
      <c r="AI7830" s="5">
        <v>1</v>
      </c>
      <c r="AJ7830" s="5">
        <v>1</v>
      </c>
      <c r="AK7830" s="5" t="s">
        <v>121</v>
      </c>
      <c r="AL7830" s="5">
        <v>1.02</v>
      </c>
      <c r="AM7830" s="7">
        <v>4.8999999999999997E-6</v>
      </c>
      <c r="AN7830" s="5" t="s">
        <v>36</v>
      </c>
      <c r="AO7830" s="5" t="s">
        <v>53</v>
      </c>
      <c r="AP7830" s="5" t="s">
        <v>115</v>
      </c>
    </row>
    <row r="7831" spans="1:42" x14ac:dyDescent="0.35">
      <c r="A7831" s="5" t="s">
        <v>7949</v>
      </c>
      <c r="B7831" s="10">
        <v>34.309165526675784</v>
      </c>
      <c r="C7831" s="5">
        <v>1</v>
      </c>
      <c r="D7831" s="5">
        <v>0</v>
      </c>
      <c r="E7831" s="10">
        <v>29.146246690000002</v>
      </c>
      <c r="F7831" s="10">
        <v>164.0533045</v>
      </c>
      <c r="G7831" s="10">
        <v>78.44271234</v>
      </c>
      <c r="H7831" s="10">
        <v>41.093569469999998</v>
      </c>
      <c r="I7831" s="10">
        <v>199.9116033</v>
      </c>
      <c r="J7831" s="10">
        <v>132.30409639999999</v>
      </c>
      <c r="K7831" s="10">
        <v>288.97275589999998</v>
      </c>
      <c r="L7831" s="10">
        <v>460.77703359999998</v>
      </c>
      <c r="M7831" s="10">
        <v>7.0320675379999997</v>
      </c>
      <c r="N7831" s="10">
        <v>111.3006104</v>
      </c>
      <c r="O7831" s="10">
        <v>121.5743585</v>
      </c>
      <c r="P7831" s="10">
        <v>92.588225219999998</v>
      </c>
      <c r="Q7831" s="11">
        <f t="shared" si="250"/>
        <v>4</v>
      </c>
      <c r="R7831" s="5">
        <v>1</v>
      </c>
      <c r="S7831" s="5">
        <v>0</v>
      </c>
      <c r="T7831" s="5">
        <v>1</v>
      </c>
      <c r="U7831" s="5">
        <v>0</v>
      </c>
      <c r="V7831" s="5">
        <v>0</v>
      </c>
      <c r="W7831" s="5">
        <v>1</v>
      </c>
      <c r="X7831" s="5">
        <v>1</v>
      </c>
      <c r="Y7831" s="5">
        <f t="shared" si="251"/>
        <v>33</v>
      </c>
      <c r="Z7831" s="5">
        <v>2</v>
      </c>
      <c r="AA7831" s="5">
        <v>3</v>
      </c>
      <c r="AB7831" s="5">
        <v>3</v>
      </c>
      <c r="AC7831" s="5">
        <v>3</v>
      </c>
      <c r="AD7831" s="5">
        <v>3</v>
      </c>
      <c r="AE7831" s="5">
        <v>4</v>
      </c>
      <c r="AF7831" s="5">
        <v>3</v>
      </c>
      <c r="AG7831" s="5">
        <v>4</v>
      </c>
      <c r="AH7831" s="5">
        <v>2</v>
      </c>
      <c r="AI7831" s="5">
        <v>3</v>
      </c>
      <c r="AJ7831" s="5">
        <v>3</v>
      </c>
      <c r="AK7831" s="5" t="s">
        <v>126</v>
      </c>
      <c r="AL7831" s="5">
        <v>2.19</v>
      </c>
      <c r="AM7831" s="5">
        <v>0.96170658799999997</v>
      </c>
      <c r="AN7831" s="5" t="s">
        <v>36</v>
      </c>
      <c r="AO7831" s="5" t="s">
        <v>39</v>
      </c>
      <c r="AP7831" s="5" t="s">
        <v>90</v>
      </c>
    </row>
    <row r="7832" spans="1:42" x14ac:dyDescent="0.35">
      <c r="A7832" s="5" t="s">
        <v>7950</v>
      </c>
      <c r="B7832" s="10">
        <v>30.48700410396717</v>
      </c>
      <c r="C7832" s="5">
        <v>1</v>
      </c>
      <c r="D7832" s="5">
        <v>2</v>
      </c>
      <c r="E7832" s="10">
        <v>28.533015850000002</v>
      </c>
      <c r="F7832" s="10">
        <v>160.6898941</v>
      </c>
      <c r="G7832" s="10">
        <v>73.67579087</v>
      </c>
      <c r="H7832" s="10">
        <v>61.674173199999998</v>
      </c>
      <c r="I7832" s="10">
        <v>98.798988449999996</v>
      </c>
      <c r="J7832" s="10">
        <v>107.2904121</v>
      </c>
      <c r="K7832" s="10">
        <v>140.01951650000001</v>
      </c>
      <c r="L7832" s="10">
        <v>118.31176240000001</v>
      </c>
      <c r="M7832" s="10">
        <v>2.2703103950000001</v>
      </c>
      <c r="N7832" s="10">
        <v>88.4543903</v>
      </c>
      <c r="O7832" s="10">
        <v>109.147841</v>
      </c>
      <c r="P7832" s="10">
        <v>75.540774589999998</v>
      </c>
      <c r="Q7832" s="11">
        <f t="shared" si="250"/>
        <v>1</v>
      </c>
      <c r="R7832" s="5">
        <v>0</v>
      </c>
      <c r="S7832" s="5">
        <v>1</v>
      </c>
      <c r="T7832" s="5">
        <v>0</v>
      </c>
      <c r="U7832" s="5">
        <v>0</v>
      </c>
      <c r="V7832" s="5">
        <v>0</v>
      </c>
      <c r="W7832" s="5">
        <v>0</v>
      </c>
      <c r="X7832" s="5">
        <v>0</v>
      </c>
      <c r="Y7832" s="5">
        <f t="shared" si="251"/>
        <v>16</v>
      </c>
      <c r="Z7832" s="5">
        <v>2</v>
      </c>
      <c r="AA7832" s="5">
        <v>1</v>
      </c>
      <c r="AB7832" s="5">
        <v>1</v>
      </c>
      <c r="AC7832" s="5">
        <v>2</v>
      </c>
      <c r="AD7832" s="5">
        <v>4</v>
      </c>
      <c r="AE7832" s="5">
        <v>1</v>
      </c>
      <c r="AF7832" s="5">
        <v>1</v>
      </c>
      <c r="AG7832" s="5">
        <v>1</v>
      </c>
      <c r="AH7832" s="5">
        <v>1</v>
      </c>
      <c r="AI7832" s="5">
        <v>1</v>
      </c>
      <c r="AJ7832" s="5">
        <v>1</v>
      </c>
      <c r="AK7832" s="5" t="s">
        <v>120</v>
      </c>
      <c r="AL7832" s="5">
        <v>2.19</v>
      </c>
      <c r="AM7832" s="7">
        <v>1.3199999999999999E-7</v>
      </c>
      <c r="AN7832" s="5" t="s">
        <v>36</v>
      </c>
      <c r="AO7832" s="5" t="s">
        <v>39</v>
      </c>
      <c r="AP7832" s="5" t="s">
        <v>71</v>
      </c>
    </row>
    <row r="7833" spans="1:42" x14ac:dyDescent="0.35">
      <c r="A7833" s="5" t="s">
        <v>7951</v>
      </c>
      <c r="B7833" s="10">
        <v>30.544459644322846</v>
      </c>
      <c r="C7833" s="5">
        <v>1</v>
      </c>
      <c r="D7833" s="5">
        <v>0</v>
      </c>
      <c r="E7833" s="10">
        <v>22.187083529999999</v>
      </c>
      <c r="F7833" s="10">
        <v>165.16522929999999</v>
      </c>
      <c r="G7833" s="10">
        <v>60.525372009999998</v>
      </c>
      <c r="H7833" s="10">
        <v>63.499409440000001</v>
      </c>
      <c r="I7833" s="10">
        <v>90.738516239999996</v>
      </c>
      <c r="J7833" s="10">
        <v>112.6446928</v>
      </c>
      <c r="K7833" s="10">
        <v>174.9413059</v>
      </c>
      <c r="L7833" s="10">
        <v>117.6827385</v>
      </c>
      <c r="M7833" s="10">
        <v>2.755006818</v>
      </c>
      <c r="N7833" s="10">
        <v>86.824085310000001</v>
      </c>
      <c r="O7833" s="10">
        <v>109.8710736</v>
      </c>
      <c r="P7833" s="10">
        <v>80.452951060000004</v>
      </c>
      <c r="Q7833" s="11">
        <f t="shared" si="250"/>
        <v>2</v>
      </c>
      <c r="R7833" s="5">
        <v>0</v>
      </c>
      <c r="S7833" s="5">
        <v>0</v>
      </c>
      <c r="T7833" s="5">
        <v>1</v>
      </c>
      <c r="U7833" s="5">
        <v>0</v>
      </c>
      <c r="V7833" s="5">
        <v>1</v>
      </c>
      <c r="W7833" s="5">
        <v>0</v>
      </c>
      <c r="X7833" s="5">
        <v>0</v>
      </c>
      <c r="Y7833" s="5">
        <f t="shared" si="251"/>
        <v>19</v>
      </c>
      <c r="Z7833" s="5">
        <v>1</v>
      </c>
      <c r="AA7833" s="5">
        <v>1</v>
      </c>
      <c r="AB7833" s="5">
        <v>2</v>
      </c>
      <c r="AC7833" s="5">
        <v>2</v>
      </c>
      <c r="AD7833" s="5">
        <v>4</v>
      </c>
      <c r="AE7833" s="5">
        <v>1</v>
      </c>
      <c r="AF7833" s="5">
        <v>1</v>
      </c>
      <c r="AG7833" s="5">
        <v>1</v>
      </c>
      <c r="AH7833" s="5">
        <v>1</v>
      </c>
      <c r="AI7833" s="5">
        <v>2</v>
      </c>
      <c r="AJ7833" s="5">
        <v>3</v>
      </c>
      <c r="AK7833" s="5" t="s">
        <v>35</v>
      </c>
      <c r="AL7833" s="5">
        <v>2.19</v>
      </c>
      <c r="AM7833" s="7">
        <v>7.8899999999999998E-7</v>
      </c>
      <c r="AN7833" s="5" t="s">
        <v>36</v>
      </c>
      <c r="AO7833" s="5" t="s">
        <v>39</v>
      </c>
      <c r="AP7833" s="5" t="s">
        <v>40</v>
      </c>
    </row>
    <row r="7834" spans="1:42" x14ac:dyDescent="0.35">
      <c r="A7834" s="5" t="s">
        <v>7952</v>
      </c>
      <c r="B7834" s="10">
        <v>22.569083447332421</v>
      </c>
      <c r="C7834" s="5">
        <v>1</v>
      </c>
      <c r="D7834" s="5">
        <v>0</v>
      </c>
      <c r="E7834" s="10">
        <v>23.9936243</v>
      </c>
      <c r="F7834" s="10">
        <v>165.02289490000001</v>
      </c>
      <c r="G7834" s="10">
        <v>65.340771349999997</v>
      </c>
      <c r="H7834" s="10">
        <v>61.063309060000002</v>
      </c>
      <c r="I7834" s="10">
        <v>86.880821670000003</v>
      </c>
      <c r="J7834" s="10">
        <v>111.0416561</v>
      </c>
      <c r="K7834" s="10">
        <v>181.91142529999999</v>
      </c>
      <c r="L7834" s="10">
        <v>117.5516325</v>
      </c>
      <c r="M7834" s="10">
        <v>2.979062683</v>
      </c>
      <c r="N7834" s="10">
        <v>90.129611769999997</v>
      </c>
      <c r="O7834" s="10">
        <v>107.9471125</v>
      </c>
      <c r="P7834" s="10">
        <v>80.702968670000004</v>
      </c>
      <c r="Q7834" s="11">
        <f t="shared" si="250"/>
        <v>1</v>
      </c>
      <c r="R7834" s="5">
        <v>0</v>
      </c>
      <c r="S7834" s="5">
        <v>0</v>
      </c>
      <c r="T7834" s="5">
        <v>1</v>
      </c>
      <c r="U7834" s="5">
        <v>0</v>
      </c>
      <c r="V7834" s="5">
        <v>0</v>
      </c>
      <c r="W7834" s="5">
        <v>0</v>
      </c>
      <c r="X7834" s="5">
        <v>0</v>
      </c>
      <c r="Y7834" s="5">
        <f t="shared" si="251"/>
        <v>19</v>
      </c>
      <c r="Z7834" s="5">
        <v>1</v>
      </c>
      <c r="AA7834" s="5">
        <v>1</v>
      </c>
      <c r="AB7834" s="5">
        <v>2</v>
      </c>
      <c r="AC7834" s="5">
        <v>2</v>
      </c>
      <c r="AD7834" s="5">
        <v>4</v>
      </c>
      <c r="AE7834" s="5">
        <v>1</v>
      </c>
      <c r="AF7834" s="5">
        <v>1</v>
      </c>
      <c r="AG7834" s="5">
        <v>1</v>
      </c>
      <c r="AH7834" s="5">
        <v>1</v>
      </c>
      <c r="AI7834" s="5">
        <v>2</v>
      </c>
      <c r="AJ7834" s="5">
        <v>3</v>
      </c>
      <c r="AK7834" s="5" t="s">
        <v>35</v>
      </c>
      <c r="AL7834" s="5">
        <v>2.19</v>
      </c>
      <c r="AM7834" s="7">
        <v>1.63E-5</v>
      </c>
      <c r="AN7834" s="5" t="s">
        <v>36</v>
      </c>
      <c r="AO7834" s="5" t="s">
        <v>86</v>
      </c>
      <c r="AP7834" s="5" t="s">
        <v>110</v>
      </c>
    </row>
    <row r="7835" spans="1:42" x14ac:dyDescent="0.35">
      <c r="A7835" s="5" t="s">
        <v>7953</v>
      </c>
      <c r="B7835" s="10">
        <v>20.046511627906977</v>
      </c>
      <c r="C7835" s="5">
        <v>1</v>
      </c>
      <c r="D7835" s="5">
        <v>0</v>
      </c>
      <c r="E7835" s="10">
        <v>16.363482489999999</v>
      </c>
      <c r="F7835" s="10">
        <v>157.32307729999999</v>
      </c>
      <c r="G7835" s="10">
        <v>40.500520229999999</v>
      </c>
      <c r="H7835" s="10">
        <v>67.890728699999997</v>
      </c>
      <c r="I7835" s="10">
        <v>85.081645710000004</v>
      </c>
      <c r="J7835" s="10">
        <v>108.6013437</v>
      </c>
      <c r="K7835" s="10">
        <v>183.2742476</v>
      </c>
      <c r="L7835" s="10">
        <v>122.5563715</v>
      </c>
      <c r="M7835" s="10">
        <v>2.6995475099999999</v>
      </c>
      <c r="N7835" s="10">
        <v>88.561187360000005</v>
      </c>
      <c r="O7835" s="10">
        <v>111.6770386</v>
      </c>
      <c r="P7835" s="10">
        <v>78.807297980000001</v>
      </c>
      <c r="Q7835" s="11">
        <f t="shared" si="250"/>
        <v>1</v>
      </c>
      <c r="R7835" s="5">
        <v>0</v>
      </c>
      <c r="S7835" s="5">
        <v>0</v>
      </c>
      <c r="T7835" s="5">
        <v>1</v>
      </c>
      <c r="U7835" s="5">
        <v>0</v>
      </c>
      <c r="V7835" s="5">
        <v>0</v>
      </c>
      <c r="W7835" s="5">
        <v>0</v>
      </c>
      <c r="X7835" s="5">
        <v>0</v>
      </c>
      <c r="Y7835" s="5">
        <f t="shared" si="251"/>
        <v>15</v>
      </c>
      <c r="Z7835" s="5">
        <v>1</v>
      </c>
      <c r="AA7835" s="5">
        <v>1</v>
      </c>
      <c r="AB7835" s="5">
        <v>2</v>
      </c>
      <c r="AC7835" s="5">
        <v>1</v>
      </c>
      <c r="AD7835" s="5">
        <v>4</v>
      </c>
      <c r="AE7835" s="5">
        <v>1</v>
      </c>
      <c r="AF7835" s="5">
        <v>1</v>
      </c>
      <c r="AG7835" s="5">
        <v>1</v>
      </c>
      <c r="AH7835" s="5">
        <v>1</v>
      </c>
      <c r="AI7835" s="5">
        <v>1</v>
      </c>
      <c r="AJ7835" s="5">
        <v>1</v>
      </c>
      <c r="AK7835" s="5" t="s">
        <v>35</v>
      </c>
      <c r="AL7835" s="5">
        <v>2.19</v>
      </c>
      <c r="AM7835" s="7">
        <v>3.0800000000000002E-6</v>
      </c>
      <c r="AN7835" s="5" t="s">
        <v>43</v>
      </c>
      <c r="AO7835" s="5" t="s">
        <v>44</v>
      </c>
      <c r="AP7835" s="5" t="s">
        <v>45</v>
      </c>
    </row>
    <row r="7836" spans="1:42" x14ac:dyDescent="0.35">
      <c r="A7836" s="5" t="s">
        <v>7954</v>
      </c>
      <c r="B7836" s="10">
        <v>31.682626538987687</v>
      </c>
      <c r="C7836" s="5">
        <v>1</v>
      </c>
      <c r="D7836" s="5">
        <v>0</v>
      </c>
      <c r="E7836" s="10">
        <v>25.747335809999999</v>
      </c>
      <c r="F7836" s="10">
        <v>160.5554138</v>
      </c>
      <c r="G7836" s="10">
        <v>66.371587509999998</v>
      </c>
      <c r="H7836" s="10">
        <v>43.410352719999999</v>
      </c>
      <c r="I7836" s="10">
        <v>197.70309140000001</v>
      </c>
      <c r="J7836" s="10">
        <v>131.33041499999999</v>
      </c>
      <c r="K7836" s="10">
        <v>290.3232357</v>
      </c>
      <c r="L7836" s="10">
        <v>460.32219149999997</v>
      </c>
      <c r="M7836" s="10">
        <v>6.6878801369999996</v>
      </c>
      <c r="N7836" s="10">
        <v>109.8238601</v>
      </c>
      <c r="O7836" s="10">
        <v>120.6254021</v>
      </c>
      <c r="P7836" s="10">
        <v>88.968868920000006</v>
      </c>
      <c r="Q7836" s="11">
        <f t="shared" si="250"/>
        <v>6</v>
      </c>
      <c r="R7836" s="5">
        <v>1</v>
      </c>
      <c r="S7836" s="5">
        <v>1</v>
      </c>
      <c r="T7836" s="5">
        <v>0</v>
      </c>
      <c r="U7836" s="5">
        <v>1</v>
      </c>
      <c r="V7836" s="5">
        <v>1</v>
      </c>
      <c r="W7836" s="5">
        <v>1</v>
      </c>
      <c r="X7836" s="5">
        <v>1</v>
      </c>
      <c r="Y7836" s="5">
        <f t="shared" si="251"/>
        <v>32</v>
      </c>
      <c r="Z7836" s="5">
        <v>2</v>
      </c>
      <c r="AA7836" s="5">
        <v>2</v>
      </c>
      <c r="AB7836" s="5">
        <v>4</v>
      </c>
      <c r="AC7836" s="5">
        <v>3</v>
      </c>
      <c r="AD7836" s="5">
        <v>3</v>
      </c>
      <c r="AE7836" s="5">
        <v>4</v>
      </c>
      <c r="AF7836" s="5">
        <v>3</v>
      </c>
      <c r="AG7836" s="5">
        <v>4</v>
      </c>
      <c r="AH7836" s="5">
        <v>2</v>
      </c>
      <c r="AI7836" s="5">
        <v>2</v>
      </c>
      <c r="AJ7836" s="5">
        <v>3</v>
      </c>
      <c r="AK7836" s="5" t="s">
        <v>126</v>
      </c>
      <c r="AL7836" s="5">
        <v>2.19</v>
      </c>
      <c r="AM7836" s="5">
        <v>0.60626992899999999</v>
      </c>
      <c r="AN7836" s="5" t="s">
        <v>36</v>
      </c>
      <c r="AO7836" s="5" t="s">
        <v>41</v>
      </c>
      <c r="AP7836" s="5" t="s">
        <v>91</v>
      </c>
    </row>
    <row r="7837" spans="1:42" x14ac:dyDescent="0.35">
      <c r="A7837" s="5" t="s">
        <v>7955</v>
      </c>
      <c r="B7837" s="10">
        <v>21.091655266757865</v>
      </c>
      <c r="C7837" s="5">
        <v>1</v>
      </c>
      <c r="D7837" s="5">
        <v>0</v>
      </c>
      <c r="E7837" s="10">
        <v>20.254082990000001</v>
      </c>
      <c r="F7837" s="10">
        <v>155.19545500000001</v>
      </c>
      <c r="G7837" s="10">
        <v>48.783233379999999</v>
      </c>
      <c r="H7837" s="10">
        <v>62.514053590000003</v>
      </c>
      <c r="I7837" s="10">
        <v>87.109618679999997</v>
      </c>
      <c r="J7837" s="10">
        <v>114.7206429</v>
      </c>
      <c r="K7837" s="10">
        <v>176.5022251</v>
      </c>
      <c r="L7837" s="10">
        <v>122.0162101</v>
      </c>
      <c r="M7837" s="10">
        <v>2.8234007390000002</v>
      </c>
      <c r="N7837" s="10">
        <v>86.192193680000003</v>
      </c>
      <c r="O7837" s="10">
        <v>115.3925677</v>
      </c>
      <c r="P7837" s="10">
        <v>79.743167470000003</v>
      </c>
      <c r="Q7837" s="11">
        <f t="shared" si="250"/>
        <v>1</v>
      </c>
      <c r="R7837" s="5">
        <v>0</v>
      </c>
      <c r="S7837" s="5">
        <v>0</v>
      </c>
      <c r="T7837" s="5">
        <v>1</v>
      </c>
      <c r="U7837" s="5">
        <v>0</v>
      </c>
      <c r="V7837" s="5">
        <v>0</v>
      </c>
      <c r="W7837" s="5">
        <v>0</v>
      </c>
      <c r="X7837" s="5">
        <v>0</v>
      </c>
      <c r="Y7837" s="5">
        <f t="shared" si="251"/>
        <v>16</v>
      </c>
      <c r="Z7837" s="5">
        <v>1</v>
      </c>
      <c r="AA7837" s="5">
        <v>1</v>
      </c>
      <c r="AB7837" s="5">
        <v>2</v>
      </c>
      <c r="AC7837" s="5">
        <v>2</v>
      </c>
      <c r="AD7837" s="5">
        <v>4</v>
      </c>
      <c r="AE7837" s="5">
        <v>1</v>
      </c>
      <c r="AF7837" s="5">
        <v>1</v>
      </c>
      <c r="AG7837" s="5">
        <v>1</v>
      </c>
      <c r="AH7837" s="5">
        <v>1</v>
      </c>
      <c r="AI7837" s="5">
        <v>1</v>
      </c>
      <c r="AJ7837" s="5">
        <v>1</v>
      </c>
      <c r="AK7837" s="5" t="s">
        <v>35</v>
      </c>
      <c r="AL7837" s="5">
        <v>2.19</v>
      </c>
      <c r="AM7837" s="7">
        <v>7.0099999999999998E-6</v>
      </c>
      <c r="AN7837" s="5" t="s">
        <v>43</v>
      </c>
      <c r="AO7837" s="5" t="s">
        <v>72</v>
      </c>
      <c r="AP7837" s="5" t="s">
        <v>89</v>
      </c>
    </row>
    <row r="7838" spans="1:42" x14ac:dyDescent="0.35">
      <c r="A7838" s="5" t="s">
        <v>7956</v>
      </c>
      <c r="B7838" s="10">
        <v>30.908344733242135</v>
      </c>
      <c r="C7838" s="5">
        <v>1</v>
      </c>
      <c r="D7838" s="5">
        <v>0</v>
      </c>
      <c r="E7838" s="10">
        <v>18.828220739999999</v>
      </c>
      <c r="F7838" s="10">
        <v>156.49647400000001</v>
      </c>
      <c r="G7838" s="10">
        <v>46.112470999999999</v>
      </c>
      <c r="H7838" s="10">
        <v>65.238877410000001</v>
      </c>
      <c r="I7838" s="10">
        <v>92.093001779999994</v>
      </c>
      <c r="J7838" s="10">
        <v>113.46315319999999</v>
      </c>
      <c r="K7838" s="10">
        <v>177.02851920000001</v>
      </c>
      <c r="L7838" s="10">
        <v>117.8654861</v>
      </c>
      <c r="M7838" s="10">
        <v>2.7135433070000001</v>
      </c>
      <c r="N7838" s="10">
        <v>88.434880120000003</v>
      </c>
      <c r="O7838" s="10">
        <v>110.7293777</v>
      </c>
      <c r="P7838" s="10">
        <v>75.560720779999997</v>
      </c>
      <c r="Q7838" s="11">
        <f t="shared" si="250"/>
        <v>1</v>
      </c>
      <c r="R7838" s="5">
        <v>0</v>
      </c>
      <c r="S7838" s="5">
        <v>0</v>
      </c>
      <c r="T7838" s="5">
        <v>1</v>
      </c>
      <c r="U7838" s="5">
        <v>0</v>
      </c>
      <c r="V7838" s="5">
        <v>0</v>
      </c>
      <c r="W7838" s="5">
        <v>0</v>
      </c>
      <c r="X7838" s="5">
        <v>0</v>
      </c>
      <c r="Y7838" s="5">
        <f t="shared" si="251"/>
        <v>15</v>
      </c>
      <c r="Z7838" s="5">
        <v>1</v>
      </c>
      <c r="AA7838" s="5">
        <v>1</v>
      </c>
      <c r="AB7838" s="5">
        <v>2</v>
      </c>
      <c r="AC7838" s="5">
        <v>1</v>
      </c>
      <c r="AD7838" s="5">
        <v>4</v>
      </c>
      <c r="AE7838" s="5">
        <v>1</v>
      </c>
      <c r="AF7838" s="5">
        <v>1</v>
      </c>
      <c r="AG7838" s="5">
        <v>1</v>
      </c>
      <c r="AH7838" s="5">
        <v>1</v>
      </c>
      <c r="AI7838" s="5">
        <v>1</v>
      </c>
      <c r="AJ7838" s="5">
        <v>1</v>
      </c>
      <c r="AK7838" s="5" t="s">
        <v>35</v>
      </c>
      <c r="AL7838" s="5">
        <v>2.19</v>
      </c>
      <c r="AM7838" s="7">
        <v>2.8799999999999998E-7</v>
      </c>
      <c r="AN7838" s="5" t="s">
        <v>36</v>
      </c>
      <c r="AO7838" s="5" t="s">
        <v>55</v>
      </c>
      <c r="AP7838" s="5" t="s">
        <v>62</v>
      </c>
    </row>
    <row r="7839" spans="1:42" x14ac:dyDescent="0.35">
      <c r="A7839" s="5" t="s">
        <v>7957</v>
      </c>
      <c r="B7839" s="10">
        <v>52.314637482900139</v>
      </c>
      <c r="C7839" s="5">
        <v>2</v>
      </c>
      <c r="D7839" s="5">
        <v>0</v>
      </c>
      <c r="E7839" s="10">
        <v>20.303334119999999</v>
      </c>
      <c r="F7839" s="10">
        <v>166.99854790000001</v>
      </c>
      <c r="G7839" s="10">
        <v>56.622983840000003</v>
      </c>
      <c r="H7839" s="10">
        <v>63.76955572</v>
      </c>
      <c r="I7839" s="10">
        <v>120.7899366</v>
      </c>
      <c r="J7839" s="10">
        <v>118.0109611</v>
      </c>
      <c r="K7839" s="10">
        <v>144.27952920000001</v>
      </c>
      <c r="L7839" s="10">
        <v>119.59625010000001</v>
      </c>
      <c r="M7839" s="10">
        <v>2.2625142610000002</v>
      </c>
      <c r="N7839" s="10">
        <v>92.592340669999999</v>
      </c>
      <c r="O7839" s="10">
        <v>107.88549500000001</v>
      </c>
      <c r="P7839" s="10">
        <v>80.403193020000003</v>
      </c>
      <c r="Q7839" s="11">
        <f t="shared" si="250"/>
        <v>2</v>
      </c>
      <c r="R7839" s="5">
        <v>1</v>
      </c>
      <c r="S7839" s="5">
        <v>0</v>
      </c>
      <c r="T7839" s="5">
        <v>1</v>
      </c>
      <c r="U7839" s="5">
        <v>0</v>
      </c>
      <c r="V7839" s="5">
        <v>0</v>
      </c>
      <c r="W7839" s="5">
        <v>0</v>
      </c>
      <c r="X7839" s="5">
        <v>0</v>
      </c>
      <c r="Y7839" s="5">
        <f t="shared" si="251"/>
        <v>18</v>
      </c>
      <c r="Z7839" s="5">
        <v>1</v>
      </c>
      <c r="AA7839" s="5">
        <v>1</v>
      </c>
      <c r="AB7839" s="5">
        <v>1</v>
      </c>
      <c r="AC7839" s="5">
        <v>2</v>
      </c>
      <c r="AD7839" s="5">
        <v>4</v>
      </c>
      <c r="AE7839" s="5">
        <v>1</v>
      </c>
      <c r="AF7839" s="5">
        <v>1</v>
      </c>
      <c r="AG7839" s="5">
        <v>1</v>
      </c>
      <c r="AH7839" s="5">
        <v>1</v>
      </c>
      <c r="AI7839" s="5">
        <v>2</v>
      </c>
      <c r="AJ7839" s="5">
        <v>3</v>
      </c>
      <c r="AK7839" s="5" t="s">
        <v>123</v>
      </c>
      <c r="AL7839" s="5">
        <v>2.15</v>
      </c>
      <c r="AM7839" s="7">
        <v>5.4999999999999996E-9</v>
      </c>
      <c r="AN7839" s="5" t="s">
        <v>36</v>
      </c>
      <c r="AO7839" s="5" t="s">
        <v>74</v>
      </c>
      <c r="AP7839" s="5" t="s">
        <v>101</v>
      </c>
    </row>
    <row r="7840" spans="1:42" x14ac:dyDescent="0.35">
      <c r="A7840" s="5" t="s">
        <v>7958</v>
      </c>
      <c r="B7840" s="10">
        <v>53.975376196990425</v>
      </c>
      <c r="C7840" s="5">
        <v>2</v>
      </c>
      <c r="D7840" s="5">
        <v>0</v>
      </c>
      <c r="E7840" s="10">
        <v>19.533195039999999</v>
      </c>
      <c r="F7840" s="10">
        <v>172.6619523</v>
      </c>
      <c r="G7840" s="10">
        <v>58.232653569999997</v>
      </c>
      <c r="H7840" s="10">
        <v>65.828985340000003</v>
      </c>
      <c r="I7840" s="10">
        <v>118.8195624</v>
      </c>
      <c r="J7840" s="10">
        <v>121.3162586</v>
      </c>
      <c r="K7840" s="10">
        <v>146.5887702</v>
      </c>
      <c r="L7840" s="10">
        <v>122.2660016</v>
      </c>
      <c r="M7840" s="10">
        <v>2.2268119340000001</v>
      </c>
      <c r="N7840" s="10">
        <v>90.252500190000006</v>
      </c>
      <c r="O7840" s="10">
        <v>111.7226624</v>
      </c>
      <c r="P7840" s="10">
        <v>86.082921949999999</v>
      </c>
      <c r="Q7840" s="11">
        <f t="shared" si="250"/>
        <v>2</v>
      </c>
      <c r="R7840" s="5">
        <v>1</v>
      </c>
      <c r="S7840" s="5">
        <v>0</v>
      </c>
      <c r="T7840" s="5">
        <v>1</v>
      </c>
      <c r="U7840" s="5">
        <v>0</v>
      </c>
      <c r="V7840" s="5">
        <v>0</v>
      </c>
      <c r="W7840" s="5">
        <v>0</v>
      </c>
      <c r="X7840" s="5">
        <v>0</v>
      </c>
      <c r="Y7840" s="5">
        <f t="shared" si="251"/>
        <v>17</v>
      </c>
      <c r="Z7840" s="5">
        <v>1</v>
      </c>
      <c r="AA7840" s="5">
        <v>1</v>
      </c>
      <c r="AB7840" s="5">
        <v>1</v>
      </c>
      <c r="AC7840" s="5">
        <v>1</v>
      </c>
      <c r="AD7840" s="5">
        <v>4</v>
      </c>
      <c r="AE7840" s="5">
        <v>1</v>
      </c>
      <c r="AF7840" s="5">
        <v>1</v>
      </c>
      <c r="AG7840" s="5">
        <v>1</v>
      </c>
      <c r="AH7840" s="5">
        <v>1</v>
      </c>
      <c r="AI7840" s="5">
        <v>2</v>
      </c>
      <c r="AJ7840" s="5">
        <v>3</v>
      </c>
      <c r="AK7840" s="5" t="s">
        <v>123</v>
      </c>
      <c r="AL7840" s="5">
        <v>2.15</v>
      </c>
      <c r="AM7840" s="7">
        <v>7.8299999999999996E-9</v>
      </c>
      <c r="AN7840" s="5" t="s">
        <v>36</v>
      </c>
      <c r="AO7840" s="5" t="s">
        <v>39</v>
      </c>
      <c r="AP7840" s="5" t="s">
        <v>71</v>
      </c>
    </row>
    <row r="7841" spans="1:42" x14ac:dyDescent="0.35">
      <c r="A7841" s="5" t="s">
        <v>7959</v>
      </c>
      <c r="B7841" s="10">
        <v>46.246238030095761</v>
      </c>
      <c r="C7841" s="5">
        <v>1</v>
      </c>
      <c r="D7841" s="5">
        <v>3</v>
      </c>
      <c r="E7841" s="10">
        <v>23.22554749</v>
      </c>
      <c r="F7841" s="10">
        <v>162.53868629999999</v>
      </c>
      <c r="G7841" s="10">
        <v>61.359166399999999</v>
      </c>
      <c r="H7841" s="10">
        <v>61.93571249</v>
      </c>
      <c r="I7841" s="10">
        <v>74.029151380000002</v>
      </c>
      <c r="J7841" s="10">
        <v>116.2645369</v>
      </c>
      <c r="K7841" s="10">
        <v>144.208901</v>
      </c>
      <c r="L7841" s="10">
        <v>126.9296425</v>
      </c>
      <c r="M7841" s="10">
        <v>2.3283642869999999</v>
      </c>
      <c r="N7841" s="10">
        <v>92.581638040000001</v>
      </c>
      <c r="O7841" s="10">
        <v>112.4023361</v>
      </c>
      <c r="P7841" s="10">
        <v>78.628304589999999</v>
      </c>
      <c r="Q7841" s="11">
        <f t="shared" si="250"/>
        <v>4</v>
      </c>
      <c r="R7841" s="5">
        <v>1</v>
      </c>
      <c r="S7841" s="5">
        <v>0</v>
      </c>
      <c r="T7841" s="5">
        <v>1</v>
      </c>
      <c r="U7841" s="5">
        <v>0</v>
      </c>
      <c r="V7841" s="5">
        <v>0</v>
      </c>
      <c r="W7841" s="5">
        <v>1</v>
      </c>
      <c r="X7841" s="5">
        <v>1</v>
      </c>
      <c r="Y7841" s="5">
        <f t="shared" si="251"/>
        <v>15</v>
      </c>
      <c r="Z7841" s="5">
        <v>1</v>
      </c>
      <c r="AA7841" s="5">
        <v>1</v>
      </c>
      <c r="AB7841" s="5">
        <v>1</v>
      </c>
      <c r="AC7841" s="5">
        <v>2</v>
      </c>
      <c r="AD7841" s="5">
        <v>4</v>
      </c>
      <c r="AE7841" s="5">
        <v>1</v>
      </c>
      <c r="AF7841" s="5">
        <v>1</v>
      </c>
      <c r="AG7841" s="5">
        <v>1</v>
      </c>
      <c r="AH7841" s="5">
        <v>1</v>
      </c>
      <c r="AI7841" s="5">
        <v>1</v>
      </c>
      <c r="AJ7841" s="5">
        <v>1</v>
      </c>
      <c r="AK7841" s="5" t="s">
        <v>122</v>
      </c>
      <c r="AL7841" s="5">
        <v>3.36</v>
      </c>
      <c r="AM7841" s="7">
        <v>8.2700000000000006E-9</v>
      </c>
      <c r="AN7841" s="5" t="s">
        <v>36</v>
      </c>
      <c r="AO7841" s="5" t="s">
        <v>55</v>
      </c>
      <c r="AP7841" s="5" t="s">
        <v>62</v>
      </c>
    </row>
    <row r="7842" spans="1:42" x14ac:dyDescent="0.35">
      <c r="A7842" s="5" t="s">
        <v>7960</v>
      </c>
      <c r="B7842" s="10">
        <v>28.227086183310533</v>
      </c>
      <c r="C7842" s="5">
        <v>2</v>
      </c>
      <c r="D7842" s="5">
        <v>0</v>
      </c>
      <c r="E7842" s="10">
        <v>29.99221189</v>
      </c>
      <c r="F7842" s="10">
        <v>168.90689990000001</v>
      </c>
      <c r="G7842" s="10">
        <v>85.566403399999999</v>
      </c>
      <c r="H7842" s="10">
        <v>72.479711109999997</v>
      </c>
      <c r="I7842" s="10">
        <v>85.349632110000002</v>
      </c>
      <c r="J7842" s="10">
        <v>106.66381370000001</v>
      </c>
      <c r="K7842" s="10">
        <v>160.00852380000001</v>
      </c>
      <c r="L7842" s="10">
        <v>121.12294110000001</v>
      </c>
      <c r="M7842" s="10">
        <v>2.2076319190000002</v>
      </c>
      <c r="N7842" s="10">
        <v>88.807960449999996</v>
      </c>
      <c r="O7842" s="10">
        <v>108.7214141</v>
      </c>
      <c r="P7842" s="10">
        <v>80.886860589999998</v>
      </c>
      <c r="Q7842" s="11">
        <f t="shared" si="250"/>
        <v>1</v>
      </c>
      <c r="R7842" s="5">
        <v>0</v>
      </c>
      <c r="S7842" s="5">
        <v>0</v>
      </c>
      <c r="T7842" s="5">
        <v>0</v>
      </c>
      <c r="U7842" s="5">
        <v>0</v>
      </c>
      <c r="V7842" s="5">
        <v>0</v>
      </c>
      <c r="W7842" s="5">
        <v>0</v>
      </c>
      <c r="X7842" s="5">
        <v>1</v>
      </c>
      <c r="Y7842" s="5">
        <f t="shared" si="251"/>
        <v>20</v>
      </c>
      <c r="Z7842" s="5">
        <v>3</v>
      </c>
      <c r="AA7842" s="5">
        <v>1</v>
      </c>
      <c r="AB7842" s="5">
        <v>2</v>
      </c>
      <c r="AC7842" s="5">
        <v>1</v>
      </c>
      <c r="AD7842" s="5">
        <v>4</v>
      </c>
      <c r="AE7842" s="5">
        <v>1</v>
      </c>
      <c r="AF7842" s="5">
        <v>1</v>
      </c>
      <c r="AG7842" s="5">
        <v>1</v>
      </c>
      <c r="AH7842" s="5">
        <v>1</v>
      </c>
      <c r="AI7842" s="5">
        <v>2</v>
      </c>
      <c r="AJ7842" s="5">
        <v>3</v>
      </c>
      <c r="AK7842" s="5" t="s">
        <v>119</v>
      </c>
      <c r="AL7842" s="5">
        <v>1.02</v>
      </c>
      <c r="AM7842" s="7">
        <v>1.04E-6</v>
      </c>
      <c r="AN7842" s="5" t="s">
        <v>36</v>
      </c>
      <c r="AO7842" s="5" t="s">
        <v>77</v>
      </c>
      <c r="AP7842" s="5" t="s">
        <v>95</v>
      </c>
    </row>
    <row r="7843" spans="1:42" x14ac:dyDescent="0.35">
      <c r="A7843" s="5" t="s">
        <v>7961</v>
      </c>
      <c r="B7843" s="10">
        <v>22.210670314637483</v>
      </c>
      <c r="C7843" s="5">
        <v>2</v>
      </c>
      <c r="D7843" s="5">
        <v>0</v>
      </c>
      <c r="E7843" s="10">
        <v>24.38418613</v>
      </c>
      <c r="F7843" s="10">
        <v>165.82344069999999</v>
      </c>
      <c r="G7843" s="10">
        <v>67.050204890000003</v>
      </c>
      <c r="H7843" s="10">
        <v>71.657781290000003</v>
      </c>
      <c r="I7843" s="10">
        <v>96.694395639999996</v>
      </c>
      <c r="J7843" s="10">
        <v>108.9113071</v>
      </c>
      <c r="K7843" s="10">
        <v>154.36205419999999</v>
      </c>
      <c r="L7843" s="10">
        <v>119.2677283</v>
      </c>
      <c r="M7843" s="10">
        <v>2.154156205</v>
      </c>
      <c r="N7843" s="10">
        <v>90.404985870000004</v>
      </c>
      <c r="O7843" s="10">
        <v>97.631741649999995</v>
      </c>
      <c r="P7843" s="10">
        <v>76.487356590000005</v>
      </c>
      <c r="Q7843" s="11">
        <f t="shared" si="250"/>
        <v>1</v>
      </c>
      <c r="R7843" s="5">
        <v>0</v>
      </c>
      <c r="S7843" s="5">
        <v>0</v>
      </c>
      <c r="T7843" s="5">
        <v>1</v>
      </c>
      <c r="U7843" s="5">
        <v>0</v>
      </c>
      <c r="V7843" s="5">
        <v>0</v>
      </c>
      <c r="W7843" s="5">
        <v>0</v>
      </c>
      <c r="X7843" s="5">
        <v>0</v>
      </c>
      <c r="Y7843" s="5">
        <f t="shared" si="251"/>
        <v>14</v>
      </c>
      <c r="Z7843" s="5">
        <v>1</v>
      </c>
      <c r="AA7843" s="5">
        <v>1</v>
      </c>
      <c r="AB7843" s="5">
        <v>1</v>
      </c>
      <c r="AC7843" s="5">
        <v>1</v>
      </c>
      <c r="AD7843" s="5">
        <v>4</v>
      </c>
      <c r="AE7843" s="5">
        <v>1</v>
      </c>
      <c r="AF7843" s="5">
        <v>1</v>
      </c>
      <c r="AG7843" s="5">
        <v>1</v>
      </c>
      <c r="AH7843" s="5">
        <v>1</v>
      </c>
      <c r="AI7843" s="5">
        <v>1</v>
      </c>
      <c r="AJ7843" s="5">
        <v>1</v>
      </c>
      <c r="AK7843" s="5" t="s">
        <v>119</v>
      </c>
      <c r="AL7843" s="5">
        <v>1.02</v>
      </c>
      <c r="AM7843" s="7">
        <v>2.1200000000000001E-9</v>
      </c>
      <c r="AN7843" s="5" t="s">
        <v>36</v>
      </c>
      <c r="AO7843" s="5" t="s">
        <v>39</v>
      </c>
      <c r="AP7843" s="5" t="s">
        <v>90</v>
      </c>
    </row>
    <row r="7844" spans="1:42" x14ac:dyDescent="0.35">
      <c r="A7844" s="5" t="s">
        <v>7962</v>
      </c>
      <c r="B7844" s="10">
        <v>26.087551299589602</v>
      </c>
      <c r="C7844" s="5">
        <v>1</v>
      </c>
      <c r="D7844" s="5">
        <v>0</v>
      </c>
      <c r="E7844" s="10">
        <v>22.146655030000002</v>
      </c>
      <c r="F7844" s="10">
        <v>158.29949529999999</v>
      </c>
      <c r="G7844" s="10">
        <v>55.496705370000001</v>
      </c>
      <c r="H7844" s="10">
        <v>66.407563719999999</v>
      </c>
      <c r="I7844" s="10">
        <v>94.551343309999993</v>
      </c>
      <c r="J7844" s="10">
        <v>105.810348</v>
      </c>
      <c r="K7844" s="10">
        <v>180.8261602</v>
      </c>
      <c r="L7844" s="10">
        <v>118.3059629</v>
      </c>
      <c r="M7844" s="10">
        <v>2.7229753670000001</v>
      </c>
      <c r="N7844" s="10">
        <v>87.391522289999997</v>
      </c>
      <c r="O7844" s="10">
        <v>109.6695613</v>
      </c>
      <c r="P7844" s="10">
        <v>81.058445620000001</v>
      </c>
      <c r="Q7844" s="11">
        <f t="shared" si="250"/>
        <v>2</v>
      </c>
      <c r="R7844" s="5">
        <v>0</v>
      </c>
      <c r="S7844" s="5">
        <v>1</v>
      </c>
      <c r="T7844" s="5">
        <v>1</v>
      </c>
      <c r="U7844" s="5">
        <v>0</v>
      </c>
      <c r="V7844" s="5">
        <v>0</v>
      </c>
      <c r="W7844" s="5">
        <v>0</v>
      </c>
      <c r="X7844" s="5">
        <v>0</v>
      </c>
      <c r="Y7844" s="5">
        <f t="shared" si="251"/>
        <v>18</v>
      </c>
      <c r="Z7844" s="5">
        <v>1</v>
      </c>
      <c r="AA7844" s="5">
        <v>1</v>
      </c>
      <c r="AB7844" s="5">
        <v>2</v>
      </c>
      <c r="AC7844" s="5">
        <v>1</v>
      </c>
      <c r="AD7844" s="5">
        <v>4</v>
      </c>
      <c r="AE7844" s="5">
        <v>1</v>
      </c>
      <c r="AF7844" s="5">
        <v>1</v>
      </c>
      <c r="AG7844" s="5">
        <v>1</v>
      </c>
      <c r="AH7844" s="5">
        <v>1</v>
      </c>
      <c r="AI7844" s="5">
        <v>2</v>
      </c>
      <c r="AJ7844" s="5">
        <v>3</v>
      </c>
      <c r="AK7844" s="5" t="s">
        <v>35</v>
      </c>
      <c r="AL7844" s="5">
        <v>2.19</v>
      </c>
      <c r="AM7844" s="7">
        <v>2.34E-5</v>
      </c>
      <c r="AN7844" s="5" t="s">
        <v>36</v>
      </c>
      <c r="AO7844" s="5" t="s">
        <v>47</v>
      </c>
      <c r="AP7844" s="5" t="s">
        <v>103</v>
      </c>
    </row>
    <row r="7845" spans="1:42" x14ac:dyDescent="0.35">
      <c r="A7845" s="5" t="s">
        <v>7963</v>
      </c>
      <c r="B7845" s="10">
        <v>23.994528043775649</v>
      </c>
      <c r="C7845" s="5">
        <v>2</v>
      </c>
      <c r="D7845" s="5">
        <v>0</v>
      </c>
      <c r="E7845" s="10">
        <v>31.305351630000001</v>
      </c>
      <c r="F7845" s="10">
        <v>170.60565700000001</v>
      </c>
      <c r="G7845" s="10">
        <v>91.11826499</v>
      </c>
      <c r="H7845" s="10">
        <v>39.575622060000001</v>
      </c>
      <c r="I7845" s="10">
        <v>200.5922692</v>
      </c>
      <c r="J7845" s="10">
        <v>129.2754803</v>
      </c>
      <c r="K7845" s="10">
        <v>283.26522619999997</v>
      </c>
      <c r="L7845" s="10">
        <v>483.81091420000001</v>
      </c>
      <c r="M7845" s="10">
        <v>7.1575685099999999</v>
      </c>
      <c r="N7845" s="10">
        <v>117.4259302</v>
      </c>
      <c r="O7845" s="10">
        <v>116.3200745</v>
      </c>
      <c r="P7845" s="10">
        <v>91.757488559999999</v>
      </c>
      <c r="Q7845" s="11">
        <f t="shared" si="250"/>
        <v>2</v>
      </c>
      <c r="R7845" s="5">
        <v>1</v>
      </c>
      <c r="S7845" s="5">
        <v>0</v>
      </c>
      <c r="T7845" s="5">
        <v>0</v>
      </c>
      <c r="U7845" s="5">
        <v>0</v>
      </c>
      <c r="V7845" s="5">
        <v>0</v>
      </c>
      <c r="W7845" s="5">
        <v>0</v>
      </c>
      <c r="X7845" s="5">
        <v>1</v>
      </c>
      <c r="Y7845" s="5">
        <f t="shared" si="251"/>
        <v>35</v>
      </c>
      <c r="Z7845" s="5">
        <v>3</v>
      </c>
      <c r="AA7845" s="5">
        <v>3</v>
      </c>
      <c r="AB7845" s="5">
        <v>3</v>
      </c>
      <c r="AC7845" s="5">
        <v>4</v>
      </c>
      <c r="AD7845" s="5">
        <v>4</v>
      </c>
      <c r="AE7845" s="5">
        <v>4</v>
      </c>
      <c r="AF7845" s="5">
        <v>3</v>
      </c>
      <c r="AG7845" s="5">
        <v>4</v>
      </c>
      <c r="AH7845" s="5">
        <v>1</v>
      </c>
      <c r="AI7845" s="5">
        <v>3</v>
      </c>
      <c r="AJ7845" s="5">
        <v>3</v>
      </c>
      <c r="AK7845" s="5" t="s">
        <v>125</v>
      </c>
      <c r="AL7845" s="5">
        <v>1.02</v>
      </c>
      <c r="AM7845" s="5">
        <v>0.97482464800000002</v>
      </c>
      <c r="AN7845" s="5" t="s">
        <v>36</v>
      </c>
      <c r="AO7845" s="5" t="s">
        <v>55</v>
      </c>
      <c r="AP7845" s="5" t="s">
        <v>56</v>
      </c>
    </row>
    <row r="7846" spans="1:42" x14ac:dyDescent="0.35">
      <c r="A7846" s="5" t="s">
        <v>7964</v>
      </c>
      <c r="B7846" s="10">
        <v>37.723666210670316</v>
      </c>
      <c r="C7846" s="5">
        <v>2</v>
      </c>
      <c r="D7846" s="5">
        <v>0</v>
      </c>
      <c r="E7846" s="10">
        <v>23.157815899999999</v>
      </c>
      <c r="F7846" s="10">
        <v>166.2051189</v>
      </c>
      <c r="G7846" s="10">
        <v>63.971478439999998</v>
      </c>
      <c r="H7846" s="10">
        <v>78.58502034</v>
      </c>
      <c r="I7846" s="10">
        <v>114.4225242</v>
      </c>
      <c r="J7846" s="10">
        <v>109.5903476</v>
      </c>
      <c r="K7846" s="10">
        <v>176.5675062</v>
      </c>
      <c r="L7846" s="10">
        <v>113.4560408</v>
      </c>
      <c r="M7846" s="10">
        <v>2.2468341349999998</v>
      </c>
      <c r="N7846" s="10">
        <v>90.863856589999997</v>
      </c>
      <c r="O7846" s="10">
        <v>105.52866849999999</v>
      </c>
      <c r="P7846" s="10">
        <v>78.164787149999995</v>
      </c>
      <c r="Q7846" s="11">
        <f t="shared" si="250"/>
        <v>0</v>
      </c>
      <c r="R7846" s="5">
        <v>0</v>
      </c>
      <c r="S7846" s="5">
        <v>0</v>
      </c>
      <c r="T7846" s="5">
        <v>0</v>
      </c>
      <c r="U7846" s="5">
        <v>0</v>
      </c>
      <c r="V7846" s="5">
        <v>0</v>
      </c>
      <c r="W7846" s="5">
        <v>0</v>
      </c>
      <c r="X7846" s="5">
        <v>0</v>
      </c>
      <c r="Y7846" s="5">
        <f t="shared" si="251"/>
        <v>15</v>
      </c>
      <c r="Z7846" s="5">
        <v>1</v>
      </c>
      <c r="AA7846" s="5">
        <v>1</v>
      </c>
      <c r="AB7846" s="5">
        <v>2</v>
      </c>
      <c r="AC7846" s="5">
        <v>1</v>
      </c>
      <c r="AD7846" s="5">
        <v>4</v>
      </c>
      <c r="AE7846" s="5">
        <v>1</v>
      </c>
      <c r="AF7846" s="5">
        <v>1</v>
      </c>
      <c r="AG7846" s="5">
        <v>1</v>
      </c>
      <c r="AH7846" s="5">
        <v>1</v>
      </c>
      <c r="AI7846" s="5">
        <v>1</v>
      </c>
      <c r="AJ7846" s="5">
        <v>1</v>
      </c>
      <c r="AK7846" s="5" t="s">
        <v>121</v>
      </c>
      <c r="AL7846" s="5">
        <v>1.02</v>
      </c>
      <c r="AM7846" s="7">
        <v>9.39E-8</v>
      </c>
      <c r="AN7846" s="5" t="s">
        <v>76</v>
      </c>
      <c r="AO7846" s="5" t="s">
        <v>77</v>
      </c>
      <c r="AP7846" s="5" t="s">
        <v>78</v>
      </c>
    </row>
    <row r="7847" spans="1:42" x14ac:dyDescent="0.35">
      <c r="A7847" s="5" t="s">
        <v>7965</v>
      </c>
      <c r="B7847" s="10">
        <v>29.846785225718193</v>
      </c>
      <c r="C7847" s="5">
        <v>2</v>
      </c>
      <c r="D7847" s="5">
        <v>0</v>
      </c>
      <c r="E7847" s="10">
        <v>23.716438530000001</v>
      </c>
      <c r="F7847" s="10">
        <v>172.88081740000001</v>
      </c>
      <c r="G7847" s="10">
        <v>70.883162639999995</v>
      </c>
      <c r="H7847" s="10">
        <v>75.246049630000002</v>
      </c>
      <c r="I7847" s="10">
        <v>116.3164302</v>
      </c>
      <c r="J7847" s="10">
        <v>106.7231542</v>
      </c>
      <c r="K7847" s="10">
        <v>171.4190859</v>
      </c>
      <c r="L7847" s="10">
        <v>116.0526254</v>
      </c>
      <c r="M7847" s="10">
        <v>2.278114091</v>
      </c>
      <c r="N7847" s="10">
        <v>87.839406890000006</v>
      </c>
      <c r="O7847" s="10">
        <v>108.9596789</v>
      </c>
      <c r="P7847" s="10">
        <v>84.520688910000004</v>
      </c>
      <c r="Q7847" s="11">
        <f t="shared" si="250"/>
        <v>1</v>
      </c>
      <c r="R7847" s="5">
        <v>1</v>
      </c>
      <c r="S7847" s="5">
        <v>0</v>
      </c>
      <c r="T7847" s="5">
        <v>0</v>
      </c>
      <c r="U7847" s="5">
        <v>0</v>
      </c>
      <c r="V7847" s="5">
        <v>0</v>
      </c>
      <c r="W7847" s="5">
        <v>0</v>
      </c>
      <c r="X7847" s="5">
        <v>0</v>
      </c>
      <c r="Y7847" s="5">
        <f t="shared" si="251"/>
        <v>18</v>
      </c>
      <c r="Z7847" s="5">
        <v>1</v>
      </c>
      <c r="AA7847" s="5">
        <v>1</v>
      </c>
      <c r="AB7847" s="5">
        <v>2</v>
      </c>
      <c r="AC7847" s="5">
        <v>1</v>
      </c>
      <c r="AD7847" s="5">
        <v>4</v>
      </c>
      <c r="AE7847" s="5">
        <v>1</v>
      </c>
      <c r="AF7847" s="5">
        <v>1</v>
      </c>
      <c r="AG7847" s="5">
        <v>1</v>
      </c>
      <c r="AH7847" s="5">
        <v>1</v>
      </c>
      <c r="AI7847" s="5">
        <v>2</v>
      </c>
      <c r="AJ7847" s="5">
        <v>3</v>
      </c>
      <c r="AK7847" s="5" t="s">
        <v>121</v>
      </c>
      <c r="AL7847" s="5">
        <v>1.02</v>
      </c>
      <c r="AM7847" s="7">
        <v>2.96E-6</v>
      </c>
      <c r="AN7847" s="5" t="s">
        <v>36</v>
      </c>
      <c r="AO7847" s="5" t="s">
        <v>41</v>
      </c>
      <c r="AP7847" s="5" t="s">
        <v>91</v>
      </c>
    </row>
    <row r="7848" spans="1:42" x14ac:dyDescent="0.35">
      <c r="A7848" s="5" t="s">
        <v>7966</v>
      </c>
      <c r="B7848" s="10">
        <v>23.253077975376197</v>
      </c>
      <c r="C7848" s="5">
        <v>1</v>
      </c>
      <c r="D7848" s="5">
        <v>0</v>
      </c>
      <c r="E7848" s="10">
        <v>24.51732423</v>
      </c>
      <c r="F7848" s="10">
        <v>156.3693155</v>
      </c>
      <c r="G7848" s="10">
        <v>59.948199010000003</v>
      </c>
      <c r="H7848" s="10">
        <v>62.43994841</v>
      </c>
      <c r="I7848" s="10">
        <v>87.387887059999997</v>
      </c>
      <c r="J7848" s="10">
        <v>109.96721359999999</v>
      </c>
      <c r="K7848" s="10">
        <v>179.24284739999999</v>
      </c>
      <c r="L7848" s="10">
        <v>121.6860265</v>
      </c>
      <c r="M7848" s="10">
        <v>2.8706437459999998</v>
      </c>
      <c r="N7848" s="10">
        <v>96.294070039999994</v>
      </c>
      <c r="O7848" s="10">
        <v>106.26895260000001</v>
      </c>
      <c r="P7848" s="10">
        <v>82.564297030000006</v>
      </c>
      <c r="Q7848" s="11">
        <f t="shared" si="250"/>
        <v>1</v>
      </c>
      <c r="R7848" s="5">
        <v>0</v>
      </c>
      <c r="S7848" s="5">
        <v>0</v>
      </c>
      <c r="T7848" s="5">
        <v>1</v>
      </c>
      <c r="U7848" s="5">
        <v>0</v>
      </c>
      <c r="V7848" s="5">
        <v>0</v>
      </c>
      <c r="W7848" s="5">
        <v>0</v>
      </c>
      <c r="X7848" s="5">
        <v>0</v>
      </c>
      <c r="Y7848" s="5">
        <f t="shared" si="251"/>
        <v>19</v>
      </c>
      <c r="Z7848" s="5">
        <v>1</v>
      </c>
      <c r="AA7848" s="5">
        <v>1</v>
      </c>
      <c r="AB7848" s="5">
        <v>2</v>
      </c>
      <c r="AC7848" s="5">
        <v>2</v>
      </c>
      <c r="AD7848" s="5">
        <v>4</v>
      </c>
      <c r="AE7848" s="5">
        <v>1</v>
      </c>
      <c r="AF7848" s="5">
        <v>1</v>
      </c>
      <c r="AG7848" s="5">
        <v>1</v>
      </c>
      <c r="AH7848" s="5">
        <v>1</v>
      </c>
      <c r="AI7848" s="5">
        <v>2</v>
      </c>
      <c r="AJ7848" s="5">
        <v>3</v>
      </c>
      <c r="AK7848" s="5" t="s">
        <v>35</v>
      </c>
      <c r="AL7848" s="5">
        <v>2.19</v>
      </c>
      <c r="AM7848" s="5">
        <v>1.49543E-4</v>
      </c>
      <c r="AN7848" s="5" t="s">
        <v>43</v>
      </c>
      <c r="AO7848" s="5" t="s">
        <v>51</v>
      </c>
      <c r="AP7848" s="5" t="s">
        <v>52</v>
      </c>
    </row>
    <row r="7849" spans="1:42" x14ac:dyDescent="0.35">
      <c r="A7849" s="5" t="s">
        <v>7967</v>
      </c>
      <c r="B7849" s="10">
        <v>34.99316005471956</v>
      </c>
      <c r="C7849" s="5">
        <v>2</v>
      </c>
      <c r="D7849" s="5">
        <v>0</v>
      </c>
      <c r="E7849" s="10">
        <v>32.512205649999999</v>
      </c>
      <c r="F7849" s="10">
        <v>177.6371015</v>
      </c>
      <c r="G7849" s="10">
        <v>102.59206930000001</v>
      </c>
      <c r="H7849" s="10">
        <v>42.339330830000002</v>
      </c>
      <c r="I7849" s="10">
        <v>202.79986220000001</v>
      </c>
      <c r="J7849" s="10">
        <v>141.799329</v>
      </c>
      <c r="K7849" s="10">
        <v>296.9601763</v>
      </c>
      <c r="L7849" s="10">
        <v>462.81969350000003</v>
      </c>
      <c r="M7849" s="10">
        <v>7.0138136439999998</v>
      </c>
      <c r="N7849" s="10">
        <v>110.32798819999999</v>
      </c>
      <c r="O7849" s="10">
        <v>130.2512184</v>
      </c>
      <c r="P7849" s="10">
        <v>92.168349340000006</v>
      </c>
      <c r="Q7849" s="11">
        <f t="shared" si="250"/>
        <v>4</v>
      </c>
      <c r="R7849" s="5">
        <v>0</v>
      </c>
      <c r="S7849" s="5">
        <v>0</v>
      </c>
      <c r="T7849" s="5">
        <v>1</v>
      </c>
      <c r="U7849" s="5">
        <v>1</v>
      </c>
      <c r="V7849" s="5">
        <v>1</v>
      </c>
      <c r="W7849" s="5">
        <v>1</v>
      </c>
      <c r="X7849" s="5">
        <v>0</v>
      </c>
      <c r="Y7849" s="5">
        <f t="shared" si="251"/>
        <v>36</v>
      </c>
      <c r="Z7849" s="5">
        <v>3</v>
      </c>
      <c r="AA7849" s="5">
        <v>3</v>
      </c>
      <c r="AB7849" s="5">
        <v>4</v>
      </c>
      <c r="AC7849" s="5">
        <v>3</v>
      </c>
      <c r="AD7849" s="5">
        <v>3</v>
      </c>
      <c r="AE7849" s="5">
        <v>4</v>
      </c>
      <c r="AF7849" s="5">
        <v>3</v>
      </c>
      <c r="AG7849" s="5">
        <v>4</v>
      </c>
      <c r="AH7849" s="5">
        <v>3</v>
      </c>
      <c r="AI7849" s="5">
        <v>3</v>
      </c>
      <c r="AJ7849" s="5">
        <v>3</v>
      </c>
      <c r="AK7849" s="5" t="s">
        <v>127</v>
      </c>
      <c r="AL7849" s="5">
        <v>1.02</v>
      </c>
      <c r="AM7849" s="5">
        <v>0.99586370300000004</v>
      </c>
      <c r="AN7849" s="5" t="s">
        <v>43</v>
      </c>
      <c r="AO7849" s="5" t="s">
        <v>72</v>
      </c>
      <c r="AP7849" s="5" t="s">
        <v>104</v>
      </c>
    </row>
    <row r="7850" spans="1:42" x14ac:dyDescent="0.35">
      <c r="A7850" s="5" t="s">
        <v>7968</v>
      </c>
      <c r="B7850" s="10">
        <v>46.544459644322842</v>
      </c>
      <c r="C7850" s="5">
        <v>1</v>
      </c>
      <c r="D7850" s="5">
        <v>0</v>
      </c>
      <c r="E7850" s="10">
        <v>22.05279123</v>
      </c>
      <c r="F7850" s="10">
        <v>160.05163490000001</v>
      </c>
      <c r="G7850" s="10">
        <v>56.491589609999998</v>
      </c>
      <c r="H7850" s="10">
        <v>68.163937410000003</v>
      </c>
      <c r="I7850" s="10">
        <v>73.530179880000006</v>
      </c>
      <c r="J7850" s="10">
        <v>125.0401737</v>
      </c>
      <c r="K7850" s="10">
        <v>145.12002469999999</v>
      </c>
      <c r="L7850" s="10">
        <v>119.0395039</v>
      </c>
      <c r="M7850" s="10">
        <v>2.1289853569999999</v>
      </c>
      <c r="N7850" s="10">
        <v>89.099884320000001</v>
      </c>
      <c r="O7850" s="10">
        <v>115.2070018</v>
      </c>
      <c r="P7850" s="10">
        <v>79.43262498</v>
      </c>
      <c r="Q7850" s="11">
        <f t="shared" si="250"/>
        <v>2</v>
      </c>
      <c r="R7850" s="5">
        <v>1</v>
      </c>
      <c r="S7850" s="5">
        <v>0</v>
      </c>
      <c r="T7850" s="5">
        <v>1</v>
      </c>
      <c r="U7850" s="5">
        <v>0</v>
      </c>
      <c r="V7850" s="5">
        <v>0</v>
      </c>
      <c r="W7850" s="5">
        <v>0</v>
      </c>
      <c r="X7850" s="5">
        <v>0</v>
      </c>
      <c r="Y7850" s="5">
        <f t="shared" si="251"/>
        <v>14</v>
      </c>
      <c r="Z7850" s="5">
        <v>1</v>
      </c>
      <c r="AA7850" s="5">
        <v>1</v>
      </c>
      <c r="AB7850" s="5">
        <v>1</v>
      </c>
      <c r="AC7850" s="5">
        <v>1</v>
      </c>
      <c r="AD7850" s="5">
        <v>4</v>
      </c>
      <c r="AE7850" s="5">
        <v>1</v>
      </c>
      <c r="AF7850" s="5">
        <v>1</v>
      </c>
      <c r="AG7850" s="5">
        <v>1</v>
      </c>
      <c r="AH7850" s="5">
        <v>1</v>
      </c>
      <c r="AI7850" s="5">
        <v>1</v>
      </c>
      <c r="AJ7850" s="5">
        <v>1</v>
      </c>
      <c r="AK7850" s="5" t="s">
        <v>122</v>
      </c>
      <c r="AL7850" s="5">
        <v>3.36</v>
      </c>
      <c r="AM7850" s="7">
        <v>6.0999999999999996E-10</v>
      </c>
      <c r="AN7850" s="5" t="s">
        <v>76</v>
      </c>
      <c r="AO7850" s="5" t="s">
        <v>77</v>
      </c>
      <c r="AP7850" s="5" t="s">
        <v>78</v>
      </c>
    </row>
    <row r="7851" spans="1:42" x14ac:dyDescent="0.35">
      <c r="A7851" s="5" t="s">
        <v>7969</v>
      </c>
      <c r="B7851" s="10">
        <v>35.61969904240766</v>
      </c>
      <c r="C7851" s="5">
        <v>2</v>
      </c>
      <c r="D7851" s="5">
        <v>0</v>
      </c>
      <c r="E7851" s="10">
        <v>21.01467109</v>
      </c>
      <c r="F7851" s="10">
        <v>165.14365660000001</v>
      </c>
      <c r="G7851" s="10">
        <v>57.312109020000001</v>
      </c>
      <c r="H7851" s="10">
        <v>75.905524610000001</v>
      </c>
      <c r="I7851" s="10">
        <v>118.0322378</v>
      </c>
      <c r="J7851" s="10">
        <v>110.1894678</v>
      </c>
      <c r="K7851" s="10">
        <v>177.77320950000001</v>
      </c>
      <c r="L7851" s="10">
        <v>122.3622933</v>
      </c>
      <c r="M7851" s="10">
        <v>2.342032551</v>
      </c>
      <c r="N7851" s="10">
        <v>94.79843339</v>
      </c>
      <c r="O7851" s="10">
        <v>109.32728090000001</v>
      </c>
      <c r="P7851" s="10">
        <v>76.810527949999994</v>
      </c>
      <c r="Q7851" s="11">
        <f t="shared" si="250"/>
        <v>1</v>
      </c>
      <c r="R7851" s="5">
        <v>1</v>
      </c>
      <c r="S7851" s="5">
        <v>0</v>
      </c>
      <c r="T7851" s="5">
        <v>0</v>
      </c>
      <c r="U7851" s="5">
        <v>0</v>
      </c>
      <c r="V7851" s="5">
        <v>0</v>
      </c>
      <c r="W7851" s="5">
        <v>0</v>
      </c>
      <c r="X7851" s="5">
        <v>0</v>
      </c>
      <c r="Y7851" s="5">
        <f t="shared" si="251"/>
        <v>15</v>
      </c>
      <c r="Z7851" s="5">
        <v>1</v>
      </c>
      <c r="AA7851" s="5">
        <v>1</v>
      </c>
      <c r="AB7851" s="5">
        <v>2</v>
      </c>
      <c r="AC7851" s="5">
        <v>1</v>
      </c>
      <c r="AD7851" s="5">
        <v>4</v>
      </c>
      <c r="AE7851" s="5">
        <v>1</v>
      </c>
      <c r="AF7851" s="5">
        <v>1</v>
      </c>
      <c r="AG7851" s="5">
        <v>1</v>
      </c>
      <c r="AH7851" s="5">
        <v>1</v>
      </c>
      <c r="AI7851" s="5">
        <v>1</v>
      </c>
      <c r="AJ7851" s="5">
        <v>1</v>
      </c>
      <c r="AK7851" s="5" t="s">
        <v>121</v>
      </c>
      <c r="AL7851" s="5">
        <v>1.02</v>
      </c>
      <c r="AM7851" s="7">
        <v>3.1600000000000002E-7</v>
      </c>
      <c r="AN7851" s="5" t="s">
        <v>43</v>
      </c>
      <c r="AO7851" s="5" t="s">
        <v>44</v>
      </c>
      <c r="AP7851" s="5" t="s">
        <v>45</v>
      </c>
    </row>
    <row r="7852" spans="1:42" x14ac:dyDescent="0.35">
      <c r="A7852" s="5" t="s">
        <v>7970</v>
      </c>
      <c r="B7852" s="10">
        <v>27.335157318741452</v>
      </c>
      <c r="C7852" s="5">
        <v>1</v>
      </c>
      <c r="D7852" s="5">
        <v>0</v>
      </c>
      <c r="E7852" s="10">
        <v>22.628997049999999</v>
      </c>
      <c r="F7852" s="10">
        <v>164.39156159999999</v>
      </c>
      <c r="G7852" s="10">
        <v>61.153926599999998</v>
      </c>
      <c r="H7852" s="10">
        <v>60.352592260000002</v>
      </c>
      <c r="I7852" s="10">
        <v>98.36914779</v>
      </c>
      <c r="J7852" s="10">
        <v>110.42945640000001</v>
      </c>
      <c r="K7852" s="10">
        <v>141.95910240000001</v>
      </c>
      <c r="L7852" s="10">
        <v>115.9412856</v>
      </c>
      <c r="M7852" s="10">
        <v>2.352162469</v>
      </c>
      <c r="N7852" s="10">
        <v>84.613673790000007</v>
      </c>
      <c r="O7852" s="10">
        <v>109.0449921</v>
      </c>
      <c r="P7852" s="10">
        <v>82.587151419999998</v>
      </c>
      <c r="Q7852" s="11">
        <f t="shared" si="250"/>
        <v>1</v>
      </c>
      <c r="R7852" s="5">
        <v>0</v>
      </c>
      <c r="S7852" s="5">
        <v>0</v>
      </c>
      <c r="T7852" s="5">
        <v>0</v>
      </c>
      <c r="U7852" s="5">
        <v>0</v>
      </c>
      <c r="V7852" s="5">
        <v>1</v>
      </c>
      <c r="W7852" s="5">
        <v>0</v>
      </c>
      <c r="X7852" s="5">
        <v>0</v>
      </c>
      <c r="Y7852" s="5">
        <f t="shared" si="251"/>
        <v>18</v>
      </c>
      <c r="Z7852" s="5">
        <v>1</v>
      </c>
      <c r="AA7852" s="5">
        <v>1</v>
      </c>
      <c r="AB7852" s="5">
        <v>1</v>
      </c>
      <c r="AC7852" s="5">
        <v>2</v>
      </c>
      <c r="AD7852" s="5">
        <v>4</v>
      </c>
      <c r="AE7852" s="5">
        <v>1</v>
      </c>
      <c r="AF7852" s="5">
        <v>1</v>
      </c>
      <c r="AG7852" s="5">
        <v>1</v>
      </c>
      <c r="AH7852" s="5">
        <v>1</v>
      </c>
      <c r="AI7852" s="5">
        <v>2</v>
      </c>
      <c r="AJ7852" s="5">
        <v>3</v>
      </c>
      <c r="AK7852" s="5" t="s">
        <v>120</v>
      </c>
      <c r="AL7852" s="5">
        <v>2.19</v>
      </c>
      <c r="AM7852" s="7">
        <v>1.37E-7</v>
      </c>
      <c r="AN7852" s="5" t="s">
        <v>36</v>
      </c>
      <c r="AO7852" s="5" t="s">
        <v>57</v>
      </c>
      <c r="AP7852" s="5" t="s">
        <v>58</v>
      </c>
    </row>
    <row r="7853" spans="1:42" x14ac:dyDescent="0.35">
      <c r="A7853" s="5" t="s">
        <v>7971</v>
      </c>
      <c r="B7853" s="10">
        <v>36.021887824897398</v>
      </c>
      <c r="C7853" s="5">
        <v>1</v>
      </c>
      <c r="D7853" s="5">
        <v>0</v>
      </c>
      <c r="E7853" s="10">
        <v>24.39960937</v>
      </c>
      <c r="F7853" s="10">
        <v>162.8641083</v>
      </c>
      <c r="G7853" s="10">
        <v>64.719275190000005</v>
      </c>
      <c r="H7853" s="10">
        <v>61.278166830000004</v>
      </c>
      <c r="I7853" s="10">
        <v>97.239220829999994</v>
      </c>
      <c r="J7853" s="10">
        <v>112.0559631</v>
      </c>
      <c r="K7853" s="10">
        <v>143.6956236</v>
      </c>
      <c r="L7853" s="10">
        <v>119.9627255</v>
      </c>
      <c r="M7853" s="10">
        <v>2.3449726219999998</v>
      </c>
      <c r="N7853" s="10">
        <v>90.556767930000007</v>
      </c>
      <c r="O7853" s="10">
        <v>110.3744373</v>
      </c>
      <c r="P7853" s="10">
        <v>80.582257690000006</v>
      </c>
      <c r="Q7853" s="11">
        <f t="shared" si="250"/>
        <v>1</v>
      </c>
      <c r="R7853" s="5">
        <v>0</v>
      </c>
      <c r="S7853" s="5">
        <v>0</v>
      </c>
      <c r="T7853" s="5">
        <v>1</v>
      </c>
      <c r="U7853" s="5">
        <v>0</v>
      </c>
      <c r="V7853" s="5">
        <v>0</v>
      </c>
      <c r="W7853" s="5">
        <v>0</v>
      </c>
      <c r="X7853" s="5">
        <v>0</v>
      </c>
      <c r="Y7853" s="5">
        <f t="shared" si="251"/>
        <v>18</v>
      </c>
      <c r="Z7853" s="5">
        <v>1</v>
      </c>
      <c r="AA7853" s="5">
        <v>1</v>
      </c>
      <c r="AB7853" s="5">
        <v>1</v>
      </c>
      <c r="AC7853" s="5">
        <v>2</v>
      </c>
      <c r="AD7853" s="5">
        <v>4</v>
      </c>
      <c r="AE7853" s="5">
        <v>1</v>
      </c>
      <c r="AF7853" s="5">
        <v>1</v>
      </c>
      <c r="AG7853" s="5">
        <v>1</v>
      </c>
      <c r="AH7853" s="5">
        <v>1</v>
      </c>
      <c r="AI7853" s="5">
        <v>2</v>
      </c>
      <c r="AJ7853" s="5">
        <v>3</v>
      </c>
      <c r="AK7853" s="5" t="s">
        <v>120</v>
      </c>
      <c r="AL7853" s="5">
        <v>2.19</v>
      </c>
      <c r="AM7853" s="7">
        <v>2.2700000000000001E-7</v>
      </c>
      <c r="AN7853" s="5" t="s">
        <v>36</v>
      </c>
      <c r="AO7853" s="5" t="s">
        <v>39</v>
      </c>
      <c r="AP7853" s="5" t="s">
        <v>40</v>
      </c>
    </row>
    <row r="7854" spans="1:42" x14ac:dyDescent="0.35">
      <c r="A7854" s="5" t="s">
        <v>7972</v>
      </c>
      <c r="B7854" s="10">
        <v>23.975376196990425</v>
      </c>
      <c r="C7854" s="5">
        <v>2</v>
      </c>
      <c r="D7854" s="5">
        <v>0</v>
      </c>
      <c r="E7854" s="10">
        <v>22.094665160000002</v>
      </c>
      <c r="F7854" s="10">
        <v>171.36197720000001</v>
      </c>
      <c r="G7854" s="10">
        <v>64.880823480000004</v>
      </c>
      <c r="H7854" s="10">
        <v>79.329900899999998</v>
      </c>
      <c r="I7854" s="10">
        <v>87.009572019999993</v>
      </c>
      <c r="J7854" s="10">
        <v>106.0976582</v>
      </c>
      <c r="K7854" s="10">
        <v>156.61314709999999</v>
      </c>
      <c r="L7854" s="10">
        <v>122.95148</v>
      </c>
      <c r="M7854" s="10">
        <v>1.9742007159999999</v>
      </c>
      <c r="N7854" s="10">
        <v>89.695736150000002</v>
      </c>
      <c r="O7854" s="10">
        <v>105.8688377</v>
      </c>
      <c r="P7854" s="10">
        <v>80.495168469999996</v>
      </c>
      <c r="Q7854" s="11">
        <f t="shared" si="250"/>
        <v>0</v>
      </c>
      <c r="R7854" s="5">
        <v>0</v>
      </c>
      <c r="S7854" s="5">
        <v>0</v>
      </c>
      <c r="T7854" s="5">
        <v>0</v>
      </c>
      <c r="U7854" s="5">
        <v>0</v>
      </c>
      <c r="V7854" s="5">
        <v>0</v>
      </c>
      <c r="W7854" s="5">
        <v>0</v>
      </c>
      <c r="X7854" s="5">
        <v>0</v>
      </c>
      <c r="Y7854" s="5">
        <f t="shared" si="251"/>
        <v>17</v>
      </c>
      <c r="Z7854" s="5">
        <v>1</v>
      </c>
      <c r="AA7854" s="5">
        <v>1</v>
      </c>
      <c r="AB7854" s="5">
        <v>1</v>
      </c>
      <c r="AC7854" s="5">
        <v>1</v>
      </c>
      <c r="AD7854" s="5">
        <v>4</v>
      </c>
      <c r="AE7854" s="5">
        <v>1</v>
      </c>
      <c r="AF7854" s="5">
        <v>1</v>
      </c>
      <c r="AG7854" s="5">
        <v>1</v>
      </c>
      <c r="AH7854" s="5">
        <v>1</v>
      </c>
      <c r="AI7854" s="5">
        <v>2</v>
      </c>
      <c r="AJ7854" s="5">
        <v>3</v>
      </c>
      <c r="AK7854" s="5" t="s">
        <v>119</v>
      </c>
      <c r="AL7854" s="5">
        <v>1.02</v>
      </c>
      <c r="AM7854" s="7">
        <v>4.66E-9</v>
      </c>
      <c r="AN7854" s="5" t="s">
        <v>36</v>
      </c>
      <c r="AO7854" s="5" t="s">
        <v>39</v>
      </c>
      <c r="AP7854" s="5" t="s">
        <v>60</v>
      </c>
    </row>
    <row r="7855" spans="1:42" x14ac:dyDescent="0.35">
      <c r="A7855" s="5" t="s">
        <v>7973</v>
      </c>
      <c r="B7855" s="10">
        <v>25.310533515731873</v>
      </c>
      <c r="C7855" s="5">
        <v>1</v>
      </c>
      <c r="D7855" s="5">
        <v>0</v>
      </c>
      <c r="E7855" s="10">
        <v>20.328861029999999</v>
      </c>
      <c r="F7855" s="10">
        <v>160.9053605</v>
      </c>
      <c r="G7855" s="10">
        <v>52.632508870000002</v>
      </c>
      <c r="H7855" s="10">
        <v>74.919078569999996</v>
      </c>
      <c r="I7855" s="10">
        <v>87.811895269999994</v>
      </c>
      <c r="J7855" s="10">
        <v>109.492245</v>
      </c>
      <c r="K7855" s="10">
        <v>176.79288030000001</v>
      </c>
      <c r="L7855" s="10">
        <v>125.76364580000001</v>
      </c>
      <c r="M7855" s="10">
        <v>2.3597844989999999</v>
      </c>
      <c r="N7855" s="10">
        <v>94.237770949999998</v>
      </c>
      <c r="O7855" s="10">
        <v>110.01168130000001</v>
      </c>
      <c r="P7855" s="10">
        <v>82.222092059999994</v>
      </c>
      <c r="Q7855" s="11">
        <f t="shared" si="250"/>
        <v>1</v>
      </c>
      <c r="R7855" s="5">
        <v>0</v>
      </c>
      <c r="S7855" s="5">
        <v>1</v>
      </c>
      <c r="T7855" s="5">
        <v>0</v>
      </c>
      <c r="U7855" s="5">
        <v>0</v>
      </c>
      <c r="V7855" s="5">
        <v>0</v>
      </c>
      <c r="W7855" s="5">
        <v>0</v>
      </c>
      <c r="X7855" s="5">
        <v>0</v>
      </c>
      <c r="Y7855" s="5">
        <f t="shared" si="251"/>
        <v>18</v>
      </c>
      <c r="Z7855" s="5">
        <v>1</v>
      </c>
      <c r="AA7855" s="5">
        <v>1</v>
      </c>
      <c r="AB7855" s="5">
        <v>2</v>
      </c>
      <c r="AC7855" s="5">
        <v>1</v>
      </c>
      <c r="AD7855" s="5">
        <v>4</v>
      </c>
      <c r="AE7855" s="5">
        <v>1</v>
      </c>
      <c r="AF7855" s="5">
        <v>1</v>
      </c>
      <c r="AG7855" s="5">
        <v>1</v>
      </c>
      <c r="AH7855" s="5">
        <v>1</v>
      </c>
      <c r="AI7855" s="5">
        <v>2</v>
      </c>
      <c r="AJ7855" s="5">
        <v>3</v>
      </c>
      <c r="AK7855" s="5" t="s">
        <v>35</v>
      </c>
      <c r="AL7855" s="5">
        <v>2.19</v>
      </c>
      <c r="AM7855" s="7">
        <v>2.1399999999999998E-6</v>
      </c>
      <c r="AN7855" s="5" t="s">
        <v>36</v>
      </c>
      <c r="AO7855" s="5" t="s">
        <v>39</v>
      </c>
      <c r="AP7855" s="5" t="s">
        <v>81</v>
      </c>
    </row>
    <row r="7856" spans="1:42" x14ac:dyDescent="0.35">
      <c r="A7856" s="5" t="s">
        <v>7974</v>
      </c>
      <c r="B7856" s="10">
        <v>17.964432284541722</v>
      </c>
      <c r="C7856" s="5">
        <v>1</v>
      </c>
      <c r="D7856" s="5">
        <v>0</v>
      </c>
      <c r="E7856" s="10">
        <v>21.797369339999999</v>
      </c>
      <c r="F7856" s="10">
        <v>160.15821560000001</v>
      </c>
      <c r="G7856" s="10">
        <v>55.91167797</v>
      </c>
      <c r="H7856" s="10">
        <v>68.180798679999995</v>
      </c>
      <c r="I7856" s="10">
        <v>96.778985509999998</v>
      </c>
      <c r="J7856" s="10">
        <v>107.2830146</v>
      </c>
      <c r="K7856" s="10">
        <v>174.40512960000001</v>
      </c>
      <c r="L7856" s="10">
        <v>120.9605506</v>
      </c>
      <c r="M7856" s="10">
        <v>2.557980149</v>
      </c>
      <c r="N7856" s="10">
        <v>88.831125110000002</v>
      </c>
      <c r="O7856" s="10">
        <v>110.004351</v>
      </c>
      <c r="P7856" s="10">
        <v>78.46525063</v>
      </c>
      <c r="Q7856" s="11">
        <f t="shared" si="250"/>
        <v>0</v>
      </c>
      <c r="R7856" s="5">
        <v>0</v>
      </c>
      <c r="S7856" s="5">
        <v>0</v>
      </c>
      <c r="T7856" s="5">
        <v>0</v>
      </c>
      <c r="U7856" s="5">
        <v>0</v>
      </c>
      <c r="V7856" s="5">
        <v>0</v>
      </c>
      <c r="W7856" s="5">
        <v>0</v>
      </c>
      <c r="X7856" s="5">
        <v>0</v>
      </c>
      <c r="Y7856" s="5">
        <f t="shared" si="251"/>
        <v>15</v>
      </c>
      <c r="Z7856" s="5">
        <v>1</v>
      </c>
      <c r="AA7856" s="5">
        <v>1</v>
      </c>
      <c r="AB7856" s="5">
        <v>2</v>
      </c>
      <c r="AC7856" s="5">
        <v>1</v>
      </c>
      <c r="AD7856" s="5">
        <v>4</v>
      </c>
      <c r="AE7856" s="5">
        <v>1</v>
      </c>
      <c r="AF7856" s="5">
        <v>1</v>
      </c>
      <c r="AG7856" s="5">
        <v>1</v>
      </c>
      <c r="AH7856" s="5">
        <v>1</v>
      </c>
      <c r="AI7856" s="5">
        <v>1</v>
      </c>
      <c r="AJ7856" s="5">
        <v>1</v>
      </c>
      <c r="AK7856" s="5" t="s">
        <v>35</v>
      </c>
      <c r="AL7856" s="5">
        <v>2.19</v>
      </c>
      <c r="AM7856" s="7">
        <v>3.2899999999999998E-6</v>
      </c>
      <c r="AN7856" s="5" t="s">
        <v>43</v>
      </c>
      <c r="AO7856" s="5" t="s">
        <v>51</v>
      </c>
      <c r="AP7856" s="5" t="s">
        <v>52</v>
      </c>
    </row>
    <row r="7857" spans="1:42" x14ac:dyDescent="0.35">
      <c r="A7857" s="5" t="s">
        <v>7975</v>
      </c>
      <c r="B7857" s="10">
        <v>46.010943912448703</v>
      </c>
      <c r="C7857" s="5">
        <v>1</v>
      </c>
      <c r="D7857" s="5">
        <v>2</v>
      </c>
      <c r="E7857" s="10">
        <v>23.90370983</v>
      </c>
      <c r="F7857" s="10">
        <v>161.21353669999999</v>
      </c>
      <c r="G7857" s="10">
        <v>62.125274349999998</v>
      </c>
      <c r="H7857" s="10">
        <v>70.743805829999999</v>
      </c>
      <c r="I7857" s="10">
        <v>77.674247829999999</v>
      </c>
      <c r="J7857" s="10">
        <v>123.649278</v>
      </c>
      <c r="K7857" s="10">
        <v>138.89866230000001</v>
      </c>
      <c r="L7857" s="10">
        <v>122.36312409999999</v>
      </c>
      <c r="M7857" s="10">
        <v>1.963403872</v>
      </c>
      <c r="N7857" s="10">
        <v>88.823457869999999</v>
      </c>
      <c r="O7857" s="10">
        <v>105.3192368</v>
      </c>
      <c r="P7857" s="10">
        <v>83.445566360000001</v>
      </c>
      <c r="Q7857" s="11">
        <f t="shared" si="250"/>
        <v>1</v>
      </c>
      <c r="R7857" s="5">
        <v>0</v>
      </c>
      <c r="S7857" s="5">
        <v>0</v>
      </c>
      <c r="T7857" s="5">
        <v>1</v>
      </c>
      <c r="U7857" s="5">
        <v>0</v>
      </c>
      <c r="V7857" s="5">
        <v>0</v>
      </c>
      <c r="W7857" s="5">
        <v>0</v>
      </c>
      <c r="X7857" s="5">
        <v>0</v>
      </c>
      <c r="Y7857" s="5">
        <f t="shared" si="251"/>
        <v>17</v>
      </c>
      <c r="Z7857" s="5">
        <v>1</v>
      </c>
      <c r="AA7857" s="5">
        <v>1</v>
      </c>
      <c r="AB7857" s="5">
        <v>1</v>
      </c>
      <c r="AC7857" s="5">
        <v>1</v>
      </c>
      <c r="AD7857" s="5">
        <v>4</v>
      </c>
      <c r="AE7857" s="5">
        <v>1</v>
      </c>
      <c r="AF7857" s="5">
        <v>1</v>
      </c>
      <c r="AG7857" s="5">
        <v>1</v>
      </c>
      <c r="AH7857" s="5">
        <v>1</v>
      </c>
      <c r="AI7857" s="5">
        <v>2</v>
      </c>
      <c r="AJ7857" s="5">
        <v>3</v>
      </c>
      <c r="AK7857" s="5" t="s">
        <v>122</v>
      </c>
      <c r="AL7857" s="5">
        <v>3.36</v>
      </c>
      <c r="AM7857" s="7">
        <v>1.2299999999999999E-10</v>
      </c>
      <c r="AN7857" s="5" t="s">
        <v>36</v>
      </c>
      <c r="AO7857" s="5" t="s">
        <v>66</v>
      </c>
      <c r="AP7857" s="5" t="s">
        <v>67</v>
      </c>
    </row>
    <row r="7858" spans="1:42" x14ac:dyDescent="0.35">
      <c r="A7858" s="5" t="s">
        <v>7976</v>
      </c>
      <c r="B7858" s="10">
        <v>45.658002735978116</v>
      </c>
      <c r="C7858" s="5">
        <v>1</v>
      </c>
      <c r="D7858" s="5">
        <v>0</v>
      </c>
      <c r="E7858" s="10">
        <v>21.559089620000002</v>
      </c>
      <c r="F7858" s="10">
        <v>168.89415049999999</v>
      </c>
      <c r="G7858" s="10">
        <v>61.49780775</v>
      </c>
      <c r="H7858" s="10">
        <v>63.709709889999999</v>
      </c>
      <c r="I7858" s="10">
        <v>76.310072230000003</v>
      </c>
      <c r="J7858" s="10">
        <v>116.16066170000001</v>
      </c>
      <c r="K7858" s="10">
        <v>143.6546754</v>
      </c>
      <c r="L7858" s="10">
        <v>119.3267446</v>
      </c>
      <c r="M7858" s="10">
        <v>2.2548317309999999</v>
      </c>
      <c r="N7858" s="10">
        <v>87.700300519999999</v>
      </c>
      <c r="O7858" s="10">
        <v>109.2137214</v>
      </c>
      <c r="P7858" s="10">
        <v>83.368209320000005</v>
      </c>
      <c r="Q7858" s="11">
        <f t="shared" si="250"/>
        <v>4</v>
      </c>
      <c r="R7858" s="5">
        <v>1</v>
      </c>
      <c r="S7858" s="5">
        <v>1</v>
      </c>
      <c r="T7858" s="5">
        <v>1</v>
      </c>
      <c r="U7858" s="5">
        <v>0</v>
      </c>
      <c r="V7858" s="5">
        <v>0</v>
      </c>
      <c r="W7858" s="5">
        <v>1</v>
      </c>
      <c r="X7858" s="5">
        <v>0</v>
      </c>
      <c r="Y7858" s="5">
        <f t="shared" si="251"/>
        <v>18</v>
      </c>
      <c r="Z7858" s="5">
        <v>1</v>
      </c>
      <c r="AA7858" s="5">
        <v>1</v>
      </c>
      <c r="AB7858" s="5">
        <v>1</v>
      </c>
      <c r="AC7858" s="5">
        <v>2</v>
      </c>
      <c r="AD7858" s="5">
        <v>4</v>
      </c>
      <c r="AE7858" s="5">
        <v>1</v>
      </c>
      <c r="AF7858" s="5">
        <v>1</v>
      </c>
      <c r="AG7858" s="5">
        <v>1</v>
      </c>
      <c r="AH7858" s="5">
        <v>1</v>
      </c>
      <c r="AI7858" s="5">
        <v>2</v>
      </c>
      <c r="AJ7858" s="5">
        <v>3</v>
      </c>
      <c r="AK7858" s="5" t="s">
        <v>122</v>
      </c>
      <c r="AL7858" s="5">
        <v>3.36</v>
      </c>
      <c r="AM7858" s="7">
        <v>2.2600000000000001E-9</v>
      </c>
      <c r="AN7858" s="5" t="s">
        <v>43</v>
      </c>
      <c r="AO7858" s="5" t="s">
        <v>79</v>
      </c>
      <c r="AP7858" s="5" t="s">
        <v>80</v>
      </c>
    </row>
    <row r="7859" spans="1:42" x14ac:dyDescent="0.35">
      <c r="A7859" s="5" t="s">
        <v>7977</v>
      </c>
      <c r="B7859" s="10">
        <v>46.221614227086185</v>
      </c>
      <c r="C7859" s="5">
        <v>2</v>
      </c>
      <c r="D7859" s="5">
        <v>0</v>
      </c>
      <c r="E7859" s="10">
        <v>20.049643840000002</v>
      </c>
      <c r="F7859" s="10">
        <v>174.90769230000001</v>
      </c>
      <c r="G7859" s="10">
        <v>61.337275570000003</v>
      </c>
      <c r="H7859" s="10">
        <v>62.368855949999997</v>
      </c>
      <c r="I7859" s="10">
        <v>107.6768683</v>
      </c>
      <c r="J7859" s="10">
        <v>121.807872</v>
      </c>
      <c r="K7859" s="10">
        <v>139.7246657</v>
      </c>
      <c r="L7859" s="10">
        <v>124.13857400000001</v>
      </c>
      <c r="M7859" s="10">
        <v>2.2402954749999999</v>
      </c>
      <c r="N7859" s="10">
        <v>85.493158820000005</v>
      </c>
      <c r="O7859" s="10">
        <v>109.5921194</v>
      </c>
      <c r="P7859" s="10">
        <v>81.483494109999995</v>
      </c>
      <c r="Q7859" s="11">
        <f t="shared" si="250"/>
        <v>3</v>
      </c>
      <c r="R7859" s="5">
        <v>1</v>
      </c>
      <c r="S7859" s="5">
        <v>0</v>
      </c>
      <c r="T7859" s="5">
        <v>1</v>
      </c>
      <c r="U7859" s="5">
        <v>0</v>
      </c>
      <c r="V7859" s="5">
        <v>0</v>
      </c>
      <c r="W7859" s="5">
        <v>0</v>
      </c>
      <c r="X7859" s="5">
        <v>1</v>
      </c>
      <c r="Y7859" s="5">
        <f t="shared" si="251"/>
        <v>18</v>
      </c>
      <c r="Z7859" s="5">
        <v>1</v>
      </c>
      <c r="AA7859" s="5">
        <v>1</v>
      </c>
      <c r="AB7859" s="5">
        <v>1</v>
      </c>
      <c r="AC7859" s="5">
        <v>2</v>
      </c>
      <c r="AD7859" s="5">
        <v>4</v>
      </c>
      <c r="AE7859" s="5">
        <v>1</v>
      </c>
      <c r="AF7859" s="5">
        <v>1</v>
      </c>
      <c r="AG7859" s="5">
        <v>1</v>
      </c>
      <c r="AH7859" s="5">
        <v>1</v>
      </c>
      <c r="AI7859" s="5">
        <v>2</v>
      </c>
      <c r="AJ7859" s="5">
        <v>3</v>
      </c>
      <c r="AK7859" s="5" t="s">
        <v>123</v>
      </c>
      <c r="AL7859" s="5">
        <v>2.15</v>
      </c>
      <c r="AM7859" s="7">
        <v>1.2899999999999999E-10</v>
      </c>
      <c r="AN7859" s="5" t="s">
        <v>36</v>
      </c>
      <c r="AO7859" s="5" t="s">
        <v>41</v>
      </c>
      <c r="AP7859" s="5" t="s">
        <v>42</v>
      </c>
    </row>
    <row r="7860" spans="1:42" x14ac:dyDescent="0.35">
      <c r="A7860" s="5" t="s">
        <v>7978</v>
      </c>
      <c r="B7860" s="10">
        <v>33.507523939808479</v>
      </c>
      <c r="C7860" s="5">
        <v>2</v>
      </c>
      <c r="D7860" s="5">
        <v>0</v>
      </c>
      <c r="E7860" s="10">
        <v>29.739782770000001</v>
      </c>
      <c r="F7860" s="10">
        <v>177.2934266</v>
      </c>
      <c r="G7860" s="10">
        <v>93.480937569999995</v>
      </c>
      <c r="H7860" s="10">
        <v>37.860333349999998</v>
      </c>
      <c r="I7860" s="10">
        <v>200.0225533</v>
      </c>
      <c r="J7860" s="10">
        <v>129.23598279999999</v>
      </c>
      <c r="K7860" s="10">
        <v>293.2149728</v>
      </c>
      <c r="L7860" s="10">
        <v>461.72247879999998</v>
      </c>
      <c r="M7860" s="10">
        <v>7.7446484719999997</v>
      </c>
      <c r="N7860" s="10">
        <v>115.9272539</v>
      </c>
      <c r="O7860" s="10">
        <v>127.8041444</v>
      </c>
      <c r="P7860" s="10">
        <v>87.818191569999996</v>
      </c>
      <c r="Q7860" s="11">
        <f t="shared" si="250"/>
        <v>4</v>
      </c>
      <c r="R7860" s="5">
        <v>0</v>
      </c>
      <c r="S7860" s="5">
        <v>0</v>
      </c>
      <c r="T7860" s="5">
        <v>1</v>
      </c>
      <c r="U7860" s="5">
        <v>1</v>
      </c>
      <c r="V7860" s="5">
        <v>1</v>
      </c>
      <c r="W7860" s="5">
        <v>1</v>
      </c>
      <c r="X7860" s="5">
        <v>0</v>
      </c>
      <c r="Y7860" s="5">
        <f t="shared" si="251"/>
        <v>35</v>
      </c>
      <c r="Z7860" s="5">
        <v>2</v>
      </c>
      <c r="AA7860" s="5">
        <v>3</v>
      </c>
      <c r="AB7860" s="5">
        <v>4</v>
      </c>
      <c r="AC7860" s="5">
        <v>4</v>
      </c>
      <c r="AD7860" s="5">
        <v>4</v>
      </c>
      <c r="AE7860" s="5">
        <v>4</v>
      </c>
      <c r="AF7860" s="5">
        <v>3</v>
      </c>
      <c r="AG7860" s="5">
        <v>4</v>
      </c>
      <c r="AH7860" s="5">
        <v>2</v>
      </c>
      <c r="AI7860" s="5">
        <v>2</v>
      </c>
      <c r="AJ7860" s="5">
        <v>3</v>
      </c>
      <c r="AK7860" s="5" t="s">
        <v>127</v>
      </c>
      <c r="AL7860" s="5">
        <v>1.02</v>
      </c>
      <c r="AM7860" s="5">
        <v>0.99822009199999995</v>
      </c>
      <c r="AN7860" s="5" t="s">
        <v>36</v>
      </c>
      <c r="AO7860" s="5" t="s">
        <v>98</v>
      </c>
      <c r="AP7860" s="5" t="s">
        <v>99</v>
      </c>
    </row>
    <row r="7861" spans="1:42" x14ac:dyDescent="0.35">
      <c r="A7861" s="5" t="s">
        <v>7979</v>
      </c>
      <c r="B7861" s="10">
        <v>24.725034199726402</v>
      </c>
      <c r="C7861" s="5">
        <v>2</v>
      </c>
      <c r="D7861" s="5">
        <v>0</v>
      </c>
      <c r="E7861" s="10">
        <v>24.645054569999999</v>
      </c>
      <c r="F7861" s="10">
        <v>167.43461600000001</v>
      </c>
      <c r="G7861" s="10">
        <v>69.090810099999999</v>
      </c>
      <c r="H7861" s="10">
        <v>78.721922449999994</v>
      </c>
      <c r="I7861" s="10">
        <v>85.052593900000005</v>
      </c>
      <c r="J7861" s="10">
        <v>110.64480399999999</v>
      </c>
      <c r="K7861" s="10">
        <v>160.79399799999999</v>
      </c>
      <c r="L7861" s="10">
        <v>122.02998839999999</v>
      </c>
      <c r="M7861" s="10">
        <v>2.0425567999999998</v>
      </c>
      <c r="N7861" s="10">
        <v>87.546472170000001</v>
      </c>
      <c r="O7861" s="10">
        <v>105.8071391</v>
      </c>
      <c r="P7861" s="10">
        <v>77.008431200000004</v>
      </c>
      <c r="Q7861" s="11">
        <f t="shared" si="250"/>
        <v>1</v>
      </c>
      <c r="R7861" s="5">
        <v>0</v>
      </c>
      <c r="S7861" s="5">
        <v>0</v>
      </c>
      <c r="T7861" s="5">
        <v>1</v>
      </c>
      <c r="U7861" s="5">
        <v>0</v>
      </c>
      <c r="V7861" s="5">
        <v>0</v>
      </c>
      <c r="W7861" s="5">
        <v>0</v>
      </c>
      <c r="X7861" s="5">
        <v>0</v>
      </c>
      <c r="Y7861" s="5">
        <f t="shared" si="251"/>
        <v>15</v>
      </c>
      <c r="Z7861" s="5">
        <v>1</v>
      </c>
      <c r="AA7861" s="5">
        <v>1</v>
      </c>
      <c r="AB7861" s="5">
        <v>2</v>
      </c>
      <c r="AC7861" s="5">
        <v>1</v>
      </c>
      <c r="AD7861" s="5">
        <v>4</v>
      </c>
      <c r="AE7861" s="5">
        <v>1</v>
      </c>
      <c r="AF7861" s="5">
        <v>1</v>
      </c>
      <c r="AG7861" s="5">
        <v>1</v>
      </c>
      <c r="AH7861" s="5">
        <v>1</v>
      </c>
      <c r="AI7861" s="5">
        <v>1</v>
      </c>
      <c r="AJ7861" s="5">
        <v>1</v>
      </c>
      <c r="AK7861" s="5" t="s">
        <v>119</v>
      </c>
      <c r="AL7861" s="5">
        <v>1.02</v>
      </c>
      <c r="AM7861" s="7">
        <v>1.5E-9</v>
      </c>
      <c r="AN7861" s="5" t="s">
        <v>76</v>
      </c>
      <c r="AO7861" s="5" t="s">
        <v>57</v>
      </c>
      <c r="AP7861" s="5" t="s">
        <v>114</v>
      </c>
    </row>
    <row r="7862" spans="1:42" x14ac:dyDescent="0.35">
      <c r="A7862" s="5" t="s">
        <v>7980</v>
      </c>
      <c r="B7862" s="10">
        <v>44.820793433652533</v>
      </c>
      <c r="C7862" s="5">
        <v>1</v>
      </c>
      <c r="D7862" s="5">
        <v>3</v>
      </c>
      <c r="E7862" s="10">
        <v>23.933338469999999</v>
      </c>
      <c r="F7862" s="10">
        <v>164.89224340000001</v>
      </c>
      <c r="G7862" s="10">
        <v>65.073435619999998</v>
      </c>
      <c r="H7862" s="10">
        <v>69.483605710000006</v>
      </c>
      <c r="I7862" s="10">
        <v>74.421230100000002</v>
      </c>
      <c r="J7862" s="10">
        <v>115.1375769</v>
      </c>
      <c r="K7862" s="10">
        <v>144.28056950000001</v>
      </c>
      <c r="L7862" s="10">
        <v>120.6820884</v>
      </c>
      <c r="M7862" s="10">
        <v>2.0764692330000001</v>
      </c>
      <c r="N7862" s="10">
        <v>89.385643659999999</v>
      </c>
      <c r="O7862" s="10">
        <v>109.2974569</v>
      </c>
      <c r="P7862" s="10">
        <v>81.381905610000004</v>
      </c>
      <c r="Q7862" s="11">
        <f t="shared" si="250"/>
        <v>3</v>
      </c>
      <c r="R7862" s="5">
        <v>1</v>
      </c>
      <c r="S7862" s="5">
        <v>0</v>
      </c>
      <c r="T7862" s="5">
        <v>1</v>
      </c>
      <c r="U7862" s="5">
        <v>0</v>
      </c>
      <c r="V7862" s="5">
        <v>0</v>
      </c>
      <c r="W7862" s="5">
        <v>1</v>
      </c>
      <c r="X7862" s="5">
        <v>0</v>
      </c>
      <c r="Y7862" s="5">
        <f t="shared" si="251"/>
        <v>17</v>
      </c>
      <c r="Z7862" s="5">
        <v>1</v>
      </c>
      <c r="AA7862" s="5">
        <v>1</v>
      </c>
      <c r="AB7862" s="5">
        <v>1</v>
      </c>
      <c r="AC7862" s="5">
        <v>1</v>
      </c>
      <c r="AD7862" s="5">
        <v>4</v>
      </c>
      <c r="AE7862" s="5">
        <v>1</v>
      </c>
      <c r="AF7862" s="5">
        <v>1</v>
      </c>
      <c r="AG7862" s="5">
        <v>1</v>
      </c>
      <c r="AH7862" s="5">
        <v>1</v>
      </c>
      <c r="AI7862" s="5">
        <v>2</v>
      </c>
      <c r="AJ7862" s="5">
        <v>3</v>
      </c>
      <c r="AK7862" s="5" t="s">
        <v>122</v>
      </c>
      <c r="AL7862" s="5">
        <v>3.36</v>
      </c>
      <c r="AM7862" s="7">
        <v>2.1400000000000001E-9</v>
      </c>
      <c r="AN7862" s="5" t="s">
        <v>49</v>
      </c>
      <c r="AO7862" s="5" t="s">
        <v>47</v>
      </c>
      <c r="AP7862" s="5" t="s">
        <v>105</v>
      </c>
    </row>
    <row r="7863" spans="1:42" x14ac:dyDescent="0.35">
      <c r="A7863" s="5" t="s">
        <v>7981</v>
      </c>
      <c r="B7863" s="10">
        <v>40.919288645690834</v>
      </c>
      <c r="C7863" s="5">
        <v>1</v>
      </c>
      <c r="D7863" s="5">
        <v>2</v>
      </c>
      <c r="E7863" s="10">
        <v>21.150509499999998</v>
      </c>
      <c r="F7863" s="10">
        <v>167.76851350000001</v>
      </c>
      <c r="G7863" s="10">
        <v>59.530803800000001</v>
      </c>
      <c r="H7863" s="10">
        <v>61.045824379999999</v>
      </c>
      <c r="I7863" s="10">
        <v>75.730202739999996</v>
      </c>
      <c r="J7863" s="10">
        <v>124.6710192</v>
      </c>
      <c r="K7863" s="10">
        <v>149.79715419999999</v>
      </c>
      <c r="L7863" s="10">
        <v>116.1164308</v>
      </c>
      <c r="M7863" s="10">
        <v>2.4538476739999999</v>
      </c>
      <c r="N7863" s="10">
        <v>86.303430070000005</v>
      </c>
      <c r="O7863" s="10">
        <v>106.7474229</v>
      </c>
      <c r="P7863" s="10">
        <v>79.246231769999994</v>
      </c>
      <c r="Q7863" s="11">
        <f t="shared" si="250"/>
        <v>2</v>
      </c>
      <c r="R7863" s="5">
        <v>1</v>
      </c>
      <c r="S7863" s="5">
        <v>0</v>
      </c>
      <c r="T7863" s="5">
        <v>1</v>
      </c>
      <c r="U7863" s="5">
        <v>0</v>
      </c>
      <c r="V7863" s="5">
        <v>0</v>
      </c>
      <c r="W7863" s="5">
        <v>0</v>
      </c>
      <c r="X7863" s="5">
        <v>0</v>
      </c>
      <c r="Y7863" s="5">
        <f t="shared" si="251"/>
        <v>15</v>
      </c>
      <c r="Z7863" s="5">
        <v>1</v>
      </c>
      <c r="AA7863" s="5">
        <v>1</v>
      </c>
      <c r="AB7863" s="5">
        <v>1</v>
      </c>
      <c r="AC7863" s="5">
        <v>2</v>
      </c>
      <c r="AD7863" s="5">
        <v>4</v>
      </c>
      <c r="AE7863" s="5">
        <v>1</v>
      </c>
      <c r="AF7863" s="5">
        <v>1</v>
      </c>
      <c r="AG7863" s="5">
        <v>1</v>
      </c>
      <c r="AH7863" s="5">
        <v>1</v>
      </c>
      <c r="AI7863" s="5">
        <v>1</v>
      </c>
      <c r="AJ7863" s="5">
        <v>1</v>
      </c>
      <c r="AK7863" s="5" t="s">
        <v>122</v>
      </c>
      <c r="AL7863" s="5">
        <v>2.19</v>
      </c>
      <c r="AM7863" s="7">
        <v>1.2400000000000001E-10</v>
      </c>
      <c r="AN7863" s="5" t="s">
        <v>36</v>
      </c>
      <c r="AO7863" s="5" t="s">
        <v>57</v>
      </c>
      <c r="AP7863" s="5" t="s">
        <v>59</v>
      </c>
    </row>
    <row r="7864" spans="1:42" x14ac:dyDescent="0.35">
      <c r="A7864" s="5" t="s">
        <v>7982</v>
      </c>
      <c r="B7864" s="10">
        <v>32.943912448700409</v>
      </c>
      <c r="C7864" s="5">
        <v>2</v>
      </c>
      <c r="D7864" s="5">
        <v>0</v>
      </c>
      <c r="E7864" s="10">
        <v>23.655053039999999</v>
      </c>
      <c r="F7864" s="10">
        <v>171.32995410000001</v>
      </c>
      <c r="G7864" s="10">
        <v>69.436931950000002</v>
      </c>
      <c r="H7864" s="10">
        <v>39.804729520000002</v>
      </c>
      <c r="I7864" s="10">
        <v>204.4474214</v>
      </c>
      <c r="J7864" s="10">
        <v>134.9744714</v>
      </c>
      <c r="K7864" s="10">
        <v>294.46655420000002</v>
      </c>
      <c r="L7864" s="10">
        <v>461.88783239999998</v>
      </c>
      <c r="M7864" s="10">
        <v>7.397778046</v>
      </c>
      <c r="N7864" s="10">
        <v>113.8812865</v>
      </c>
      <c r="O7864" s="10">
        <v>124.29865940000001</v>
      </c>
      <c r="P7864" s="10">
        <v>83.206926260000003</v>
      </c>
      <c r="Q7864" s="11">
        <f t="shared" si="250"/>
        <v>4</v>
      </c>
      <c r="R7864" s="5">
        <v>0</v>
      </c>
      <c r="S7864" s="5">
        <v>1</v>
      </c>
      <c r="T7864" s="5">
        <v>1</v>
      </c>
      <c r="U7864" s="5">
        <v>1</v>
      </c>
      <c r="V7864" s="5">
        <v>0</v>
      </c>
      <c r="W7864" s="5">
        <v>1</v>
      </c>
      <c r="X7864" s="5">
        <v>0</v>
      </c>
      <c r="Y7864" s="5">
        <f t="shared" si="251"/>
        <v>33</v>
      </c>
      <c r="Z7864" s="5">
        <v>1</v>
      </c>
      <c r="AA7864" s="5">
        <v>3</v>
      </c>
      <c r="AB7864" s="5">
        <v>4</v>
      </c>
      <c r="AC7864" s="5">
        <v>4</v>
      </c>
      <c r="AD7864" s="5">
        <v>3</v>
      </c>
      <c r="AE7864" s="5">
        <v>4</v>
      </c>
      <c r="AF7864" s="5">
        <v>3</v>
      </c>
      <c r="AG7864" s="5">
        <v>4</v>
      </c>
      <c r="AH7864" s="5">
        <v>2</v>
      </c>
      <c r="AI7864" s="5">
        <v>2</v>
      </c>
      <c r="AJ7864" s="5">
        <v>3</v>
      </c>
      <c r="AK7864" s="5" t="s">
        <v>127</v>
      </c>
      <c r="AL7864" s="5">
        <v>1.02</v>
      </c>
      <c r="AM7864" s="5">
        <v>0.27442168500000003</v>
      </c>
      <c r="AN7864" s="5" t="s">
        <v>36</v>
      </c>
      <c r="AO7864" s="5" t="s">
        <v>74</v>
      </c>
      <c r="AP7864" s="5" t="s">
        <v>88</v>
      </c>
    </row>
    <row r="7865" spans="1:42" x14ac:dyDescent="0.35">
      <c r="A7865" s="5" t="s">
        <v>7983</v>
      </c>
      <c r="B7865" s="10">
        <v>45.086183310533514</v>
      </c>
      <c r="C7865" s="5">
        <v>1</v>
      </c>
      <c r="D7865" s="5">
        <v>0</v>
      </c>
      <c r="E7865" s="10">
        <v>18.64089143</v>
      </c>
      <c r="F7865" s="10">
        <v>161.9768392</v>
      </c>
      <c r="G7865" s="10">
        <v>48.907168159999998</v>
      </c>
      <c r="H7865" s="10">
        <v>62.737933859999998</v>
      </c>
      <c r="I7865" s="10">
        <v>72.313183969999997</v>
      </c>
      <c r="J7865" s="10">
        <v>122.2084878</v>
      </c>
      <c r="K7865" s="10">
        <v>139.34433720000001</v>
      </c>
      <c r="L7865" s="10">
        <v>122.72886699999999</v>
      </c>
      <c r="M7865" s="10">
        <v>2.221053972</v>
      </c>
      <c r="N7865" s="10">
        <v>89.365871339999998</v>
      </c>
      <c r="O7865" s="10">
        <v>111.1473391</v>
      </c>
      <c r="P7865" s="10">
        <v>74.692273979999996</v>
      </c>
      <c r="Q7865" s="11">
        <f t="shared" si="250"/>
        <v>2</v>
      </c>
      <c r="R7865" s="5">
        <v>1</v>
      </c>
      <c r="S7865" s="5">
        <v>0</v>
      </c>
      <c r="T7865" s="5">
        <v>1</v>
      </c>
      <c r="U7865" s="5">
        <v>0</v>
      </c>
      <c r="V7865" s="5">
        <v>0</v>
      </c>
      <c r="W7865" s="5">
        <v>0</v>
      </c>
      <c r="X7865" s="5">
        <v>0</v>
      </c>
      <c r="Y7865" s="5">
        <f t="shared" si="251"/>
        <v>15</v>
      </c>
      <c r="Z7865" s="5">
        <v>1</v>
      </c>
      <c r="AA7865" s="5">
        <v>1</v>
      </c>
      <c r="AB7865" s="5">
        <v>1</v>
      </c>
      <c r="AC7865" s="5">
        <v>2</v>
      </c>
      <c r="AD7865" s="5">
        <v>4</v>
      </c>
      <c r="AE7865" s="5">
        <v>1</v>
      </c>
      <c r="AF7865" s="5">
        <v>1</v>
      </c>
      <c r="AG7865" s="5">
        <v>1</v>
      </c>
      <c r="AH7865" s="5">
        <v>1</v>
      </c>
      <c r="AI7865" s="5">
        <v>1</v>
      </c>
      <c r="AJ7865" s="5">
        <v>1</v>
      </c>
      <c r="AK7865" s="5" t="s">
        <v>122</v>
      </c>
      <c r="AL7865" s="5">
        <v>3.36</v>
      </c>
      <c r="AM7865" s="7">
        <v>2.5899999999999999E-11</v>
      </c>
      <c r="AN7865" s="5" t="s">
        <v>36</v>
      </c>
      <c r="AO7865" s="5" t="s">
        <v>74</v>
      </c>
      <c r="AP7865" s="5" t="s">
        <v>88</v>
      </c>
    </row>
    <row r="7866" spans="1:42" x14ac:dyDescent="0.35">
      <c r="A7866" s="5" t="s">
        <v>7984</v>
      </c>
      <c r="B7866" s="10">
        <v>30.019151846785224</v>
      </c>
      <c r="C7866" s="5">
        <v>1</v>
      </c>
      <c r="D7866" s="5">
        <v>0</v>
      </c>
      <c r="E7866" s="10">
        <v>33.841697910000001</v>
      </c>
      <c r="F7866" s="10">
        <v>152.80844300000001</v>
      </c>
      <c r="G7866" s="10">
        <v>79.021786800000001</v>
      </c>
      <c r="H7866" s="10">
        <v>34.207060259999999</v>
      </c>
      <c r="I7866" s="10">
        <v>195.56795220000001</v>
      </c>
      <c r="J7866" s="10">
        <v>136.61998750000001</v>
      </c>
      <c r="K7866" s="10">
        <v>285.5309666</v>
      </c>
      <c r="L7866" s="10">
        <v>479.02673060000001</v>
      </c>
      <c r="M7866" s="10">
        <v>8.3471354889999994</v>
      </c>
      <c r="N7866" s="10">
        <v>106.7177592</v>
      </c>
      <c r="O7866" s="10">
        <v>127.7749567</v>
      </c>
      <c r="P7866" s="10">
        <v>92.172135979999993</v>
      </c>
      <c r="Q7866" s="11">
        <f t="shared" si="250"/>
        <v>5</v>
      </c>
      <c r="R7866" s="5">
        <v>1</v>
      </c>
      <c r="S7866" s="5">
        <v>1</v>
      </c>
      <c r="T7866" s="5">
        <v>1</v>
      </c>
      <c r="U7866" s="5">
        <v>0</v>
      </c>
      <c r="V7866" s="5">
        <v>0</v>
      </c>
      <c r="W7866" s="5">
        <v>1</v>
      </c>
      <c r="X7866" s="5">
        <v>1</v>
      </c>
      <c r="Y7866" s="5">
        <f t="shared" si="251"/>
        <v>34</v>
      </c>
      <c r="Z7866" s="5">
        <v>3</v>
      </c>
      <c r="AA7866" s="5">
        <v>2</v>
      </c>
      <c r="AB7866" s="5">
        <v>3</v>
      </c>
      <c r="AC7866" s="5">
        <v>4</v>
      </c>
      <c r="AD7866" s="5">
        <v>3</v>
      </c>
      <c r="AE7866" s="5">
        <v>4</v>
      </c>
      <c r="AF7866" s="5">
        <v>3</v>
      </c>
      <c r="AG7866" s="5">
        <v>4</v>
      </c>
      <c r="AH7866" s="5">
        <v>2</v>
      </c>
      <c r="AI7866" s="5">
        <v>3</v>
      </c>
      <c r="AJ7866" s="5">
        <v>3</v>
      </c>
      <c r="AK7866" s="5" t="s">
        <v>124</v>
      </c>
      <c r="AL7866" s="5">
        <v>2.19</v>
      </c>
      <c r="AM7866" s="5">
        <v>0.97677669899999997</v>
      </c>
      <c r="AN7866" s="5" t="s">
        <v>36</v>
      </c>
      <c r="AO7866" s="5" t="s">
        <v>74</v>
      </c>
      <c r="AP7866" s="5" t="s">
        <v>88</v>
      </c>
    </row>
    <row r="7867" spans="1:42" x14ac:dyDescent="0.35">
      <c r="A7867" s="5" t="s">
        <v>7985</v>
      </c>
      <c r="B7867" s="10">
        <v>48</v>
      </c>
      <c r="C7867" s="5">
        <v>2</v>
      </c>
      <c r="D7867" s="5">
        <v>2</v>
      </c>
      <c r="E7867" s="10">
        <v>26.767691719999998</v>
      </c>
      <c r="F7867" s="10">
        <v>179.05949150000001</v>
      </c>
      <c r="G7867" s="10">
        <v>85.823380240000006</v>
      </c>
      <c r="H7867" s="10">
        <v>67.82139918</v>
      </c>
      <c r="I7867" s="10">
        <v>112.5323874</v>
      </c>
      <c r="J7867" s="10">
        <v>120.3862846</v>
      </c>
      <c r="K7867" s="10">
        <v>144.91368650000001</v>
      </c>
      <c r="L7867" s="10">
        <v>113.0304344</v>
      </c>
      <c r="M7867" s="10">
        <v>2.1366956180000001</v>
      </c>
      <c r="N7867" s="10">
        <v>90.307504410000007</v>
      </c>
      <c r="O7867" s="10">
        <v>112.4846065</v>
      </c>
      <c r="P7867" s="10">
        <v>80.870589890000005</v>
      </c>
      <c r="Q7867" s="11">
        <f t="shared" si="250"/>
        <v>3</v>
      </c>
      <c r="R7867" s="5">
        <v>1</v>
      </c>
      <c r="S7867" s="5">
        <v>0</v>
      </c>
      <c r="T7867" s="5">
        <v>1</v>
      </c>
      <c r="U7867" s="5">
        <v>0</v>
      </c>
      <c r="V7867" s="5">
        <v>1</v>
      </c>
      <c r="W7867" s="5">
        <v>0</v>
      </c>
      <c r="X7867" s="5">
        <v>0</v>
      </c>
      <c r="Y7867" s="5">
        <f t="shared" si="251"/>
        <v>18</v>
      </c>
      <c r="Z7867" s="5">
        <v>2</v>
      </c>
      <c r="AA7867" s="5">
        <v>1</v>
      </c>
      <c r="AB7867" s="5">
        <v>1</v>
      </c>
      <c r="AC7867" s="5">
        <v>1</v>
      </c>
      <c r="AD7867" s="5">
        <v>4</v>
      </c>
      <c r="AE7867" s="5">
        <v>1</v>
      </c>
      <c r="AF7867" s="5">
        <v>1</v>
      </c>
      <c r="AG7867" s="5">
        <v>1</v>
      </c>
      <c r="AH7867" s="5">
        <v>1</v>
      </c>
      <c r="AI7867" s="5">
        <v>2</v>
      </c>
      <c r="AJ7867" s="5">
        <v>3</v>
      </c>
      <c r="AK7867" s="5" t="s">
        <v>123</v>
      </c>
      <c r="AL7867" s="5">
        <v>2.15</v>
      </c>
      <c r="AM7867" s="7">
        <v>2.8200000000000001E-8</v>
      </c>
      <c r="AN7867" s="5" t="s">
        <v>43</v>
      </c>
      <c r="AO7867" s="5" t="s">
        <v>72</v>
      </c>
      <c r="AP7867" s="5" t="s">
        <v>73</v>
      </c>
    </row>
    <row r="7868" spans="1:42" x14ac:dyDescent="0.35">
      <c r="A7868" s="5" t="s">
        <v>7986</v>
      </c>
      <c r="B7868" s="10">
        <v>33.915184678522571</v>
      </c>
      <c r="C7868" s="5">
        <v>2</v>
      </c>
      <c r="D7868" s="5">
        <v>0</v>
      </c>
      <c r="E7868" s="10">
        <v>23.21699946</v>
      </c>
      <c r="F7868" s="10">
        <v>170.54681629999999</v>
      </c>
      <c r="G7868" s="10">
        <v>67.529467359999998</v>
      </c>
      <c r="H7868" s="10">
        <v>73.634147749999997</v>
      </c>
      <c r="I7868" s="10">
        <v>119.46354700000001</v>
      </c>
      <c r="J7868" s="10">
        <v>105.4179472</v>
      </c>
      <c r="K7868" s="10">
        <v>181.31616679999999</v>
      </c>
      <c r="L7868" s="10">
        <v>121.895335</v>
      </c>
      <c r="M7868" s="10">
        <v>2.4623924129999999</v>
      </c>
      <c r="N7868" s="10">
        <v>95.506419320000006</v>
      </c>
      <c r="O7868" s="10">
        <v>114.1658003</v>
      </c>
      <c r="P7868" s="10">
        <v>80.841535989999997</v>
      </c>
      <c r="Q7868" s="11">
        <f t="shared" si="250"/>
        <v>0</v>
      </c>
      <c r="R7868" s="5">
        <v>0</v>
      </c>
      <c r="S7868" s="5">
        <v>0</v>
      </c>
      <c r="T7868" s="5">
        <v>0</v>
      </c>
      <c r="U7868" s="5">
        <v>0</v>
      </c>
      <c r="V7868" s="5">
        <v>0</v>
      </c>
      <c r="W7868" s="5">
        <v>0</v>
      </c>
      <c r="X7868" s="5">
        <v>0</v>
      </c>
      <c r="Y7868" s="5">
        <f t="shared" si="251"/>
        <v>18</v>
      </c>
      <c r="Z7868" s="5">
        <v>1</v>
      </c>
      <c r="AA7868" s="5">
        <v>1</v>
      </c>
      <c r="AB7868" s="5">
        <v>2</v>
      </c>
      <c r="AC7868" s="5">
        <v>1</v>
      </c>
      <c r="AD7868" s="5">
        <v>4</v>
      </c>
      <c r="AE7868" s="5">
        <v>1</v>
      </c>
      <c r="AF7868" s="5">
        <v>1</v>
      </c>
      <c r="AG7868" s="5">
        <v>1</v>
      </c>
      <c r="AH7868" s="5">
        <v>1</v>
      </c>
      <c r="AI7868" s="5">
        <v>2</v>
      </c>
      <c r="AJ7868" s="5">
        <v>3</v>
      </c>
      <c r="AK7868" s="5" t="s">
        <v>121</v>
      </c>
      <c r="AL7868" s="5">
        <v>1.02</v>
      </c>
      <c r="AM7868" s="7">
        <v>7.4900000000000005E-5</v>
      </c>
      <c r="AN7868" s="5" t="s">
        <v>49</v>
      </c>
      <c r="AO7868" s="5" t="s">
        <v>47</v>
      </c>
      <c r="AP7868" s="5" t="s">
        <v>105</v>
      </c>
    </row>
    <row r="7869" spans="1:42" x14ac:dyDescent="0.35">
      <c r="A7869" s="5" t="s">
        <v>7987</v>
      </c>
      <c r="B7869" s="10">
        <v>24.22982216142271</v>
      </c>
      <c r="C7869" s="5">
        <v>2</v>
      </c>
      <c r="D7869" s="5">
        <v>0</v>
      </c>
      <c r="E7869" s="10">
        <v>28.940844940000002</v>
      </c>
      <c r="F7869" s="10">
        <v>167.69946770000001</v>
      </c>
      <c r="G7869" s="10">
        <v>81.390660879999999</v>
      </c>
      <c r="H7869" s="10">
        <v>77.034596570000005</v>
      </c>
      <c r="I7869" s="10">
        <v>85.334867099999997</v>
      </c>
      <c r="J7869" s="10">
        <v>107.53194740000001</v>
      </c>
      <c r="K7869" s="10">
        <v>159.9114975</v>
      </c>
      <c r="L7869" s="10">
        <v>123.99528170000001</v>
      </c>
      <c r="M7869" s="10">
        <v>2.075840007</v>
      </c>
      <c r="N7869" s="10">
        <v>94.637915230000004</v>
      </c>
      <c r="O7869" s="10">
        <v>112.8457775</v>
      </c>
      <c r="P7869" s="10">
        <v>84.338254969999994</v>
      </c>
      <c r="Q7869" s="11">
        <f t="shared" si="250"/>
        <v>2</v>
      </c>
      <c r="R7869" s="5">
        <v>0</v>
      </c>
      <c r="S7869" s="5">
        <v>0</v>
      </c>
      <c r="T7869" s="5">
        <v>1</v>
      </c>
      <c r="U7869" s="5">
        <v>1</v>
      </c>
      <c r="V7869" s="5">
        <v>0</v>
      </c>
      <c r="W7869" s="5">
        <v>0</v>
      </c>
      <c r="X7869" s="5">
        <v>0</v>
      </c>
      <c r="Y7869" s="5">
        <f t="shared" si="251"/>
        <v>18</v>
      </c>
      <c r="Z7869" s="5">
        <v>2</v>
      </c>
      <c r="AA7869" s="5">
        <v>1</v>
      </c>
      <c r="AB7869" s="5">
        <v>1</v>
      </c>
      <c r="AC7869" s="5">
        <v>1</v>
      </c>
      <c r="AD7869" s="5">
        <v>4</v>
      </c>
      <c r="AE7869" s="5">
        <v>1</v>
      </c>
      <c r="AF7869" s="5">
        <v>1</v>
      </c>
      <c r="AG7869" s="5">
        <v>1</v>
      </c>
      <c r="AH7869" s="5">
        <v>1</v>
      </c>
      <c r="AI7869" s="5">
        <v>2</v>
      </c>
      <c r="AJ7869" s="5">
        <v>3</v>
      </c>
      <c r="AK7869" s="5" t="s">
        <v>119</v>
      </c>
      <c r="AL7869" s="5">
        <v>1.02</v>
      </c>
      <c r="AM7869" s="7">
        <v>1.2099999999999999E-5</v>
      </c>
      <c r="AN7869" s="5" t="s">
        <v>36</v>
      </c>
      <c r="AO7869" s="5" t="s">
        <v>53</v>
      </c>
      <c r="AP7869" s="5" t="s">
        <v>115</v>
      </c>
    </row>
    <row r="7870" spans="1:42" x14ac:dyDescent="0.35">
      <c r="A7870" s="5" t="s">
        <v>7988</v>
      </c>
      <c r="B7870" s="10">
        <v>48.604651162790695</v>
      </c>
      <c r="C7870" s="5">
        <v>1</v>
      </c>
      <c r="D7870" s="5">
        <v>1</v>
      </c>
      <c r="E7870" s="10">
        <v>24.314044460000002</v>
      </c>
      <c r="F7870" s="10">
        <v>164.5832226</v>
      </c>
      <c r="G7870" s="10">
        <v>65.861001400000006</v>
      </c>
      <c r="H7870" s="10">
        <v>65.985201180000004</v>
      </c>
      <c r="I7870" s="10">
        <v>76.391587689999994</v>
      </c>
      <c r="J7870" s="10">
        <v>123.0283053</v>
      </c>
      <c r="K7870" s="10">
        <v>148.1081504</v>
      </c>
      <c r="L7870" s="10">
        <v>117.7651396</v>
      </c>
      <c r="M7870" s="10">
        <v>2.2445661719999999</v>
      </c>
      <c r="N7870" s="10">
        <v>91.276309960000006</v>
      </c>
      <c r="O7870" s="10">
        <v>110.6780143</v>
      </c>
      <c r="P7870" s="10">
        <v>79.202195259999996</v>
      </c>
      <c r="Q7870" s="11">
        <f t="shared" si="250"/>
        <v>2</v>
      </c>
      <c r="R7870" s="5">
        <v>1</v>
      </c>
      <c r="S7870" s="5">
        <v>0</v>
      </c>
      <c r="T7870" s="5">
        <v>1</v>
      </c>
      <c r="U7870" s="5">
        <v>0</v>
      </c>
      <c r="V7870" s="5">
        <v>0</v>
      </c>
      <c r="W7870" s="5">
        <v>0</v>
      </c>
      <c r="X7870" s="5">
        <v>0</v>
      </c>
      <c r="Y7870" s="5">
        <f t="shared" si="251"/>
        <v>14</v>
      </c>
      <c r="Z7870" s="5">
        <v>1</v>
      </c>
      <c r="AA7870" s="5">
        <v>1</v>
      </c>
      <c r="AB7870" s="5">
        <v>1</v>
      </c>
      <c r="AC7870" s="5">
        <v>1</v>
      </c>
      <c r="AD7870" s="5">
        <v>4</v>
      </c>
      <c r="AE7870" s="5">
        <v>1</v>
      </c>
      <c r="AF7870" s="5">
        <v>1</v>
      </c>
      <c r="AG7870" s="5">
        <v>1</v>
      </c>
      <c r="AH7870" s="5">
        <v>1</v>
      </c>
      <c r="AI7870" s="5">
        <v>1</v>
      </c>
      <c r="AJ7870" s="5">
        <v>1</v>
      </c>
      <c r="AK7870" s="5" t="s">
        <v>122</v>
      </c>
      <c r="AL7870" s="5">
        <v>3.36</v>
      </c>
      <c r="AM7870" s="7">
        <v>1.2E-9</v>
      </c>
      <c r="AN7870" s="5" t="s">
        <v>36</v>
      </c>
      <c r="AO7870" s="5" t="s">
        <v>47</v>
      </c>
      <c r="AP7870" s="5" t="s">
        <v>103</v>
      </c>
    </row>
    <row r="7871" spans="1:42" x14ac:dyDescent="0.35">
      <c r="A7871" s="5" t="s">
        <v>7989</v>
      </c>
      <c r="B7871" s="10">
        <v>24.352941176470587</v>
      </c>
      <c r="C7871" s="5">
        <v>2</v>
      </c>
      <c r="D7871" s="5">
        <v>0</v>
      </c>
      <c r="E7871" s="10">
        <v>31.505850339999999</v>
      </c>
      <c r="F7871" s="10">
        <v>170.68948370000001</v>
      </c>
      <c r="G7871" s="10">
        <v>91.791979440000006</v>
      </c>
      <c r="H7871" s="10">
        <v>32.769980699999998</v>
      </c>
      <c r="I7871" s="10">
        <v>202.4182098</v>
      </c>
      <c r="J7871" s="10">
        <v>133.59664100000001</v>
      </c>
      <c r="K7871" s="10">
        <v>288.6970761</v>
      </c>
      <c r="L7871" s="10">
        <v>480.00801710000002</v>
      </c>
      <c r="M7871" s="10">
        <v>8.8098030569999999</v>
      </c>
      <c r="N7871" s="10">
        <v>110.8023347</v>
      </c>
      <c r="O7871" s="10">
        <v>121.78973430000001</v>
      </c>
      <c r="P7871" s="10">
        <v>86.589544959999998</v>
      </c>
      <c r="Q7871" s="11">
        <f t="shared" si="250"/>
        <v>6</v>
      </c>
      <c r="R7871" s="5">
        <v>1</v>
      </c>
      <c r="S7871" s="5">
        <v>0</v>
      </c>
      <c r="T7871" s="5">
        <v>1</v>
      </c>
      <c r="U7871" s="5">
        <v>1</v>
      </c>
      <c r="V7871" s="5">
        <v>1</v>
      </c>
      <c r="W7871" s="5">
        <v>1</v>
      </c>
      <c r="X7871" s="5">
        <v>1</v>
      </c>
      <c r="Y7871" s="5">
        <f t="shared" si="251"/>
        <v>34</v>
      </c>
      <c r="Z7871" s="5">
        <v>3</v>
      </c>
      <c r="AA7871" s="5">
        <v>3</v>
      </c>
      <c r="AB7871" s="5">
        <v>3</v>
      </c>
      <c r="AC7871" s="5">
        <v>4</v>
      </c>
      <c r="AD7871" s="5">
        <v>3</v>
      </c>
      <c r="AE7871" s="5">
        <v>4</v>
      </c>
      <c r="AF7871" s="5">
        <v>3</v>
      </c>
      <c r="AG7871" s="5">
        <v>4</v>
      </c>
      <c r="AH7871" s="5">
        <v>2</v>
      </c>
      <c r="AI7871" s="5">
        <v>2</v>
      </c>
      <c r="AJ7871" s="5">
        <v>3</v>
      </c>
      <c r="AK7871" s="5" t="s">
        <v>125</v>
      </c>
      <c r="AL7871" s="5">
        <v>1.02</v>
      </c>
      <c r="AM7871" s="5">
        <v>0.94333286299999997</v>
      </c>
      <c r="AN7871" s="5" t="s">
        <v>46</v>
      </c>
      <c r="AO7871" s="5" t="s">
        <v>47</v>
      </c>
      <c r="AP7871" s="5" t="s">
        <v>48</v>
      </c>
    </row>
    <row r="7872" spans="1:42" x14ac:dyDescent="0.35">
      <c r="A7872" s="5" t="s">
        <v>7990</v>
      </c>
      <c r="B7872" s="10">
        <v>49.838577291381668</v>
      </c>
      <c r="C7872" s="5">
        <v>1</v>
      </c>
      <c r="D7872" s="5">
        <v>0</v>
      </c>
      <c r="E7872" s="10">
        <v>30.224730340000001</v>
      </c>
      <c r="F7872" s="10">
        <v>164.92642029999999</v>
      </c>
      <c r="G7872" s="10">
        <v>82.213455150000001</v>
      </c>
      <c r="H7872" s="10">
        <v>69.289758340000006</v>
      </c>
      <c r="I7872" s="10">
        <v>76.271111059999996</v>
      </c>
      <c r="J7872" s="10">
        <v>120.2920483</v>
      </c>
      <c r="K7872" s="10">
        <v>150.24201500000001</v>
      </c>
      <c r="L7872" s="10">
        <v>119.8496308</v>
      </c>
      <c r="M7872" s="10">
        <v>2.1683148929999998</v>
      </c>
      <c r="N7872" s="10">
        <v>95.702588579999997</v>
      </c>
      <c r="O7872" s="10">
        <v>106.26853029999999</v>
      </c>
      <c r="P7872" s="10">
        <v>82.764007379999995</v>
      </c>
      <c r="Q7872" s="11">
        <f t="shared" si="250"/>
        <v>1</v>
      </c>
      <c r="R7872" s="5">
        <v>0</v>
      </c>
      <c r="S7872" s="5">
        <v>0</v>
      </c>
      <c r="T7872" s="5">
        <v>1</v>
      </c>
      <c r="U7872" s="5">
        <v>0</v>
      </c>
      <c r="V7872" s="5">
        <v>0</v>
      </c>
      <c r="W7872" s="5">
        <v>0</v>
      </c>
      <c r="X7872" s="5">
        <v>0</v>
      </c>
      <c r="Y7872" s="5">
        <f t="shared" si="251"/>
        <v>19</v>
      </c>
      <c r="Z7872" s="5">
        <v>3</v>
      </c>
      <c r="AA7872" s="5">
        <v>1</v>
      </c>
      <c r="AB7872" s="5">
        <v>1</v>
      </c>
      <c r="AC7872" s="5">
        <v>1</v>
      </c>
      <c r="AD7872" s="5">
        <v>4</v>
      </c>
      <c r="AE7872" s="5">
        <v>1</v>
      </c>
      <c r="AF7872" s="5">
        <v>1</v>
      </c>
      <c r="AG7872" s="5">
        <v>1</v>
      </c>
      <c r="AH7872" s="5">
        <v>1</v>
      </c>
      <c r="AI7872" s="5">
        <v>2</v>
      </c>
      <c r="AJ7872" s="5">
        <v>3</v>
      </c>
      <c r="AK7872" s="5" t="s">
        <v>122</v>
      </c>
      <c r="AL7872" s="5">
        <v>3.36</v>
      </c>
      <c r="AM7872" s="7">
        <v>2.9300000000000001E-8</v>
      </c>
      <c r="AN7872" s="5" t="s">
        <v>36</v>
      </c>
      <c r="AO7872" s="5" t="s">
        <v>53</v>
      </c>
      <c r="AP7872" s="5" t="s">
        <v>115</v>
      </c>
    </row>
    <row r="7873" spans="1:42" x14ac:dyDescent="0.35">
      <c r="A7873" s="5" t="s">
        <v>7991</v>
      </c>
      <c r="B7873" s="10">
        <v>23.871409028727768</v>
      </c>
      <c r="C7873" s="5">
        <v>1</v>
      </c>
      <c r="D7873" s="5">
        <v>0</v>
      </c>
      <c r="E7873" s="10">
        <v>23.572876010000002</v>
      </c>
      <c r="F7873" s="10">
        <v>161.5457275</v>
      </c>
      <c r="G7873" s="10">
        <v>61.518186550000003</v>
      </c>
      <c r="H7873" s="10">
        <v>66.828926229999993</v>
      </c>
      <c r="I7873" s="10">
        <v>87.244453730000004</v>
      </c>
      <c r="J7873" s="10">
        <v>112.2270516</v>
      </c>
      <c r="K7873" s="10">
        <v>185.05323039999999</v>
      </c>
      <c r="L7873" s="10">
        <v>123.1557389</v>
      </c>
      <c r="M7873" s="10">
        <v>2.7690588620000001</v>
      </c>
      <c r="N7873" s="10">
        <v>92.051460469999995</v>
      </c>
      <c r="O7873" s="10">
        <v>113.47229249999999</v>
      </c>
      <c r="P7873" s="10">
        <v>83.010847029999994</v>
      </c>
      <c r="Q7873" s="11">
        <f t="shared" si="250"/>
        <v>1</v>
      </c>
      <c r="R7873" s="5">
        <v>0</v>
      </c>
      <c r="S7873" s="5">
        <v>0</v>
      </c>
      <c r="T7873" s="5">
        <v>1</v>
      </c>
      <c r="U7873" s="5">
        <v>0</v>
      </c>
      <c r="V7873" s="5">
        <v>0</v>
      </c>
      <c r="W7873" s="5">
        <v>0</v>
      </c>
      <c r="X7873" s="5">
        <v>0</v>
      </c>
      <c r="Y7873" s="5">
        <f t="shared" si="251"/>
        <v>18</v>
      </c>
      <c r="Z7873" s="5">
        <v>1</v>
      </c>
      <c r="AA7873" s="5">
        <v>1</v>
      </c>
      <c r="AB7873" s="5">
        <v>2</v>
      </c>
      <c r="AC7873" s="5">
        <v>1</v>
      </c>
      <c r="AD7873" s="5">
        <v>4</v>
      </c>
      <c r="AE7873" s="5">
        <v>1</v>
      </c>
      <c r="AF7873" s="5">
        <v>1</v>
      </c>
      <c r="AG7873" s="5">
        <v>1</v>
      </c>
      <c r="AH7873" s="5">
        <v>1</v>
      </c>
      <c r="AI7873" s="5">
        <v>2</v>
      </c>
      <c r="AJ7873" s="5">
        <v>3</v>
      </c>
      <c r="AK7873" s="5" t="s">
        <v>35</v>
      </c>
      <c r="AL7873" s="5">
        <v>2.19</v>
      </c>
      <c r="AM7873" s="7">
        <v>8.4400000000000005E-5</v>
      </c>
      <c r="AN7873" s="5" t="s">
        <v>43</v>
      </c>
      <c r="AO7873" s="5" t="s">
        <v>72</v>
      </c>
      <c r="AP7873" s="5" t="s">
        <v>89</v>
      </c>
    </row>
    <row r="7874" spans="1:42" x14ac:dyDescent="0.35">
      <c r="A7874" s="5" t="s">
        <v>7992</v>
      </c>
      <c r="B7874" s="10">
        <v>26.038303693570452</v>
      </c>
      <c r="C7874" s="5">
        <v>1</v>
      </c>
      <c r="D7874" s="5">
        <v>0</v>
      </c>
      <c r="E7874" s="10">
        <v>29.76422921</v>
      </c>
      <c r="F7874" s="10">
        <v>160.33101429999999</v>
      </c>
      <c r="G7874" s="10">
        <v>76.512029240000004</v>
      </c>
      <c r="H7874" s="10">
        <v>30.18532639</v>
      </c>
      <c r="I7874" s="10">
        <v>200.02212879999999</v>
      </c>
      <c r="J7874" s="10">
        <v>129.69445690000001</v>
      </c>
      <c r="K7874" s="10">
        <v>285.66844040000001</v>
      </c>
      <c r="L7874" s="10">
        <v>481.9496547</v>
      </c>
      <c r="M7874" s="10">
        <v>9.4638181709999998</v>
      </c>
      <c r="N7874" s="10">
        <v>108.3516126</v>
      </c>
      <c r="O7874" s="10">
        <v>119.4002414</v>
      </c>
      <c r="P7874" s="10">
        <v>95.320695470000004</v>
      </c>
      <c r="Q7874" s="11">
        <f t="shared" si="250"/>
        <v>6</v>
      </c>
      <c r="R7874" s="5">
        <v>0</v>
      </c>
      <c r="S7874" s="5">
        <v>1</v>
      </c>
      <c r="T7874" s="5">
        <v>1</v>
      </c>
      <c r="U7874" s="5">
        <v>1</v>
      </c>
      <c r="V7874" s="5">
        <v>1</v>
      </c>
      <c r="W7874" s="5">
        <v>1</v>
      </c>
      <c r="X7874" s="5">
        <v>1</v>
      </c>
      <c r="Y7874" s="5">
        <f t="shared" si="251"/>
        <v>34</v>
      </c>
      <c r="Z7874" s="5">
        <v>2</v>
      </c>
      <c r="AA7874" s="5">
        <v>2</v>
      </c>
      <c r="AB7874" s="5">
        <v>3</v>
      </c>
      <c r="AC7874" s="5">
        <v>4</v>
      </c>
      <c r="AD7874" s="5">
        <v>4</v>
      </c>
      <c r="AE7874" s="5">
        <v>4</v>
      </c>
      <c r="AF7874" s="5">
        <v>3</v>
      </c>
      <c r="AG7874" s="5">
        <v>4</v>
      </c>
      <c r="AH7874" s="5">
        <v>1</v>
      </c>
      <c r="AI7874" s="5">
        <v>4</v>
      </c>
      <c r="AJ7874" s="5">
        <v>3</v>
      </c>
      <c r="AK7874" s="5" t="s">
        <v>124</v>
      </c>
      <c r="AL7874" s="5">
        <v>2.19</v>
      </c>
      <c r="AM7874" s="5">
        <v>0.99490055499999996</v>
      </c>
      <c r="AN7874" s="5" t="s">
        <v>36</v>
      </c>
      <c r="AO7874" s="5" t="s">
        <v>86</v>
      </c>
      <c r="AP7874" s="5" t="s">
        <v>110</v>
      </c>
    </row>
    <row r="7875" spans="1:42" x14ac:dyDescent="0.35">
      <c r="A7875" s="5" t="s">
        <v>7993</v>
      </c>
      <c r="B7875" s="10">
        <v>39.395348837209305</v>
      </c>
      <c r="C7875" s="5">
        <v>1</v>
      </c>
      <c r="D7875" s="5">
        <v>3</v>
      </c>
      <c r="E7875" s="10">
        <v>28.88033545</v>
      </c>
      <c r="F7875" s="10">
        <v>154.2290251</v>
      </c>
      <c r="G7875" s="10">
        <v>68.696476169999997</v>
      </c>
      <c r="H7875" s="10">
        <v>39.630688259999999</v>
      </c>
      <c r="I7875" s="10">
        <v>197.2863523</v>
      </c>
      <c r="J7875" s="10">
        <v>135.34594870000001</v>
      </c>
      <c r="K7875" s="10">
        <v>294.01323400000001</v>
      </c>
      <c r="L7875" s="10">
        <v>457.49407989999997</v>
      </c>
      <c r="M7875" s="10">
        <v>7.4188273499999999</v>
      </c>
      <c r="N7875" s="10">
        <v>105.9148026</v>
      </c>
      <c r="O7875" s="10">
        <v>121.2369453</v>
      </c>
      <c r="P7875" s="10">
        <v>98.225024360000006</v>
      </c>
      <c r="Q7875" s="11">
        <f t="shared" si="250"/>
        <v>5</v>
      </c>
      <c r="R7875" s="5">
        <v>1</v>
      </c>
      <c r="S7875" s="5">
        <v>1</v>
      </c>
      <c r="T7875" s="5">
        <v>1</v>
      </c>
      <c r="U7875" s="5">
        <v>0</v>
      </c>
      <c r="V7875" s="5">
        <v>1</v>
      </c>
      <c r="W7875" s="5">
        <v>0</v>
      </c>
      <c r="X7875" s="5">
        <v>1</v>
      </c>
      <c r="Y7875" s="5">
        <f t="shared" si="251"/>
        <v>35</v>
      </c>
      <c r="Z7875" s="5">
        <v>2</v>
      </c>
      <c r="AA7875" s="5">
        <v>2</v>
      </c>
      <c r="AB7875" s="5">
        <v>4</v>
      </c>
      <c r="AC7875" s="5">
        <v>4</v>
      </c>
      <c r="AD7875" s="5">
        <v>3</v>
      </c>
      <c r="AE7875" s="5">
        <v>4</v>
      </c>
      <c r="AF7875" s="5">
        <v>3</v>
      </c>
      <c r="AG7875" s="5">
        <v>4</v>
      </c>
      <c r="AH7875" s="5">
        <v>2</v>
      </c>
      <c r="AI7875" s="5">
        <v>4</v>
      </c>
      <c r="AJ7875" s="5">
        <v>3</v>
      </c>
      <c r="AK7875" s="5" t="s">
        <v>126</v>
      </c>
      <c r="AL7875" s="5">
        <v>2.19</v>
      </c>
      <c r="AM7875" s="5">
        <v>0.98676721999999994</v>
      </c>
      <c r="AN7875" s="5" t="s">
        <v>36</v>
      </c>
      <c r="AO7875" s="5" t="s">
        <v>39</v>
      </c>
      <c r="AP7875" s="5" t="s">
        <v>116</v>
      </c>
    </row>
    <row r="7876" spans="1:42" x14ac:dyDescent="0.35">
      <c r="A7876" s="5" t="s">
        <v>7994</v>
      </c>
      <c r="B7876" s="10">
        <v>33.337893296853622</v>
      </c>
      <c r="C7876" s="5">
        <v>2</v>
      </c>
      <c r="D7876" s="5">
        <v>0</v>
      </c>
      <c r="E7876" s="10">
        <v>29.63603122</v>
      </c>
      <c r="F7876" s="10">
        <v>173.97832750000001</v>
      </c>
      <c r="G7876" s="10">
        <v>89.703697899999995</v>
      </c>
      <c r="H7876" s="10">
        <v>42.593278390000002</v>
      </c>
      <c r="I7876" s="10">
        <v>198.9930737</v>
      </c>
      <c r="J7876" s="10">
        <v>131.15237690000001</v>
      </c>
      <c r="K7876" s="10">
        <v>297.787713</v>
      </c>
      <c r="L7876" s="10">
        <v>466.4170767</v>
      </c>
      <c r="M7876" s="10">
        <v>6.9914250400000002</v>
      </c>
      <c r="N7876" s="10">
        <v>109.0334519</v>
      </c>
      <c r="O7876" s="10">
        <v>122.4123635</v>
      </c>
      <c r="P7876" s="10">
        <v>86.063058429999998</v>
      </c>
      <c r="Q7876" s="11">
        <f t="shared" si="250"/>
        <v>6</v>
      </c>
      <c r="R7876" s="5">
        <v>1</v>
      </c>
      <c r="S7876" s="5">
        <v>1</v>
      </c>
      <c r="T7876" s="5">
        <v>1</v>
      </c>
      <c r="U7876" s="5">
        <v>0</v>
      </c>
      <c r="V7876" s="5">
        <v>1</v>
      </c>
      <c r="W7876" s="5">
        <v>1</v>
      </c>
      <c r="X7876" s="5">
        <v>1</v>
      </c>
      <c r="Y7876" s="5">
        <f t="shared" si="251"/>
        <v>32</v>
      </c>
      <c r="Z7876" s="5">
        <v>2</v>
      </c>
      <c r="AA7876" s="5">
        <v>2</v>
      </c>
      <c r="AB7876" s="5">
        <v>4</v>
      </c>
      <c r="AC7876" s="5">
        <v>3</v>
      </c>
      <c r="AD7876" s="5">
        <v>3</v>
      </c>
      <c r="AE7876" s="5">
        <v>4</v>
      </c>
      <c r="AF7876" s="5">
        <v>3</v>
      </c>
      <c r="AG7876" s="5">
        <v>4</v>
      </c>
      <c r="AH7876" s="5">
        <v>2</v>
      </c>
      <c r="AI7876" s="5">
        <v>2</v>
      </c>
      <c r="AJ7876" s="5">
        <v>3</v>
      </c>
      <c r="AK7876" s="5" t="s">
        <v>127</v>
      </c>
      <c r="AL7876" s="5">
        <v>1.02</v>
      </c>
      <c r="AM7876" s="5">
        <v>0.76613900000000001</v>
      </c>
      <c r="AN7876" s="5" t="s">
        <v>36</v>
      </c>
      <c r="AO7876" s="5" t="s">
        <v>37</v>
      </c>
      <c r="AP7876" s="5" t="s">
        <v>38</v>
      </c>
    </row>
    <row r="7877" spans="1:42" x14ac:dyDescent="0.35">
      <c r="A7877" s="5" t="s">
        <v>7995</v>
      </c>
      <c r="B7877" s="10">
        <v>36.42954856361149</v>
      </c>
      <c r="C7877" s="5">
        <v>1</v>
      </c>
      <c r="D7877" s="5">
        <v>0</v>
      </c>
      <c r="E7877" s="10">
        <v>31.549977550000001</v>
      </c>
      <c r="F7877" s="10">
        <v>164.6746531</v>
      </c>
      <c r="G7877" s="10">
        <v>85.556413120000002</v>
      </c>
      <c r="H7877" s="10">
        <v>38.258580969999997</v>
      </c>
      <c r="I7877" s="10">
        <v>201.91753259999999</v>
      </c>
      <c r="J7877" s="10">
        <v>132.71256500000001</v>
      </c>
      <c r="K7877" s="10">
        <v>289.11150689999999</v>
      </c>
      <c r="L7877" s="10">
        <v>461.36168220000002</v>
      </c>
      <c r="M7877" s="10">
        <v>7.5567754899999997</v>
      </c>
      <c r="N7877" s="10">
        <v>109.2055156</v>
      </c>
      <c r="O7877" s="10">
        <v>121.1516388</v>
      </c>
      <c r="P7877" s="10">
        <v>95.784849399999999</v>
      </c>
      <c r="Q7877" s="11">
        <f t="shared" si="250"/>
        <v>5</v>
      </c>
      <c r="R7877" s="5">
        <v>1</v>
      </c>
      <c r="S7877" s="5">
        <v>1</v>
      </c>
      <c r="T7877" s="5">
        <v>0</v>
      </c>
      <c r="U7877" s="5">
        <v>1</v>
      </c>
      <c r="V7877" s="5">
        <v>1</v>
      </c>
      <c r="W7877" s="5">
        <v>1</v>
      </c>
      <c r="X7877" s="5">
        <v>0</v>
      </c>
      <c r="Y7877" s="5">
        <f t="shared" si="251"/>
        <v>35</v>
      </c>
      <c r="Z7877" s="5">
        <v>3</v>
      </c>
      <c r="AA7877" s="5">
        <v>2</v>
      </c>
      <c r="AB7877" s="5">
        <v>3</v>
      </c>
      <c r="AC7877" s="5">
        <v>4</v>
      </c>
      <c r="AD7877" s="5">
        <v>3</v>
      </c>
      <c r="AE7877" s="5">
        <v>4</v>
      </c>
      <c r="AF7877" s="5">
        <v>3</v>
      </c>
      <c r="AG7877" s="5">
        <v>4</v>
      </c>
      <c r="AH7877" s="5">
        <v>2</v>
      </c>
      <c r="AI7877" s="5">
        <v>4</v>
      </c>
      <c r="AJ7877" s="5">
        <v>3</v>
      </c>
      <c r="AK7877" s="5" t="s">
        <v>126</v>
      </c>
      <c r="AL7877" s="5">
        <v>2.19</v>
      </c>
      <c r="AM7877" s="5">
        <v>0.99418049900000005</v>
      </c>
      <c r="AN7877" s="5" t="s">
        <v>43</v>
      </c>
      <c r="AO7877" s="5" t="s">
        <v>51</v>
      </c>
      <c r="AP7877" s="5" t="s">
        <v>52</v>
      </c>
    </row>
    <row r="7878" spans="1:42" x14ac:dyDescent="0.35">
      <c r="A7878" s="5" t="s">
        <v>7996</v>
      </c>
      <c r="B7878" s="10">
        <v>21.578659370725035</v>
      </c>
      <c r="C7878" s="5">
        <v>2</v>
      </c>
      <c r="D7878" s="5">
        <v>0</v>
      </c>
      <c r="E7878" s="10">
        <v>26.510640800000001</v>
      </c>
      <c r="F7878" s="10">
        <v>165.17386400000001</v>
      </c>
      <c r="G7878" s="10">
        <v>72.327404860000001</v>
      </c>
      <c r="H7878" s="10">
        <v>72.846729690000004</v>
      </c>
      <c r="I7878" s="10">
        <v>94.45382395</v>
      </c>
      <c r="J7878" s="10">
        <v>109.1212361</v>
      </c>
      <c r="K7878" s="10">
        <v>151.1710803</v>
      </c>
      <c r="L7878" s="10">
        <v>117.764932</v>
      </c>
      <c r="M7878" s="10">
        <v>2.0751937800000002</v>
      </c>
      <c r="N7878" s="10">
        <v>90.538744219999998</v>
      </c>
      <c r="O7878" s="10">
        <v>115.46701280000001</v>
      </c>
      <c r="P7878" s="10">
        <v>82.809772649999999</v>
      </c>
      <c r="Q7878" s="11">
        <f t="shared" si="250"/>
        <v>0</v>
      </c>
      <c r="R7878" s="5">
        <v>0</v>
      </c>
      <c r="S7878" s="5">
        <v>0</v>
      </c>
      <c r="T7878" s="5">
        <v>0</v>
      </c>
      <c r="U7878" s="5">
        <v>0</v>
      </c>
      <c r="V7878" s="5">
        <v>0</v>
      </c>
      <c r="W7878" s="5">
        <v>0</v>
      </c>
      <c r="X7878" s="5">
        <v>0</v>
      </c>
      <c r="Y7878" s="5">
        <f t="shared" si="251"/>
        <v>18</v>
      </c>
      <c r="Z7878" s="5">
        <v>2</v>
      </c>
      <c r="AA7878" s="5">
        <v>1</v>
      </c>
      <c r="AB7878" s="5">
        <v>1</v>
      </c>
      <c r="AC7878" s="5">
        <v>1</v>
      </c>
      <c r="AD7878" s="5">
        <v>4</v>
      </c>
      <c r="AE7878" s="5">
        <v>1</v>
      </c>
      <c r="AF7878" s="5">
        <v>1</v>
      </c>
      <c r="AG7878" s="5">
        <v>1</v>
      </c>
      <c r="AH7878" s="5">
        <v>1</v>
      </c>
      <c r="AI7878" s="5">
        <v>2</v>
      </c>
      <c r="AJ7878" s="5">
        <v>3</v>
      </c>
      <c r="AK7878" s="5" t="s">
        <v>119</v>
      </c>
      <c r="AL7878" s="5">
        <v>1.02</v>
      </c>
      <c r="AM7878" s="7">
        <v>3.4000000000000001E-6</v>
      </c>
      <c r="AN7878" s="5" t="s">
        <v>43</v>
      </c>
      <c r="AO7878" s="5" t="s">
        <v>72</v>
      </c>
      <c r="AP7878" s="5" t="s">
        <v>92</v>
      </c>
    </row>
    <row r="7879" spans="1:42" x14ac:dyDescent="0.35">
      <c r="A7879" s="5" t="s">
        <v>7997</v>
      </c>
      <c r="B7879" s="10">
        <v>24.248974008207934</v>
      </c>
      <c r="C7879" s="5">
        <v>2</v>
      </c>
      <c r="D7879" s="5">
        <v>0</v>
      </c>
      <c r="E7879" s="10">
        <v>26.100900549999999</v>
      </c>
      <c r="F7879" s="10">
        <v>170.53775780000001</v>
      </c>
      <c r="G7879" s="10">
        <v>75.909580099999999</v>
      </c>
      <c r="H7879" s="10">
        <v>73.878677460000006</v>
      </c>
      <c r="I7879" s="10">
        <v>85.786592299999995</v>
      </c>
      <c r="J7879" s="10">
        <v>106.8236617</v>
      </c>
      <c r="K7879" s="10">
        <v>155.70027300000001</v>
      </c>
      <c r="L7879" s="10">
        <v>117.7426305</v>
      </c>
      <c r="M7879" s="10">
        <v>2.1075129970000002</v>
      </c>
      <c r="N7879" s="10">
        <v>89.781624780000001</v>
      </c>
      <c r="O7879" s="10">
        <v>106.58552419999999</v>
      </c>
      <c r="P7879" s="10">
        <v>83.483857020000002</v>
      </c>
      <c r="Q7879" s="11">
        <f t="shared" si="250"/>
        <v>0</v>
      </c>
      <c r="R7879" s="5">
        <v>0</v>
      </c>
      <c r="S7879" s="5">
        <v>0</v>
      </c>
      <c r="T7879" s="5">
        <v>0</v>
      </c>
      <c r="U7879" s="5">
        <v>0</v>
      </c>
      <c r="V7879" s="5">
        <v>0</v>
      </c>
      <c r="W7879" s="5">
        <v>0</v>
      </c>
      <c r="X7879" s="5">
        <v>0</v>
      </c>
      <c r="Y7879" s="5">
        <f t="shared" si="251"/>
        <v>18</v>
      </c>
      <c r="Z7879" s="5">
        <v>2</v>
      </c>
      <c r="AA7879" s="5">
        <v>1</v>
      </c>
      <c r="AB7879" s="5">
        <v>1</v>
      </c>
      <c r="AC7879" s="5">
        <v>1</v>
      </c>
      <c r="AD7879" s="5">
        <v>4</v>
      </c>
      <c r="AE7879" s="5">
        <v>1</v>
      </c>
      <c r="AF7879" s="5">
        <v>1</v>
      </c>
      <c r="AG7879" s="5">
        <v>1</v>
      </c>
      <c r="AH7879" s="5">
        <v>1</v>
      </c>
      <c r="AI7879" s="5">
        <v>2</v>
      </c>
      <c r="AJ7879" s="5">
        <v>3</v>
      </c>
      <c r="AK7879" s="5" t="s">
        <v>119</v>
      </c>
      <c r="AL7879" s="5">
        <v>1.02</v>
      </c>
      <c r="AM7879" s="7">
        <v>2.8599999999999999E-7</v>
      </c>
      <c r="AN7879" s="5" t="s">
        <v>36</v>
      </c>
      <c r="AO7879" s="5" t="s">
        <v>68</v>
      </c>
      <c r="AP7879" s="5" t="s">
        <v>102</v>
      </c>
    </row>
    <row r="7880" spans="1:42" x14ac:dyDescent="0.35">
      <c r="A7880" s="5" t="s">
        <v>7998</v>
      </c>
      <c r="B7880" s="10">
        <v>18.32284541723666</v>
      </c>
      <c r="C7880" s="5">
        <v>2</v>
      </c>
      <c r="D7880" s="5">
        <v>0</v>
      </c>
      <c r="E7880" s="10">
        <v>24.114587019999998</v>
      </c>
      <c r="F7880" s="10">
        <v>170.82973509999999</v>
      </c>
      <c r="G7880" s="10">
        <v>70.373113169999996</v>
      </c>
      <c r="H7880" s="10">
        <v>76.412489149999999</v>
      </c>
      <c r="I7880" s="10">
        <v>86.883088860000001</v>
      </c>
      <c r="J7880" s="10">
        <v>111.0893573</v>
      </c>
      <c r="K7880" s="10">
        <v>154.91404410000001</v>
      </c>
      <c r="L7880" s="10">
        <v>122.14353939999999</v>
      </c>
      <c r="M7880" s="10">
        <v>2.0273393240000002</v>
      </c>
      <c r="N7880" s="10">
        <v>90.964024609999996</v>
      </c>
      <c r="O7880" s="10">
        <v>108.1882031</v>
      </c>
      <c r="P7880" s="10">
        <v>82.044808110000005</v>
      </c>
      <c r="Q7880" s="11">
        <f t="shared" si="250"/>
        <v>0</v>
      </c>
      <c r="R7880" s="5">
        <v>0</v>
      </c>
      <c r="S7880" s="5">
        <v>0</v>
      </c>
      <c r="T7880" s="5">
        <v>0</v>
      </c>
      <c r="U7880" s="5">
        <v>0</v>
      </c>
      <c r="V7880" s="5">
        <v>0</v>
      </c>
      <c r="W7880" s="5">
        <v>0</v>
      </c>
      <c r="X7880" s="5">
        <v>0</v>
      </c>
      <c r="Y7880" s="5">
        <f t="shared" si="251"/>
        <v>17</v>
      </c>
      <c r="Z7880" s="5">
        <v>1</v>
      </c>
      <c r="AA7880" s="5">
        <v>1</v>
      </c>
      <c r="AB7880" s="5">
        <v>1</v>
      </c>
      <c r="AC7880" s="5">
        <v>1</v>
      </c>
      <c r="AD7880" s="5">
        <v>4</v>
      </c>
      <c r="AE7880" s="5">
        <v>1</v>
      </c>
      <c r="AF7880" s="5">
        <v>1</v>
      </c>
      <c r="AG7880" s="5">
        <v>1</v>
      </c>
      <c r="AH7880" s="5">
        <v>1</v>
      </c>
      <c r="AI7880" s="5">
        <v>2</v>
      </c>
      <c r="AJ7880" s="5">
        <v>3</v>
      </c>
      <c r="AK7880" s="5" t="s">
        <v>119</v>
      </c>
      <c r="AL7880" s="5">
        <v>1.02</v>
      </c>
      <c r="AM7880" s="7">
        <v>3.5999999999999998E-8</v>
      </c>
      <c r="AN7880" s="5" t="s">
        <v>36</v>
      </c>
      <c r="AO7880" s="5" t="s">
        <v>77</v>
      </c>
      <c r="AP7880" s="5" t="s">
        <v>95</v>
      </c>
    </row>
    <row r="7881" spans="1:42" x14ac:dyDescent="0.35">
      <c r="A7881" s="5" t="s">
        <v>7999</v>
      </c>
      <c r="B7881" s="10">
        <v>47.844049247606016</v>
      </c>
      <c r="C7881" s="5">
        <v>2</v>
      </c>
      <c r="D7881" s="5">
        <v>1</v>
      </c>
      <c r="E7881" s="10">
        <v>28.429217640000001</v>
      </c>
      <c r="F7881" s="10">
        <v>170.04167849999999</v>
      </c>
      <c r="G7881" s="10">
        <v>82.200730070000006</v>
      </c>
      <c r="H7881" s="10">
        <v>67.322210420000005</v>
      </c>
      <c r="I7881" s="10">
        <v>115.54518109999999</v>
      </c>
      <c r="J7881" s="10">
        <v>118.96515890000001</v>
      </c>
      <c r="K7881" s="10">
        <v>139.74669990000001</v>
      </c>
      <c r="L7881" s="10">
        <v>117.6972772</v>
      </c>
      <c r="M7881" s="10">
        <v>2.0757889409999999</v>
      </c>
      <c r="N7881" s="10">
        <v>91.19050172</v>
      </c>
      <c r="O7881" s="10">
        <v>106.8497357</v>
      </c>
      <c r="P7881" s="10">
        <v>74.42492627</v>
      </c>
      <c r="Q7881" s="11">
        <f t="shared" si="250"/>
        <v>3</v>
      </c>
      <c r="R7881" s="5">
        <v>1</v>
      </c>
      <c r="S7881" s="5">
        <v>0</v>
      </c>
      <c r="T7881" s="5">
        <v>0</v>
      </c>
      <c r="U7881" s="5">
        <v>1</v>
      </c>
      <c r="V7881" s="5">
        <v>0</v>
      </c>
      <c r="W7881" s="5">
        <v>1</v>
      </c>
      <c r="X7881" s="5">
        <v>0</v>
      </c>
      <c r="Y7881" s="5">
        <f t="shared" si="251"/>
        <v>15</v>
      </c>
      <c r="Z7881" s="5">
        <v>2</v>
      </c>
      <c r="AA7881" s="5">
        <v>1</v>
      </c>
      <c r="AB7881" s="5">
        <v>1</v>
      </c>
      <c r="AC7881" s="5">
        <v>1</v>
      </c>
      <c r="AD7881" s="5">
        <v>4</v>
      </c>
      <c r="AE7881" s="5">
        <v>1</v>
      </c>
      <c r="AF7881" s="5">
        <v>1</v>
      </c>
      <c r="AG7881" s="5">
        <v>1</v>
      </c>
      <c r="AH7881" s="5">
        <v>1</v>
      </c>
      <c r="AI7881" s="5">
        <v>1</v>
      </c>
      <c r="AJ7881" s="5">
        <v>1</v>
      </c>
      <c r="AK7881" s="5" t="s">
        <v>123</v>
      </c>
      <c r="AL7881" s="5">
        <v>2.15</v>
      </c>
      <c r="AM7881" s="7">
        <v>1.15E-9</v>
      </c>
      <c r="AN7881" s="5" t="s">
        <v>36</v>
      </c>
      <c r="AO7881" s="5" t="s">
        <v>55</v>
      </c>
      <c r="AP7881" s="5" t="s">
        <v>56</v>
      </c>
    </row>
    <row r="7882" spans="1:42" x14ac:dyDescent="0.35">
      <c r="A7882" s="5" t="s">
        <v>8000</v>
      </c>
      <c r="B7882" s="10">
        <v>44.566347469220247</v>
      </c>
      <c r="C7882" s="5">
        <v>1</v>
      </c>
      <c r="D7882" s="5">
        <v>2</v>
      </c>
      <c r="E7882" s="10">
        <v>22.371819370000001</v>
      </c>
      <c r="F7882" s="10">
        <v>164.09966700000001</v>
      </c>
      <c r="G7882" s="10">
        <v>60.244402770000001</v>
      </c>
      <c r="H7882" s="10">
        <v>63.373468330000001</v>
      </c>
      <c r="I7882" s="10">
        <v>72.149869280000004</v>
      </c>
      <c r="J7882" s="10">
        <v>117.17721709999999</v>
      </c>
      <c r="K7882" s="10">
        <v>143.44089389999999</v>
      </c>
      <c r="L7882" s="10">
        <v>121.12264759999999</v>
      </c>
      <c r="M7882" s="10">
        <v>2.2634218650000002</v>
      </c>
      <c r="N7882" s="10">
        <v>85.985808180000006</v>
      </c>
      <c r="O7882" s="10">
        <v>109.02555169999999</v>
      </c>
      <c r="P7882" s="10">
        <v>84.997712100000001</v>
      </c>
      <c r="Q7882" s="11">
        <f t="shared" ref="Q7882:Q7945" si="252">SUM(R7882:X7882)</f>
        <v>1</v>
      </c>
      <c r="R7882" s="5">
        <v>0</v>
      </c>
      <c r="S7882" s="5">
        <v>0</v>
      </c>
      <c r="T7882" s="5">
        <v>1</v>
      </c>
      <c r="U7882" s="5">
        <v>0</v>
      </c>
      <c r="V7882" s="5">
        <v>0</v>
      </c>
      <c r="W7882" s="5">
        <v>0</v>
      </c>
      <c r="X7882" s="5">
        <v>0</v>
      </c>
      <c r="Y7882" s="5">
        <f t="shared" ref="Y7882:Y7945" si="253">SUM(Z7882:AJ7882)</f>
        <v>18</v>
      </c>
      <c r="Z7882" s="5">
        <v>1</v>
      </c>
      <c r="AA7882" s="5">
        <v>1</v>
      </c>
      <c r="AB7882" s="5">
        <v>1</v>
      </c>
      <c r="AC7882" s="5">
        <v>2</v>
      </c>
      <c r="AD7882" s="5">
        <v>4</v>
      </c>
      <c r="AE7882" s="5">
        <v>1</v>
      </c>
      <c r="AF7882" s="5">
        <v>1</v>
      </c>
      <c r="AG7882" s="5">
        <v>1</v>
      </c>
      <c r="AH7882" s="5">
        <v>1</v>
      </c>
      <c r="AI7882" s="5">
        <v>2</v>
      </c>
      <c r="AJ7882" s="5">
        <v>3</v>
      </c>
      <c r="AK7882" s="5" t="s">
        <v>122</v>
      </c>
      <c r="AL7882" s="5">
        <v>3.36</v>
      </c>
      <c r="AM7882" s="7">
        <v>4.56E-9</v>
      </c>
      <c r="AN7882" s="5" t="s">
        <v>43</v>
      </c>
      <c r="AO7882" s="5" t="s">
        <v>72</v>
      </c>
      <c r="AP7882" s="5" t="s">
        <v>73</v>
      </c>
    </row>
    <row r="7883" spans="1:42" x14ac:dyDescent="0.35">
      <c r="A7883" s="5" t="s">
        <v>8001</v>
      </c>
      <c r="B7883" s="10">
        <v>29.595075239398085</v>
      </c>
      <c r="C7883" s="5">
        <v>2</v>
      </c>
      <c r="D7883" s="5">
        <v>0</v>
      </c>
      <c r="E7883" s="10">
        <v>20.360877689999999</v>
      </c>
      <c r="F7883" s="10">
        <v>174.8423224</v>
      </c>
      <c r="G7883" s="10">
        <v>62.24287262</v>
      </c>
      <c r="H7883" s="10">
        <v>72.428110559999993</v>
      </c>
      <c r="I7883" s="10">
        <v>110.4994997</v>
      </c>
      <c r="J7883" s="10">
        <v>108.4062055</v>
      </c>
      <c r="K7883" s="10">
        <v>179.27635609999999</v>
      </c>
      <c r="L7883" s="10">
        <v>120.1305802</v>
      </c>
      <c r="M7883" s="10">
        <v>2.4752317119999998</v>
      </c>
      <c r="N7883" s="10">
        <v>88.613348259999995</v>
      </c>
      <c r="O7883" s="10">
        <v>113.2315942</v>
      </c>
      <c r="P7883" s="10">
        <v>80.654019829999996</v>
      </c>
      <c r="Q7883" s="11">
        <f t="shared" si="252"/>
        <v>1</v>
      </c>
      <c r="R7883" s="5">
        <v>1</v>
      </c>
      <c r="S7883" s="5">
        <v>0</v>
      </c>
      <c r="T7883" s="5">
        <v>0</v>
      </c>
      <c r="U7883" s="5">
        <v>0</v>
      </c>
      <c r="V7883" s="5">
        <v>0</v>
      </c>
      <c r="W7883" s="5">
        <v>0</v>
      </c>
      <c r="X7883" s="5">
        <v>0</v>
      </c>
      <c r="Y7883" s="5">
        <f t="shared" si="253"/>
        <v>18</v>
      </c>
      <c r="Z7883" s="5">
        <v>1</v>
      </c>
      <c r="AA7883" s="5">
        <v>1</v>
      </c>
      <c r="AB7883" s="5">
        <v>2</v>
      </c>
      <c r="AC7883" s="5">
        <v>1</v>
      </c>
      <c r="AD7883" s="5">
        <v>4</v>
      </c>
      <c r="AE7883" s="5">
        <v>1</v>
      </c>
      <c r="AF7883" s="5">
        <v>1</v>
      </c>
      <c r="AG7883" s="5">
        <v>1</v>
      </c>
      <c r="AH7883" s="5">
        <v>1</v>
      </c>
      <c r="AI7883" s="5">
        <v>2</v>
      </c>
      <c r="AJ7883" s="5">
        <v>3</v>
      </c>
      <c r="AK7883" s="5" t="s">
        <v>121</v>
      </c>
      <c r="AL7883" s="5">
        <v>1.02</v>
      </c>
      <c r="AM7883" s="7">
        <v>7.7300000000000005E-7</v>
      </c>
      <c r="AN7883" s="5" t="s">
        <v>36</v>
      </c>
      <c r="AO7883" s="5" t="s">
        <v>57</v>
      </c>
      <c r="AP7883" s="5" t="s">
        <v>58</v>
      </c>
    </row>
    <row r="7884" spans="1:42" x14ac:dyDescent="0.35">
      <c r="A7884" s="5" t="s">
        <v>8002</v>
      </c>
      <c r="B7884" s="10">
        <v>35.113543091655266</v>
      </c>
      <c r="C7884" s="5">
        <v>2</v>
      </c>
      <c r="D7884" s="5">
        <v>0</v>
      </c>
      <c r="E7884" s="10">
        <v>26.073041580000002</v>
      </c>
      <c r="F7884" s="10">
        <v>171.64511640000001</v>
      </c>
      <c r="G7884" s="10">
        <v>76.816514999999995</v>
      </c>
      <c r="H7884" s="10">
        <v>39.769833920000004</v>
      </c>
      <c r="I7884" s="10">
        <v>197.023124</v>
      </c>
      <c r="J7884" s="10">
        <v>131.00653500000001</v>
      </c>
      <c r="K7884" s="10">
        <v>300.39849909999998</v>
      </c>
      <c r="L7884" s="10">
        <v>464.39543120000002</v>
      </c>
      <c r="M7884" s="10">
        <v>7.5534260389999996</v>
      </c>
      <c r="N7884" s="10">
        <v>116.62743810000001</v>
      </c>
      <c r="O7884" s="10">
        <v>127.8847767</v>
      </c>
      <c r="P7884" s="10">
        <v>82.424319409999995</v>
      </c>
      <c r="Q7884" s="11">
        <f t="shared" si="252"/>
        <v>3</v>
      </c>
      <c r="R7884" s="5">
        <v>1</v>
      </c>
      <c r="S7884" s="5">
        <v>0</v>
      </c>
      <c r="T7884" s="5">
        <v>1</v>
      </c>
      <c r="U7884" s="5">
        <v>0</v>
      </c>
      <c r="V7884" s="5">
        <v>0</v>
      </c>
      <c r="W7884" s="5">
        <v>1</v>
      </c>
      <c r="X7884" s="5">
        <v>0</v>
      </c>
      <c r="Y7884" s="5">
        <f t="shared" si="253"/>
        <v>34</v>
      </c>
      <c r="Z7884" s="5">
        <v>2</v>
      </c>
      <c r="AA7884" s="5">
        <v>3</v>
      </c>
      <c r="AB7884" s="5">
        <v>4</v>
      </c>
      <c r="AC7884" s="5">
        <v>4</v>
      </c>
      <c r="AD7884" s="5">
        <v>3</v>
      </c>
      <c r="AE7884" s="5">
        <v>4</v>
      </c>
      <c r="AF7884" s="5">
        <v>3</v>
      </c>
      <c r="AG7884" s="5">
        <v>4</v>
      </c>
      <c r="AH7884" s="5">
        <v>2</v>
      </c>
      <c r="AI7884" s="5">
        <v>2</v>
      </c>
      <c r="AJ7884" s="5">
        <v>3</v>
      </c>
      <c r="AK7884" s="5" t="s">
        <v>127</v>
      </c>
      <c r="AL7884" s="5">
        <v>1.02</v>
      </c>
      <c r="AM7884" s="5">
        <v>0.90978799399999999</v>
      </c>
      <c r="AN7884" s="5" t="s">
        <v>36</v>
      </c>
      <c r="AO7884" s="5" t="s">
        <v>39</v>
      </c>
      <c r="AP7884" s="5" t="s">
        <v>81</v>
      </c>
    </row>
    <row r="7885" spans="1:42" x14ac:dyDescent="0.35">
      <c r="A7885" s="5" t="s">
        <v>8003</v>
      </c>
      <c r="B7885" s="10">
        <v>35.22298221614227</v>
      </c>
      <c r="C7885" s="5">
        <v>2</v>
      </c>
      <c r="D7885" s="5">
        <v>0</v>
      </c>
      <c r="E7885" s="10">
        <v>31.322263679999999</v>
      </c>
      <c r="F7885" s="10">
        <v>175.31501159999999</v>
      </c>
      <c r="G7885" s="10">
        <v>96.270084030000007</v>
      </c>
      <c r="H7885" s="10">
        <v>33.059944770000001</v>
      </c>
      <c r="I7885" s="10">
        <v>195.86733469999999</v>
      </c>
      <c r="J7885" s="10">
        <v>135.2880466</v>
      </c>
      <c r="K7885" s="10">
        <v>300.25187549999998</v>
      </c>
      <c r="L7885" s="10">
        <v>463.93457389999998</v>
      </c>
      <c r="M7885" s="10">
        <v>9.0820440740000006</v>
      </c>
      <c r="N7885" s="10">
        <v>119.3040977</v>
      </c>
      <c r="O7885" s="10">
        <v>121.6858031</v>
      </c>
      <c r="P7885" s="10">
        <v>85.909485230000001</v>
      </c>
      <c r="Q7885" s="11">
        <f t="shared" si="252"/>
        <v>2</v>
      </c>
      <c r="R7885" s="5">
        <v>0</v>
      </c>
      <c r="S7885" s="5">
        <v>1</v>
      </c>
      <c r="T7885" s="5">
        <v>0</v>
      </c>
      <c r="U7885" s="5">
        <v>0</v>
      </c>
      <c r="V7885" s="5">
        <v>0</v>
      </c>
      <c r="W7885" s="5">
        <v>1</v>
      </c>
      <c r="X7885" s="5">
        <v>0</v>
      </c>
      <c r="Y7885" s="5">
        <f t="shared" si="253"/>
        <v>35</v>
      </c>
      <c r="Z7885" s="5">
        <v>3</v>
      </c>
      <c r="AA7885" s="5">
        <v>3</v>
      </c>
      <c r="AB7885" s="5">
        <v>4</v>
      </c>
      <c r="AC7885" s="5">
        <v>4</v>
      </c>
      <c r="AD7885" s="5">
        <v>3</v>
      </c>
      <c r="AE7885" s="5">
        <v>4</v>
      </c>
      <c r="AF7885" s="5">
        <v>3</v>
      </c>
      <c r="AG7885" s="5">
        <v>4</v>
      </c>
      <c r="AH7885" s="5">
        <v>2</v>
      </c>
      <c r="AI7885" s="5">
        <v>2</v>
      </c>
      <c r="AJ7885" s="5">
        <v>3</v>
      </c>
      <c r="AK7885" s="5" t="s">
        <v>127</v>
      </c>
      <c r="AL7885" s="5">
        <v>1.02</v>
      </c>
      <c r="AM7885" s="5">
        <v>0.99587125899999995</v>
      </c>
      <c r="AN7885" s="5" t="s">
        <v>43</v>
      </c>
      <c r="AO7885" s="5" t="s">
        <v>72</v>
      </c>
      <c r="AP7885" s="5" t="s">
        <v>89</v>
      </c>
    </row>
    <row r="7886" spans="1:42" x14ac:dyDescent="0.35">
      <c r="A7886" s="5" t="s">
        <v>8004</v>
      </c>
      <c r="B7886" s="10">
        <v>19.523939808481533</v>
      </c>
      <c r="C7886" s="5">
        <v>2</v>
      </c>
      <c r="D7886" s="5">
        <v>0</v>
      </c>
      <c r="E7886" s="10">
        <v>20.86375571</v>
      </c>
      <c r="F7886" s="10">
        <v>168.70152060000001</v>
      </c>
      <c r="G7886" s="10">
        <v>59.378672360000003</v>
      </c>
      <c r="H7886" s="10">
        <v>75.377016150000003</v>
      </c>
      <c r="I7886" s="10">
        <v>89.050014239999996</v>
      </c>
      <c r="J7886" s="10">
        <v>110.1428624</v>
      </c>
      <c r="K7886" s="10">
        <v>154.60771120000001</v>
      </c>
      <c r="L7886" s="10">
        <v>121.2631239</v>
      </c>
      <c r="M7886" s="10">
        <v>2.0511253840000001</v>
      </c>
      <c r="N7886" s="10">
        <v>95.966416129999999</v>
      </c>
      <c r="O7886" s="10">
        <v>109.593406</v>
      </c>
      <c r="P7886" s="10">
        <v>79.495034279999999</v>
      </c>
      <c r="Q7886" s="11">
        <f t="shared" si="252"/>
        <v>2</v>
      </c>
      <c r="R7886" s="5">
        <v>0</v>
      </c>
      <c r="S7886" s="5">
        <v>0</v>
      </c>
      <c r="T7886" s="5">
        <v>1</v>
      </c>
      <c r="U7886" s="5">
        <v>0</v>
      </c>
      <c r="V7886" s="5">
        <v>0</v>
      </c>
      <c r="W7886" s="5">
        <v>1</v>
      </c>
      <c r="X7886" s="5">
        <v>0</v>
      </c>
      <c r="Y7886" s="5">
        <f t="shared" si="253"/>
        <v>14</v>
      </c>
      <c r="Z7886" s="5">
        <v>1</v>
      </c>
      <c r="AA7886" s="5">
        <v>1</v>
      </c>
      <c r="AB7886" s="5">
        <v>1</v>
      </c>
      <c r="AC7886" s="5">
        <v>1</v>
      </c>
      <c r="AD7886" s="5">
        <v>4</v>
      </c>
      <c r="AE7886" s="5">
        <v>1</v>
      </c>
      <c r="AF7886" s="5">
        <v>1</v>
      </c>
      <c r="AG7886" s="5">
        <v>1</v>
      </c>
      <c r="AH7886" s="5">
        <v>1</v>
      </c>
      <c r="AI7886" s="5">
        <v>1</v>
      </c>
      <c r="AJ7886" s="5">
        <v>1</v>
      </c>
      <c r="AK7886" s="5" t="s">
        <v>119</v>
      </c>
      <c r="AL7886" s="5">
        <v>1.02</v>
      </c>
      <c r="AM7886" s="7">
        <v>3.5000000000000002E-8</v>
      </c>
      <c r="AN7886" s="5" t="s">
        <v>43</v>
      </c>
      <c r="AO7886" s="5" t="s">
        <v>79</v>
      </c>
      <c r="AP7886" s="5" t="s">
        <v>80</v>
      </c>
    </row>
    <row r="7887" spans="1:42" x14ac:dyDescent="0.35">
      <c r="A7887" s="5" t="s">
        <v>8005</v>
      </c>
      <c r="B7887" s="10">
        <v>26.155950752393981</v>
      </c>
      <c r="C7887" s="5">
        <v>1</v>
      </c>
      <c r="D7887" s="5">
        <v>0</v>
      </c>
      <c r="E7887" s="10">
        <v>23.78442184</v>
      </c>
      <c r="F7887" s="10">
        <v>162.6754972</v>
      </c>
      <c r="G7887" s="10">
        <v>62.9414704</v>
      </c>
      <c r="H7887" s="10">
        <v>68.423159810000001</v>
      </c>
      <c r="I7887" s="10">
        <v>84.891264890000002</v>
      </c>
      <c r="J7887" s="10">
        <v>104.1919388</v>
      </c>
      <c r="K7887" s="10">
        <v>179.0968934</v>
      </c>
      <c r="L7887" s="10">
        <v>118.2745955</v>
      </c>
      <c r="M7887" s="10">
        <v>2.6174893689999998</v>
      </c>
      <c r="N7887" s="10">
        <v>83.300981440000001</v>
      </c>
      <c r="O7887" s="10">
        <v>111.8612851</v>
      </c>
      <c r="P7887" s="10">
        <v>73.457811149999998</v>
      </c>
      <c r="Q7887" s="11">
        <f t="shared" si="252"/>
        <v>1</v>
      </c>
      <c r="R7887" s="5">
        <v>0</v>
      </c>
      <c r="S7887" s="5">
        <v>0</v>
      </c>
      <c r="T7887" s="5">
        <v>1</v>
      </c>
      <c r="U7887" s="5">
        <v>0</v>
      </c>
      <c r="V7887" s="5">
        <v>0</v>
      </c>
      <c r="W7887" s="5">
        <v>0</v>
      </c>
      <c r="X7887" s="5">
        <v>0</v>
      </c>
      <c r="Y7887" s="5">
        <f t="shared" si="253"/>
        <v>15</v>
      </c>
      <c r="Z7887" s="5">
        <v>1</v>
      </c>
      <c r="AA7887" s="5">
        <v>1</v>
      </c>
      <c r="AB7887" s="5">
        <v>2</v>
      </c>
      <c r="AC7887" s="5">
        <v>1</v>
      </c>
      <c r="AD7887" s="5">
        <v>4</v>
      </c>
      <c r="AE7887" s="5">
        <v>1</v>
      </c>
      <c r="AF7887" s="5">
        <v>1</v>
      </c>
      <c r="AG7887" s="5">
        <v>1</v>
      </c>
      <c r="AH7887" s="5">
        <v>1</v>
      </c>
      <c r="AI7887" s="5">
        <v>1</v>
      </c>
      <c r="AJ7887" s="5">
        <v>1</v>
      </c>
      <c r="AK7887" s="5" t="s">
        <v>35</v>
      </c>
      <c r="AL7887" s="5">
        <v>2.19</v>
      </c>
      <c r="AM7887" s="7">
        <v>2.8900000000000001E-7</v>
      </c>
      <c r="AN7887" s="5" t="s">
        <v>36</v>
      </c>
      <c r="AO7887" s="5" t="s">
        <v>39</v>
      </c>
      <c r="AP7887" s="5" t="s">
        <v>116</v>
      </c>
    </row>
    <row r="7888" spans="1:42" x14ac:dyDescent="0.35">
      <c r="A7888" s="5" t="s">
        <v>8006</v>
      </c>
      <c r="B7888" s="10">
        <v>34.391244870041042</v>
      </c>
      <c r="C7888" s="5">
        <v>1</v>
      </c>
      <c r="D7888" s="5">
        <v>0</v>
      </c>
      <c r="E7888" s="10">
        <v>18.144746300000001</v>
      </c>
      <c r="F7888" s="10">
        <v>159.89814480000001</v>
      </c>
      <c r="G7888" s="10">
        <v>46.391428959999999</v>
      </c>
      <c r="H7888" s="10">
        <v>68.989835130000003</v>
      </c>
      <c r="I7888" s="10">
        <v>91.876360879999993</v>
      </c>
      <c r="J7888" s="10">
        <v>106.3388654</v>
      </c>
      <c r="K7888" s="10">
        <v>148.05095800000001</v>
      </c>
      <c r="L7888" s="10">
        <v>120.2512133</v>
      </c>
      <c r="M7888" s="10">
        <v>2.145982198</v>
      </c>
      <c r="N7888" s="10">
        <v>85.729376869999996</v>
      </c>
      <c r="O7888" s="10">
        <v>108.31489240000001</v>
      </c>
      <c r="P7888" s="10">
        <v>78.880041120000001</v>
      </c>
      <c r="Q7888" s="11">
        <f t="shared" si="252"/>
        <v>2</v>
      </c>
      <c r="R7888" s="5">
        <v>0</v>
      </c>
      <c r="S7888" s="5">
        <v>0</v>
      </c>
      <c r="T7888" s="5">
        <v>1</v>
      </c>
      <c r="U7888" s="5">
        <v>0</v>
      </c>
      <c r="V7888" s="5">
        <v>1</v>
      </c>
      <c r="W7888" s="5">
        <v>0</v>
      </c>
      <c r="X7888" s="5">
        <v>0</v>
      </c>
      <c r="Y7888" s="5">
        <f t="shared" si="253"/>
        <v>14</v>
      </c>
      <c r="Z7888" s="5">
        <v>1</v>
      </c>
      <c r="AA7888" s="5">
        <v>1</v>
      </c>
      <c r="AB7888" s="5">
        <v>1</v>
      </c>
      <c r="AC7888" s="5">
        <v>1</v>
      </c>
      <c r="AD7888" s="5">
        <v>4</v>
      </c>
      <c r="AE7888" s="5">
        <v>1</v>
      </c>
      <c r="AF7888" s="5">
        <v>1</v>
      </c>
      <c r="AG7888" s="5">
        <v>1</v>
      </c>
      <c r="AH7888" s="5">
        <v>1</v>
      </c>
      <c r="AI7888" s="5">
        <v>1</v>
      </c>
      <c r="AJ7888" s="5">
        <v>1</v>
      </c>
      <c r="AK7888" s="5" t="s">
        <v>120</v>
      </c>
      <c r="AL7888" s="5">
        <v>2.19</v>
      </c>
      <c r="AM7888" s="7">
        <v>7.0200000000000002E-9</v>
      </c>
      <c r="AN7888" s="5" t="s">
        <v>63</v>
      </c>
      <c r="AO7888" s="5" t="s">
        <v>64</v>
      </c>
      <c r="AP7888" s="5" t="s">
        <v>97</v>
      </c>
    </row>
    <row r="7889" spans="1:42" x14ac:dyDescent="0.35">
      <c r="A7889" s="5" t="s">
        <v>8007</v>
      </c>
      <c r="B7889" s="10">
        <v>43.879616963064294</v>
      </c>
      <c r="C7889" s="5">
        <v>2</v>
      </c>
      <c r="D7889" s="5">
        <v>0</v>
      </c>
      <c r="E7889" s="10">
        <v>27.205986190000001</v>
      </c>
      <c r="F7889" s="10">
        <v>170.88506570000001</v>
      </c>
      <c r="G7889" s="10">
        <v>79.446120160000007</v>
      </c>
      <c r="H7889" s="10">
        <v>63.430442280000001</v>
      </c>
      <c r="I7889" s="10">
        <v>112.6574681</v>
      </c>
      <c r="J7889" s="10">
        <v>124.38153440000001</v>
      </c>
      <c r="K7889" s="10">
        <v>146.2553264</v>
      </c>
      <c r="L7889" s="10">
        <v>122.188607</v>
      </c>
      <c r="M7889" s="10">
        <v>2.305759208</v>
      </c>
      <c r="N7889" s="10">
        <v>89.735794900000002</v>
      </c>
      <c r="O7889" s="10">
        <v>108.2368134</v>
      </c>
      <c r="P7889" s="10">
        <v>72.602446180000001</v>
      </c>
      <c r="Q7889" s="11">
        <f t="shared" si="252"/>
        <v>3</v>
      </c>
      <c r="R7889" s="5">
        <v>1</v>
      </c>
      <c r="S7889" s="5">
        <v>1</v>
      </c>
      <c r="T7889" s="5">
        <v>1</v>
      </c>
      <c r="U7889" s="5">
        <v>0</v>
      </c>
      <c r="V7889" s="5">
        <v>0</v>
      </c>
      <c r="W7889" s="5">
        <v>0</v>
      </c>
      <c r="X7889" s="5">
        <v>0</v>
      </c>
      <c r="Y7889" s="5">
        <f t="shared" si="253"/>
        <v>16</v>
      </c>
      <c r="Z7889" s="5">
        <v>2</v>
      </c>
      <c r="AA7889" s="5">
        <v>1</v>
      </c>
      <c r="AB7889" s="5">
        <v>1</v>
      </c>
      <c r="AC7889" s="5">
        <v>2</v>
      </c>
      <c r="AD7889" s="5">
        <v>4</v>
      </c>
      <c r="AE7889" s="5">
        <v>1</v>
      </c>
      <c r="AF7889" s="5">
        <v>1</v>
      </c>
      <c r="AG7889" s="5">
        <v>1</v>
      </c>
      <c r="AH7889" s="5">
        <v>1</v>
      </c>
      <c r="AI7889" s="5">
        <v>1</v>
      </c>
      <c r="AJ7889" s="5">
        <v>1</v>
      </c>
      <c r="AK7889" s="5" t="s">
        <v>123</v>
      </c>
      <c r="AL7889" s="5">
        <v>1.02</v>
      </c>
      <c r="AM7889" s="7">
        <v>3.9599999999999998E-10</v>
      </c>
      <c r="AN7889" s="5" t="s">
        <v>49</v>
      </c>
      <c r="AO7889" s="5" t="s">
        <v>47</v>
      </c>
      <c r="AP7889" s="5" t="s">
        <v>111</v>
      </c>
    </row>
    <row r="7890" spans="1:42" x14ac:dyDescent="0.35">
      <c r="A7890" s="5" t="s">
        <v>8008</v>
      </c>
      <c r="B7890" s="10">
        <v>29.291381668946649</v>
      </c>
      <c r="C7890" s="5">
        <v>2</v>
      </c>
      <c r="D7890" s="5">
        <v>1</v>
      </c>
      <c r="E7890" s="10">
        <v>29.480275429999999</v>
      </c>
      <c r="F7890" s="10">
        <v>177.30933529999999</v>
      </c>
      <c r="G7890" s="10">
        <v>92.681859840000001</v>
      </c>
      <c r="H7890" s="10">
        <v>69.705380450000007</v>
      </c>
      <c r="I7890" s="10">
        <v>116.338089</v>
      </c>
      <c r="J7890" s="10">
        <v>109.8132389</v>
      </c>
      <c r="K7890" s="10">
        <v>168.88091299999999</v>
      </c>
      <c r="L7890" s="10">
        <v>121.1665732</v>
      </c>
      <c r="M7890" s="10">
        <v>2.4227815979999998</v>
      </c>
      <c r="N7890" s="10">
        <v>87.901040980000005</v>
      </c>
      <c r="O7890" s="10">
        <v>116.0963376</v>
      </c>
      <c r="P7890" s="10">
        <v>81.734425160000001</v>
      </c>
      <c r="Q7890" s="11">
        <f t="shared" si="252"/>
        <v>1</v>
      </c>
      <c r="R7890" s="5">
        <v>1</v>
      </c>
      <c r="S7890" s="5">
        <v>0</v>
      </c>
      <c r="T7890" s="5">
        <v>0</v>
      </c>
      <c r="U7890" s="5">
        <v>0</v>
      </c>
      <c r="V7890" s="5">
        <v>0</v>
      </c>
      <c r="W7890" s="5">
        <v>0</v>
      </c>
      <c r="X7890" s="5">
        <v>0</v>
      </c>
      <c r="Y7890" s="5">
        <f t="shared" si="253"/>
        <v>19</v>
      </c>
      <c r="Z7890" s="5">
        <v>2</v>
      </c>
      <c r="AA7890" s="5">
        <v>1</v>
      </c>
      <c r="AB7890" s="5">
        <v>2</v>
      </c>
      <c r="AC7890" s="5">
        <v>1</v>
      </c>
      <c r="AD7890" s="5">
        <v>4</v>
      </c>
      <c r="AE7890" s="5">
        <v>1</v>
      </c>
      <c r="AF7890" s="5">
        <v>1</v>
      </c>
      <c r="AG7890" s="5">
        <v>1</v>
      </c>
      <c r="AH7890" s="5">
        <v>1</v>
      </c>
      <c r="AI7890" s="5">
        <v>2</v>
      </c>
      <c r="AJ7890" s="5">
        <v>3</v>
      </c>
      <c r="AK7890" s="5" t="s">
        <v>121</v>
      </c>
      <c r="AL7890" s="5">
        <v>1.02</v>
      </c>
      <c r="AM7890" s="7">
        <v>8.4599999999999996E-5</v>
      </c>
      <c r="AN7890" s="5" t="s">
        <v>63</v>
      </c>
      <c r="AO7890" s="5" t="s">
        <v>64</v>
      </c>
      <c r="AP7890" s="5" t="s">
        <v>97</v>
      </c>
    </row>
    <row r="7891" spans="1:42" x14ac:dyDescent="0.35">
      <c r="A7891" s="5" t="s">
        <v>8009</v>
      </c>
      <c r="B7891" s="10">
        <v>49.504787961696309</v>
      </c>
      <c r="C7891" s="5">
        <v>2</v>
      </c>
      <c r="D7891" s="5">
        <v>1</v>
      </c>
      <c r="E7891" s="10">
        <v>24.031892060000001</v>
      </c>
      <c r="F7891" s="10">
        <v>172.3868262</v>
      </c>
      <c r="G7891" s="10">
        <v>71.416097149999999</v>
      </c>
      <c r="H7891" s="10">
        <v>65.534773380000004</v>
      </c>
      <c r="I7891" s="10">
        <v>112.10153080000001</v>
      </c>
      <c r="J7891" s="10">
        <v>120.40096459999999</v>
      </c>
      <c r="K7891" s="10">
        <v>144.16748190000001</v>
      </c>
      <c r="L7891" s="10">
        <v>119.27527480000001</v>
      </c>
      <c r="M7891" s="10">
        <v>2.199862371</v>
      </c>
      <c r="N7891" s="10">
        <v>90.133973800000007</v>
      </c>
      <c r="O7891" s="10">
        <v>111.905734</v>
      </c>
      <c r="P7891" s="10">
        <v>81.801479020000002</v>
      </c>
      <c r="Q7891" s="11">
        <f t="shared" si="252"/>
        <v>2</v>
      </c>
      <c r="R7891" s="5">
        <v>1</v>
      </c>
      <c r="S7891" s="5">
        <v>0</v>
      </c>
      <c r="T7891" s="5">
        <v>1</v>
      </c>
      <c r="U7891" s="5">
        <v>0</v>
      </c>
      <c r="V7891" s="5">
        <v>0</v>
      </c>
      <c r="W7891" s="5">
        <v>0</v>
      </c>
      <c r="X7891" s="5">
        <v>0</v>
      </c>
      <c r="Y7891" s="5">
        <f t="shared" si="253"/>
        <v>17</v>
      </c>
      <c r="Z7891" s="5">
        <v>1</v>
      </c>
      <c r="AA7891" s="5">
        <v>1</v>
      </c>
      <c r="AB7891" s="5">
        <v>1</v>
      </c>
      <c r="AC7891" s="5">
        <v>1</v>
      </c>
      <c r="AD7891" s="5">
        <v>4</v>
      </c>
      <c r="AE7891" s="5">
        <v>1</v>
      </c>
      <c r="AF7891" s="5">
        <v>1</v>
      </c>
      <c r="AG7891" s="5">
        <v>1</v>
      </c>
      <c r="AH7891" s="5">
        <v>1</v>
      </c>
      <c r="AI7891" s="5">
        <v>2</v>
      </c>
      <c r="AJ7891" s="5">
        <v>3</v>
      </c>
      <c r="AK7891" s="5" t="s">
        <v>123</v>
      </c>
      <c r="AL7891" s="5">
        <v>2.15</v>
      </c>
      <c r="AM7891" s="7">
        <v>1.14E-8</v>
      </c>
      <c r="AN7891" s="5" t="s">
        <v>43</v>
      </c>
      <c r="AO7891" s="5" t="s">
        <v>72</v>
      </c>
      <c r="AP7891" s="5" t="s">
        <v>89</v>
      </c>
    </row>
    <row r="7892" spans="1:42" x14ac:dyDescent="0.35">
      <c r="A7892" s="5" t="s">
        <v>8010</v>
      </c>
      <c r="B7892" s="10">
        <v>20.205198358413131</v>
      </c>
      <c r="C7892" s="5">
        <v>2</v>
      </c>
      <c r="D7892" s="5">
        <v>0</v>
      </c>
      <c r="E7892" s="10">
        <v>20.685937549999998</v>
      </c>
      <c r="F7892" s="10">
        <v>174.96750370000001</v>
      </c>
      <c r="G7892" s="10">
        <v>63.327158369999999</v>
      </c>
      <c r="H7892" s="10">
        <v>26.12680443</v>
      </c>
      <c r="I7892" s="10">
        <v>206.30417739999999</v>
      </c>
      <c r="J7892" s="10">
        <v>126.8492047</v>
      </c>
      <c r="K7892" s="10">
        <v>282.2916093</v>
      </c>
      <c r="L7892" s="10">
        <v>480.33229119999999</v>
      </c>
      <c r="M7892" s="10">
        <v>10.804674179999999</v>
      </c>
      <c r="N7892" s="10">
        <v>109.0620569</v>
      </c>
      <c r="O7892" s="10">
        <v>121.29791710000001</v>
      </c>
      <c r="P7892" s="10">
        <v>86.077011049999996</v>
      </c>
      <c r="Q7892" s="11">
        <f t="shared" si="252"/>
        <v>4</v>
      </c>
      <c r="R7892" s="5">
        <v>1</v>
      </c>
      <c r="S7892" s="5">
        <v>0</v>
      </c>
      <c r="T7892" s="5">
        <v>1</v>
      </c>
      <c r="U7892" s="5">
        <v>0</v>
      </c>
      <c r="V7892" s="5">
        <v>1</v>
      </c>
      <c r="W7892" s="5">
        <v>0</v>
      </c>
      <c r="X7892" s="5">
        <v>1</v>
      </c>
      <c r="Y7892" s="5">
        <f t="shared" si="253"/>
        <v>32</v>
      </c>
      <c r="Z7892" s="5">
        <v>1</v>
      </c>
      <c r="AA7892" s="5">
        <v>2</v>
      </c>
      <c r="AB7892" s="5">
        <v>3</v>
      </c>
      <c r="AC7892" s="5">
        <v>4</v>
      </c>
      <c r="AD7892" s="5">
        <v>4</v>
      </c>
      <c r="AE7892" s="5">
        <v>4</v>
      </c>
      <c r="AF7892" s="5">
        <v>3</v>
      </c>
      <c r="AG7892" s="5">
        <v>4</v>
      </c>
      <c r="AH7892" s="5">
        <v>2</v>
      </c>
      <c r="AI7892" s="5">
        <v>2</v>
      </c>
      <c r="AJ7892" s="5">
        <v>3</v>
      </c>
      <c r="AK7892" s="5" t="s">
        <v>125</v>
      </c>
      <c r="AL7892" s="5">
        <v>1.02</v>
      </c>
      <c r="AM7892" s="5">
        <v>0.40756610100000001</v>
      </c>
      <c r="AN7892" s="5" t="s">
        <v>36</v>
      </c>
      <c r="AO7892" s="5" t="s">
        <v>98</v>
      </c>
      <c r="AP7892" s="5" t="s">
        <v>99</v>
      </c>
    </row>
    <row r="7893" spans="1:42" x14ac:dyDescent="0.35">
      <c r="A7893" s="5" t="s">
        <v>8011</v>
      </c>
      <c r="B7893" s="10">
        <v>50.440492476060193</v>
      </c>
      <c r="C7893" s="5">
        <v>1</v>
      </c>
      <c r="D7893" s="5">
        <v>2</v>
      </c>
      <c r="E7893" s="10">
        <v>28.165075160000001</v>
      </c>
      <c r="F7893" s="10">
        <v>166.48014610000001</v>
      </c>
      <c r="G7893" s="10">
        <v>78.061305719999993</v>
      </c>
      <c r="H7893" s="10">
        <v>61.156156459999998</v>
      </c>
      <c r="I7893" s="10">
        <v>71.804346949999996</v>
      </c>
      <c r="J7893" s="10">
        <v>114.51544560000001</v>
      </c>
      <c r="K7893" s="10">
        <v>141.9241706</v>
      </c>
      <c r="L7893" s="10">
        <v>117.97210870000001</v>
      </c>
      <c r="M7893" s="10">
        <v>2.320684929</v>
      </c>
      <c r="N7893" s="10">
        <v>90.361872050000002</v>
      </c>
      <c r="O7893" s="10">
        <v>105.7635889</v>
      </c>
      <c r="P7893" s="10">
        <v>73.720376790000003</v>
      </c>
      <c r="Q7893" s="11">
        <f t="shared" si="252"/>
        <v>2</v>
      </c>
      <c r="R7893" s="5">
        <v>1</v>
      </c>
      <c r="S7893" s="5">
        <v>0</v>
      </c>
      <c r="T7893" s="5">
        <v>1</v>
      </c>
      <c r="U7893" s="5">
        <v>0</v>
      </c>
      <c r="V7893" s="5">
        <v>0</v>
      </c>
      <c r="W7893" s="5">
        <v>0</v>
      </c>
      <c r="X7893" s="5">
        <v>0</v>
      </c>
      <c r="Y7893" s="5">
        <f t="shared" si="253"/>
        <v>16</v>
      </c>
      <c r="Z7893" s="5">
        <v>2</v>
      </c>
      <c r="AA7893" s="5">
        <v>1</v>
      </c>
      <c r="AB7893" s="5">
        <v>1</v>
      </c>
      <c r="AC7893" s="5">
        <v>2</v>
      </c>
      <c r="AD7893" s="5">
        <v>4</v>
      </c>
      <c r="AE7893" s="5">
        <v>1</v>
      </c>
      <c r="AF7893" s="5">
        <v>1</v>
      </c>
      <c r="AG7893" s="5">
        <v>1</v>
      </c>
      <c r="AH7893" s="5">
        <v>1</v>
      </c>
      <c r="AI7893" s="5">
        <v>1</v>
      </c>
      <c r="AJ7893" s="5">
        <v>1</v>
      </c>
      <c r="AK7893" s="5" t="s">
        <v>122</v>
      </c>
      <c r="AL7893" s="5">
        <v>3.36</v>
      </c>
      <c r="AM7893" s="7">
        <v>6.1400000000000005E-10</v>
      </c>
      <c r="AN7893" s="5" t="s">
        <v>49</v>
      </c>
      <c r="AO7893" s="5" t="s">
        <v>47</v>
      </c>
      <c r="AP7893" s="5" t="s">
        <v>70</v>
      </c>
    </row>
    <row r="7894" spans="1:42" x14ac:dyDescent="0.35">
      <c r="A7894" s="5" t="s">
        <v>8012</v>
      </c>
      <c r="B7894" s="10">
        <v>22.276333789329687</v>
      </c>
      <c r="C7894" s="5">
        <v>2</v>
      </c>
      <c r="D7894" s="5">
        <v>0</v>
      </c>
      <c r="E7894" s="10">
        <v>29.242934049999999</v>
      </c>
      <c r="F7894" s="10">
        <v>170.3298393</v>
      </c>
      <c r="G7894" s="10">
        <v>84.840343480000001</v>
      </c>
      <c r="H7894" s="10">
        <v>79.444642220000006</v>
      </c>
      <c r="I7894" s="10">
        <v>88.557618790000006</v>
      </c>
      <c r="J7894" s="10">
        <v>105.76581210000001</v>
      </c>
      <c r="K7894" s="10">
        <v>156.62343949999999</v>
      </c>
      <c r="L7894" s="10">
        <v>120.4373671</v>
      </c>
      <c r="M7894" s="10">
        <v>1.971478946</v>
      </c>
      <c r="N7894" s="10">
        <v>90.733399750000004</v>
      </c>
      <c r="O7894" s="10">
        <v>105.91941420000001</v>
      </c>
      <c r="P7894" s="10">
        <v>80.839294780000003</v>
      </c>
      <c r="Q7894" s="11">
        <f t="shared" si="252"/>
        <v>1</v>
      </c>
      <c r="R7894" s="5">
        <v>0</v>
      </c>
      <c r="S7894" s="5">
        <v>0</v>
      </c>
      <c r="T7894" s="5">
        <v>0</v>
      </c>
      <c r="U7894" s="5">
        <v>0</v>
      </c>
      <c r="V7894" s="5">
        <v>0</v>
      </c>
      <c r="W7894" s="5">
        <v>1</v>
      </c>
      <c r="X7894" s="5">
        <v>0</v>
      </c>
      <c r="Y7894" s="5">
        <f t="shared" si="253"/>
        <v>18</v>
      </c>
      <c r="Z7894" s="5">
        <v>2</v>
      </c>
      <c r="AA7894" s="5">
        <v>1</v>
      </c>
      <c r="AB7894" s="5">
        <v>1</v>
      </c>
      <c r="AC7894" s="5">
        <v>1</v>
      </c>
      <c r="AD7894" s="5">
        <v>4</v>
      </c>
      <c r="AE7894" s="5">
        <v>1</v>
      </c>
      <c r="AF7894" s="5">
        <v>1</v>
      </c>
      <c r="AG7894" s="5">
        <v>1</v>
      </c>
      <c r="AH7894" s="5">
        <v>1</v>
      </c>
      <c r="AI7894" s="5">
        <v>2</v>
      </c>
      <c r="AJ7894" s="5">
        <v>3</v>
      </c>
      <c r="AK7894" s="5" t="s">
        <v>119</v>
      </c>
      <c r="AL7894" s="5">
        <v>1.02</v>
      </c>
      <c r="AM7894" s="7">
        <v>1.91E-7</v>
      </c>
      <c r="AN7894" s="5" t="s">
        <v>43</v>
      </c>
      <c r="AO7894" s="5" t="s">
        <v>79</v>
      </c>
      <c r="AP7894" s="5" t="s">
        <v>80</v>
      </c>
    </row>
    <row r="7895" spans="1:42" x14ac:dyDescent="0.35">
      <c r="A7895" s="5" t="s">
        <v>8013</v>
      </c>
      <c r="B7895" s="10">
        <v>25.258549931600548</v>
      </c>
      <c r="C7895" s="5">
        <v>1</v>
      </c>
      <c r="D7895" s="5">
        <v>0</v>
      </c>
      <c r="E7895" s="10">
        <v>25.38400901</v>
      </c>
      <c r="F7895" s="10">
        <v>156.7086923</v>
      </c>
      <c r="G7895" s="10">
        <v>62.337070140000002</v>
      </c>
      <c r="H7895" s="10">
        <v>68.657130749999993</v>
      </c>
      <c r="I7895" s="10">
        <v>84.702017659999996</v>
      </c>
      <c r="J7895" s="10">
        <v>110.7136568</v>
      </c>
      <c r="K7895" s="10">
        <v>179.2689068</v>
      </c>
      <c r="L7895" s="10">
        <v>118.0504411</v>
      </c>
      <c r="M7895" s="10">
        <v>2.6110748419999998</v>
      </c>
      <c r="N7895" s="10">
        <v>88.428447860000006</v>
      </c>
      <c r="O7895" s="10">
        <v>106.58425269999999</v>
      </c>
      <c r="P7895" s="10">
        <v>82.494024539999998</v>
      </c>
      <c r="Q7895" s="11">
        <f t="shared" si="252"/>
        <v>0</v>
      </c>
      <c r="R7895" s="5">
        <v>0</v>
      </c>
      <c r="S7895" s="5">
        <v>0</v>
      </c>
      <c r="T7895" s="5">
        <v>0</v>
      </c>
      <c r="U7895" s="5">
        <v>0</v>
      </c>
      <c r="V7895" s="5">
        <v>0</v>
      </c>
      <c r="W7895" s="5">
        <v>0</v>
      </c>
      <c r="X7895" s="5">
        <v>0</v>
      </c>
      <c r="Y7895" s="5">
        <f t="shared" si="253"/>
        <v>19</v>
      </c>
      <c r="Z7895" s="5">
        <v>2</v>
      </c>
      <c r="AA7895" s="5">
        <v>1</v>
      </c>
      <c r="AB7895" s="5">
        <v>2</v>
      </c>
      <c r="AC7895" s="5">
        <v>1</v>
      </c>
      <c r="AD7895" s="5">
        <v>4</v>
      </c>
      <c r="AE7895" s="5">
        <v>1</v>
      </c>
      <c r="AF7895" s="5">
        <v>1</v>
      </c>
      <c r="AG7895" s="5">
        <v>1</v>
      </c>
      <c r="AH7895" s="5">
        <v>1</v>
      </c>
      <c r="AI7895" s="5">
        <v>2</v>
      </c>
      <c r="AJ7895" s="5">
        <v>3</v>
      </c>
      <c r="AK7895" s="5" t="s">
        <v>35</v>
      </c>
      <c r="AL7895" s="5">
        <v>2.19</v>
      </c>
      <c r="AM7895" s="7">
        <v>5.5600000000000001E-6</v>
      </c>
      <c r="AN7895" s="5" t="s">
        <v>43</v>
      </c>
      <c r="AO7895" s="5" t="s">
        <v>44</v>
      </c>
      <c r="AP7895" s="5" t="s">
        <v>45</v>
      </c>
    </row>
    <row r="7896" spans="1:42" x14ac:dyDescent="0.35">
      <c r="A7896" s="5" t="s">
        <v>8014</v>
      </c>
      <c r="B7896" s="10">
        <v>27.597811217510259</v>
      </c>
      <c r="C7896" s="5">
        <v>2</v>
      </c>
      <c r="D7896" s="5">
        <v>0</v>
      </c>
      <c r="E7896" s="10">
        <v>24.87671078</v>
      </c>
      <c r="F7896" s="10">
        <v>173.26959830000001</v>
      </c>
      <c r="G7896" s="10">
        <v>74.685740980000006</v>
      </c>
      <c r="H7896" s="10">
        <v>76.289108380000002</v>
      </c>
      <c r="I7896" s="10">
        <v>116.54935620000001</v>
      </c>
      <c r="J7896" s="10">
        <v>101.47896489999999</v>
      </c>
      <c r="K7896" s="10">
        <v>179.02560750000001</v>
      </c>
      <c r="L7896" s="10">
        <v>118.8341774</v>
      </c>
      <c r="M7896" s="10">
        <v>2.3466732179999998</v>
      </c>
      <c r="N7896" s="10">
        <v>88.316926570000007</v>
      </c>
      <c r="O7896" s="10">
        <v>111.4175745</v>
      </c>
      <c r="P7896" s="10">
        <v>75.713407570000001</v>
      </c>
      <c r="Q7896" s="11">
        <f t="shared" si="252"/>
        <v>1</v>
      </c>
      <c r="R7896" s="5">
        <v>1</v>
      </c>
      <c r="S7896" s="5">
        <v>0</v>
      </c>
      <c r="T7896" s="5">
        <v>0</v>
      </c>
      <c r="U7896" s="5">
        <v>0</v>
      </c>
      <c r="V7896" s="5">
        <v>0</v>
      </c>
      <c r="W7896" s="5">
        <v>0</v>
      </c>
      <c r="X7896" s="5">
        <v>0</v>
      </c>
      <c r="Y7896" s="5">
        <f t="shared" si="253"/>
        <v>15</v>
      </c>
      <c r="Z7896" s="5">
        <v>1</v>
      </c>
      <c r="AA7896" s="5">
        <v>1</v>
      </c>
      <c r="AB7896" s="5">
        <v>2</v>
      </c>
      <c r="AC7896" s="5">
        <v>1</v>
      </c>
      <c r="AD7896" s="5">
        <v>4</v>
      </c>
      <c r="AE7896" s="5">
        <v>1</v>
      </c>
      <c r="AF7896" s="5">
        <v>1</v>
      </c>
      <c r="AG7896" s="5">
        <v>1</v>
      </c>
      <c r="AH7896" s="5">
        <v>1</v>
      </c>
      <c r="AI7896" s="5">
        <v>1</v>
      </c>
      <c r="AJ7896" s="5">
        <v>1</v>
      </c>
      <c r="AK7896" s="5" t="s">
        <v>121</v>
      </c>
      <c r="AL7896" s="5">
        <v>1.02</v>
      </c>
      <c r="AM7896" s="7">
        <v>2.1100000000000001E-6</v>
      </c>
      <c r="AN7896" s="5" t="s">
        <v>76</v>
      </c>
      <c r="AO7896" s="5" t="s">
        <v>57</v>
      </c>
      <c r="AP7896" s="5" t="s">
        <v>114</v>
      </c>
    </row>
    <row r="7897" spans="1:42" x14ac:dyDescent="0.35">
      <c r="A7897" s="5" t="s">
        <v>8015</v>
      </c>
      <c r="B7897" s="10">
        <v>20.580027359781123</v>
      </c>
      <c r="C7897" s="5">
        <v>1</v>
      </c>
      <c r="D7897" s="5">
        <v>0</v>
      </c>
      <c r="E7897" s="10">
        <v>24.981854269999999</v>
      </c>
      <c r="F7897" s="10">
        <v>164.04451</v>
      </c>
      <c r="G7897" s="10">
        <v>67.227671909999998</v>
      </c>
      <c r="H7897" s="10">
        <v>67.260907849999995</v>
      </c>
      <c r="I7897" s="10">
        <v>85.306201990000005</v>
      </c>
      <c r="J7897" s="10">
        <v>112.09247430000001</v>
      </c>
      <c r="K7897" s="10">
        <v>177.34633009999999</v>
      </c>
      <c r="L7897" s="10">
        <v>116.8020262</v>
      </c>
      <c r="M7897" s="10">
        <v>2.636692483</v>
      </c>
      <c r="N7897" s="10">
        <v>86.888809789999996</v>
      </c>
      <c r="O7897" s="10">
        <v>114.6384242</v>
      </c>
      <c r="P7897" s="10">
        <v>80.250969240000003</v>
      </c>
      <c r="Q7897" s="11">
        <f t="shared" si="252"/>
        <v>2</v>
      </c>
      <c r="R7897" s="5">
        <v>0</v>
      </c>
      <c r="S7897" s="5">
        <v>0</v>
      </c>
      <c r="T7897" s="5">
        <v>1</v>
      </c>
      <c r="U7897" s="5">
        <v>0</v>
      </c>
      <c r="V7897" s="5">
        <v>1</v>
      </c>
      <c r="W7897" s="5">
        <v>0</v>
      </c>
      <c r="X7897" s="5">
        <v>0</v>
      </c>
      <c r="Y7897" s="5">
        <f t="shared" si="253"/>
        <v>19</v>
      </c>
      <c r="Z7897" s="5">
        <v>2</v>
      </c>
      <c r="AA7897" s="5">
        <v>1</v>
      </c>
      <c r="AB7897" s="5">
        <v>2</v>
      </c>
      <c r="AC7897" s="5">
        <v>1</v>
      </c>
      <c r="AD7897" s="5">
        <v>4</v>
      </c>
      <c r="AE7897" s="5">
        <v>1</v>
      </c>
      <c r="AF7897" s="5">
        <v>1</v>
      </c>
      <c r="AG7897" s="5">
        <v>1</v>
      </c>
      <c r="AH7897" s="5">
        <v>1</v>
      </c>
      <c r="AI7897" s="5">
        <v>2</v>
      </c>
      <c r="AJ7897" s="5">
        <v>3</v>
      </c>
      <c r="AK7897" s="5" t="s">
        <v>35</v>
      </c>
      <c r="AL7897" s="5">
        <v>2.19</v>
      </c>
      <c r="AM7897" s="7">
        <v>7.3000000000000004E-6</v>
      </c>
      <c r="AN7897" s="5" t="s">
        <v>36</v>
      </c>
      <c r="AO7897" s="5" t="s">
        <v>53</v>
      </c>
      <c r="AP7897" s="5" t="s">
        <v>107</v>
      </c>
    </row>
    <row r="7898" spans="1:42" x14ac:dyDescent="0.35">
      <c r="A7898" s="5" t="s">
        <v>8016</v>
      </c>
      <c r="B7898" s="10">
        <v>51.581395348837212</v>
      </c>
      <c r="C7898" s="5">
        <v>1</v>
      </c>
      <c r="D7898" s="5">
        <v>2</v>
      </c>
      <c r="E7898" s="10">
        <v>23.966095989999999</v>
      </c>
      <c r="F7898" s="10">
        <v>159.2275511</v>
      </c>
      <c r="G7898" s="10">
        <v>60.762233049999999</v>
      </c>
      <c r="H7898" s="10">
        <v>62.028920999999997</v>
      </c>
      <c r="I7898" s="10">
        <v>76.140155370000002</v>
      </c>
      <c r="J7898" s="10">
        <v>118.23642630000001</v>
      </c>
      <c r="K7898" s="10">
        <v>143.27062230000001</v>
      </c>
      <c r="L7898" s="10">
        <v>122.8062467</v>
      </c>
      <c r="M7898" s="10">
        <v>2.30973907</v>
      </c>
      <c r="N7898" s="10">
        <v>96.107486719999997</v>
      </c>
      <c r="O7898" s="10">
        <v>110.152449</v>
      </c>
      <c r="P7898" s="10">
        <v>81.668143490000006</v>
      </c>
      <c r="Q7898" s="11">
        <f t="shared" si="252"/>
        <v>2</v>
      </c>
      <c r="R7898" s="5">
        <v>0</v>
      </c>
      <c r="S7898" s="5">
        <v>1</v>
      </c>
      <c r="T7898" s="5">
        <v>1</v>
      </c>
      <c r="U7898" s="5">
        <v>0</v>
      </c>
      <c r="V7898" s="5">
        <v>0</v>
      </c>
      <c r="W7898" s="5">
        <v>0</v>
      </c>
      <c r="X7898" s="5">
        <v>0</v>
      </c>
      <c r="Y7898" s="5">
        <f t="shared" si="253"/>
        <v>18</v>
      </c>
      <c r="Z7898" s="5">
        <v>1</v>
      </c>
      <c r="AA7898" s="5">
        <v>1</v>
      </c>
      <c r="AB7898" s="5">
        <v>1</v>
      </c>
      <c r="AC7898" s="5">
        <v>2</v>
      </c>
      <c r="AD7898" s="5">
        <v>4</v>
      </c>
      <c r="AE7898" s="5">
        <v>1</v>
      </c>
      <c r="AF7898" s="5">
        <v>1</v>
      </c>
      <c r="AG7898" s="5">
        <v>1</v>
      </c>
      <c r="AH7898" s="5">
        <v>1</v>
      </c>
      <c r="AI7898" s="5">
        <v>2</v>
      </c>
      <c r="AJ7898" s="5">
        <v>3</v>
      </c>
      <c r="AK7898" s="5" t="s">
        <v>122</v>
      </c>
      <c r="AL7898" s="5">
        <v>3.36</v>
      </c>
      <c r="AM7898" s="7">
        <v>3.6599999999999997E-8</v>
      </c>
      <c r="AN7898" s="5" t="s">
        <v>36</v>
      </c>
      <c r="AO7898" s="5" t="s">
        <v>74</v>
      </c>
      <c r="AP7898" s="5" t="s">
        <v>109</v>
      </c>
    </row>
    <row r="7899" spans="1:42" x14ac:dyDescent="0.35">
      <c r="A7899" s="5" t="s">
        <v>8017</v>
      </c>
      <c r="B7899" s="10">
        <v>38.965800273597814</v>
      </c>
      <c r="C7899" s="5">
        <v>2</v>
      </c>
      <c r="D7899" s="5">
        <v>0</v>
      </c>
      <c r="E7899" s="10">
        <v>25.549976659999999</v>
      </c>
      <c r="F7899" s="10">
        <v>165.04607669999999</v>
      </c>
      <c r="G7899" s="10">
        <v>69.598666379999997</v>
      </c>
      <c r="H7899" s="10">
        <v>82.103318590000001</v>
      </c>
      <c r="I7899" s="10">
        <v>111.82324319999999</v>
      </c>
      <c r="J7899" s="10">
        <v>107.7516286</v>
      </c>
      <c r="K7899" s="10">
        <v>180.23355119999999</v>
      </c>
      <c r="L7899" s="10">
        <v>121.063592</v>
      </c>
      <c r="M7899" s="10">
        <v>2.1952042170000001</v>
      </c>
      <c r="N7899" s="10">
        <v>96.243167319999998</v>
      </c>
      <c r="O7899" s="10">
        <v>110.9364119</v>
      </c>
      <c r="P7899" s="10">
        <v>85.559717660000004</v>
      </c>
      <c r="Q7899" s="11">
        <f t="shared" si="252"/>
        <v>1</v>
      </c>
      <c r="R7899" s="5">
        <v>1</v>
      </c>
      <c r="S7899" s="5">
        <v>0</v>
      </c>
      <c r="T7899" s="5">
        <v>0</v>
      </c>
      <c r="U7899" s="5">
        <v>0</v>
      </c>
      <c r="V7899" s="5">
        <v>0</v>
      </c>
      <c r="W7899" s="5">
        <v>0</v>
      </c>
      <c r="X7899" s="5">
        <v>0</v>
      </c>
      <c r="Y7899" s="5">
        <f t="shared" si="253"/>
        <v>19</v>
      </c>
      <c r="Z7899" s="5">
        <v>2</v>
      </c>
      <c r="AA7899" s="5">
        <v>1</v>
      </c>
      <c r="AB7899" s="5">
        <v>2</v>
      </c>
      <c r="AC7899" s="5">
        <v>1</v>
      </c>
      <c r="AD7899" s="5">
        <v>4</v>
      </c>
      <c r="AE7899" s="5">
        <v>1</v>
      </c>
      <c r="AF7899" s="5">
        <v>1</v>
      </c>
      <c r="AG7899" s="5">
        <v>1</v>
      </c>
      <c r="AH7899" s="5">
        <v>1</v>
      </c>
      <c r="AI7899" s="5">
        <v>2</v>
      </c>
      <c r="AJ7899" s="5">
        <v>3</v>
      </c>
      <c r="AK7899" s="5" t="s">
        <v>121</v>
      </c>
      <c r="AL7899" s="5">
        <v>1.02</v>
      </c>
      <c r="AM7899" s="7">
        <v>4.3800000000000001E-5</v>
      </c>
      <c r="AN7899" s="5" t="s">
        <v>36</v>
      </c>
      <c r="AO7899" s="5" t="s">
        <v>41</v>
      </c>
      <c r="AP7899" s="5" t="s">
        <v>42</v>
      </c>
    </row>
    <row r="7900" spans="1:42" x14ac:dyDescent="0.35">
      <c r="A7900" s="5" t="s">
        <v>8018</v>
      </c>
      <c r="B7900" s="10">
        <v>37.452804377564981</v>
      </c>
      <c r="C7900" s="5">
        <v>2</v>
      </c>
      <c r="D7900" s="5">
        <v>0</v>
      </c>
      <c r="E7900" s="10">
        <v>22.945950629999999</v>
      </c>
      <c r="F7900" s="10">
        <v>172.13044780000001</v>
      </c>
      <c r="G7900" s="10">
        <v>67.986307139999994</v>
      </c>
      <c r="H7900" s="10">
        <v>71.907286549999995</v>
      </c>
      <c r="I7900" s="10">
        <v>113.5990216</v>
      </c>
      <c r="J7900" s="10">
        <v>117.2921604</v>
      </c>
      <c r="K7900" s="10">
        <v>173.50015930000001</v>
      </c>
      <c r="L7900" s="10">
        <v>117.2658874</v>
      </c>
      <c r="M7900" s="10">
        <v>2.4128314049999999</v>
      </c>
      <c r="N7900" s="10">
        <v>93.6834609</v>
      </c>
      <c r="O7900" s="10">
        <v>110.1865378</v>
      </c>
      <c r="P7900" s="10">
        <v>84.889621030000001</v>
      </c>
      <c r="Q7900" s="11">
        <f t="shared" si="252"/>
        <v>2</v>
      </c>
      <c r="R7900" s="5">
        <v>1</v>
      </c>
      <c r="S7900" s="5">
        <v>0</v>
      </c>
      <c r="T7900" s="5">
        <v>1</v>
      </c>
      <c r="U7900" s="5">
        <v>0</v>
      </c>
      <c r="V7900" s="5">
        <v>0</v>
      </c>
      <c r="W7900" s="5">
        <v>0</v>
      </c>
      <c r="X7900" s="5">
        <v>0</v>
      </c>
      <c r="Y7900" s="5">
        <f t="shared" si="253"/>
        <v>18</v>
      </c>
      <c r="Z7900" s="5">
        <v>1</v>
      </c>
      <c r="AA7900" s="5">
        <v>1</v>
      </c>
      <c r="AB7900" s="5">
        <v>2</v>
      </c>
      <c r="AC7900" s="5">
        <v>1</v>
      </c>
      <c r="AD7900" s="5">
        <v>4</v>
      </c>
      <c r="AE7900" s="5">
        <v>1</v>
      </c>
      <c r="AF7900" s="5">
        <v>1</v>
      </c>
      <c r="AG7900" s="5">
        <v>1</v>
      </c>
      <c r="AH7900" s="5">
        <v>1</v>
      </c>
      <c r="AI7900" s="5">
        <v>2</v>
      </c>
      <c r="AJ7900" s="5">
        <v>3</v>
      </c>
      <c r="AK7900" s="5" t="s">
        <v>121</v>
      </c>
      <c r="AL7900" s="5">
        <v>1.02</v>
      </c>
      <c r="AM7900" s="7">
        <v>1.66E-6</v>
      </c>
      <c r="AN7900" s="5" t="s">
        <v>43</v>
      </c>
      <c r="AO7900" s="5" t="s">
        <v>72</v>
      </c>
      <c r="AP7900" s="5" t="s">
        <v>104</v>
      </c>
    </row>
    <row r="7901" spans="1:42" x14ac:dyDescent="0.35">
      <c r="A7901" s="5" t="s">
        <v>8019</v>
      </c>
      <c r="B7901" s="10">
        <v>31.575923392612861</v>
      </c>
      <c r="C7901" s="5">
        <v>2</v>
      </c>
      <c r="D7901" s="5">
        <v>0</v>
      </c>
      <c r="E7901" s="10">
        <v>22.729032660000001</v>
      </c>
      <c r="F7901" s="10">
        <v>174.38512109999999</v>
      </c>
      <c r="G7901" s="10">
        <v>69.1193758</v>
      </c>
      <c r="H7901" s="10">
        <v>73.283344869999993</v>
      </c>
      <c r="I7901" s="10">
        <v>114.4056145</v>
      </c>
      <c r="J7901" s="10">
        <v>111.92865070000001</v>
      </c>
      <c r="K7901" s="10">
        <v>172.96019150000001</v>
      </c>
      <c r="L7901" s="10">
        <v>118.2929615</v>
      </c>
      <c r="M7901" s="10">
        <v>2.3601568930000001</v>
      </c>
      <c r="N7901" s="10">
        <v>87.66341645</v>
      </c>
      <c r="O7901" s="10">
        <v>115.8957283</v>
      </c>
      <c r="P7901" s="10">
        <v>73.993615019999993</v>
      </c>
      <c r="Q7901" s="11">
        <f t="shared" si="252"/>
        <v>2</v>
      </c>
      <c r="R7901" s="5">
        <v>1</v>
      </c>
      <c r="S7901" s="5">
        <v>0</v>
      </c>
      <c r="T7901" s="5">
        <v>0</v>
      </c>
      <c r="U7901" s="5">
        <v>1</v>
      </c>
      <c r="V7901" s="5">
        <v>0</v>
      </c>
      <c r="W7901" s="5">
        <v>0</v>
      </c>
      <c r="X7901" s="5">
        <v>0</v>
      </c>
      <c r="Y7901" s="5">
        <f t="shared" si="253"/>
        <v>15</v>
      </c>
      <c r="Z7901" s="5">
        <v>1</v>
      </c>
      <c r="AA7901" s="5">
        <v>1</v>
      </c>
      <c r="AB7901" s="5">
        <v>2</v>
      </c>
      <c r="AC7901" s="5">
        <v>1</v>
      </c>
      <c r="AD7901" s="5">
        <v>4</v>
      </c>
      <c r="AE7901" s="5">
        <v>1</v>
      </c>
      <c r="AF7901" s="5">
        <v>1</v>
      </c>
      <c r="AG7901" s="5">
        <v>1</v>
      </c>
      <c r="AH7901" s="5">
        <v>1</v>
      </c>
      <c r="AI7901" s="5">
        <v>1</v>
      </c>
      <c r="AJ7901" s="5">
        <v>1</v>
      </c>
      <c r="AK7901" s="5" t="s">
        <v>121</v>
      </c>
      <c r="AL7901" s="5">
        <v>1.02</v>
      </c>
      <c r="AM7901" s="7">
        <v>5.54E-8</v>
      </c>
      <c r="AN7901" s="5" t="s">
        <v>36</v>
      </c>
      <c r="AO7901" s="5" t="s">
        <v>57</v>
      </c>
      <c r="AP7901" s="5" t="s">
        <v>58</v>
      </c>
    </row>
    <row r="7902" spans="1:42" x14ac:dyDescent="0.35">
      <c r="A7902" s="5" t="s">
        <v>8020</v>
      </c>
      <c r="B7902" s="10">
        <v>32.19972640218878</v>
      </c>
      <c r="C7902" s="5">
        <v>1</v>
      </c>
      <c r="D7902" s="5">
        <v>0</v>
      </c>
      <c r="E7902" s="10">
        <v>22.31250051</v>
      </c>
      <c r="F7902" s="10">
        <v>157.35423979999999</v>
      </c>
      <c r="G7902" s="10">
        <v>55.246547360000001</v>
      </c>
      <c r="H7902" s="10">
        <v>64.48280484</v>
      </c>
      <c r="I7902" s="10">
        <v>104.3173913</v>
      </c>
      <c r="J7902" s="10">
        <v>114.7069984</v>
      </c>
      <c r="K7902" s="10">
        <v>148.66419200000001</v>
      </c>
      <c r="L7902" s="10">
        <v>119.9591424</v>
      </c>
      <c r="M7902" s="10">
        <v>2.3054858170000001</v>
      </c>
      <c r="N7902" s="10">
        <v>94.04512862</v>
      </c>
      <c r="O7902" s="10">
        <v>113.09555899999999</v>
      </c>
      <c r="P7902" s="10">
        <v>77.907988759999995</v>
      </c>
      <c r="Q7902" s="11">
        <f t="shared" si="252"/>
        <v>0</v>
      </c>
      <c r="R7902" s="5">
        <v>0</v>
      </c>
      <c r="S7902" s="5">
        <v>0</v>
      </c>
      <c r="T7902" s="5">
        <v>0</v>
      </c>
      <c r="U7902" s="5">
        <v>0</v>
      </c>
      <c r="V7902" s="5">
        <v>0</v>
      </c>
      <c r="W7902" s="5">
        <v>0</v>
      </c>
      <c r="X7902" s="5">
        <v>0</v>
      </c>
      <c r="Y7902" s="5">
        <f t="shared" si="253"/>
        <v>15</v>
      </c>
      <c r="Z7902" s="5">
        <v>1</v>
      </c>
      <c r="AA7902" s="5">
        <v>1</v>
      </c>
      <c r="AB7902" s="5">
        <v>1</v>
      </c>
      <c r="AC7902" s="5">
        <v>2</v>
      </c>
      <c r="AD7902" s="5">
        <v>4</v>
      </c>
      <c r="AE7902" s="5">
        <v>1</v>
      </c>
      <c r="AF7902" s="5">
        <v>1</v>
      </c>
      <c r="AG7902" s="5">
        <v>1</v>
      </c>
      <c r="AH7902" s="5">
        <v>1</v>
      </c>
      <c r="AI7902" s="5">
        <v>1</v>
      </c>
      <c r="AJ7902" s="5">
        <v>1</v>
      </c>
      <c r="AK7902" s="5" t="s">
        <v>120</v>
      </c>
      <c r="AL7902" s="5">
        <v>2.19</v>
      </c>
      <c r="AM7902" s="7">
        <v>3.8799999999999998E-7</v>
      </c>
      <c r="AN7902" s="5" t="s">
        <v>36</v>
      </c>
      <c r="AO7902" s="5" t="s">
        <v>74</v>
      </c>
      <c r="AP7902" s="5" t="s">
        <v>101</v>
      </c>
    </row>
    <row r="7903" spans="1:42" x14ac:dyDescent="0.35">
      <c r="A7903" s="5" t="s">
        <v>8021</v>
      </c>
      <c r="B7903" s="10">
        <v>30.188782489740081</v>
      </c>
      <c r="C7903" s="5">
        <v>1</v>
      </c>
      <c r="D7903" s="5">
        <v>0</v>
      </c>
      <c r="E7903" s="10">
        <v>30.59364738</v>
      </c>
      <c r="F7903" s="10">
        <v>165.8907638</v>
      </c>
      <c r="G7903" s="10">
        <v>84.192939010000003</v>
      </c>
      <c r="H7903" s="10">
        <v>37.196431150000002</v>
      </c>
      <c r="I7903" s="10">
        <v>208.78320049999999</v>
      </c>
      <c r="J7903" s="10">
        <v>123.2331901</v>
      </c>
      <c r="K7903" s="10">
        <v>285.92169159999997</v>
      </c>
      <c r="L7903" s="10">
        <v>481.82110440000002</v>
      </c>
      <c r="M7903" s="10">
        <v>7.6868044280000003</v>
      </c>
      <c r="N7903" s="10">
        <v>109.1473627</v>
      </c>
      <c r="O7903" s="10">
        <v>125.6266325</v>
      </c>
      <c r="P7903" s="10">
        <v>95.584681590000002</v>
      </c>
      <c r="Q7903" s="11">
        <f t="shared" si="252"/>
        <v>5</v>
      </c>
      <c r="R7903" s="5">
        <v>0</v>
      </c>
      <c r="S7903" s="5">
        <v>1</v>
      </c>
      <c r="T7903" s="5">
        <v>1</v>
      </c>
      <c r="U7903" s="5">
        <v>1</v>
      </c>
      <c r="V7903" s="5">
        <v>0</v>
      </c>
      <c r="W7903" s="5">
        <v>1</v>
      </c>
      <c r="X7903" s="5">
        <v>1</v>
      </c>
      <c r="Y7903" s="5">
        <f t="shared" si="253"/>
        <v>36</v>
      </c>
      <c r="Z7903" s="5">
        <v>3</v>
      </c>
      <c r="AA7903" s="5">
        <v>2</v>
      </c>
      <c r="AB7903" s="5">
        <v>3</v>
      </c>
      <c r="AC7903" s="5">
        <v>4</v>
      </c>
      <c r="AD7903" s="5">
        <v>4</v>
      </c>
      <c r="AE7903" s="5">
        <v>4</v>
      </c>
      <c r="AF7903" s="5">
        <v>3</v>
      </c>
      <c r="AG7903" s="5">
        <v>4</v>
      </c>
      <c r="AH7903" s="5">
        <v>2</v>
      </c>
      <c r="AI7903" s="5">
        <v>4</v>
      </c>
      <c r="AJ7903" s="5">
        <v>3</v>
      </c>
      <c r="AK7903" s="5" t="s">
        <v>124</v>
      </c>
      <c r="AL7903" s="5">
        <v>2.19</v>
      </c>
      <c r="AM7903" s="5">
        <v>0.99952847499999997</v>
      </c>
      <c r="AN7903" s="5" t="s">
        <v>36</v>
      </c>
      <c r="AO7903" s="5" t="s">
        <v>53</v>
      </c>
      <c r="AP7903" s="5" t="s">
        <v>117</v>
      </c>
    </row>
    <row r="7904" spans="1:42" x14ac:dyDescent="0.35">
      <c r="A7904" s="5" t="s">
        <v>8022</v>
      </c>
      <c r="B7904" s="10">
        <v>36.391244870041042</v>
      </c>
      <c r="C7904" s="5">
        <v>2</v>
      </c>
      <c r="D7904" s="5">
        <v>1</v>
      </c>
      <c r="E7904" s="10">
        <v>25.62383543</v>
      </c>
      <c r="F7904" s="10">
        <v>175.71965990000001</v>
      </c>
      <c r="G7904" s="10">
        <v>79.119738699999999</v>
      </c>
      <c r="H7904" s="10">
        <v>74.224661330000004</v>
      </c>
      <c r="I7904" s="10">
        <v>116.43137900000001</v>
      </c>
      <c r="J7904" s="10">
        <v>111.9332981</v>
      </c>
      <c r="K7904" s="10">
        <v>170.06805499999999</v>
      </c>
      <c r="L7904" s="10">
        <v>118.1652158</v>
      </c>
      <c r="M7904" s="10">
        <v>2.291260775</v>
      </c>
      <c r="N7904" s="10">
        <v>82.918660040000006</v>
      </c>
      <c r="O7904" s="10">
        <v>110.23777250000001</v>
      </c>
      <c r="P7904" s="10">
        <v>84.50341675</v>
      </c>
      <c r="Q7904" s="11">
        <f t="shared" si="252"/>
        <v>2</v>
      </c>
      <c r="R7904" s="5">
        <v>1</v>
      </c>
      <c r="S7904" s="5">
        <v>0</v>
      </c>
      <c r="T7904" s="5">
        <v>1</v>
      </c>
      <c r="U7904" s="5">
        <v>0</v>
      </c>
      <c r="V7904" s="5">
        <v>0</v>
      </c>
      <c r="W7904" s="5">
        <v>0</v>
      </c>
      <c r="X7904" s="5">
        <v>0</v>
      </c>
      <c r="Y7904" s="5">
        <f t="shared" si="253"/>
        <v>19</v>
      </c>
      <c r="Z7904" s="5">
        <v>2</v>
      </c>
      <c r="AA7904" s="5">
        <v>1</v>
      </c>
      <c r="AB7904" s="5">
        <v>2</v>
      </c>
      <c r="AC7904" s="5">
        <v>1</v>
      </c>
      <c r="AD7904" s="5">
        <v>4</v>
      </c>
      <c r="AE7904" s="5">
        <v>1</v>
      </c>
      <c r="AF7904" s="5">
        <v>1</v>
      </c>
      <c r="AG7904" s="5">
        <v>1</v>
      </c>
      <c r="AH7904" s="5">
        <v>1</v>
      </c>
      <c r="AI7904" s="5">
        <v>2</v>
      </c>
      <c r="AJ7904" s="5">
        <v>3</v>
      </c>
      <c r="AK7904" s="5" t="s">
        <v>121</v>
      </c>
      <c r="AL7904" s="5">
        <v>1.02</v>
      </c>
      <c r="AM7904" s="7">
        <v>4.89E-7</v>
      </c>
      <c r="AN7904" s="5" t="s">
        <v>36</v>
      </c>
      <c r="AO7904" s="5" t="s">
        <v>39</v>
      </c>
      <c r="AP7904" s="5" t="s">
        <v>61</v>
      </c>
    </row>
    <row r="7905" spans="1:42" x14ac:dyDescent="0.35">
      <c r="A7905" s="5" t="s">
        <v>8023</v>
      </c>
      <c r="B7905" s="10">
        <v>23.980848153214776</v>
      </c>
      <c r="C7905" s="5">
        <v>1</v>
      </c>
      <c r="D7905" s="5">
        <v>0</v>
      </c>
      <c r="E7905" s="10">
        <v>27.631796269999999</v>
      </c>
      <c r="F7905" s="10">
        <v>161.39694270000001</v>
      </c>
      <c r="G7905" s="10">
        <v>71.977991840000001</v>
      </c>
      <c r="H7905" s="10">
        <v>59.348744359999998</v>
      </c>
      <c r="I7905" s="10">
        <v>86.498853710000006</v>
      </c>
      <c r="J7905" s="10">
        <v>105.7371512</v>
      </c>
      <c r="K7905" s="10">
        <v>180.67959089999999</v>
      </c>
      <c r="L7905" s="10">
        <v>122.05255940000001</v>
      </c>
      <c r="M7905" s="10">
        <v>3.04437091</v>
      </c>
      <c r="N7905" s="10">
        <v>89.34734168</v>
      </c>
      <c r="O7905" s="10">
        <v>111.7595</v>
      </c>
      <c r="P7905" s="10">
        <v>78.394842800000006</v>
      </c>
      <c r="Q7905" s="11">
        <f t="shared" si="252"/>
        <v>0</v>
      </c>
      <c r="R7905" s="5">
        <v>0</v>
      </c>
      <c r="S7905" s="5">
        <v>0</v>
      </c>
      <c r="T7905" s="5">
        <v>0</v>
      </c>
      <c r="U7905" s="5">
        <v>0</v>
      </c>
      <c r="V7905" s="5">
        <v>0</v>
      </c>
      <c r="W7905" s="5">
        <v>0</v>
      </c>
      <c r="X7905" s="5">
        <v>0</v>
      </c>
      <c r="Y7905" s="5">
        <f t="shared" si="253"/>
        <v>17</v>
      </c>
      <c r="Z7905" s="5">
        <v>2</v>
      </c>
      <c r="AA7905" s="5">
        <v>1</v>
      </c>
      <c r="AB7905" s="5">
        <v>2</v>
      </c>
      <c r="AC7905" s="5">
        <v>2</v>
      </c>
      <c r="AD7905" s="5">
        <v>4</v>
      </c>
      <c r="AE7905" s="5">
        <v>1</v>
      </c>
      <c r="AF7905" s="5">
        <v>1</v>
      </c>
      <c r="AG7905" s="5">
        <v>1</v>
      </c>
      <c r="AH7905" s="5">
        <v>1</v>
      </c>
      <c r="AI7905" s="5">
        <v>1</v>
      </c>
      <c r="AJ7905" s="5">
        <v>1</v>
      </c>
      <c r="AK7905" s="5" t="s">
        <v>35</v>
      </c>
      <c r="AL7905" s="5">
        <v>2.19</v>
      </c>
      <c r="AM7905" s="5">
        <v>1.6730900000000001E-4</v>
      </c>
      <c r="AN7905" s="5" t="s">
        <v>49</v>
      </c>
      <c r="AO7905" s="5" t="s">
        <v>47</v>
      </c>
      <c r="AP7905" s="5" t="s">
        <v>100</v>
      </c>
    </row>
    <row r="7906" spans="1:42" x14ac:dyDescent="0.35">
      <c r="A7906" s="5" t="s">
        <v>8024</v>
      </c>
      <c r="B7906" s="10">
        <v>25.367989056087552</v>
      </c>
      <c r="C7906" s="5">
        <v>2</v>
      </c>
      <c r="D7906" s="5">
        <v>0</v>
      </c>
      <c r="E7906" s="10">
        <v>28.282334840000001</v>
      </c>
      <c r="F7906" s="10">
        <v>169.7802715</v>
      </c>
      <c r="G7906" s="10">
        <v>81.524793439999996</v>
      </c>
      <c r="H7906" s="10">
        <v>75.730687349999997</v>
      </c>
      <c r="I7906" s="10">
        <v>92.075816309999993</v>
      </c>
      <c r="J7906" s="10">
        <v>111.6204975</v>
      </c>
      <c r="K7906" s="10">
        <v>164.7530495</v>
      </c>
      <c r="L7906" s="10">
        <v>119.8977927</v>
      </c>
      <c r="M7906" s="10">
        <v>2.1755124010000002</v>
      </c>
      <c r="N7906" s="10">
        <v>91.428806489999999</v>
      </c>
      <c r="O7906" s="10">
        <v>106.4742459</v>
      </c>
      <c r="P7906" s="10">
        <v>81.467284930000005</v>
      </c>
      <c r="Q7906" s="11">
        <f t="shared" si="252"/>
        <v>1</v>
      </c>
      <c r="R7906" s="5">
        <v>0</v>
      </c>
      <c r="S7906" s="5">
        <v>0</v>
      </c>
      <c r="T7906" s="5">
        <v>1</v>
      </c>
      <c r="U7906" s="5">
        <v>0</v>
      </c>
      <c r="V7906" s="5">
        <v>0</v>
      </c>
      <c r="W7906" s="5">
        <v>0</v>
      </c>
      <c r="X7906" s="5">
        <v>0</v>
      </c>
      <c r="Y7906" s="5">
        <f t="shared" si="253"/>
        <v>19</v>
      </c>
      <c r="Z7906" s="5">
        <v>2</v>
      </c>
      <c r="AA7906" s="5">
        <v>1</v>
      </c>
      <c r="AB7906" s="5">
        <v>2</v>
      </c>
      <c r="AC7906" s="5">
        <v>1</v>
      </c>
      <c r="AD7906" s="5">
        <v>4</v>
      </c>
      <c r="AE7906" s="5">
        <v>1</v>
      </c>
      <c r="AF7906" s="5">
        <v>1</v>
      </c>
      <c r="AG7906" s="5">
        <v>1</v>
      </c>
      <c r="AH7906" s="5">
        <v>1</v>
      </c>
      <c r="AI7906" s="5">
        <v>2</v>
      </c>
      <c r="AJ7906" s="5">
        <v>3</v>
      </c>
      <c r="AK7906" s="5" t="s">
        <v>119</v>
      </c>
      <c r="AL7906" s="5">
        <v>1.02</v>
      </c>
      <c r="AM7906" s="7">
        <v>3.53E-7</v>
      </c>
      <c r="AN7906" s="5" t="s">
        <v>43</v>
      </c>
      <c r="AO7906" s="5" t="s">
        <v>72</v>
      </c>
      <c r="AP7906" s="5" t="s">
        <v>104</v>
      </c>
    </row>
    <row r="7907" spans="1:42" x14ac:dyDescent="0.35">
      <c r="A7907" s="5" t="s">
        <v>8025</v>
      </c>
      <c r="B7907" s="10">
        <v>20.911080711354309</v>
      </c>
      <c r="C7907" s="5">
        <v>1</v>
      </c>
      <c r="D7907" s="5">
        <v>0</v>
      </c>
      <c r="E7907" s="10">
        <v>24.601413269999998</v>
      </c>
      <c r="F7907" s="10">
        <v>162.31329049999999</v>
      </c>
      <c r="G7907" s="10">
        <v>64.813909859999995</v>
      </c>
      <c r="H7907" s="10">
        <v>61.148852570000003</v>
      </c>
      <c r="I7907" s="10">
        <v>91.280440850000005</v>
      </c>
      <c r="J7907" s="10">
        <v>106.7332067</v>
      </c>
      <c r="K7907" s="10">
        <v>170.9598173</v>
      </c>
      <c r="L7907" s="10">
        <v>126.1305543</v>
      </c>
      <c r="M7907" s="10">
        <v>2.7957976339999999</v>
      </c>
      <c r="N7907" s="10">
        <v>92.657951839999996</v>
      </c>
      <c r="O7907" s="10">
        <v>107.6181442</v>
      </c>
      <c r="P7907" s="10">
        <v>79.964974789999999</v>
      </c>
      <c r="Q7907" s="11">
        <f t="shared" si="252"/>
        <v>2</v>
      </c>
      <c r="R7907" s="5">
        <v>0</v>
      </c>
      <c r="S7907" s="5">
        <v>0</v>
      </c>
      <c r="T7907" s="5">
        <v>1</v>
      </c>
      <c r="U7907" s="5">
        <v>0</v>
      </c>
      <c r="V7907" s="5">
        <v>1</v>
      </c>
      <c r="W7907" s="5">
        <v>0</v>
      </c>
      <c r="X7907" s="5">
        <v>0</v>
      </c>
      <c r="Y7907" s="5">
        <f t="shared" si="253"/>
        <v>16</v>
      </c>
      <c r="Z7907" s="5">
        <v>1</v>
      </c>
      <c r="AA7907" s="5">
        <v>1</v>
      </c>
      <c r="AB7907" s="5">
        <v>2</v>
      </c>
      <c r="AC7907" s="5">
        <v>2</v>
      </c>
      <c r="AD7907" s="5">
        <v>4</v>
      </c>
      <c r="AE7907" s="5">
        <v>1</v>
      </c>
      <c r="AF7907" s="5">
        <v>1</v>
      </c>
      <c r="AG7907" s="5">
        <v>1</v>
      </c>
      <c r="AH7907" s="5">
        <v>1</v>
      </c>
      <c r="AI7907" s="5">
        <v>1</v>
      </c>
      <c r="AJ7907" s="5">
        <v>1</v>
      </c>
      <c r="AK7907" s="5" t="s">
        <v>35</v>
      </c>
      <c r="AL7907" s="5">
        <v>2.19</v>
      </c>
      <c r="AM7907" s="7">
        <v>2.0800000000000001E-5</v>
      </c>
      <c r="AN7907" s="5" t="s">
        <v>43</v>
      </c>
      <c r="AO7907" s="5" t="s">
        <v>44</v>
      </c>
      <c r="AP7907" s="5" t="s">
        <v>45</v>
      </c>
    </row>
    <row r="7908" spans="1:42" x14ac:dyDescent="0.35">
      <c r="A7908" s="5" t="s">
        <v>8026</v>
      </c>
      <c r="B7908" s="10">
        <v>23.502051983584131</v>
      </c>
      <c r="C7908" s="5">
        <v>1</v>
      </c>
      <c r="D7908" s="5">
        <v>0</v>
      </c>
      <c r="E7908" s="10">
        <v>21.752588280000001</v>
      </c>
      <c r="F7908" s="10">
        <v>157.27356320000001</v>
      </c>
      <c r="G7908" s="10">
        <v>53.804969829999997</v>
      </c>
      <c r="H7908" s="10">
        <v>59.490010400000003</v>
      </c>
      <c r="I7908" s="10">
        <v>89.824645820000001</v>
      </c>
      <c r="J7908" s="10">
        <v>115.3738654</v>
      </c>
      <c r="K7908" s="10">
        <v>188.67138729999999</v>
      </c>
      <c r="L7908" s="10">
        <v>120.6546922</v>
      </c>
      <c r="M7908" s="10">
        <v>3.1714801530000001</v>
      </c>
      <c r="N7908" s="10">
        <v>86.653815449999996</v>
      </c>
      <c r="O7908" s="10">
        <v>117.0959617</v>
      </c>
      <c r="P7908" s="10">
        <v>79.284305590000002</v>
      </c>
      <c r="Q7908" s="11">
        <f t="shared" si="252"/>
        <v>0</v>
      </c>
      <c r="R7908" s="5">
        <v>0</v>
      </c>
      <c r="S7908" s="5">
        <v>0</v>
      </c>
      <c r="T7908" s="5">
        <v>0</v>
      </c>
      <c r="U7908" s="5">
        <v>0</v>
      </c>
      <c r="V7908" s="5">
        <v>0</v>
      </c>
      <c r="W7908" s="5">
        <v>0</v>
      </c>
      <c r="X7908" s="5">
        <v>0</v>
      </c>
      <c r="Y7908" s="5">
        <f t="shared" si="253"/>
        <v>16</v>
      </c>
      <c r="Z7908" s="5">
        <v>1</v>
      </c>
      <c r="AA7908" s="5">
        <v>1</v>
      </c>
      <c r="AB7908" s="5">
        <v>2</v>
      </c>
      <c r="AC7908" s="5">
        <v>2</v>
      </c>
      <c r="AD7908" s="5">
        <v>4</v>
      </c>
      <c r="AE7908" s="5">
        <v>1</v>
      </c>
      <c r="AF7908" s="5">
        <v>1</v>
      </c>
      <c r="AG7908" s="5">
        <v>1</v>
      </c>
      <c r="AH7908" s="5">
        <v>1</v>
      </c>
      <c r="AI7908" s="5">
        <v>1</v>
      </c>
      <c r="AJ7908" s="5">
        <v>1</v>
      </c>
      <c r="AK7908" s="5" t="s">
        <v>35</v>
      </c>
      <c r="AL7908" s="5">
        <v>2.19</v>
      </c>
      <c r="AM7908" s="7">
        <v>6.8200000000000004E-5</v>
      </c>
      <c r="AN7908" s="5" t="s">
        <v>76</v>
      </c>
      <c r="AO7908" s="5" t="s">
        <v>77</v>
      </c>
      <c r="AP7908" s="5" t="s">
        <v>85</v>
      </c>
    </row>
    <row r="7909" spans="1:42" x14ac:dyDescent="0.35">
      <c r="A7909" s="5" t="s">
        <v>8027</v>
      </c>
      <c r="B7909" s="10">
        <v>25.151846785225718</v>
      </c>
      <c r="C7909" s="5">
        <v>2</v>
      </c>
      <c r="D7909" s="5">
        <v>0</v>
      </c>
      <c r="E7909" s="10">
        <v>28.586392790000001</v>
      </c>
      <c r="F7909" s="10">
        <v>172.34303510000001</v>
      </c>
      <c r="G7909" s="10">
        <v>84.907651900000005</v>
      </c>
      <c r="H7909" s="10">
        <v>78.907649699999993</v>
      </c>
      <c r="I7909" s="10">
        <v>90.54483243</v>
      </c>
      <c r="J7909" s="10">
        <v>113.5020689</v>
      </c>
      <c r="K7909" s="10">
        <v>157.0126813</v>
      </c>
      <c r="L7909" s="10">
        <v>123.59575220000001</v>
      </c>
      <c r="M7909" s="10">
        <v>1.989828387</v>
      </c>
      <c r="N7909" s="10">
        <v>90.901719779999993</v>
      </c>
      <c r="O7909" s="10">
        <v>109.9584739</v>
      </c>
      <c r="P7909" s="10">
        <v>79.067902959999998</v>
      </c>
      <c r="Q7909" s="11">
        <f t="shared" si="252"/>
        <v>1</v>
      </c>
      <c r="R7909" s="5">
        <v>0</v>
      </c>
      <c r="S7909" s="5">
        <v>0</v>
      </c>
      <c r="T7909" s="5">
        <v>1</v>
      </c>
      <c r="U7909" s="5">
        <v>0</v>
      </c>
      <c r="V7909" s="5">
        <v>0</v>
      </c>
      <c r="W7909" s="5">
        <v>0</v>
      </c>
      <c r="X7909" s="5">
        <v>0</v>
      </c>
      <c r="Y7909" s="5">
        <f t="shared" si="253"/>
        <v>15</v>
      </c>
      <c r="Z7909" s="5">
        <v>2</v>
      </c>
      <c r="AA7909" s="5">
        <v>1</v>
      </c>
      <c r="AB7909" s="5">
        <v>1</v>
      </c>
      <c r="AC7909" s="5">
        <v>1</v>
      </c>
      <c r="AD7909" s="5">
        <v>4</v>
      </c>
      <c r="AE7909" s="5">
        <v>1</v>
      </c>
      <c r="AF7909" s="5">
        <v>1</v>
      </c>
      <c r="AG7909" s="5">
        <v>1</v>
      </c>
      <c r="AH7909" s="5">
        <v>1</v>
      </c>
      <c r="AI7909" s="5">
        <v>1</v>
      </c>
      <c r="AJ7909" s="5">
        <v>1</v>
      </c>
      <c r="AK7909" s="5" t="s">
        <v>119</v>
      </c>
      <c r="AL7909" s="5">
        <v>1.02</v>
      </c>
      <c r="AM7909" s="7">
        <v>3.2299999999999998E-8</v>
      </c>
      <c r="AN7909" s="5" t="s">
        <v>76</v>
      </c>
      <c r="AO7909" s="5" t="s">
        <v>77</v>
      </c>
      <c r="AP7909" s="5" t="s">
        <v>85</v>
      </c>
    </row>
    <row r="7910" spans="1:42" x14ac:dyDescent="0.35">
      <c r="A7910" s="5" t="s">
        <v>8028</v>
      </c>
      <c r="B7910" s="10">
        <v>49.214774281805745</v>
      </c>
      <c r="C7910" s="5">
        <v>2</v>
      </c>
      <c r="D7910" s="5">
        <v>3</v>
      </c>
      <c r="E7910" s="10">
        <v>21.635747030000001</v>
      </c>
      <c r="F7910" s="10">
        <v>169.58336120000001</v>
      </c>
      <c r="G7910" s="10">
        <v>62.221198569999999</v>
      </c>
      <c r="H7910" s="10">
        <v>65.673442069999993</v>
      </c>
      <c r="I7910" s="10">
        <v>110.5623437</v>
      </c>
      <c r="J7910" s="10">
        <v>117.80782960000001</v>
      </c>
      <c r="K7910" s="10">
        <v>148.65938259999999</v>
      </c>
      <c r="L7910" s="10">
        <v>118.9407429</v>
      </c>
      <c r="M7910" s="10">
        <v>2.2636149090000002</v>
      </c>
      <c r="N7910" s="10">
        <v>90.379086139999998</v>
      </c>
      <c r="O7910" s="10">
        <v>113.618281</v>
      </c>
      <c r="P7910" s="10">
        <v>80.137235180000005</v>
      </c>
      <c r="Q7910" s="11">
        <f t="shared" si="252"/>
        <v>3</v>
      </c>
      <c r="R7910" s="5">
        <v>1</v>
      </c>
      <c r="S7910" s="5">
        <v>0</v>
      </c>
      <c r="T7910" s="5">
        <v>1</v>
      </c>
      <c r="U7910" s="5">
        <v>0</v>
      </c>
      <c r="V7910" s="5">
        <v>0</v>
      </c>
      <c r="W7910" s="5">
        <v>0</v>
      </c>
      <c r="X7910" s="5">
        <v>1</v>
      </c>
      <c r="Y7910" s="5">
        <f t="shared" si="253"/>
        <v>17</v>
      </c>
      <c r="Z7910" s="5">
        <v>1</v>
      </c>
      <c r="AA7910" s="5">
        <v>1</v>
      </c>
      <c r="AB7910" s="5">
        <v>1</v>
      </c>
      <c r="AC7910" s="5">
        <v>1</v>
      </c>
      <c r="AD7910" s="5">
        <v>4</v>
      </c>
      <c r="AE7910" s="5">
        <v>1</v>
      </c>
      <c r="AF7910" s="5">
        <v>1</v>
      </c>
      <c r="AG7910" s="5">
        <v>1</v>
      </c>
      <c r="AH7910" s="5">
        <v>1</v>
      </c>
      <c r="AI7910" s="5">
        <v>2</v>
      </c>
      <c r="AJ7910" s="5">
        <v>3</v>
      </c>
      <c r="AK7910" s="5" t="s">
        <v>123</v>
      </c>
      <c r="AL7910" s="5">
        <v>2.15</v>
      </c>
      <c r="AM7910" s="7">
        <v>1.37E-8</v>
      </c>
      <c r="AN7910" s="5" t="s">
        <v>43</v>
      </c>
      <c r="AO7910" s="5" t="s">
        <v>72</v>
      </c>
      <c r="AP7910" s="5" t="s">
        <v>92</v>
      </c>
    </row>
    <row r="7911" spans="1:42" x14ac:dyDescent="0.35">
      <c r="A7911" s="5" t="s">
        <v>8029</v>
      </c>
      <c r="B7911" s="10">
        <v>51.274965800273598</v>
      </c>
      <c r="C7911" s="5">
        <v>1</v>
      </c>
      <c r="D7911" s="5">
        <v>1</v>
      </c>
      <c r="E7911" s="10">
        <v>29.945470459999999</v>
      </c>
      <c r="F7911" s="10">
        <v>168.92611299999999</v>
      </c>
      <c r="G7911" s="10">
        <v>85.45248934</v>
      </c>
      <c r="H7911" s="10">
        <v>69.491129330000007</v>
      </c>
      <c r="I7911" s="10">
        <v>78.716054189999994</v>
      </c>
      <c r="J7911" s="10">
        <v>114.6708082</v>
      </c>
      <c r="K7911" s="10">
        <v>146.3335098</v>
      </c>
      <c r="L7911" s="10">
        <v>123.5277847</v>
      </c>
      <c r="M7911" s="10">
        <v>2.1057868989999999</v>
      </c>
      <c r="N7911" s="10">
        <v>85.603848159999998</v>
      </c>
      <c r="O7911" s="10">
        <v>106.749954</v>
      </c>
      <c r="P7911" s="10">
        <v>81.121965290000006</v>
      </c>
      <c r="Q7911" s="11">
        <f t="shared" si="252"/>
        <v>1</v>
      </c>
      <c r="R7911" s="5">
        <v>0</v>
      </c>
      <c r="S7911" s="5">
        <v>0</v>
      </c>
      <c r="T7911" s="5">
        <v>1</v>
      </c>
      <c r="U7911" s="5">
        <v>0</v>
      </c>
      <c r="V7911" s="5">
        <v>0</v>
      </c>
      <c r="W7911" s="5">
        <v>0</v>
      </c>
      <c r="X7911" s="5">
        <v>0</v>
      </c>
      <c r="Y7911" s="5">
        <f t="shared" si="253"/>
        <v>19</v>
      </c>
      <c r="Z7911" s="5">
        <v>3</v>
      </c>
      <c r="AA7911" s="5">
        <v>1</v>
      </c>
      <c r="AB7911" s="5">
        <v>1</v>
      </c>
      <c r="AC7911" s="5">
        <v>1</v>
      </c>
      <c r="AD7911" s="5">
        <v>4</v>
      </c>
      <c r="AE7911" s="5">
        <v>1</v>
      </c>
      <c r="AF7911" s="5">
        <v>1</v>
      </c>
      <c r="AG7911" s="5">
        <v>1</v>
      </c>
      <c r="AH7911" s="5">
        <v>1</v>
      </c>
      <c r="AI7911" s="5">
        <v>2</v>
      </c>
      <c r="AJ7911" s="5">
        <v>3</v>
      </c>
      <c r="AK7911" s="5" t="s">
        <v>122</v>
      </c>
      <c r="AL7911" s="5">
        <v>3.36</v>
      </c>
      <c r="AM7911" s="7">
        <v>2.5800000000000002E-9</v>
      </c>
      <c r="AN7911" s="5" t="s">
        <v>36</v>
      </c>
      <c r="AO7911" s="5" t="s">
        <v>53</v>
      </c>
      <c r="AP7911" s="5" t="s">
        <v>115</v>
      </c>
    </row>
    <row r="7912" spans="1:42" x14ac:dyDescent="0.35">
      <c r="A7912" s="5" t="s">
        <v>8030</v>
      </c>
      <c r="B7912" s="10">
        <v>22.629274965800274</v>
      </c>
      <c r="C7912" s="5">
        <v>1</v>
      </c>
      <c r="D7912" s="5">
        <v>0</v>
      </c>
      <c r="E7912" s="10">
        <v>25.765246489999999</v>
      </c>
      <c r="F7912" s="10">
        <v>168.65313979999999</v>
      </c>
      <c r="G7912" s="10">
        <v>73.286361909999997</v>
      </c>
      <c r="H7912" s="10">
        <v>34.763101949999999</v>
      </c>
      <c r="I7912" s="10">
        <v>198.66769049999999</v>
      </c>
      <c r="J7912" s="10">
        <v>131.9270636</v>
      </c>
      <c r="K7912" s="10">
        <v>285.16007919999998</v>
      </c>
      <c r="L7912" s="10">
        <v>484.16049989999999</v>
      </c>
      <c r="M7912" s="10">
        <v>8.202952647</v>
      </c>
      <c r="N7912" s="10">
        <v>107.4362661</v>
      </c>
      <c r="O7912" s="10">
        <v>118.9717672</v>
      </c>
      <c r="P7912" s="10">
        <v>94.362917120000006</v>
      </c>
      <c r="Q7912" s="11">
        <f t="shared" si="252"/>
        <v>4</v>
      </c>
      <c r="R7912" s="5">
        <v>1</v>
      </c>
      <c r="S7912" s="5">
        <v>1</v>
      </c>
      <c r="T7912" s="5">
        <v>1</v>
      </c>
      <c r="U7912" s="5">
        <v>0</v>
      </c>
      <c r="V7912" s="5">
        <v>1</v>
      </c>
      <c r="W7912" s="5">
        <v>0</v>
      </c>
      <c r="X7912" s="5">
        <v>0</v>
      </c>
      <c r="Y7912" s="5">
        <f t="shared" si="253"/>
        <v>32</v>
      </c>
      <c r="Z7912" s="5">
        <v>2</v>
      </c>
      <c r="AA7912" s="5">
        <v>2</v>
      </c>
      <c r="AB7912" s="5">
        <v>3</v>
      </c>
      <c r="AC7912" s="5">
        <v>4</v>
      </c>
      <c r="AD7912" s="5">
        <v>3</v>
      </c>
      <c r="AE7912" s="5">
        <v>4</v>
      </c>
      <c r="AF7912" s="5">
        <v>3</v>
      </c>
      <c r="AG7912" s="5">
        <v>4</v>
      </c>
      <c r="AH7912" s="5">
        <v>1</v>
      </c>
      <c r="AI7912" s="5">
        <v>3</v>
      </c>
      <c r="AJ7912" s="5">
        <v>3</v>
      </c>
      <c r="AK7912" s="5" t="s">
        <v>124</v>
      </c>
      <c r="AL7912" s="5">
        <v>2.19</v>
      </c>
      <c r="AM7912" s="5">
        <v>0.80938190399999999</v>
      </c>
      <c r="AN7912" s="5" t="s">
        <v>49</v>
      </c>
      <c r="AO7912" s="5" t="s">
        <v>47</v>
      </c>
      <c r="AP7912" s="5" t="s">
        <v>96</v>
      </c>
    </row>
    <row r="7913" spans="1:42" x14ac:dyDescent="0.35">
      <c r="A7913" s="5" t="s">
        <v>8031</v>
      </c>
      <c r="B7913" s="10">
        <v>33.225718194254448</v>
      </c>
      <c r="C7913" s="5">
        <v>1</v>
      </c>
      <c r="D7913" s="5">
        <v>1</v>
      </c>
      <c r="E7913" s="10">
        <v>29.2353345</v>
      </c>
      <c r="F7913" s="10">
        <v>157.85100600000001</v>
      </c>
      <c r="G7913" s="10">
        <v>72.84550788</v>
      </c>
      <c r="H7913" s="10">
        <v>41.742719350000002</v>
      </c>
      <c r="I7913" s="10">
        <v>198.982405</v>
      </c>
      <c r="J7913" s="10">
        <v>137.38056879999999</v>
      </c>
      <c r="K7913" s="10">
        <v>288.32651700000002</v>
      </c>
      <c r="L7913" s="10">
        <v>459.2624897</v>
      </c>
      <c r="M7913" s="10">
        <v>6.9072288899999998</v>
      </c>
      <c r="N7913" s="10">
        <v>114.049211</v>
      </c>
      <c r="O7913" s="10">
        <v>120.1421804</v>
      </c>
      <c r="P7913" s="10">
        <v>94.866644410000006</v>
      </c>
      <c r="Q7913" s="11">
        <f t="shared" si="252"/>
        <v>5</v>
      </c>
      <c r="R7913" s="5">
        <v>1</v>
      </c>
      <c r="S7913" s="5">
        <v>1</v>
      </c>
      <c r="T7913" s="5">
        <v>1</v>
      </c>
      <c r="U7913" s="5">
        <v>0</v>
      </c>
      <c r="V7913" s="5">
        <v>1</v>
      </c>
      <c r="W7913" s="5">
        <v>1</v>
      </c>
      <c r="X7913" s="5">
        <v>0</v>
      </c>
      <c r="Y7913" s="5">
        <f t="shared" si="253"/>
        <v>33</v>
      </c>
      <c r="Z7913" s="5">
        <v>2</v>
      </c>
      <c r="AA7913" s="5">
        <v>3</v>
      </c>
      <c r="AB7913" s="5">
        <v>3</v>
      </c>
      <c r="AC7913" s="5">
        <v>3</v>
      </c>
      <c r="AD7913" s="5">
        <v>3</v>
      </c>
      <c r="AE7913" s="5">
        <v>4</v>
      </c>
      <c r="AF7913" s="5">
        <v>3</v>
      </c>
      <c r="AG7913" s="5">
        <v>4</v>
      </c>
      <c r="AH7913" s="5">
        <v>2</v>
      </c>
      <c r="AI7913" s="5">
        <v>3</v>
      </c>
      <c r="AJ7913" s="5">
        <v>3</v>
      </c>
      <c r="AK7913" s="5" t="s">
        <v>126</v>
      </c>
      <c r="AL7913" s="5">
        <v>2.19</v>
      </c>
      <c r="AM7913" s="5">
        <v>0.96451472000000005</v>
      </c>
      <c r="AN7913" s="5" t="s">
        <v>43</v>
      </c>
      <c r="AO7913" s="5" t="s">
        <v>72</v>
      </c>
      <c r="AP7913" s="5" t="s">
        <v>73</v>
      </c>
    </row>
    <row r="7914" spans="1:42" x14ac:dyDescent="0.35">
      <c r="A7914" s="5" t="s">
        <v>8032</v>
      </c>
      <c r="B7914" s="10">
        <v>27.119015047879618</v>
      </c>
      <c r="C7914" s="5">
        <v>1</v>
      </c>
      <c r="D7914" s="5">
        <v>1</v>
      </c>
      <c r="E7914" s="10">
        <v>22.917042590000001</v>
      </c>
      <c r="F7914" s="10">
        <v>160.43562850000001</v>
      </c>
      <c r="G7914" s="10">
        <v>58.987530079999999</v>
      </c>
      <c r="H7914" s="10">
        <v>68.673750010000006</v>
      </c>
      <c r="I7914" s="10">
        <v>87.236928079999998</v>
      </c>
      <c r="J7914" s="10">
        <v>113.49607949999999</v>
      </c>
      <c r="K7914" s="10">
        <v>186.1355002</v>
      </c>
      <c r="L7914" s="10">
        <v>121.5357333</v>
      </c>
      <c r="M7914" s="10">
        <v>2.7104315720000001</v>
      </c>
      <c r="N7914" s="10">
        <v>90.910371580000003</v>
      </c>
      <c r="O7914" s="10">
        <v>110.1098669</v>
      </c>
      <c r="P7914" s="10">
        <v>82.344724760000005</v>
      </c>
      <c r="Q7914" s="11">
        <f t="shared" si="252"/>
        <v>1</v>
      </c>
      <c r="R7914" s="5">
        <v>0</v>
      </c>
      <c r="S7914" s="5">
        <v>0</v>
      </c>
      <c r="T7914" s="5">
        <v>1</v>
      </c>
      <c r="U7914" s="5">
        <v>0</v>
      </c>
      <c r="V7914" s="5">
        <v>0</v>
      </c>
      <c r="W7914" s="5">
        <v>0</v>
      </c>
      <c r="X7914" s="5">
        <v>0</v>
      </c>
      <c r="Y7914" s="5">
        <f t="shared" si="253"/>
        <v>18</v>
      </c>
      <c r="Z7914" s="5">
        <v>1</v>
      </c>
      <c r="AA7914" s="5">
        <v>1</v>
      </c>
      <c r="AB7914" s="5">
        <v>2</v>
      </c>
      <c r="AC7914" s="5">
        <v>1</v>
      </c>
      <c r="AD7914" s="5">
        <v>4</v>
      </c>
      <c r="AE7914" s="5">
        <v>1</v>
      </c>
      <c r="AF7914" s="5">
        <v>1</v>
      </c>
      <c r="AG7914" s="5">
        <v>1</v>
      </c>
      <c r="AH7914" s="5">
        <v>1</v>
      </c>
      <c r="AI7914" s="5">
        <v>2</v>
      </c>
      <c r="AJ7914" s="5">
        <v>3</v>
      </c>
      <c r="AK7914" s="5" t="s">
        <v>35</v>
      </c>
      <c r="AL7914" s="5">
        <v>2.19</v>
      </c>
      <c r="AM7914" s="7">
        <v>9.7699999999999996E-6</v>
      </c>
      <c r="AN7914" s="5" t="s">
        <v>46</v>
      </c>
      <c r="AO7914" s="5" t="s">
        <v>47</v>
      </c>
      <c r="AP7914" s="5" t="s">
        <v>48</v>
      </c>
    </row>
    <row r="7915" spans="1:42" x14ac:dyDescent="0.35">
      <c r="A7915" s="5" t="s">
        <v>8033</v>
      </c>
      <c r="B7915" s="10">
        <v>18.235294117647058</v>
      </c>
      <c r="C7915" s="5">
        <v>1</v>
      </c>
      <c r="D7915" s="5">
        <v>0</v>
      </c>
      <c r="E7915" s="10">
        <v>28.336602259999999</v>
      </c>
      <c r="F7915" s="10">
        <v>159.62874669999999</v>
      </c>
      <c r="G7915" s="10">
        <v>72.205450510000006</v>
      </c>
      <c r="H7915" s="10">
        <v>70.431940130000001</v>
      </c>
      <c r="I7915" s="10">
        <v>88.180730890000007</v>
      </c>
      <c r="J7915" s="10">
        <v>110.24192739999999</v>
      </c>
      <c r="K7915" s="10">
        <v>182.22762789999999</v>
      </c>
      <c r="L7915" s="10">
        <v>124.31830290000001</v>
      </c>
      <c r="M7915" s="10">
        <v>2.5872867839999998</v>
      </c>
      <c r="N7915" s="10">
        <v>90.923805939999994</v>
      </c>
      <c r="O7915" s="10">
        <v>108.18839370000001</v>
      </c>
      <c r="P7915" s="10">
        <v>77.395076259999996</v>
      </c>
      <c r="Q7915" s="11">
        <f t="shared" si="252"/>
        <v>1</v>
      </c>
      <c r="R7915" s="5">
        <v>0</v>
      </c>
      <c r="S7915" s="5">
        <v>0</v>
      </c>
      <c r="T7915" s="5">
        <v>1</v>
      </c>
      <c r="U7915" s="5">
        <v>0</v>
      </c>
      <c r="V7915" s="5">
        <v>0</v>
      </c>
      <c r="W7915" s="5">
        <v>0</v>
      </c>
      <c r="X7915" s="5">
        <v>0</v>
      </c>
      <c r="Y7915" s="5">
        <f t="shared" si="253"/>
        <v>16</v>
      </c>
      <c r="Z7915" s="5">
        <v>2</v>
      </c>
      <c r="AA7915" s="5">
        <v>1</v>
      </c>
      <c r="AB7915" s="5">
        <v>2</v>
      </c>
      <c r="AC7915" s="5">
        <v>1</v>
      </c>
      <c r="AD7915" s="5">
        <v>4</v>
      </c>
      <c r="AE7915" s="5">
        <v>1</v>
      </c>
      <c r="AF7915" s="5">
        <v>1</v>
      </c>
      <c r="AG7915" s="5">
        <v>1</v>
      </c>
      <c r="AH7915" s="5">
        <v>1</v>
      </c>
      <c r="AI7915" s="5">
        <v>1</v>
      </c>
      <c r="AJ7915" s="5">
        <v>1</v>
      </c>
      <c r="AK7915" s="5" t="s">
        <v>35</v>
      </c>
      <c r="AL7915" s="5">
        <v>2.19</v>
      </c>
      <c r="AM7915" s="7">
        <v>4.2799999999999997E-6</v>
      </c>
      <c r="AN7915" s="5" t="s">
        <v>36</v>
      </c>
      <c r="AO7915" s="5" t="s">
        <v>39</v>
      </c>
      <c r="AP7915" s="5" t="s">
        <v>61</v>
      </c>
    </row>
    <row r="7916" spans="1:42" x14ac:dyDescent="0.35">
      <c r="A7916" s="5" t="s">
        <v>8034</v>
      </c>
      <c r="B7916" s="10">
        <v>18.355677154582764</v>
      </c>
      <c r="C7916" s="5">
        <v>2</v>
      </c>
      <c r="D7916" s="5">
        <v>0</v>
      </c>
      <c r="E7916" s="10">
        <v>28.746064239999999</v>
      </c>
      <c r="F7916" s="10">
        <v>170.17655389999999</v>
      </c>
      <c r="G7916" s="10">
        <v>83.248773119999996</v>
      </c>
      <c r="H7916" s="10">
        <v>70.617172729999993</v>
      </c>
      <c r="I7916" s="10">
        <v>88.981480860000005</v>
      </c>
      <c r="J7916" s="10">
        <v>109.0562671</v>
      </c>
      <c r="K7916" s="10">
        <v>156.3062875</v>
      </c>
      <c r="L7916" s="10">
        <v>122.29052950000001</v>
      </c>
      <c r="M7916" s="10">
        <v>2.2134316840000001</v>
      </c>
      <c r="N7916" s="10">
        <v>92.261967010000006</v>
      </c>
      <c r="O7916" s="10">
        <v>110.4458546</v>
      </c>
      <c r="P7916" s="10">
        <v>76.580441570000005</v>
      </c>
      <c r="Q7916" s="11">
        <f t="shared" si="252"/>
        <v>1</v>
      </c>
      <c r="R7916" s="5">
        <v>0</v>
      </c>
      <c r="S7916" s="5">
        <v>0</v>
      </c>
      <c r="T7916" s="5">
        <v>1</v>
      </c>
      <c r="U7916" s="5">
        <v>0</v>
      </c>
      <c r="V7916" s="5">
        <v>0</v>
      </c>
      <c r="W7916" s="5">
        <v>0</v>
      </c>
      <c r="X7916" s="5">
        <v>0</v>
      </c>
      <c r="Y7916" s="5">
        <f t="shared" si="253"/>
        <v>15</v>
      </c>
      <c r="Z7916" s="5">
        <v>2</v>
      </c>
      <c r="AA7916" s="5">
        <v>1</v>
      </c>
      <c r="AB7916" s="5">
        <v>1</v>
      </c>
      <c r="AC7916" s="5">
        <v>1</v>
      </c>
      <c r="AD7916" s="5">
        <v>4</v>
      </c>
      <c r="AE7916" s="5">
        <v>1</v>
      </c>
      <c r="AF7916" s="5">
        <v>1</v>
      </c>
      <c r="AG7916" s="5">
        <v>1</v>
      </c>
      <c r="AH7916" s="5">
        <v>1</v>
      </c>
      <c r="AI7916" s="5">
        <v>1</v>
      </c>
      <c r="AJ7916" s="5">
        <v>1</v>
      </c>
      <c r="AK7916" s="5" t="s">
        <v>119</v>
      </c>
      <c r="AL7916" s="5">
        <v>1.02</v>
      </c>
      <c r="AM7916" s="7">
        <v>4.7100000000000002E-7</v>
      </c>
      <c r="AN7916" s="5" t="s">
        <v>43</v>
      </c>
      <c r="AO7916" s="5" t="s">
        <v>79</v>
      </c>
      <c r="AP7916" s="5" t="s">
        <v>80</v>
      </c>
    </row>
    <row r="7917" spans="1:42" x14ac:dyDescent="0.35">
      <c r="A7917" s="5" t="s">
        <v>8035</v>
      </c>
      <c r="B7917" s="10">
        <v>24.492476060191517</v>
      </c>
      <c r="C7917" s="5">
        <v>1</v>
      </c>
      <c r="D7917" s="5">
        <v>0</v>
      </c>
      <c r="E7917" s="10">
        <v>24.64826227</v>
      </c>
      <c r="F7917" s="10">
        <v>161.97173430000001</v>
      </c>
      <c r="G7917" s="10">
        <v>64.664328339999997</v>
      </c>
      <c r="H7917" s="10">
        <v>57.84213536</v>
      </c>
      <c r="I7917" s="10">
        <v>91.108687680000003</v>
      </c>
      <c r="J7917" s="10">
        <v>112.843283</v>
      </c>
      <c r="K7917" s="10">
        <v>185.02278269999999</v>
      </c>
      <c r="L7917" s="10">
        <v>118.70515210000001</v>
      </c>
      <c r="M7917" s="10">
        <v>3.1987543600000001</v>
      </c>
      <c r="N7917" s="10">
        <v>93.171188029999996</v>
      </c>
      <c r="O7917" s="10">
        <v>112.69368590000001</v>
      </c>
      <c r="P7917" s="10">
        <v>76.060564220000003</v>
      </c>
      <c r="Q7917" s="11">
        <f t="shared" si="252"/>
        <v>2</v>
      </c>
      <c r="R7917" s="5">
        <v>0</v>
      </c>
      <c r="S7917" s="5">
        <v>0</v>
      </c>
      <c r="T7917" s="5">
        <v>1</v>
      </c>
      <c r="U7917" s="5">
        <v>0</v>
      </c>
      <c r="V7917" s="5">
        <v>1</v>
      </c>
      <c r="W7917" s="5">
        <v>0</v>
      </c>
      <c r="X7917" s="5">
        <v>0</v>
      </c>
      <c r="Y7917" s="5">
        <f t="shared" si="253"/>
        <v>16</v>
      </c>
      <c r="Z7917" s="5">
        <v>1</v>
      </c>
      <c r="AA7917" s="5">
        <v>1</v>
      </c>
      <c r="AB7917" s="5">
        <v>2</v>
      </c>
      <c r="AC7917" s="5">
        <v>2</v>
      </c>
      <c r="AD7917" s="5">
        <v>4</v>
      </c>
      <c r="AE7917" s="5">
        <v>1</v>
      </c>
      <c r="AF7917" s="5">
        <v>1</v>
      </c>
      <c r="AG7917" s="5">
        <v>1</v>
      </c>
      <c r="AH7917" s="5">
        <v>1</v>
      </c>
      <c r="AI7917" s="5">
        <v>1</v>
      </c>
      <c r="AJ7917" s="5">
        <v>1</v>
      </c>
      <c r="AK7917" s="5" t="s">
        <v>35</v>
      </c>
      <c r="AL7917" s="5">
        <v>2.19</v>
      </c>
      <c r="AM7917" s="7">
        <v>5.5300000000000002E-5</v>
      </c>
      <c r="AN7917" s="5" t="s">
        <v>43</v>
      </c>
      <c r="AO7917" s="5" t="s">
        <v>79</v>
      </c>
      <c r="AP7917" s="5" t="s">
        <v>80</v>
      </c>
    </row>
    <row r="7918" spans="1:42" x14ac:dyDescent="0.35">
      <c r="A7918" s="5" t="s">
        <v>8036</v>
      </c>
      <c r="B7918" s="10">
        <v>32.399452804377567</v>
      </c>
      <c r="C7918" s="5">
        <v>2</v>
      </c>
      <c r="D7918" s="5">
        <v>0</v>
      </c>
      <c r="E7918" s="10">
        <v>29.426724830000001</v>
      </c>
      <c r="F7918" s="10">
        <v>178.1262495</v>
      </c>
      <c r="G7918" s="10">
        <v>93.367939739999997</v>
      </c>
      <c r="H7918" s="10">
        <v>35.30918673</v>
      </c>
      <c r="I7918" s="10">
        <v>201.3996808</v>
      </c>
      <c r="J7918" s="10">
        <v>129.7947312</v>
      </c>
      <c r="K7918" s="10">
        <v>298.28131300000001</v>
      </c>
      <c r="L7918" s="10">
        <v>469.8232888</v>
      </c>
      <c r="M7918" s="10">
        <v>8.4476970599999994</v>
      </c>
      <c r="N7918" s="10">
        <v>112.6044828</v>
      </c>
      <c r="O7918" s="10">
        <v>127.1283397</v>
      </c>
      <c r="P7918" s="10">
        <v>88.457317470000007</v>
      </c>
      <c r="Q7918" s="11">
        <f t="shared" si="252"/>
        <v>6</v>
      </c>
      <c r="R7918" s="5">
        <v>0</v>
      </c>
      <c r="S7918" s="5">
        <v>1</v>
      </c>
      <c r="T7918" s="5">
        <v>1</v>
      </c>
      <c r="U7918" s="5">
        <v>1</v>
      </c>
      <c r="V7918" s="5">
        <v>1</v>
      </c>
      <c r="W7918" s="5">
        <v>1</v>
      </c>
      <c r="X7918" s="5">
        <v>1</v>
      </c>
      <c r="Y7918" s="5">
        <f t="shared" si="253"/>
        <v>35</v>
      </c>
      <c r="Z7918" s="5">
        <v>2</v>
      </c>
      <c r="AA7918" s="5">
        <v>3</v>
      </c>
      <c r="AB7918" s="5">
        <v>4</v>
      </c>
      <c r="AC7918" s="5">
        <v>4</v>
      </c>
      <c r="AD7918" s="5">
        <v>4</v>
      </c>
      <c r="AE7918" s="5">
        <v>4</v>
      </c>
      <c r="AF7918" s="5">
        <v>3</v>
      </c>
      <c r="AG7918" s="5">
        <v>4</v>
      </c>
      <c r="AH7918" s="5">
        <v>2</v>
      </c>
      <c r="AI7918" s="5">
        <v>2</v>
      </c>
      <c r="AJ7918" s="5">
        <v>3</v>
      </c>
      <c r="AK7918" s="5" t="s">
        <v>127</v>
      </c>
      <c r="AL7918" s="5">
        <v>1.02</v>
      </c>
      <c r="AM7918" s="5">
        <v>0.99797192000000001</v>
      </c>
      <c r="AN7918" s="5" t="s">
        <v>36</v>
      </c>
      <c r="AO7918" s="5" t="s">
        <v>53</v>
      </c>
      <c r="AP7918" s="5" t="s">
        <v>117</v>
      </c>
    </row>
    <row r="7919" spans="1:42" x14ac:dyDescent="0.35">
      <c r="A7919" s="5" t="s">
        <v>8037</v>
      </c>
      <c r="B7919" s="10">
        <v>37.663474692202463</v>
      </c>
      <c r="C7919" s="5">
        <v>2</v>
      </c>
      <c r="D7919" s="5">
        <v>0</v>
      </c>
      <c r="E7919" s="10">
        <v>29.3033708</v>
      </c>
      <c r="F7919" s="10">
        <v>166.743168</v>
      </c>
      <c r="G7919" s="10">
        <v>81.472994220000004</v>
      </c>
      <c r="H7919" s="10">
        <v>77.283900279999997</v>
      </c>
      <c r="I7919" s="10">
        <v>109.3816771</v>
      </c>
      <c r="J7919" s="10">
        <v>113.4101146</v>
      </c>
      <c r="K7919" s="10">
        <v>178.9304003</v>
      </c>
      <c r="L7919" s="10">
        <v>124.08792769999999</v>
      </c>
      <c r="M7919" s="10">
        <v>2.3152351219999998</v>
      </c>
      <c r="N7919" s="10">
        <v>91.240968580000001</v>
      </c>
      <c r="O7919" s="10">
        <v>108.9701129</v>
      </c>
      <c r="P7919" s="10">
        <v>76.031758850000003</v>
      </c>
      <c r="Q7919" s="11">
        <f t="shared" si="252"/>
        <v>1</v>
      </c>
      <c r="R7919" s="5">
        <v>1</v>
      </c>
      <c r="S7919" s="5">
        <v>0</v>
      </c>
      <c r="T7919" s="5">
        <v>0</v>
      </c>
      <c r="U7919" s="5">
        <v>0</v>
      </c>
      <c r="V7919" s="5">
        <v>0</v>
      </c>
      <c r="W7919" s="5">
        <v>0</v>
      </c>
      <c r="X7919" s="5">
        <v>0</v>
      </c>
      <c r="Y7919" s="5">
        <f t="shared" si="253"/>
        <v>16</v>
      </c>
      <c r="Z7919" s="5">
        <v>2</v>
      </c>
      <c r="AA7919" s="5">
        <v>1</v>
      </c>
      <c r="AB7919" s="5">
        <v>2</v>
      </c>
      <c r="AC7919" s="5">
        <v>1</v>
      </c>
      <c r="AD7919" s="5">
        <v>4</v>
      </c>
      <c r="AE7919" s="5">
        <v>1</v>
      </c>
      <c r="AF7919" s="5">
        <v>1</v>
      </c>
      <c r="AG7919" s="5">
        <v>1</v>
      </c>
      <c r="AH7919" s="5">
        <v>1</v>
      </c>
      <c r="AI7919" s="5">
        <v>1</v>
      </c>
      <c r="AJ7919" s="5">
        <v>1</v>
      </c>
      <c r="AK7919" s="5" t="s">
        <v>121</v>
      </c>
      <c r="AL7919" s="5">
        <v>1.02</v>
      </c>
      <c r="AM7919" s="7">
        <v>2.6600000000000003E-7</v>
      </c>
      <c r="AN7919" s="5" t="s">
        <v>36</v>
      </c>
      <c r="AO7919" s="5" t="s">
        <v>39</v>
      </c>
      <c r="AP7919" s="5" t="s">
        <v>113</v>
      </c>
    </row>
    <row r="7920" spans="1:42" x14ac:dyDescent="0.35">
      <c r="A7920" s="5" t="s">
        <v>8038</v>
      </c>
      <c r="B7920" s="10">
        <v>48.506155950752394</v>
      </c>
      <c r="C7920" s="5">
        <v>2</v>
      </c>
      <c r="D7920" s="5">
        <v>0</v>
      </c>
      <c r="E7920" s="10">
        <v>26.833247270000001</v>
      </c>
      <c r="F7920" s="10">
        <v>165.36900610000001</v>
      </c>
      <c r="G7920" s="10">
        <v>73.380634970000003</v>
      </c>
      <c r="H7920" s="10">
        <v>71.251866289999995</v>
      </c>
      <c r="I7920" s="10">
        <v>113.9589606</v>
      </c>
      <c r="J7920" s="10">
        <v>116.2617329</v>
      </c>
      <c r="K7920" s="10">
        <v>144.39412479999999</v>
      </c>
      <c r="L7920" s="10">
        <v>121.8587948</v>
      </c>
      <c r="M7920" s="10">
        <v>2.0265311260000001</v>
      </c>
      <c r="N7920" s="10">
        <v>83.855143810000001</v>
      </c>
      <c r="O7920" s="10">
        <v>107.89050400000001</v>
      </c>
      <c r="P7920" s="10">
        <v>78.614411160000003</v>
      </c>
      <c r="Q7920" s="11">
        <f t="shared" si="252"/>
        <v>4</v>
      </c>
      <c r="R7920" s="5">
        <v>1</v>
      </c>
      <c r="S7920" s="5">
        <v>0</v>
      </c>
      <c r="T7920" s="5">
        <v>1</v>
      </c>
      <c r="U7920" s="5">
        <v>1</v>
      </c>
      <c r="V7920" s="5">
        <v>1</v>
      </c>
      <c r="W7920" s="5">
        <v>0</v>
      </c>
      <c r="X7920" s="5">
        <v>0</v>
      </c>
      <c r="Y7920" s="5">
        <f t="shared" si="253"/>
        <v>15</v>
      </c>
      <c r="Z7920" s="5">
        <v>2</v>
      </c>
      <c r="AA7920" s="5">
        <v>1</v>
      </c>
      <c r="AB7920" s="5">
        <v>1</v>
      </c>
      <c r="AC7920" s="5">
        <v>1</v>
      </c>
      <c r="AD7920" s="5">
        <v>4</v>
      </c>
      <c r="AE7920" s="5">
        <v>1</v>
      </c>
      <c r="AF7920" s="5">
        <v>1</v>
      </c>
      <c r="AG7920" s="5">
        <v>1</v>
      </c>
      <c r="AH7920" s="5">
        <v>1</v>
      </c>
      <c r="AI7920" s="5">
        <v>1</v>
      </c>
      <c r="AJ7920" s="5">
        <v>1</v>
      </c>
      <c r="AK7920" s="5" t="s">
        <v>123</v>
      </c>
      <c r="AL7920" s="5">
        <v>2.15</v>
      </c>
      <c r="AM7920" s="7">
        <v>8.7899999999999996E-10</v>
      </c>
      <c r="AN7920" s="5" t="s">
        <v>36</v>
      </c>
      <c r="AO7920" s="5" t="s">
        <v>77</v>
      </c>
      <c r="AP7920" s="5" t="s">
        <v>95</v>
      </c>
    </row>
    <row r="7921" spans="1:42" x14ac:dyDescent="0.35">
      <c r="A7921" s="5" t="s">
        <v>8039</v>
      </c>
      <c r="B7921" s="10">
        <v>44.571819425444595</v>
      </c>
      <c r="C7921" s="5">
        <v>2</v>
      </c>
      <c r="D7921" s="5">
        <v>1</v>
      </c>
      <c r="E7921" s="10">
        <v>21.26391022</v>
      </c>
      <c r="F7921" s="10">
        <v>172.51656929999999</v>
      </c>
      <c r="G7921" s="10">
        <v>63.285578729999997</v>
      </c>
      <c r="H7921" s="10">
        <v>61.955213790000002</v>
      </c>
      <c r="I7921" s="10">
        <v>112.8890715</v>
      </c>
      <c r="J7921" s="10">
        <v>122.8339051</v>
      </c>
      <c r="K7921" s="10">
        <v>144.53697750000001</v>
      </c>
      <c r="L7921" s="10">
        <v>116.81954159999999</v>
      </c>
      <c r="M7921" s="10">
        <v>2.3329267809999998</v>
      </c>
      <c r="N7921" s="10">
        <v>90.602001040000005</v>
      </c>
      <c r="O7921" s="10">
        <v>109.602026</v>
      </c>
      <c r="P7921" s="10">
        <v>79.648296110000004</v>
      </c>
      <c r="Q7921" s="11">
        <f t="shared" si="252"/>
        <v>4</v>
      </c>
      <c r="R7921" s="5">
        <v>1</v>
      </c>
      <c r="S7921" s="5">
        <v>1</v>
      </c>
      <c r="T7921" s="5">
        <v>1</v>
      </c>
      <c r="U7921" s="5">
        <v>0</v>
      </c>
      <c r="V7921" s="5">
        <v>0</v>
      </c>
      <c r="W7921" s="5">
        <v>1</v>
      </c>
      <c r="X7921" s="5">
        <v>0</v>
      </c>
      <c r="Y7921" s="5">
        <f t="shared" si="253"/>
        <v>15</v>
      </c>
      <c r="Z7921" s="5">
        <v>1</v>
      </c>
      <c r="AA7921" s="5">
        <v>1</v>
      </c>
      <c r="AB7921" s="5">
        <v>1</v>
      </c>
      <c r="AC7921" s="5">
        <v>2</v>
      </c>
      <c r="AD7921" s="5">
        <v>4</v>
      </c>
      <c r="AE7921" s="5">
        <v>1</v>
      </c>
      <c r="AF7921" s="5">
        <v>1</v>
      </c>
      <c r="AG7921" s="5">
        <v>1</v>
      </c>
      <c r="AH7921" s="5">
        <v>1</v>
      </c>
      <c r="AI7921" s="5">
        <v>1</v>
      </c>
      <c r="AJ7921" s="5">
        <v>1</v>
      </c>
      <c r="AK7921" s="5" t="s">
        <v>123</v>
      </c>
      <c r="AL7921" s="5">
        <v>2.15</v>
      </c>
      <c r="AM7921" s="7">
        <v>1.62E-9</v>
      </c>
      <c r="AN7921" s="5" t="s">
        <v>36</v>
      </c>
      <c r="AO7921" s="5" t="s">
        <v>39</v>
      </c>
      <c r="AP7921" s="5" t="s">
        <v>60</v>
      </c>
    </row>
    <row r="7922" spans="1:42" x14ac:dyDescent="0.35">
      <c r="A7922" s="5" t="s">
        <v>8040</v>
      </c>
      <c r="B7922" s="10">
        <v>47.956224350205197</v>
      </c>
      <c r="C7922" s="5">
        <v>1</v>
      </c>
      <c r="D7922" s="5">
        <v>0</v>
      </c>
      <c r="E7922" s="10">
        <v>25.30404867</v>
      </c>
      <c r="F7922" s="10">
        <v>161.4478885</v>
      </c>
      <c r="G7922" s="10">
        <v>65.95606737</v>
      </c>
      <c r="H7922" s="10">
        <v>59.333826899999998</v>
      </c>
      <c r="I7922" s="10">
        <v>73.289759900000007</v>
      </c>
      <c r="J7922" s="10">
        <v>119.11458759999999</v>
      </c>
      <c r="K7922" s="10">
        <v>143.75443100000001</v>
      </c>
      <c r="L7922" s="10">
        <v>121.9055264</v>
      </c>
      <c r="M7922" s="10">
        <v>2.4228073339999998</v>
      </c>
      <c r="N7922" s="10">
        <v>88.443031820000002</v>
      </c>
      <c r="O7922" s="10">
        <v>108.4046956</v>
      </c>
      <c r="P7922" s="10">
        <v>80.649868940000005</v>
      </c>
      <c r="Q7922" s="11">
        <f t="shared" si="252"/>
        <v>2</v>
      </c>
      <c r="R7922" s="5">
        <v>1</v>
      </c>
      <c r="S7922" s="5">
        <v>0</v>
      </c>
      <c r="T7922" s="5">
        <v>1</v>
      </c>
      <c r="U7922" s="5">
        <v>0</v>
      </c>
      <c r="V7922" s="5">
        <v>0</v>
      </c>
      <c r="W7922" s="5">
        <v>0</v>
      </c>
      <c r="X7922" s="5">
        <v>0</v>
      </c>
      <c r="Y7922" s="5">
        <f t="shared" si="253"/>
        <v>19</v>
      </c>
      <c r="Z7922" s="5">
        <v>2</v>
      </c>
      <c r="AA7922" s="5">
        <v>1</v>
      </c>
      <c r="AB7922" s="5">
        <v>1</v>
      </c>
      <c r="AC7922" s="5">
        <v>2</v>
      </c>
      <c r="AD7922" s="5">
        <v>4</v>
      </c>
      <c r="AE7922" s="5">
        <v>1</v>
      </c>
      <c r="AF7922" s="5">
        <v>1</v>
      </c>
      <c r="AG7922" s="5">
        <v>1</v>
      </c>
      <c r="AH7922" s="5">
        <v>1</v>
      </c>
      <c r="AI7922" s="5">
        <v>2</v>
      </c>
      <c r="AJ7922" s="5">
        <v>3</v>
      </c>
      <c r="AK7922" s="5" t="s">
        <v>122</v>
      </c>
      <c r="AL7922" s="5">
        <v>3.36</v>
      </c>
      <c r="AM7922" s="7">
        <v>4.6299999999999999E-9</v>
      </c>
      <c r="AN7922" s="5" t="s">
        <v>36</v>
      </c>
      <c r="AO7922" s="5" t="s">
        <v>53</v>
      </c>
      <c r="AP7922" s="5" t="s">
        <v>115</v>
      </c>
    </row>
    <row r="7923" spans="1:42" x14ac:dyDescent="0.35">
      <c r="A7923" s="5" t="s">
        <v>8041</v>
      </c>
      <c r="B7923" s="10">
        <v>47.658002735978116</v>
      </c>
      <c r="C7923" s="5">
        <v>1</v>
      </c>
      <c r="D7923" s="5">
        <v>1</v>
      </c>
      <c r="E7923" s="10">
        <v>28.88033089</v>
      </c>
      <c r="F7923" s="10">
        <v>164.20685119999999</v>
      </c>
      <c r="G7923" s="10">
        <v>77.872606450000006</v>
      </c>
      <c r="H7923" s="10">
        <v>65.518767740000001</v>
      </c>
      <c r="I7923" s="10">
        <v>77.054945680000003</v>
      </c>
      <c r="J7923" s="10">
        <v>118.2583893</v>
      </c>
      <c r="K7923" s="10">
        <v>148.49749019999999</v>
      </c>
      <c r="L7923" s="10">
        <v>118.59129950000001</v>
      </c>
      <c r="M7923" s="10">
        <v>2.2664878380000002</v>
      </c>
      <c r="N7923" s="10">
        <v>96.492798980000003</v>
      </c>
      <c r="O7923" s="10">
        <v>113.6389097</v>
      </c>
      <c r="P7923" s="10">
        <v>80.559149860000005</v>
      </c>
      <c r="Q7923" s="11">
        <f t="shared" si="252"/>
        <v>2</v>
      </c>
      <c r="R7923" s="5">
        <v>1</v>
      </c>
      <c r="S7923" s="5">
        <v>0</v>
      </c>
      <c r="T7923" s="5">
        <v>1</v>
      </c>
      <c r="U7923" s="5">
        <v>0</v>
      </c>
      <c r="V7923" s="5">
        <v>0</v>
      </c>
      <c r="W7923" s="5">
        <v>0</v>
      </c>
      <c r="X7923" s="5">
        <v>0</v>
      </c>
      <c r="Y7923" s="5">
        <f t="shared" si="253"/>
        <v>18</v>
      </c>
      <c r="Z7923" s="5">
        <v>2</v>
      </c>
      <c r="AA7923" s="5">
        <v>1</v>
      </c>
      <c r="AB7923" s="5">
        <v>1</v>
      </c>
      <c r="AC7923" s="5">
        <v>1</v>
      </c>
      <c r="AD7923" s="5">
        <v>4</v>
      </c>
      <c r="AE7923" s="5">
        <v>1</v>
      </c>
      <c r="AF7923" s="5">
        <v>1</v>
      </c>
      <c r="AG7923" s="5">
        <v>1</v>
      </c>
      <c r="AH7923" s="5">
        <v>1</v>
      </c>
      <c r="AI7923" s="5">
        <v>2</v>
      </c>
      <c r="AJ7923" s="5">
        <v>3</v>
      </c>
      <c r="AK7923" s="5" t="s">
        <v>122</v>
      </c>
      <c r="AL7923" s="5">
        <v>3.36</v>
      </c>
      <c r="AM7923" s="7">
        <v>2.4999999999999999E-7</v>
      </c>
      <c r="AN7923" s="5" t="s">
        <v>49</v>
      </c>
      <c r="AO7923" s="5" t="s">
        <v>47</v>
      </c>
      <c r="AP7923" s="5" t="s">
        <v>100</v>
      </c>
    </row>
    <row r="7924" spans="1:42" x14ac:dyDescent="0.35">
      <c r="A7924" s="5" t="s">
        <v>8042</v>
      </c>
      <c r="B7924" s="10">
        <v>22.336525307797537</v>
      </c>
      <c r="C7924" s="5">
        <v>2</v>
      </c>
      <c r="D7924" s="5">
        <v>0</v>
      </c>
      <c r="E7924" s="10">
        <v>29.288465769999998</v>
      </c>
      <c r="F7924" s="10">
        <v>172.56921120000001</v>
      </c>
      <c r="G7924" s="10">
        <v>87.221439619999998</v>
      </c>
      <c r="H7924" s="10">
        <v>77.409591430000006</v>
      </c>
      <c r="I7924" s="10">
        <v>94.959574000000003</v>
      </c>
      <c r="J7924" s="10">
        <v>109.07631069999999</v>
      </c>
      <c r="K7924" s="10">
        <v>155.56042020000001</v>
      </c>
      <c r="L7924" s="10">
        <v>115.8341437</v>
      </c>
      <c r="M7924" s="10">
        <v>2.0095755230000001</v>
      </c>
      <c r="N7924" s="10">
        <v>90.155279960000001</v>
      </c>
      <c r="O7924" s="10">
        <v>105.7191084</v>
      </c>
      <c r="P7924" s="10">
        <v>79.752475250000003</v>
      </c>
      <c r="Q7924" s="11">
        <f t="shared" si="252"/>
        <v>2</v>
      </c>
      <c r="R7924" s="5">
        <v>0</v>
      </c>
      <c r="S7924" s="5">
        <v>1</v>
      </c>
      <c r="T7924" s="5">
        <v>1</v>
      </c>
      <c r="U7924" s="5">
        <v>0</v>
      </c>
      <c r="V7924" s="5">
        <v>0</v>
      </c>
      <c r="W7924" s="5">
        <v>0</v>
      </c>
      <c r="X7924" s="5">
        <v>0</v>
      </c>
      <c r="Y7924" s="5">
        <f t="shared" si="253"/>
        <v>15</v>
      </c>
      <c r="Z7924" s="5">
        <v>2</v>
      </c>
      <c r="AA7924" s="5">
        <v>1</v>
      </c>
      <c r="AB7924" s="5">
        <v>1</v>
      </c>
      <c r="AC7924" s="5">
        <v>1</v>
      </c>
      <c r="AD7924" s="5">
        <v>4</v>
      </c>
      <c r="AE7924" s="5">
        <v>1</v>
      </c>
      <c r="AF7924" s="5">
        <v>1</v>
      </c>
      <c r="AG7924" s="5">
        <v>1</v>
      </c>
      <c r="AH7924" s="5">
        <v>1</v>
      </c>
      <c r="AI7924" s="5">
        <v>1</v>
      </c>
      <c r="AJ7924" s="5">
        <v>1</v>
      </c>
      <c r="AK7924" s="5" t="s">
        <v>119</v>
      </c>
      <c r="AL7924" s="5">
        <v>1.02</v>
      </c>
      <c r="AM7924" s="7">
        <v>1.14E-7</v>
      </c>
      <c r="AN7924" s="5" t="s">
        <v>43</v>
      </c>
      <c r="AO7924" s="5" t="s">
        <v>79</v>
      </c>
      <c r="AP7924" s="5" t="s">
        <v>80</v>
      </c>
    </row>
    <row r="7925" spans="1:42" x14ac:dyDescent="0.35">
      <c r="A7925" s="5" t="s">
        <v>8043</v>
      </c>
      <c r="B7925" s="10">
        <v>20.741450068399452</v>
      </c>
      <c r="C7925" s="5">
        <v>1</v>
      </c>
      <c r="D7925" s="5">
        <v>1</v>
      </c>
      <c r="E7925" s="10">
        <v>23.983610590000001</v>
      </c>
      <c r="F7925" s="10">
        <v>161.12675949999999</v>
      </c>
      <c r="G7925" s="10">
        <v>62.265848370000001</v>
      </c>
      <c r="H7925" s="10">
        <v>69.318231449999999</v>
      </c>
      <c r="I7925" s="10">
        <v>88.778807110000002</v>
      </c>
      <c r="J7925" s="10">
        <v>106.2143131</v>
      </c>
      <c r="K7925" s="10">
        <v>183.95161010000001</v>
      </c>
      <c r="L7925" s="10">
        <v>119.1540976</v>
      </c>
      <c r="M7925" s="10">
        <v>2.6537262460000002</v>
      </c>
      <c r="N7925" s="10">
        <v>93.066767670000004</v>
      </c>
      <c r="O7925" s="10">
        <v>112.9526352</v>
      </c>
      <c r="P7925" s="10">
        <v>83.212861320000002</v>
      </c>
      <c r="Q7925" s="11">
        <f t="shared" si="252"/>
        <v>1</v>
      </c>
      <c r="R7925" s="5">
        <v>0</v>
      </c>
      <c r="S7925" s="5">
        <v>0</v>
      </c>
      <c r="T7925" s="5">
        <v>1</v>
      </c>
      <c r="U7925" s="5">
        <v>0</v>
      </c>
      <c r="V7925" s="5">
        <v>0</v>
      </c>
      <c r="W7925" s="5">
        <v>0</v>
      </c>
      <c r="X7925" s="5">
        <v>0</v>
      </c>
      <c r="Y7925" s="5">
        <f t="shared" si="253"/>
        <v>18</v>
      </c>
      <c r="Z7925" s="5">
        <v>1</v>
      </c>
      <c r="AA7925" s="5">
        <v>1</v>
      </c>
      <c r="AB7925" s="5">
        <v>2</v>
      </c>
      <c r="AC7925" s="5">
        <v>1</v>
      </c>
      <c r="AD7925" s="5">
        <v>4</v>
      </c>
      <c r="AE7925" s="5">
        <v>1</v>
      </c>
      <c r="AF7925" s="5">
        <v>1</v>
      </c>
      <c r="AG7925" s="5">
        <v>1</v>
      </c>
      <c r="AH7925" s="5">
        <v>1</v>
      </c>
      <c r="AI7925" s="5">
        <v>2</v>
      </c>
      <c r="AJ7925" s="5">
        <v>3</v>
      </c>
      <c r="AK7925" s="5" t="s">
        <v>35</v>
      </c>
      <c r="AL7925" s="5">
        <v>2.19</v>
      </c>
      <c r="AM7925" s="5">
        <v>3.9714500000000001E-4</v>
      </c>
      <c r="AN7925" s="5" t="s">
        <v>63</v>
      </c>
      <c r="AO7925" s="5" t="s">
        <v>64</v>
      </c>
      <c r="AP7925" s="5" t="s">
        <v>65</v>
      </c>
    </row>
    <row r="7926" spans="1:42" x14ac:dyDescent="0.35">
      <c r="A7926" s="5" t="s">
        <v>8044</v>
      </c>
      <c r="B7926" s="10">
        <v>28.257181942544459</v>
      </c>
      <c r="C7926" s="5">
        <v>1</v>
      </c>
      <c r="D7926" s="5">
        <v>0</v>
      </c>
      <c r="E7926" s="10">
        <v>31.021306070000001</v>
      </c>
      <c r="F7926" s="10">
        <v>169.31399329999999</v>
      </c>
      <c r="G7926" s="10">
        <v>88.929486400000002</v>
      </c>
      <c r="H7926" s="10">
        <v>40.959933999999997</v>
      </c>
      <c r="I7926" s="10">
        <v>199.92057389999999</v>
      </c>
      <c r="J7926" s="10">
        <v>131.60082510000001</v>
      </c>
      <c r="K7926" s="10">
        <v>286.23356330000001</v>
      </c>
      <c r="L7926" s="10">
        <v>480.53396099999998</v>
      </c>
      <c r="M7926" s="10">
        <v>6.9881353639999997</v>
      </c>
      <c r="N7926" s="10">
        <v>110.3556715</v>
      </c>
      <c r="O7926" s="10">
        <v>128.97962279999999</v>
      </c>
      <c r="P7926" s="10">
        <v>98.713123460000006</v>
      </c>
      <c r="Q7926" s="11">
        <f t="shared" si="252"/>
        <v>5</v>
      </c>
      <c r="R7926" s="5">
        <v>0</v>
      </c>
      <c r="S7926" s="5">
        <v>1</v>
      </c>
      <c r="T7926" s="5">
        <v>1</v>
      </c>
      <c r="U7926" s="5">
        <v>0</v>
      </c>
      <c r="V7926" s="5">
        <v>1</v>
      </c>
      <c r="W7926" s="5">
        <v>1</v>
      </c>
      <c r="X7926" s="5">
        <v>1</v>
      </c>
      <c r="Y7926" s="5">
        <f t="shared" si="253"/>
        <v>35</v>
      </c>
      <c r="Z7926" s="5">
        <v>3</v>
      </c>
      <c r="AA7926" s="5">
        <v>3</v>
      </c>
      <c r="AB7926" s="5">
        <v>3</v>
      </c>
      <c r="AC7926" s="5">
        <v>3</v>
      </c>
      <c r="AD7926" s="5">
        <v>3</v>
      </c>
      <c r="AE7926" s="5">
        <v>4</v>
      </c>
      <c r="AF7926" s="5">
        <v>3</v>
      </c>
      <c r="AG7926" s="5">
        <v>4</v>
      </c>
      <c r="AH7926" s="5">
        <v>2</v>
      </c>
      <c r="AI7926" s="5">
        <v>4</v>
      </c>
      <c r="AJ7926" s="5">
        <v>3</v>
      </c>
      <c r="AK7926" s="5" t="s">
        <v>124</v>
      </c>
      <c r="AL7926" s="5">
        <v>2.19</v>
      </c>
      <c r="AM7926" s="5">
        <v>0.99936532300000003</v>
      </c>
      <c r="AN7926" s="5" t="s">
        <v>76</v>
      </c>
      <c r="AO7926" s="5" t="s">
        <v>77</v>
      </c>
      <c r="AP7926" s="5" t="s">
        <v>78</v>
      </c>
    </row>
    <row r="7927" spans="1:42" x14ac:dyDescent="0.35">
      <c r="A7927" s="5" t="s">
        <v>8045</v>
      </c>
      <c r="B7927" s="10">
        <v>45.589603283173737</v>
      </c>
      <c r="C7927" s="5">
        <v>2</v>
      </c>
      <c r="D7927" s="5">
        <v>0</v>
      </c>
      <c r="E7927" s="10">
        <v>29.236605770000001</v>
      </c>
      <c r="F7927" s="10">
        <v>161.33418019999999</v>
      </c>
      <c r="G7927" s="10">
        <v>76.099135849999996</v>
      </c>
      <c r="H7927" s="10">
        <v>63.515195540000001</v>
      </c>
      <c r="I7927" s="10">
        <v>110.23401490000001</v>
      </c>
      <c r="J7927" s="10">
        <v>115.73227679999999</v>
      </c>
      <c r="K7927" s="10">
        <v>140.25991880000001</v>
      </c>
      <c r="L7927" s="10">
        <v>118.11520729999999</v>
      </c>
      <c r="M7927" s="10">
        <v>2.2082891760000001</v>
      </c>
      <c r="N7927" s="10">
        <v>90.011860200000001</v>
      </c>
      <c r="O7927" s="10">
        <v>111.6867137</v>
      </c>
      <c r="P7927" s="10">
        <v>77.266673929999996</v>
      </c>
      <c r="Q7927" s="11">
        <f t="shared" si="252"/>
        <v>2</v>
      </c>
      <c r="R7927" s="5">
        <v>0</v>
      </c>
      <c r="S7927" s="5">
        <v>0</v>
      </c>
      <c r="T7927" s="5">
        <v>1</v>
      </c>
      <c r="U7927" s="5">
        <v>0</v>
      </c>
      <c r="V7927" s="5">
        <v>0</v>
      </c>
      <c r="W7927" s="5">
        <v>1</v>
      </c>
      <c r="X7927" s="5">
        <v>0</v>
      </c>
      <c r="Y7927" s="5">
        <f t="shared" si="253"/>
        <v>16</v>
      </c>
      <c r="Z7927" s="5">
        <v>2</v>
      </c>
      <c r="AA7927" s="5">
        <v>1</v>
      </c>
      <c r="AB7927" s="5">
        <v>1</v>
      </c>
      <c r="AC7927" s="5">
        <v>2</v>
      </c>
      <c r="AD7927" s="5">
        <v>4</v>
      </c>
      <c r="AE7927" s="5">
        <v>1</v>
      </c>
      <c r="AF7927" s="5">
        <v>1</v>
      </c>
      <c r="AG7927" s="5">
        <v>1</v>
      </c>
      <c r="AH7927" s="5">
        <v>1</v>
      </c>
      <c r="AI7927" s="5">
        <v>1</v>
      </c>
      <c r="AJ7927" s="5">
        <v>1</v>
      </c>
      <c r="AK7927" s="5" t="s">
        <v>123</v>
      </c>
      <c r="AL7927" s="5">
        <v>2.15</v>
      </c>
      <c r="AM7927" s="7">
        <v>6.2600000000000005E-8</v>
      </c>
      <c r="AN7927" s="5" t="s">
        <v>36</v>
      </c>
      <c r="AO7927" s="5" t="s">
        <v>74</v>
      </c>
      <c r="AP7927" s="5" t="s">
        <v>88</v>
      </c>
    </row>
    <row r="7928" spans="1:42" x14ac:dyDescent="0.35">
      <c r="A7928" s="5" t="s">
        <v>8046</v>
      </c>
      <c r="B7928" s="10">
        <v>33.121751025991792</v>
      </c>
      <c r="C7928" s="5">
        <v>1</v>
      </c>
      <c r="D7928" s="5">
        <v>0</v>
      </c>
      <c r="E7928" s="10">
        <v>23.45852554</v>
      </c>
      <c r="F7928" s="10">
        <v>156.4315833</v>
      </c>
      <c r="G7928" s="10">
        <v>57.404983139999999</v>
      </c>
      <c r="H7928" s="10">
        <v>63.982420849999997</v>
      </c>
      <c r="I7928" s="10">
        <v>91.707163050000005</v>
      </c>
      <c r="J7928" s="10">
        <v>109.9617768</v>
      </c>
      <c r="K7928" s="10">
        <v>143.76607189999999</v>
      </c>
      <c r="L7928" s="10">
        <v>116.3075673</v>
      </c>
      <c r="M7928" s="10">
        <v>2.246962055</v>
      </c>
      <c r="N7928" s="10">
        <v>87.599819999999994</v>
      </c>
      <c r="O7928" s="10">
        <v>110.4050611</v>
      </c>
      <c r="P7928" s="10">
        <v>75.557260319999997</v>
      </c>
      <c r="Q7928" s="11">
        <f t="shared" si="252"/>
        <v>2</v>
      </c>
      <c r="R7928" s="5">
        <v>0</v>
      </c>
      <c r="S7928" s="5">
        <v>0</v>
      </c>
      <c r="T7928" s="5">
        <v>1</v>
      </c>
      <c r="U7928" s="5">
        <v>1</v>
      </c>
      <c r="V7928" s="5">
        <v>0</v>
      </c>
      <c r="W7928" s="5">
        <v>0</v>
      </c>
      <c r="X7928" s="5">
        <v>0</v>
      </c>
      <c r="Y7928" s="5">
        <f t="shared" si="253"/>
        <v>15</v>
      </c>
      <c r="Z7928" s="5">
        <v>1</v>
      </c>
      <c r="AA7928" s="5">
        <v>1</v>
      </c>
      <c r="AB7928" s="5">
        <v>1</v>
      </c>
      <c r="AC7928" s="5">
        <v>2</v>
      </c>
      <c r="AD7928" s="5">
        <v>4</v>
      </c>
      <c r="AE7928" s="5">
        <v>1</v>
      </c>
      <c r="AF7928" s="5">
        <v>1</v>
      </c>
      <c r="AG7928" s="5">
        <v>1</v>
      </c>
      <c r="AH7928" s="5">
        <v>1</v>
      </c>
      <c r="AI7928" s="5">
        <v>1</v>
      </c>
      <c r="AJ7928" s="5">
        <v>1</v>
      </c>
      <c r="AK7928" s="5" t="s">
        <v>120</v>
      </c>
      <c r="AL7928" s="5">
        <v>2.19</v>
      </c>
      <c r="AM7928" s="7">
        <v>2.44E-8</v>
      </c>
      <c r="AN7928" s="5" t="s">
        <v>43</v>
      </c>
      <c r="AO7928" s="5" t="s">
        <v>72</v>
      </c>
      <c r="AP7928" s="5" t="s">
        <v>89</v>
      </c>
    </row>
    <row r="7929" spans="1:42" x14ac:dyDescent="0.35">
      <c r="A7929" s="5" t="s">
        <v>8047</v>
      </c>
      <c r="B7929" s="10">
        <v>23.351573187414502</v>
      </c>
      <c r="C7929" s="5">
        <v>1</v>
      </c>
      <c r="D7929" s="5">
        <v>0</v>
      </c>
      <c r="E7929" s="10">
        <v>26.414138690000001</v>
      </c>
      <c r="F7929" s="10">
        <v>158.69904529999999</v>
      </c>
      <c r="G7929" s="10">
        <v>66.525030509999993</v>
      </c>
      <c r="H7929" s="10">
        <v>65.092932520000005</v>
      </c>
      <c r="I7929" s="10">
        <v>96.842288569999994</v>
      </c>
      <c r="J7929" s="10">
        <v>107.90489460000001</v>
      </c>
      <c r="K7929" s="10">
        <v>177.27104439999999</v>
      </c>
      <c r="L7929" s="10">
        <v>118.07212180000001</v>
      </c>
      <c r="M7929" s="10">
        <v>2.7233531740000001</v>
      </c>
      <c r="N7929" s="10">
        <v>94.92830094</v>
      </c>
      <c r="O7929" s="10">
        <v>106.0013895</v>
      </c>
      <c r="P7929" s="10">
        <v>82.118710849999999</v>
      </c>
      <c r="Q7929" s="11">
        <f t="shared" si="252"/>
        <v>1</v>
      </c>
      <c r="R7929" s="5">
        <v>0</v>
      </c>
      <c r="S7929" s="5">
        <v>0</v>
      </c>
      <c r="T7929" s="5">
        <v>1</v>
      </c>
      <c r="U7929" s="5">
        <v>0</v>
      </c>
      <c r="V7929" s="5">
        <v>0</v>
      </c>
      <c r="W7929" s="5">
        <v>0</v>
      </c>
      <c r="X7929" s="5">
        <v>0</v>
      </c>
      <c r="Y7929" s="5">
        <f t="shared" si="253"/>
        <v>19</v>
      </c>
      <c r="Z7929" s="5">
        <v>2</v>
      </c>
      <c r="AA7929" s="5">
        <v>1</v>
      </c>
      <c r="AB7929" s="5">
        <v>2</v>
      </c>
      <c r="AC7929" s="5">
        <v>1</v>
      </c>
      <c r="AD7929" s="5">
        <v>4</v>
      </c>
      <c r="AE7929" s="5">
        <v>1</v>
      </c>
      <c r="AF7929" s="5">
        <v>1</v>
      </c>
      <c r="AG7929" s="5">
        <v>1</v>
      </c>
      <c r="AH7929" s="5">
        <v>1</v>
      </c>
      <c r="AI7929" s="5">
        <v>2</v>
      </c>
      <c r="AJ7929" s="5">
        <v>3</v>
      </c>
      <c r="AK7929" s="5" t="s">
        <v>35</v>
      </c>
      <c r="AL7929" s="5">
        <v>2.19</v>
      </c>
      <c r="AM7929" s="5">
        <v>1.37646E-4</v>
      </c>
      <c r="AN7929" s="5" t="s">
        <v>76</v>
      </c>
      <c r="AO7929" s="5" t="s">
        <v>57</v>
      </c>
      <c r="AP7929" s="5" t="s">
        <v>114</v>
      </c>
    </row>
    <row r="7930" spans="1:42" x14ac:dyDescent="0.35">
      <c r="A7930" s="5" t="s">
        <v>8048</v>
      </c>
      <c r="B7930" s="10">
        <v>51.157318741450069</v>
      </c>
      <c r="C7930" s="5">
        <v>2</v>
      </c>
      <c r="D7930" s="5">
        <v>0</v>
      </c>
      <c r="E7930" s="10">
        <v>31.03332035</v>
      </c>
      <c r="F7930" s="10">
        <v>178.18030379999999</v>
      </c>
      <c r="G7930" s="10">
        <v>98.525270199999994</v>
      </c>
      <c r="H7930" s="10">
        <v>63.204065749999998</v>
      </c>
      <c r="I7930" s="10">
        <v>115.4778122</v>
      </c>
      <c r="J7930" s="10">
        <v>123.3154273</v>
      </c>
      <c r="K7930" s="10">
        <v>145.1696675</v>
      </c>
      <c r="L7930" s="10">
        <v>115.31331969999999</v>
      </c>
      <c r="M7930" s="10">
        <v>2.29684065</v>
      </c>
      <c r="N7930" s="10">
        <v>92.397438730000005</v>
      </c>
      <c r="O7930" s="10">
        <v>104.4416509</v>
      </c>
      <c r="P7930" s="10">
        <v>79.500022819999998</v>
      </c>
      <c r="Q7930" s="11">
        <f t="shared" si="252"/>
        <v>3</v>
      </c>
      <c r="R7930" s="5">
        <v>1</v>
      </c>
      <c r="S7930" s="5">
        <v>0</v>
      </c>
      <c r="T7930" s="5">
        <v>1</v>
      </c>
      <c r="U7930" s="5">
        <v>0</v>
      </c>
      <c r="V7930" s="5">
        <v>0</v>
      </c>
      <c r="W7930" s="5">
        <v>0</v>
      </c>
      <c r="X7930" s="5">
        <v>1</v>
      </c>
      <c r="Y7930" s="5">
        <f t="shared" si="253"/>
        <v>17</v>
      </c>
      <c r="Z7930" s="5">
        <v>3</v>
      </c>
      <c r="AA7930" s="5">
        <v>1</v>
      </c>
      <c r="AB7930" s="5">
        <v>1</v>
      </c>
      <c r="AC7930" s="5">
        <v>2</v>
      </c>
      <c r="AD7930" s="5">
        <v>4</v>
      </c>
      <c r="AE7930" s="5">
        <v>1</v>
      </c>
      <c r="AF7930" s="5">
        <v>1</v>
      </c>
      <c r="AG7930" s="5">
        <v>1</v>
      </c>
      <c r="AH7930" s="5">
        <v>1</v>
      </c>
      <c r="AI7930" s="5">
        <v>1</v>
      </c>
      <c r="AJ7930" s="5">
        <v>1</v>
      </c>
      <c r="AK7930" s="5" t="s">
        <v>123</v>
      </c>
      <c r="AL7930" s="5">
        <v>2.15</v>
      </c>
      <c r="AM7930" s="7">
        <v>3.6400000000000002E-8</v>
      </c>
      <c r="AN7930" s="5" t="s">
        <v>36</v>
      </c>
      <c r="AO7930" s="5" t="s">
        <v>39</v>
      </c>
      <c r="AP7930" s="5" t="s">
        <v>83</v>
      </c>
    </row>
    <row r="7931" spans="1:42" x14ac:dyDescent="0.35">
      <c r="A7931" s="5" t="s">
        <v>8049</v>
      </c>
      <c r="B7931" s="10">
        <v>30.995896032831737</v>
      </c>
      <c r="C7931" s="5">
        <v>1</v>
      </c>
      <c r="D7931" s="5">
        <v>0</v>
      </c>
      <c r="E7931" s="10">
        <v>25.290040229999999</v>
      </c>
      <c r="F7931" s="10">
        <v>158.70503579999999</v>
      </c>
      <c r="G7931" s="10">
        <v>63.698753680000003</v>
      </c>
      <c r="H7931" s="10">
        <v>64.343762740000003</v>
      </c>
      <c r="I7931" s="10">
        <v>94.246793769999996</v>
      </c>
      <c r="J7931" s="10">
        <v>106.8757124</v>
      </c>
      <c r="K7931" s="10">
        <v>147.3566223</v>
      </c>
      <c r="L7931" s="10">
        <v>121.8524166</v>
      </c>
      <c r="M7931" s="10">
        <v>2.290146177</v>
      </c>
      <c r="N7931" s="10">
        <v>87.617296730000007</v>
      </c>
      <c r="O7931" s="10">
        <v>113.6252061</v>
      </c>
      <c r="P7931" s="10">
        <v>80.797594320000002</v>
      </c>
      <c r="Q7931" s="11">
        <f t="shared" si="252"/>
        <v>1</v>
      </c>
      <c r="R7931" s="5">
        <v>0</v>
      </c>
      <c r="S7931" s="5">
        <v>0</v>
      </c>
      <c r="T7931" s="5">
        <v>1</v>
      </c>
      <c r="U7931" s="5">
        <v>0</v>
      </c>
      <c r="V7931" s="5">
        <v>0</v>
      </c>
      <c r="W7931" s="5">
        <v>0</v>
      </c>
      <c r="X7931" s="5">
        <v>0</v>
      </c>
      <c r="Y7931" s="5">
        <f t="shared" si="253"/>
        <v>19</v>
      </c>
      <c r="Z7931" s="5">
        <v>2</v>
      </c>
      <c r="AA7931" s="5">
        <v>1</v>
      </c>
      <c r="AB7931" s="5">
        <v>1</v>
      </c>
      <c r="AC7931" s="5">
        <v>2</v>
      </c>
      <c r="AD7931" s="5">
        <v>4</v>
      </c>
      <c r="AE7931" s="5">
        <v>1</v>
      </c>
      <c r="AF7931" s="5">
        <v>1</v>
      </c>
      <c r="AG7931" s="5">
        <v>1</v>
      </c>
      <c r="AH7931" s="5">
        <v>1</v>
      </c>
      <c r="AI7931" s="5">
        <v>2</v>
      </c>
      <c r="AJ7931" s="5">
        <v>3</v>
      </c>
      <c r="AK7931" s="5" t="s">
        <v>120</v>
      </c>
      <c r="AL7931" s="5">
        <v>2.19</v>
      </c>
      <c r="AM7931" s="7">
        <v>1.5799999999999999E-6</v>
      </c>
      <c r="AN7931" s="5" t="s">
        <v>36</v>
      </c>
      <c r="AO7931" s="5" t="s">
        <v>74</v>
      </c>
      <c r="AP7931" s="5" t="s">
        <v>88</v>
      </c>
    </row>
    <row r="7932" spans="1:42" x14ac:dyDescent="0.35">
      <c r="A7932" s="5" t="s">
        <v>8050</v>
      </c>
      <c r="B7932" s="10">
        <v>35.896032831737344</v>
      </c>
      <c r="C7932" s="5">
        <v>2</v>
      </c>
      <c r="D7932" s="5">
        <v>0</v>
      </c>
      <c r="E7932" s="10">
        <v>28.69535218</v>
      </c>
      <c r="F7932" s="10">
        <v>167.65030960000001</v>
      </c>
      <c r="G7932" s="10">
        <v>80.652954039999997</v>
      </c>
      <c r="H7932" s="10">
        <v>44.266340759999999</v>
      </c>
      <c r="I7932" s="10">
        <v>197.10130150000001</v>
      </c>
      <c r="J7932" s="10">
        <v>130.96505569999999</v>
      </c>
      <c r="K7932" s="10">
        <v>292.54757039999998</v>
      </c>
      <c r="L7932" s="10">
        <v>459.6114953</v>
      </c>
      <c r="M7932" s="10">
        <v>6.6088040120000002</v>
      </c>
      <c r="N7932" s="10">
        <v>108.39262359999999</v>
      </c>
      <c r="O7932" s="10">
        <v>129.20642760000001</v>
      </c>
      <c r="P7932" s="10">
        <v>80.479675369999995</v>
      </c>
      <c r="Q7932" s="11">
        <f t="shared" si="252"/>
        <v>3</v>
      </c>
      <c r="R7932" s="5">
        <v>1</v>
      </c>
      <c r="S7932" s="5">
        <v>1</v>
      </c>
      <c r="T7932" s="5">
        <v>0</v>
      </c>
      <c r="U7932" s="5">
        <v>1</v>
      </c>
      <c r="V7932" s="5">
        <v>0</v>
      </c>
      <c r="W7932" s="5">
        <v>0</v>
      </c>
      <c r="X7932" s="5">
        <v>0</v>
      </c>
      <c r="Y7932" s="5">
        <f t="shared" si="253"/>
        <v>33</v>
      </c>
      <c r="Z7932" s="5">
        <v>2</v>
      </c>
      <c r="AA7932" s="5">
        <v>2</v>
      </c>
      <c r="AB7932" s="5">
        <v>4</v>
      </c>
      <c r="AC7932" s="5">
        <v>3</v>
      </c>
      <c r="AD7932" s="5">
        <v>3</v>
      </c>
      <c r="AE7932" s="5">
        <v>4</v>
      </c>
      <c r="AF7932" s="5">
        <v>3</v>
      </c>
      <c r="AG7932" s="5">
        <v>4</v>
      </c>
      <c r="AH7932" s="5">
        <v>3</v>
      </c>
      <c r="AI7932" s="5">
        <v>2</v>
      </c>
      <c r="AJ7932" s="5">
        <v>3</v>
      </c>
      <c r="AK7932" s="5" t="s">
        <v>127</v>
      </c>
      <c r="AL7932" s="5">
        <v>1.02</v>
      </c>
      <c r="AM7932" s="5">
        <v>0.36524717600000001</v>
      </c>
      <c r="AN7932" s="5" t="s">
        <v>43</v>
      </c>
      <c r="AO7932" s="5" t="s">
        <v>79</v>
      </c>
      <c r="AP7932" s="5" t="s">
        <v>80</v>
      </c>
    </row>
    <row r="7933" spans="1:42" x14ac:dyDescent="0.35">
      <c r="A7933" s="5" t="s">
        <v>8051</v>
      </c>
      <c r="B7933" s="10">
        <v>34.900136798905606</v>
      </c>
      <c r="C7933" s="5">
        <v>1</v>
      </c>
      <c r="D7933" s="5">
        <v>0</v>
      </c>
      <c r="E7933" s="10">
        <v>26.983567839999999</v>
      </c>
      <c r="F7933" s="10">
        <v>165.2808722</v>
      </c>
      <c r="G7933" s="10">
        <v>73.713081130000006</v>
      </c>
      <c r="H7933" s="10">
        <v>70.438412360000001</v>
      </c>
      <c r="I7933" s="10">
        <v>99.817988810000003</v>
      </c>
      <c r="J7933" s="10">
        <v>106.0350186</v>
      </c>
      <c r="K7933" s="10">
        <v>142.35545569999999</v>
      </c>
      <c r="L7933" s="10">
        <v>116.32179170000001</v>
      </c>
      <c r="M7933" s="10">
        <v>2.020991827</v>
      </c>
      <c r="N7933" s="10">
        <v>89.603276620000003</v>
      </c>
      <c r="O7933" s="10">
        <v>113.2028274</v>
      </c>
      <c r="P7933" s="10">
        <v>74.619448950000006</v>
      </c>
      <c r="Q7933" s="11">
        <f t="shared" si="252"/>
        <v>2</v>
      </c>
      <c r="R7933" s="5">
        <v>0</v>
      </c>
      <c r="S7933" s="5">
        <v>0</v>
      </c>
      <c r="T7933" s="5">
        <v>1</v>
      </c>
      <c r="U7933" s="5">
        <v>1</v>
      </c>
      <c r="V7933" s="5">
        <v>0</v>
      </c>
      <c r="W7933" s="5">
        <v>0</v>
      </c>
      <c r="X7933" s="5">
        <v>0</v>
      </c>
      <c r="Y7933" s="5">
        <f t="shared" si="253"/>
        <v>15</v>
      </c>
      <c r="Z7933" s="5">
        <v>2</v>
      </c>
      <c r="AA7933" s="5">
        <v>1</v>
      </c>
      <c r="AB7933" s="5">
        <v>1</v>
      </c>
      <c r="AC7933" s="5">
        <v>1</v>
      </c>
      <c r="AD7933" s="5">
        <v>4</v>
      </c>
      <c r="AE7933" s="5">
        <v>1</v>
      </c>
      <c r="AF7933" s="5">
        <v>1</v>
      </c>
      <c r="AG7933" s="5">
        <v>1</v>
      </c>
      <c r="AH7933" s="5">
        <v>1</v>
      </c>
      <c r="AI7933" s="5">
        <v>1</v>
      </c>
      <c r="AJ7933" s="5">
        <v>1</v>
      </c>
      <c r="AK7933" s="5" t="s">
        <v>120</v>
      </c>
      <c r="AL7933" s="5">
        <v>2.19</v>
      </c>
      <c r="AM7933" s="7">
        <v>4.9700000000000002E-8</v>
      </c>
      <c r="AN7933" s="5" t="s">
        <v>36</v>
      </c>
      <c r="AO7933" s="5" t="s">
        <v>39</v>
      </c>
      <c r="AP7933" s="5" t="s">
        <v>83</v>
      </c>
    </row>
    <row r="7934" spans="1:42" x14ac:dyDescent="0.35">
      <c r="A7934" s="5" t="s">
        <v>8052</v>
      </c>
      <c r="B7934" s="10">
        <v>53.384404924760602</v>
      </c>
      <c r="C7934" s="5">
        <v>1</v>
      </c>
      <c r="D7934" s="5">
        <v>2</v>
      </c>
      <c r="E7934" s="10">
        <v>22.803006459999999</v>
      </c>
      <c r="F7934" s="10">
        <v>163.3896719</v>
      </c>
      <c r="G7934" s="10">
        <v>60.875327630000001</v>
      </c>
      <c r="H7934" s="10">
        <v>64.87788578</v>
      </c>
      <c r="I7934" s="10">
        <v>81.682064350000005</v>
      </c>
      <c r="J7934" s="10">
        <v>119.1953877</v>
      </c>
      <c r="K7934" s="10">
        <v>145.6037609</v>
      </c>
      <c r="L7934" s="10">
        <v>120.4639414</v>
      </c>
      <c r="M7934" s="10">
        <v>2.2442741329999998</v>
      </c>
      <c r="N7934" s="10">
        <v>92.810235860000006</v>
      </c>
      <c r="O7934" s="10">
        <v>113.09338889999999</v>
      </c>
      <c r="P7934" s="10">
        <v>76.345362829999999</v>
      </c>
      <c r="Q7934" s="11">
        <f t="shared" si="252"/>
        <v>2</v>
      </c>
      <c r="R7934" s="5">
        <v>1</v>
      </c>
      <c r="S7934" s="5">
        <v>0</v>
      </c>
      <c r="T7934" s="5">
        <v>1</v>
      </c>
      <c r="U7934" s="5">
        <v>0</v>
      </c>
      <c r="V7934" s="5">
        <v>0</v>
      </c>
      <c r="W7934" s="5">
        <v>0</v>
      </c>
      <c r="X7934" s="5">
        <v>0</v>
      </c>
      <c r="Y7934" s="5">
        <f t="shared" si="253"/>
        <v>15</v>
      </c>
      <c r="Z7934" s="5">
        <v>1</v>
      </c>
      <c r="AA7934" s="5">
        <v>1</v>
      </c>
      <c r="AB7934" s="5">
        <v>1</v>
      </c>
      <c r="AC7934" s="5">
        <v>2</v>
      </c>
      <c r="AD7934" s="5">
        <v>4</v>
      </c>
      <c r="AE7934" s="5">
        <v>1</v>
      </c>
      <c r="AF7934" s="5">
        <v>1</v>
      </c>
      <c r="AG7934" s="5">
        <v>1</v>
      </c>
      <c r="AH7934" s="5">
        <v>1</v>
      </c>
      <c r="AI7934" s="5">
        <v>1</v>
      </c>
      <c r="AJ7934" s="5">
        <v>1</v>
      </c>
      <c r="AK7934" s="5" t="s">
        <v>122</v>
      </c>
      <c r="AL7934" s="5">
        <v>3.36</v>
      </c>
      <c r="AM7934" s="7">
        <v>1.45E-9</v>
      </c>
      <c r="AN7934" s="5" t="s">
        <v>36</v>
      </c>
      <c r="AO7934" s="5" t="s">
        <v>74</v>
      </c>
      <c r="AP7934" s="5" t="s">
        <v>101</v>
      </c>
    </row>
    <row r="7935" spans="1:42" x14ac:dyDescent="0.35">
      <c r="A7935" s="5" t="s">
        <v>8053</v>
      </c>
      <c r="B7935" s="10">
        <v>39.923392612859097</v>
      </c>
      <c r="C7935" s="5">
        <v>1</v>
      </c>
      <c r="D7935" s="5">
        <v>0</v>
      </c>
      <c r="E7935" s="10">
        <v>32.301928169999996</v>
      </c>
      <c r="F7935" s="10">
        <v>162.8049513</v>
      </c>
      <c r="G7935" s="10">
        <v>85.617721239999995</v>
      </c>
      <c r="H7935" s="10">
        <v>33.446987380000003</v>
      </c>
      <c r="I7935" s="10">
        <v>194.94436930000001</v>
      </c>
      <c r="J7935" s="10">
        <v>134.5130877</v>
      </c>
      <c r="K7935" s="10">
        <v>292.19356190000002</v>
      </c>
      <c r="L7935" s="10">
        <v>462.05481800000001</v>
      </c>
      <c r="M7935" s="10">
        <v>8.7360203349999992</v>
      </c>
      <c r="N7935" s="10">
        <v>113.1907563</v>
      </c>
      <c r="O7935" s="10">
        <v>125.0253033</v>
      </c>
      <c r="P7935" s="10">
        <v>94.231952570000004</v>
      </c>
      <c r="Q7935" s="11">
        <f t="shared" si="252"/>
        <v>6</v>
      </c>
      <c r="R7935" s="5">
        <v>1</v>
      </c>
      <c r="S7935" s="5">
        <v>1</v>
      </c>
      <c r="T7935" s="5">
        <v>1</v>
      </c>
      <c r="U7935" s="5">
        <v>0</v>
      </c>
      <c r="V7935" s="5">
        <v>1</v>
      </c>
      <c r="W7935" s="5">
        <v>1</v>
      </c>
      <c r="X7935" s="5">
        <v>1</v>
      </c>
      <c r="Y7935" s="5">
        <f t="shared" si="253"/>
        <v>36</v>
      </c>
      <c r="Z7935" s="5">
        <v>3</v>
      </c>
      <c r="AA7935" s="5">
        <v>3</v>
      </c>
      <c r="AB7935" s="5">
        <v>4</v>
      </c>
      <c r="AC7935" s="5">
        <v>4</v>
      </c>
      <c r="AD7935" s="5">
        <v>3</v>
      </c>
      <c r="AE7935" s="5">
        <v>4</v>
      </c>
      <c r="AF7935" s="5">
        <v>3</v>
      </c>
      <c r="AG7935" s="5">
        <v>4</v>
      </c>
      <c r="AH7935" s="5">
        <v>2</v>
      </c>
      <c r="AI7935" s="5">
        <v>3</v>
      </c>
      <c r="AJ7935" s="5">
        <v>3</v>
      </c>
      <c r="AK7935" s="5" t="s">
        <v>126</v>
      </c>
      <c r="AL7935" s="5">
        <v>2.19</v>
      </c>
      <c r="AM7935" s="5">
        <v>0.99909000599999997</v>
      </c>
      <c r="AN7935" s="5" t="s">
        <v>36</v>
      </c>
      <c r="AO7935" s="5" t="s">
        <v>53</v>
      </c>
      <c r="AP7935" s="5" t="s">
        <v>107</v>
      </c>
    </row>
    <row r="7936" spans="1:42" x14ac:dyDescent="0.35">
      <c r="A7936" s="5" t="s">
        <v>8054</v>
      </c>
      <c r="B7936" s="10">
        <v>28.292749658002737</v>
      </c>
      <c r="C7936" s="5">
        <v>1</v>
      </c>
      <c r="D7936" s="5">
        <v>0</v>
      </c>
      <c r="E7936" s="10">
        <v>31.77334183</v>
      </c>
      <c r="F7936" s="10">
        <v>164.284921</v>
      </c>
      <c r="G7936" s="10">
        <v>85.754773040000003</v>
      </c>
      <c r="H7936" s="10">
        <v>32.026499399999999</v>
      </c>
      <c r="I7936" s="10">
        <v>195.87561170000001</v>
      </c>
      <c r="J7936" s="10">
        <v>134.20062540000001</v>
      </c>
      <c r="K7936" s="10">
        <v>288.67596780000002</v>
      </c>
      <c r="L7936" s="10">
        <v>479.22642009999998</v>
      </c>
      <c r="M7936" s="10">
        <v>9.013659723</v>
      </c>
      <c r="N7936" s="10">
        <v>113.1374228</v>
      </c>
      <c r="O7936" s="10">
        <v>124.52046730000001</v>
      </c>
      <c r="P7936" s="10">
        <v>91.968880389999995</v>
      </c>
      <c r="Q7936" s="11">
        <f t="shared" si="252"/>
        <v>5</v>
      </c>
      <c r="R7936" s="5">
        <v>1</v>
      </c>
      <c r="S7936" s="5">
        <v>1</v>
      </c>
      <c r="T7936" s="5">
        <v>0</v>
      </c>
      <c r="U7936" s="5">
        <v>0</v>
      </c>
      <c r="V7936" s="5">
        <v>1</v>
      </c>
      <c r="W7936" s="5">
        <v>1</v>
      </c>
      <c r="X7936" s="5">
        <v>1</v>
      </c>
      <c r="Y7936" s="5">
        <f t="shared" si="253"/>
        <v>35</v>
      </c>
      <c r="Z7936" s="5">
        <v>3</v>
      </c>
      <c r="AA7936" s="5">
        <v>3</v>
      </c>
      <c r="AB7936" s="5">
        <v>3</v>
      </c>
      <c r="AC7936" s="5">
        <v>4</v>
      </c>
      <c r="AD7936" s="5">
        <v>3</v>
      </c>
      <c r="AE7936" s="5">
        <v>4</v>
      </c>
      <c r="AF7936" s="5">
        <v>3</v>
      </c>
      <c r="AG7936" s="5">
        <v>4</v>
      </c>
      <c r="AH7936" s="5">
        <v>2</v>
      </c>
      <c r="AI7936" s="5">
        <v>3</v>
      </c>
      <c r="AJ7936" s="5">
        <v>3</v>
      </c>
      <c r="AK7936" s="5" t="s">
        <v>124</v>
      </c>
      <c r="AL7936" s="5">
        <v>2.19</v>
      </c>
      <c r="AM7936" s="5">
        <v>0.99653524599999999</v>
      </c>
      <c r="AN7936" s="5" t="s">
        <v>49</v>
      </c>
      <c r="AO7936" s="5" t="s">
        <v>47</v>
      </c>
      <c r="AP7936" s="5" t="s">
        <v>50</v>
      </c>
    </row>
    <row r="7937" spans="1:42" x14ac:dyDescent="0.35">
      <c r="A7937" s="5" t="s">
        <v>8055</v>
      </c>
      <c r="B7937" s="10">
        <v>28.831737346101232</v>
      </c>
      <c r="C7937" s="5">
        <v>2</v>
      </c>
      <c r="D7937" s="5">
        <v>0</v>
      </c>
      <c r="E7937" s="10">
        <v>26.640708669999999</v>
      </c>
      <c r="F7937" s="10">
        <v>169.59935150000001</v>
      </c>
      <c r="G7937" s="10">
        <v>76.629174680000006</v>
      </c>
      <c r="H7937" s="10">
        <v>79.503996670000006</v>
      </c>
      <c r="I7937" s="10">
        <v>112.17590920000001</v>
      </c>
      <c r="J7937" s="10">
        <v>112.8312229</v>
      </c>
      <c r="K7937" s="10">
        <v>178.6435463</v>
      </c>
      <c r="L7937" s="10">
        <v>123.256822</v>
      </c>
      <c r="M7937" s="10">
        <v>2.246975671</v>
      </c>
      <c r="N7937" s="10">
        <v>97.472034590000007</v>
      </c>
      <c r="O7937" s="10">
        <v>109.6904917</v>
      </c>
      <c r="P7937" s="10">
        <v>78.262490619999994</v>
      </c>
      <c r="Q7937" s="11">
        <f t="shared" si="252"/>
        <v>2</v>
      </c>
      <c r="R7937" s="5">
        <v>0</v>
      </c>
      <c r="S7937" s="5">
        <v>1</v>
      </c>
      <c r="T7937" s="5">
        <v>0</v>
      </c>
      <c r="U7937" s="5">
        <v>0</v>
      </c>
      <c r="V7937" s="5">
        <v>1</v>
      </c>
      <c r="W7937" s="5">
        <v>0</v>
      </c>
      <c r="X7937" s="5">
        <v>0</v>
      </c>
      <c r="Y7937" s="5">
        <f t="shared" si="253"/>
        <v>16</v>
      </c>
      <c r="Z7937" s="5">
        <v>2</v>
      </c>
      <c r="AA7937" s="5">
        <v>1</v>
      </c>
      <c r="AB7937" s="5">
        <v>2</v>
      </c>
      <c r="AC7937" s="5">
        <v>1</v>
      </c>
      <c r="AD7937" s="5">
        <v>4</v>
      </c>
      <c r="AE7937" s="5">
        <v>1</v>
      </c>
      <c r="AF7937" s="5">
        <v>1</v>
      </c>
      <c r="AG7937" s="5">
        <v>1</v>
      </c>
      <c r="AH7937" s="5">
        <v>1</v>
      </c>
      <c r="AI7937" s="5">
        <v>1</v>
      </c>
      <c r="AJ7937" s="5">
        <v>1</v>
      </c>
      <c r="AK7937" s="5" t="s">
        <v>121</v>
      </c>
      <c r="AL7937" s="5">
        <v>1.02</v>
      </c>
      <c r="AM7937" s="7">
        <v>1.7600000000000001E-6</v>
      </c>
      <c r="AN7937" s="5" t="s">
        <v>36</v>
      </c>
      <c r="AO7937" s="5" t="s">
        <v>39</v>
      </c>
      <c r="AP7937" s="5" t="s">
        <v>90</v>
      </c>
    </row>
    <row r="7938" spans="1:42" x14ac:dyDescent="0.35">
      <c r="A7938" s="5" t="s">
        <v>8056</v>
      </c>
      <c r="B7938" s="10">
        <v>33.318741450068401</v>
      </c>
      <c r="C7938" s="5">
        <v>1</v>
      </c>
      <c r="D7938" s="5">
        <v>0</v>
      </c>
      <c r="E7938" s="10">
        <v>22.033128479999998</v>
      </c>
      <c r="F7938" s="10">
        <v>164.56503280000001</v>
      </c>
      <c r="G7938" s="10">
        <v>59.669347459999997</v>
      </c>
      <c r="H7938" s="10">
        <v>61.84921877</v>
      </c>
      <c r="I7938" s="10">
        <v>90.480658509999998</v>
      </c>
      <c r="J7938" s="10">
        <v>110.9741416</v>
      </c>
      <c r="K7938" s="10">
        <v>144.8466899</v>
      </c>
      <c r="L7938" s="10">
        <v>118.3167899</v>
      </c>
      <c r="M7938" s="10">
        <v>2.341932409</v>
      </c>
      <c r="N7938" s="10">
        <v>90.921627240000007</v>
      </c>
      <c r="O7938" s="10">
        <v>105.76511910000001</v>
      </c>
      <c r="P7938" s="10">
        <v>81.060563999999999</v>
      </c>
      <c r="Q7938" s="11">
        <f t="shared" si="252"/>
        <v>1</v>
      </c>
      <c r="R7938" s="5">
        <v>0</v>
      </c>
      <c r="S7938" s="5">
        <v>0</v>
      </c>
      <c r="T7938" s="5">
        <v>1</v>
      </c>
      <c r="U7938" s="5">
        <v>0</v>
      </c>
      <c r="V7938" s="5">
        <v>0</v>
      </c>
      <c r="W7938" s="5">
        <v>0</v>
      </c>
      <c r="X7938" s="5">
        <v>0</v>
      </c>
      <c r="Y7938" s="5">
        <f t="shared" si="253"/>
        <v>18</v>
      </c>
      <c r="Z7938" s="5">
        <v>1</v>
      </c>
      <c r="AA7938" s="5">
        <v>1</v>
      </c>
      <c r="AB7938" s="5">
        <v>1</v>
      </c>
      <c r="AC7938" s="5">
        <v>2</v>
      </c>
      <c r="AD7938" s="5">
        <v>4</v>
      </c>
      <c r="AE7938" s="5">
        <v>1</v>
      </c>
      <c r="AF7938" s="5">
        <v>1</v>
      </c>
      <c r="AG7938" s="5">
        <v>1</v>
      </c>
      <c r="AH7938" s="5">
        <v>1</v>
      </c>
      <c r="AI7938" s="5">
        <v>2</v>
      </c>
      <c r="AJ7938" s="5">
        <v>3</v>
      </c>
      <c r="AK7938" s="5" t="s">
        <v>120</v>
      </c>
      <c r="AL7938" s="5">
        <v>2.19</v>
      </c>
      <c r="AM7938" s="7">
        <v>4.2799999999999999E-8</v>
      </c>
      <c r="AN7938" s="5" t="s">
        <v>36</v>
      </c>
      <c r="AO7938" s="5" t="s">
        <v>66</v>
      </c>
      <c r="AP7938" s="5" t="s">
        <v>106</v>
      </c>
    </row>
    <row r="7939" spans="1:42" x14ac:dyDescent="0.35">
      <c r="A7939" s="5" t="s">
        <v>8057</v>
      </c>
      <c r="B7939" s="10">
        <v>24.062927496580027</v>
      </c>
      <c r="C7939" s="5">
        <v>1</v>
      </c>
      <c r="D7939" s="5">
        <v>0</v>
      </c>
      <c r="E7939" s="10">
        <v>19.46190309</v>
      </c>
      <c r="F7939" s="10">
        <v>155.31593699999999</v>
      </c>
      <c r="G7939" s="10">
        <v>46.948027230000001</v>
      </c>
      <c r="H7939" s="10">
        <v>70.543107570000004</v>
      </c>
      <c r="I7939" s="10">
        <v>95.259122230000003</v>
      </c>
      <c r="J7939" s="10">
        <v>107.12087889999999</v>
      </c>
      <c r="K7939" s="10">
        <v>185.56161650000001</v>
      </c>
      <c r="L7939" s="10">
        <v>116.0607669</v>
      </c>
      <c r="M7939" s="10">
        <v>2.630471252</v>
      </c>
      <c r="N7939" s="10">
        <v>88.453808179999996</v>
      </c>
      <c r="O7939" s="10">
        <v>111.7180963</v>
      </c>
      <c r="P7939" s="10">
        <v>81.376705939999994</v>
      </c>
      <c r="Q7939" s="11">
        <f t="shared" si="252"/>
        <v>1</v>
      </c>
      <c r="R7939" s="5">
        <v>0</v>
      </c>
      <c r="S7939" s="5">
        <v>0</v>
      </c>
      <c r="T7939" s="5">
        <v>1</v>
      </c>
      <c r="U7939" s="5">
        <v>0</v>
      </c>
      <c r="V7939" s="5">
        <v>0</v>
      </c>
      <c r="W7939" s="5">
        <v>0</v>
      </c>
      <c r="X7939" s="5">
        <v>0</v>
      </c>
      <c r="Y7939" s="5">
        <f t="shared" si="253"/>
        <v>18</v>
      </c>
      <c r="Z7939" s="5">
        <v>1</v>
      </c>
      <c r="AA7939" s="5">
        <v>1</v>
      </c>
      <c r="AB7939" s="5">
        <v>2</v>
      </c>
      <c r="AC7939" s="5">
        <v>1</v>
      </c>
      <c r="AD7939" s="5">
        <v>4</v>
      </c>
      <c r="AE7939" s="5">
        <v>1</v>
      </c>
      <c r="AF7939" s="5">
        <v>1</v>
      </c>
      <c r="AG7939" s="5">
        <v>1</v>
      </c>
      <c r="AH7939" s="5">
        <v>1</v>
      </c>
      <c r="AI7939" s="5">
        <v>2</v>
      </c>
      <c r="AJ7939" s="5">
        <v>3</v>
      </c>
      <c r="AK7939" s="5" t="s">
        <v>35</v>
      </c>
      <c r="AL7939" s="5">
        <v>2.19</v>
      </c>
      <c r="AM7939" s="7">
        <v>4.1900000000000002E-5</v>
      </c>
      <c r="AN7939" s="5" t="s">
        <v>43</v>
      </c>
      <c r="AO7939" s="5" t="s">
        <v>72</v>
      </c>
      <c r="AP7939" s="5" t="s">
        <v>89</v>
      </c>
    </row>
    <row r="7940" spans="1:42" x14ac:dyDescent="0.35">
      <c r="A7940" s="5" t="s">
        <v>8058</v>
      </c>
      <c r="B7940" s="10">
        <v>44.500683994528046</v>
      </c>
      <c r="C7940" s="5">
        <v>2</v>
      </c>
      <c r="D7940" s="5">
        <v>0</v>
      </c>
      <c r="E7940" s="10">
        <v>24.36108351</v>
      </c>
      <c r="F7940" s="10">
        <v>171.600326</v>
      </c>
      <c r="G7940" s="10">
        <v>71.735283280000004</v>
      </c>
      <c r="H7940" s="10">
        <v>63.3371985</v>
      </c>
      <c r="I7940" s="10">
        <v>111.11790259999999</v>
      </c>
      <c r="J7940" s="10">
        <v>123.71411790000001</v>
      </c>
      <c r="K7940" s="10">
        <v>148.314457</v>
      </c>
      <c r="L7940" s="10">
        <v>122.03592980000001</v>
      </c>
      <c r="M7940" s="10">
        <v>2.3416643069999998</v>
      </c>
      <c r="N7940" s="10">
        <v>92.550020549999999</v>
      </c>
      <c r="O7940" s="10">
        <v>112.0710176</v>
      </c>
      <c r="P7940" s="10">
        <v>72.00353552</v>
      </c>
      <c r="Q7940" s="11">
        <f t="shared" si="252"/>
        <v>4</v>
      </c>
      <c r="R7940" s="5">
        <v>1</v>
      </c>
      <c r="S7940" s="5">
        <v>1</v>
      </c>
      <c r="T7940" s="5">
        <v>1</v>
      </c>
      <c r="U7940" s="5">
        <v>0</v>
      </c>
      <c r="V7940" s="5">
        <v>0</v>
      </c>
      <c r="W7940" s="5">
        <v>0</v>
      </c>
      <c r="X7940" s="5">
        <v>1</v>
      </c>
      <c r="Y7940" s="5">
        <f t="shared" si="253"/>
        <v>15</v>
      </c>
      <c r="Z7940" s="5">
        <v>1</v>
      </c>
      <c r="AA7940" s="5">
        <v>1</v>
      </c>
      <c r="AB7940" s="5">
        <v>1</v>
      </c>
      <c r="AC7940" s="5">
        <v>2</v>
      </c>
      <c r="AD7940" s="5">
        <v>4</v>
      </c>
      <c r="AE7940" s="5">
        <v>1</v>
      </c>
      <c r="AF7940" s="5">
        <v>1</v>
      </c>
      <c r="AG7940" s="5">
        <v>1</v>
      </c>
      <c r="AH7940" s="5">
        <v>1</v>
      </c>
      <c r="AI7940" s="5">
        <v>1</v>
      </c>
      <c r="AJ7940" s="5">
        <v>1</v>
      </c>
      <c r="AK7940" s="5" t="s">
        <v>123</v>
      </c>
      <c r="AL7940" s="5">
        <v>2.15</v>
      </c>
      <c r="AM7940" s="7">
        <v>6.6099999999999999E-10</v>
      </c>
      <c r="AN7940" s="5" t="s">
        <v>36</v>
      </c>
      <c r="AO7940" s="5" t="s">
        <v>39</v>
      </c>
      <c r="AP7940" s="5" t="s">
        <v>116</v>
      </c>
    </row>
    <row r="7941" spans="1:42" x14ac:dyDescent="0.35">
      <c r="A7941" s="5" t="s">
        <v>8059</v>
      </c>
      <c r="B7941" s="10">
        <v>23.90971272229822</v>
      </c>
      <c r="C7941" s="5">
        <v>2</v>
      </c>
      <c r="D7941" s="5">
        <v>0</v>
      </c>
      <c r="E7941" s="10">
        <v>20.506396590000001</v>
      </c>
      <c r="F7941" s="10">
        <v>175.23937359999999</v>
      </c>
      <c r="G7941" s="10">
        <v>62.972761230000003</v>
      </c>
      <c r="H7941" s="10">
        <v>76.194584509999999</v>
      </c>
      <c r="I7941" s="10">
        <v>90.113688969999998</v>
      </c>
      <c r="J7941" s="10">
        <v>102.5192247</v>
      </c>
      <c r="K7941" s="10">
        <v>153.35769250000001</v>
      </c>
      <c r="L7941" s="10">
        <v>123.5465598</v>
      </c>
      <c r="M7941" s="10">
        <v>2.0127111850000001</v>
      </c>
      <c r="N7941" s="10">
        <v>85.738766740000003</v>
      </c>
      <c r="O7941" s="10">
        <v>111.3718837</v>
      </c>
      <c r="P7941" s="10">
        <v>80.032041190000001</v>
      </c>
      <c r="Q7941" s="11">
        <f t="shared" si="252"/>
        <v>1</v>
      </c>
      <c r="R7941" s="5">
        <v>0</v>
      </c>
      <c r="S7941" s="5">
        <v>0</v>
      </c>
      <c r="T7941" s="5">
        <v>1</v>
      </c>
      <c r="U7941" s="5">
        <v>0</v>
      </c>
      <c r="V7941" s="5">
        <v>0</v>
      </c>
      <c r="W7941" s="5">
        <v>0</v>
      </c>
      <c r="X7941" s="5">
        <v>0</v>
      </c>
      <c r="Y7941" s="5">
        <f t="shared" si="253"/>
        <v>17</v>
      </c>
      <c r="Z7941" s="5">
        <v>1</v>
      </c>
      <c r="AA7941" s="5">
        <v>1</v>
      </c>
      <c r="AB7941" s="5">
        <v>1</v>
      </c>
      <c r="AC7941" s="5">
        <v>1</v>
      </c>
      <c r="AD7941" s="5">
        <v>4</v>
      </c>
      <c r="AE7941" s="5">
        <v>1</v>
      </c>
      <c r="AF7941" s="5">
        <v>1</v>
      </c>
      <c r="AG7941" s="5">
        <v>1</v>
      </c>
      <c r="AH7941" s="5">
        <v>1</v>
      </c>
      <c r="AI7941" s="5">
        <v>2</v>
      </c>
      <c r="AJ7941" s="5">
        <v>3</v>
      </c>
      <c r="AK7941" s="5" t="s">
        <v>119</v>
      </c>
      <c r="AL7941" s="5">
        <v>1.02</v>
      </c>
      <c r="AM7941" s="7">
        <v>6.3199999999999997E-9</v>
      </c>
      <c r="AN7941" s="5" t="s">
        <v>43</v>
      </c>
      <c r="AO7941" s="5" t="s">
        <v>72</v>
      </c>
      <c r="AP7941" s="5" t="s">
        <v>104</v>
      </c>
    </row>
    <row r="7942" spans="1:42" x14ac:dyDescent="0.35">
      <c r="A7942" s="5" t="s">
        <v>8060</v>
      </c>
      <c r="B7942" s="10">
        <v>24.145006839945282</v>
      </c>
      <c r="C7942" s="5">
        <v>2</v>
      </c>
      <c r="D7942" s="5">
        <v>0</v>
      </c>
      <c r="E7942" s="10">
        <v>21.760854609999999</v>
      </c>
      <c r="F7942" s="10">
        <v>165.46082999999999</v>
      </c>
      <c r="G7942" s="10">
        <v>59.575314589999998</v>
      </c>
      <c r="H7942" s="10">
        <v>74.65393718</v>
      </c>
      <c r="I7942" s="10">
        <v>93.501552099999998</v>
      </c>
      <c r="J7942" s="10">
        <v>109.22750720000001</v>
      </c>
      <c r="K7942" s="10">
        <v>157.56102200000001</v>
      </c>
      <c r="L7942" s="10">
        <v>125.3134718</v>
      </c>
      <c r="M7942" s="10">
        <v>2.1105520750000002</v>
      </c>
      <c r="N7942" s="10">
        <v>100.5374176</v>
      </c>
      <c r="O7942" s="10">
        <v>107.4983297</v>
      </c>
      <c r="P7942" s="10">
        <v>82.008575590000007</v>
      </c>
      <c r="Q7942" s="11">
        <f t="shared" si="252"/>
        <v>0</v>
      </c>
      <c r="R7942" s="5">
        <v>0</v>
      </c>
      <c r="S7942" s="5">
        <v>0</v>
      </c>
      <c r="T7942" s="5">
        <v>0</v>
      </c>
      <c r="U7942" s="5">
        <v>0</v>
      </c>
      <c r="V7942" s="5">
        <v>0</v>
      </c>
      <c r="W7942" s="5">
        <v>0</v>
      </c>
      <c r="X7942" s="5">
        <v>0</v>
      </c>
      <c r="Y7942" s="5">
        <f t="shared" si="253"/>
        <v>18</v>
      </c>
      <c r="Z7942" s="5">
        <v>1</v>
      </c>
      <c r="AA7942" s="5">
        <v>2</v>
      </c>
      <c r="AB7942" s="5">
        <v>1</v>
      </c>
      <c r="AC7942" s="5">
        <v>1</v>
      </c>
      <c r="AD7942" s="5">
        <v>4</v>
      </c>
      <c r="AE7942" s="5">
        <v>1</v>
      </c>
      <c r="AF7942" s="5">
        <v>1</v>
      </c>
      <c r="AG7942" s="5">
        <v>1</v>
      </c>
      <c r="AH7942" s="5">
        <v>1</v>
      </c>
      <c r="AI7942" s="5">
        <v>2</v>
      </c>
      <c r="AJ7942" s="5">
        <v>3</v>
      </c>
      <c r="AK7942" s="5" t="s">
        <v>119</v>
      </c>
      <c r="AL7942" s="5">
        <v>1.02</v>
      </c>
      <c r="AM7942" s="7">
        <v>5.5700000000000002E-7</v>
      </c>
      <c r="AN7942" s="5" t="s">
        <v>36</v>
      </c>
      <c r="AO7942" s="5" t="s">
        <v>77</v>
      </c>
      <c r="AP7942" s="5" t="s">
        <v>95</v>
      </c>
    </row>
    <row r="7943" spans="1:42" x14ac:dyDescent="0.35">
      <c r="A7943" s="5" t="s">
        <v>8061</v>
      </c>
      <c r="B7943" s="10">
        <v>36.618331053351575</v>
      </c>
      <c r="C7943" s="5">
        <v>2</v>
      </c>
      <c r="D7943" s="5">
        <v>1</v>
      </c>
      <c r="E7943" s="10">
        <v>23.378775409999999</v>
      </c>
      <c r="F7943" s="10">
        <v>171.75113959999999</v>
      </c>
      <c r="G7943" s="10">
        <v>68.963772989999995</v>
      </c>
      <c r="H7943" s="10">
        <v>38.164440509999999</v>
      </c>
      <c r="I7943" s="10">
        <v>202.35257849999999</v>
      </c>
      <c r="J7943" s="10">
        <v>140.8444715</v>
      </c>
      <c r="K7943" s="10">
        <v>294.24923109999997</v>
      </c>
      <c r="L7943" s="10">
        <v>468.61679779999997</v>
      </c>
      <c r="M7943" s="10">
        <v>7.7100365440000003</v>
      </c>
      <c r="N7943" s="10">
        <v>113.6121753</v>
      </c>
      <c r="O7943" s="10">
        <v>127.7320035</v>
      </c>
      <c r="P7943" s="10">
        <v>85.712922079999998</v>
      </c>
      <c r="Q7943" s="11">
        <f t="shared" si="252"/>
        <v>5</v>
      </c>
      <c r="R7943" s="5">
        <v>1</v>
      </c>
      <c r="S7943" s="5">
        <v>0</v>
      </c>
      <c r="T7943" s="5">
        <v>1</v>
      </c>
      <c r="U7943" s="5">
        <v>1</v>
      </c>
      <c r="V7943" s="5">
        <v>1</v>
      </c>
      <c r="W7943" s="5">
        <v>0</v>
      </c>
      <c r="X7943" s="5">
        <v>1</v>
      </c>
      <c r="Y7943" s="5">
        <f t="shared" si="253"/>
        <v>33</v>
      </c>
      <c r="Z7943" s="5">
        <v>1</v>
      </c>
      <c r="AA7943" s="5">
        <v>3</v>
      </c>
      <c r="AB7943" s="5">
        <v>4</v>
      </c>
      <c r="AC7943" s="5">
        <v>4</v>
      </c>
      <c r="AD7943" s="5">
        <v>3</v>
      </c>
      <c r="AE7943" s="5">
        <v>4</v>
      </c>
      <c r="AF7943" s="5">
        <v>3</v>
      </c>
      <c r="AG7943" s="5">
        <v>4</v>
      </c>
      <c r="AH7943" s="5">
        <v>2</v>
      </c>
      <c r="AI7943" s="5">
        <v>2</v>
      </c>
      <c r="AJ7943" s="5">
        <v>3</v>
      </c>
      <c r="AK7943" s="5" t="s">
        <v>127</v>
      </c>
      <c r="AL7943" s="5">
        <v>1.02</v>
      </c>
      <c r="AM7943" s="5">
        <v>0.26424061900000001</v>
      </c>
      <c r="AN7943" s="5" t="s">
        <v>43</v>
      </c>
      <c r="AO7943" s="5" t="s">
        <v>72</v>
      </c>
      <c r="AP7943" s="5" t="s">
        <v>89</v>
      </c>
    </row>
    <row r="7944" spans="1:42" x14ac:dyDescent="0.35">
      <c r="A7944" s="5" t="s">
        <v>8062</v>
      </c>
      <c r="B7944" s="10">
        <v>32.205198358413135</v>
      </c>
      <c r="C7944" s="5">
        <v>1</v>
      </c>
      <c r="D7944" s="5">
        <v>0</v>
      </c>
      <c r="E7944" s="10">
        <v>21.852934789999999</v>
      </c>
      <c r="F7944" s="10">
        <v>154.4907896</v>
      </c>
      <c r="G7944" s="10">
        <v>52.15728249</v>
      </c>
      <c r="H7944" s="10">
        <v>61.540958590000002</v>
      </c>
      <c r="I7944" s="10">
        <v>93.718012250000001</v>
      </c>
      <c r="J7944" s="10">
        <v>105.0345399</v>
      </c>
      <c r="K7944" s="10">
        <v>144.35082589999999</v>
      </c>
      <c r="L7944" s="10">
        <v>114.9659624</v>
      </c>
      <c r="M7944" s="10">
        <v>2.3456057430000001</v>
      </c>
      <c r="N7944" s="10">
        <v>92.571804990000004</v>
      </c>
      <c r="O7944" s="10">
        <v>108.9985499</v>
      </c>
      <c r="P7944" s="10">
        <v>84.466259239999999</v>
      </c>
      <c r="Q7944" s="11">
        <f t="shared" si="252"/>
        <v>1</v>
      </c>
      <c r="R7944" s="5">
        <v>0</v>
      </c>
      <c r="S7944" s="5">
        <v>0</v>
      </c>
      <c r="T7944" s="5">
        <v>1</v>
      </c>
      <c r="U7944" s="5">
        <v>0</v>
      </c>
      <c r="V7944" s="5">
        <v>0</v>
      </c>
      <c r="W7944" s="5">
        <v>0</v>
      </c>
      <c r="X7944" s="5">
        <v>0</v>
      </c>
      <c r="Y7944" s="5">
        <f t="shared" si="253"/>
        <v>18</v>
      </c>
      <c r="Z7944" s="5">
        <v>1</v>
      </c>
      <c r="AA7944" s="5">
        <v>1</v>
      </c>
      <c r="AB7944" s="5">
        <v>1</v>
      </c>
      <c r="AC7944" s="5">
        <v>2</v>
      </c>
      <c r="AD7944" s="5">
        <v>4</v>
      </c>
      <c r="AE7944" s="5">
        <v>1</v>
      </c>
      <c r="AF7944" s="5">
        <v>1</v>
      </c>
      <c r="AG7944" s="5">
        <v>1</v>
      </c>
      <c r="AH7944" s="5">
        <v>1</v>
      </c>
      <c r="AI7944" s="5">
        <v>2</v>
      </c>
      <c r="AJ7944" s="5">
        <v>3</v>
      </c>
      <c r="AK7944" s="5" t="s">
        <v>120</v>
      </c>
      <c r="AL7944" s="5">
        <v>2.19</v>
      </c>
      <c r="AM7944" s="7">
        <v>1.5099999999999999E-5</v>
      </c>
      <c r="AN7944" s="5" t="s">
        <v>43</v>
      </c>
      <c r="AO7944" s="5" t="s">
        <v>44</v>
      </c>
      <c r="AP7944" s="5" t="s">
        <v>45</v>
      </c>
    </row>
    <row r="7945" spans="1:42" x14ac:dyDescent="0.35">
      <c r="A7945" s="5" t="s">
        <v>8063</v>
      </c>
      <c r="B7945" s="10">
        <v>25.72640218878249</v>
      </c>
      <c r="C7945" s="5">
        <v>1</v>
      </c>
      <c r="D7945" s="5">
        <v>0</v>
      </c>
      <c r="E7945" s="10">
        <v>20.77499061</v>
      </c>
      <c r="F7945" s="10">
        <v>159.57346960000001</v>
      </c>
      <c r="G7945" s="10">
        <v>52.900796649999997</v>
      </c>
      <c r="H7945" s="10">
        <v>66.598540380000003</v>
      </c>
      <c r="I7945" s="10">
        <v>81.248614799999999</v>
      </c>
      <c r="J7945" s="10">
        <v>111.114217</v>
      </c>
      <c r="K7945" s="10">
        <v>179.21971579999999</v>
      </c>
      <c r="L7945" s="10">
        <v>124.5448184</v>
      </c>
      <c r="M7945" s="10">
        <v>2.6910457010000002</v>
      </c>
      <c r="N7945" s="10">
        <v>85.307339569999996</v>
      </c>
      <c r="O7945" s="10">
        <v>120.60543939999999</v>
      </c>
      <c r="P7945" s="10">
        <v>83.190028850000004</v>
      </c>
      <c r="Q7945" s="11">
        <f t="shared" si="252"/>
        <v>1</v>
      </c>
      <c r="R7945" s="5">
        <v>0</v>
      </c>
      <c r="S7945" s="5">
        <v>0</v>
      </c>
      <c r="T7945" s="5">
        <v>1</v>
      </c>
      <c r="U7945" s="5">
        <v>0</v>
      </c>
      <c r="V7945" s="5">
        <v>0</v>
      </c>
      <c r="W7945" s="5">
        <v>0</v>
      </c>
      <c r="X7945" s="5">
        <v>0</v>
      </c>
      <c r="Y7945" s="5">
        <f t="shared" si="253"/>
        <v>19</v>
      </c>
      <c r="Z7945" s="5">
        <v>1</v>
      </c>
      <c r="AA7945" s="5">
        <v>1</v>
      </c>
      <c r="AB7945" s="5">
        <v>2</v>
      </c>
      <c r="AC7945" s="5">
        <v>1</v>
      </c>
      <c r="AD7945" s="5">
        <v>4</v>
      </c>
      <c r="AE7945" s="5">
        <v>1</v>
      </c>
      <c r="AF7945" s="5">
        <v>1</v>
      </c>
      <c r="AG7945" s="5">
        <v>1</v>
      </c>
      <c r="AH7945" s="5">
        <v>2</v>
      </c>
      <c r="AI7945" s="5">
        <v>2</v>
      </c>
      <c r="AJ7945" s="5">
        <v>3</v>
      </c>
      <c r="AK7945" s="5" t="s">
        <v>35</v>
      </c>
      <c r="AL7945" s="5">
        <v>2.19</v>
      </c>
      <c r="AM7945" s="7">
        <v>3.3500000000000001E-5</v>
      </c>
      <c r="AN7945" s="5" t="s">
        <v>43</v>
      </c>
      <c r="AO7945" s="5" t="s">
        <v>72</v>
      </c>
      <c r="AP7945" s="5" t="s">
        <v>73</v>
      </c>
    </row>
    <row r="7946" spans="1:42" x14ac:dyDescent="0.35">
      <c r="A7946" s="5" t="s">
        <v>8064</v>
      </c>
      <c r="B7946" s="10">
        <v>25.485636114911081</v>
      </c>
      <c r="C7946" s="5">
        <v>2</v>
      </c>
      <c r="D7946" s="5">
        <v>0</v>
      </c>
      <c r="E7946" s="10">
        <v>30.89262927</v>
      </c>
      <c r="F7946" s="10">
        <v>170.77243999999999</v>
      </c>
      <c r="G7946" s="10">
        <v>90.092873780000005</v>
      </c>
      <c r="H7946" s="10">
        <v>77.986757710000006</v>
      </c>
      <c r="I7946" s="10">
        <v>90.748131720000003</v>
      </c>
      <c r="J7946" s="10">
        <v>108.138362</v>
      </c>
      <c r="K7946" s="10">
        <v>150.5674033</v>
      </c>
      <c r="L7946" s="10">
        <v>115.4365124</v>
      </c>
      <c r="M7946" s="10">
        <v>1.930679101</v>
      </c>
      <c r="N7946" s="10">
        <v>95.367603860000003</v>
      </c>
      <c r="O7946" s="10">
        <v>111.07960249999999</v>
      </c>
      <c r="P7946" s="10">
        <v>80.100317050000001</v>
      </c>
      <c r="Q7946" s="11">
        <f t="shared" ref="Q7946:Q8009" si="254">SUM(R7946:X7946)</f>
        <v>2</v>
      </c>
      <c r="R7946" s="5">
        <v>0</v>
      </c>
      <c r="S7946" s="5">
        <v>0</v>
      </c>
      <c r="T7946" s="5">
        <v>1</v>
      </c>
      <c r="U7946" s="5">
        <v>1</v>
      </c>
      <c r="V7946" s="5">
        <v>0</v>
      </c>
      <c r="W7946" s="5">
        <v>0</v>
      </c>
      <c r="X7946" s="5">
        <v>0</v>
      </c>
      <c r="Y7946" s="5">
        <f t="shared" ref="Y7946:Y8009" si="255">SUM(Z7946:AJ7946)</f>
        <v>19</v>
      </c>
      <c r="Z7946" s="5">
        <v>3</v>
      </c>
      <c r="AA7946" s="5">
        <v>1</v>
      </c>
      <c r="AB7946" s="5">
        <v>1</v>
      </c>
      <c r="AC7946" s="5">
        <v>1</v>
      </c>
      <c r="AD7946" s="5">
        <v>4</v>
      </c>
      <c r="AE7946" s="5">
        <v>1</v>
      </c>
      <c r="AF7946" s="5">
        <v>1</v>
      </c>
      <c r="AG7946" s="5">
        <v>1</v>
      </c>
      <c r="AH7946" s="5">
        <v>1</v>
      </c>
      <c r="AI7946" s="5">
        <v>2</v>
      </c>
      <c r="AJ7946" s="5">
        <v>3</v>
      </c>
      <c r="AK7946" s="5" t="s">
        <v>119</v>
      </c>
      <c r="AL7946" s="5">
        <v>1.02</v>
      </c>
      <c r="AM7946" s="7">
        <v>1.61E-6</v>
      </c>
      <c r="AN7946" s="5" t="s">
        <v>36</v>
      </c>
      <c r="AO7946" s="5" t="s">
        <v>66</v>
      </c>
      <c r="AP7946" s="5" t="s">
        <v>106</v>
      </c>
    </row>
    <row r="7947" spans="1:42" x14ac:dyDescent="0.35">
      <c r="A7947" s="5" t="s">
        <v>8065</v>
      </c>
      <c r="B7947" s="10">
        <v>33.510259917920656</v>
      </c>
      <c r="C7947" s="5">
        <v>2</v>
      </c>
      <c r="D7947" s="5">
        <v>0</v>
      </c>
      <c r="E7947" s="10">
        <v>27.922770719999999</v>
      </c>
      <c r="F7947" s="10">
        <v>173.95148839999999</v>
      </c>
      <c r="G7947" s="10">
        <v>84.491847840000005</v>
      </c>
      <c r="H7947" s="10">
        <v>39.775863950000002</v>
      </c>
      <c r="I7947" s="10">
        <v>197.10579200000001</v>
      </c>
      <c r="J7947" s="10">
        <v>137.2199774</v>
      </c>
      <c r="K7947" s="10">
        <v>291.18819819999999</v>
      </c>
      <c r="L7947" s="10">
        <v>469.71365270000001</v>
      </c>
      <c r="M7947" s="10">
        <v>7.3207259200000001</v>
      </c>
      <c r="N7947" s="10">
        <v>115.68197379999999</v>
      </c>
      <c r="O7947" s="10">
        <v>125.706159</v>
      </c>
      <c r="P7947" s="10">
        <v>79.9706671</v>
      </c>
      <c r="Q7947" s="11">
        <f t="shared" si="254"/>
        <v>4</v>
      </c>
      <c r="R7947" s="5">
        <v>1</v>
      </c>
      <c r="S7947" s="5">
        <v>0</v>
      </c>
      <c r="T7947" s="5">
        <v>1</v>
      </c>
      <c r="U7947" s="5">
        <v>0</v>
      </c>
      <c r="V7947" s="5">
        <v>1</v>
      </c>
      <c r="W7947" s="5">
        <v>0</v>
      </c>
      <c r="X7947" s="5">
        <v>1</v>
      </c>
      <c r="Y7947" s="5">
        <f t="shared" si="255"/>
        <v>32</v>
      </c>
      <c r="Z7947" s="5">
        <v>2</v>
      </c>
      <c r="AA7947" s="5">
        <v>3</v>
      </c>
      <c r="AB7947" s="5">
        <v>4</v>
      </c>
      <c r="AC7947" s="5">
        <v>4</v>
      </c>
      <c r="AD7947" s="5">
        <v>3</v>
      </c>
      <c r="AE7947" s="5">
        <v>4</v>
      </c>
      <c r="AF7947" s="5">
        <v>3</v>
      </c>
      <c r="AG7947" s="5">
        <v>4</v>
      </c>
      <c r="AH7947" s="5">
        <v>2</v>
      </c>
      <c r="AI7947" s="5">
        <v>1</v>
      </c>
      <c r="AJ7947" s="5">
        <v>2</v>
      </c>
      <c r="AK7947" s="5" t="s">
        <v>127</v>
      </c>
      <c r="AL7947" s="5">
        <v>1.02</v>
      </c>
      <c r="AM7947" s="5">
        <v>0.18835650600000001</v>
      </c>
      <c r="AN7947" s="5" t="s">
        <v>49</v>
      </c>
      <c r="AO7947" s="5" t="s">
        <v>47</v>
      </c>
      <c r="AP7947" s="5" t="s">
        <v>100</v>
      </c>
    </row>
    <row r="7948" spans="1:42" x14ac:dyDescent="0.35">
      <c r="A7948" s="5" t="s">
        <v>8066</v>
      </c>
      <c r="B7948" s="10">
        <v>29.072503419972641</v>
      </c>
      <c r="C7948" s="5">
        <v>1</v>
      </c>
      <c r="D7948" s="5">
        <v>0</v>
      </c>
      <c r="E7948" s="10">
        <v>22.505229450000002</v>
      </c>
      <c r="F7948" s="10">
        <v>168.85338239999999</v>
      </c>
      <c r="G7948" s="10">
        <v>64.165705590000002</v>
      </c>
      <c r="H7948" s="10">
        <v>67.170784330000004</v>
      </c>
      <c r="I7948" s="10">
        <v>96.605829069999999</v>
      </c>
      <c r="J7948" s="10">
        <v>115.3694588</v>
      </c>
      <c r="K7948" s="10">
        <v>149.70824150000001</v>
      </c>
      <c r="L7948" s="10">
        <v>117.481325</v>
      </c>
      <c r="M7948" s="10">
        <v>2.2287701860000002</v>
      </c>
      <c r="N7948" s="10">
        <v>91.468048539999998</v>
      </c>
      <c r="O7948" s="10">
        <v>112.416353</v>
      </c>
      <c r="P7948" s="10">
        <v>81.241276760000005</v>
      </c>
      <c r="Q7948" s="11">
        <f t="shared" si="254"/>
        <v>1</v>
      </c>
      <c r="R7948" s="5">
        <v>0</v>
      </c>
      <c r="S7948" s="5">
        <v>1</v>
      </c>
      <c r="T7948" s="5">
        <v>0</v>
      </c>
      <c r="U7948" s="5">
        <v>0</v>
      </c>
      <c r="V7948" s="5">
        <v>0</v>
      </c>
      <c r="W7948" s="5">
        <v>0</v>
      </c>
      <c r="X7948" s="5">
        <v>0</v>
      </c>
      <c r="Y7948" s="5">
        <f t="shared" si="255"/>
        <v>17</v>
      </c>
      <c r="Z7948" s="5">
        <v>1</v>
      </c>
      <c r="AA7948" s="5">
        <v>1</v>
      </c>
      <c r="AB7948" s="5">
        <v>1</v>
      </c>
      <c r="AC7948" s="5">
        <v>1</v>
      </c>
      <c r="AD7948" s="5">
        <v>4</v>
      </c>
      <c r="AE7948" s="5">
        <v>1</v>
      </c>
      <c r="AF7948" s="5">
        <v>1</v>
      </c>
      <c r="AG7948" s="5">
        <v>1</v>
      </c>
      <c r="AH7948" s="5">
        <v>1</v>
      </c>
      <c r="AI7948" s="5">
        <v>2</v>
      </c>
      <c r="AJ7948" s="5">
        <v>3</v>
      </c>
      <c r="AK7948" s="5" t="s">
        <v>120</v>
      </c>
      <c r="AL7948" s="5">
        <v>2.19</v>
      </c>
      <c r="AM7948" s="7">
        <v>7.9399999999999996E-8</v>
      </c>
      <c r="AN7948" s="5" t="s">
        <v>43</v>
      </c>
      <c r="AO7948" s="5" t="s">
        <v>72</v>
      </c>
      <c r="AP7948" s="5" t="s">
        <v>73</v>
      </c>
    </row>
    <row r="7949" spans="1:42" x14ac:dyDescent="0.35">
      <c r="A7949" s="5" t="s">
        <v>8067</v>
      </c>
      <c r="B7949" s="10">
        <v>39.108071135430919</v>
      </c>
      <c r="C7949" s="5">
        <v>2</v>
      </c>
      <c r="D7949" s="5">
        <v>0</v>
      </c>
      <c r="E7949" s="10">
        <v>24.3187803</v>
      </c>
      <c r="F7949" s="10">
        <v>171.99859090000001</v>
      </c>
      <c r="G7949" s="10">
        <v>71.943500810000003</v>
      </c>
      <c r="H7949" s="10">
        <v>68.476289350000002</v>
      </c>
      <c r="I7949" s="10">
        <v>111.1346992</v>
      </c>
      <c r="J7949" s="10">
        <v>110.8894476</v>
      </c>
      <c r="K7949" s="10">
        <v>185.27311789999999</v>
      </c>
      <c r="L7949" s="10">
        <v>119.4116377</v>
      </c>
      <c r="M7949" s="10">
        <v>2.705653587</v>
      </c>
      <c r="N7949" s="10">
        <v>92.410884870000004</v>
      </c>
      <c r="O7949" s="10">
        <v>111.00589600000001</v>
      </c>
      <c r="P7949" s="10">
        <v>79.979967259999995</v>
      </c>
      <c r="Q7949" s="11">
        <f t="shared" si="254"/>
        <v>2</v>
      </c>
      <c r="R7949" s="5">
        <v>1</v>
      </c>
      <c r="S7949" s="5">
        <v>0</v>
      </c>
      <c r="T7949" s="5">
        <v>1</v>
      </c>
      <c r="U7949" s="5">
        <v>0</v>
      </c>
      <c r="V7949" s="5">
        <v>0</v>
      </c>
      <c r="W7949" s="5">
        <v>0</v>
      </c>
      <c r="X7949" s="5">
        <v>0</v>
      </c>
      <c r="Y7949" s="5">
        <f t="shared" si="255"/>
        <v>15</v>
      </c>
      <c r="Z7949" s="5">
        <v>1</v>
      </c>
      <c r="AA7949" s="5">
        <v>1</v>
      </c>
      <c r="AB7949" s="5">
        <v>2</v>
      </c>
      <c r="AC7949" s="5">
        <v>1</v>
      </c>
      <c r="AD7949" s="5">
        <v>4</v>
      </c>
      <c r="AE7949" s="5">
        <v>1</v>
      </c>
      <c r="AF7949" s="5">
        <v>1</v>
      </c>
      <c r="AG7949" s="5">
        <v>1</v>
      </c>
      <c r="AH7949" s="5">
        <v>1</v>
      </c>
      <c r="AI7949" s="5">
        <v>1</v>
      </c>
      <c r="AJ7949" s="5">
        <v>1</v>
      </c>
      <c r="AK7949" s="5" t="s">
        <v>121</v>
      </c>
      <c r="AL7949" s="5">
        <v>1.02</v>
      </c>
      <c r="AM7949" s="7">
        <v>9.9799999999999993E-6</v>
      </c>
      <c r="AN7949" s="5" t="s">
        <v>36</v>
      </c>
      <c r="AO7949" s="5" t="s">
        <v>39</v>
      </c>
      <c r="AP7949" s="5" t="s">
        <v>83</v>
      </c>
    </row>
    <row r="7950" spans="1:42" x14ac:dyDescent="0.35">
      <c r="A7950" s="5" t="s">
        <v>8068</v>
      </c>
      <c r="B7950" s="10">
        <v>16.820793433652529</v>
      </c>
      <c r="C7950" s="5">
        <v>1</v>
      </c>
      <c r="D7950" s="5">
        <v>0</v>
      </c>
      <c r="E7950" s="10">
        <v>30.286829170000001</v>
      </c>
      <c r="F7950" s="10">
        <v>157.65264830000001</v>
      </c>
      <c r="G7950" s="10">
        <v>75.275968000000006</v>
      </c>
      <c r="H7950" s="10">
        <v>64.863328699999997</v>
      </c>
      <c r="I7950" s="10">
        <v>91.145158640000005</v>
      </c>
      <c r="J7950" s="10">
        <v>111.45454770000001</v>
      </c>
      <c r="K7950" s="10">
        <v>176.5296692</v>
      </c>
      <c r="L7950" s="10">
        <v>124.35638230000001</v>
      </c>
      <c r="M7950" s="10">
        <v>2.7215635210000002</v>
      </c>
      <c r="N7950" s="10">
        <v>90.688614450000003</v>
      </c>
      <c r="O7950" s="10">
        <v>106.1255373</v>
      </c>
      <c r="P7950" s="10">
        <v>69.991061819999999</v>
      </c>
      <c r="Q7950" s="11">
        <f t="shared" si="254"/>
        <v>2</v>
      </c>
      <c r="R7950" s="5">
        <v>1</v>
      </c>
      <c r="S7950" s="5">
        <v>0</v>
      </c>
      <c r="T7950" s="5">
        <v>1</v>
      </c>
      <c r="U7950" s="5">
        <v>0</v>
      </c>
      <c r="V7950" s="5">
        <v>0</v>
      </c>
      <c r="W7950" s="5">
        <v>0</v>
      </c>
      <c r="X7950" s="5">
        <v>0</v>
      </c>
      <c r="Y7950" s="5">
        <f t="shared" si="255"/>
        <v>18</v>
      </c>
      <c r="Z7950" s="5">
        <v>3</v>
      </c>
      <c r="AA7950" s="5">
        <v>1</v>
      </c>
      <c r="AB7950" s="5">
        <v>2</v>
      </c>
      <c r="AC7950" s="5">
        <v>2</v>
      </c>
      <c r="AD7950" s="5">
        <v>4</v>
      </c>
      <c r="AE7950" s="5">
        <v>1</v>
      </c>
      <c r="AF7950" s="5">
        <v>1</v>
      </c>
      <c r="AG7950" s="5">
        <v>1</v>
      </c>
      <c r="AH7950" s="5">
        <v>1</v>
      </c>
      <c r="AI7950" s="5">
        <v>1</v>
      </c>
      <c r="AJ7950" s="5">
        <v>1</v>
      </c>
      <c r="AK7950" s="5" t="s">
        <v>35</v>
      </c>
      <c r="AL7950" s="5">
        <v>2.19</v>
      </c>
      <c r="AM7950" s="7">
        <v>3.0800000000000001E-7</v>
      </c>
      <c r="AN7950" s="5" t="s">
        <v>36</v>
      </c>
      <c r="AO7950" s="5" t="s">
        <v>53</v>
      </c>
      <c r="AP7950" s="5" t="s">
        <v>117</v>
      </c>
    </row>
    <row r="7951" spans="1:42" x14ac:dyDescent="0.35">
      <c r="A7951" s="5" t="s">
        <v>8069</v>
      </c>
      <c r="B7951" s="10">
        <v>32.511627906976742</v>
      </c>
      <c r="C7951" s="5">
        <v>1</v>
      </c>
      <c r="D7951" s="5">
        <v>1</v>
      </c>
      <c r="E7951" s="10">
        <v>23.33886862</v>
      </c>
      <c r="F7951" s="10">
        <v>165.3683456</v>
      </c>
      <c r="G7951" s="10">
        <v>63.824079849999997</v>
      </c>
      <c r="H7951" s="10">
        <v>36.665721480000002</v>
      </c>
      <c r="I7951" s="10">
        <v>200.0529171</v>
      </c>
      <c r="J7951" s="10">
        <v>128.5199087</v>
      </c>
      <c r="K7951" s="10">
        <v>290.02154150000001</v>
      </c>
      <c r="L7951" s="10">
        <v>463.81011599999999</v>
      </c>
      <c r="M7951" s="10">
        <v>7.9098823039999999</v>
      </c>
      <c r="N7951" s="10">
        <v>106.1150016</v>
      </c>
      <c r="O7951" s="10">
        <v>118.2798927</v>
      </c>
      <c r="P7951" s="10">
        <v>92.706595620000002</v>
      </c>
      <c r="Q7951" s="11">
        <f t="shared" si="254"/>
        <v>3</v>
      </c>
      <c r="R7951" s="5">
        <v>1</v>
      </c>
      <c r="S7951" s="5">
        <v>1</v>
      </c>
      <c r="T7951" s="5">
        <v>0</v>
      </c>
      <c r="U7951" s="5">
        <v>0</v>
      </c>
      <c r="V7951" s="5">
        <v>0</v>
      </c>
      <c r="W7951" s="5">
        <v>1</v>
      </c>
      <c r="X7951" s="5">
        <v>0</v>
      </c>
      <c r="Y7951" s="5">
        <f t="shared" si="255"/>
        <v>33</v>
      </c>
      <c r="Z7951" s="5">
        <v>1</v>
      </c>
      <c r="AA7951" s="5">
        <v>2</v>
      </c>
      <c r="AB7951" s="5">
        <v>4</v>
      </c>
      <c r="AC7951" s="5">
        <v>4</v>
      </c>
      <c r="AD7951" s="5">
        <v>4</v>
      </c>
      <c r="AE7951" s="5">
        <v>4</v>
      </c>
      <c r="AF7951" s="5">
        <v>3</v>
      </c>
      <c r="AG7951" s="5">
        <v>4</v>
      </c>
      <c r="AH7951" s="5">
        <v>1</v>
      </c>
      <c r="AI7951" s="5">
        <v>3</v>
      </c>
      <c r="AJ7951" s="5">
        <v>3</v>
      </c>
      <c r="AK7951" s="5" t="s">
        <v>126</v>
      </c>
      <c r="AL7951" s="5">
        <v>2.19</v>
      </c>
      <c r="AM7951" s="5">
        <v>0.76796670199999995</v>
      </c>
      <c r="AN7951" s="5" t="s">
        <v>43</v>
      </c>
      <c r="AO7951" s="5" t="s">
        <v>79</v>
      </c>
      <c r="AP7951" s="5" t="s">
        <v>80</v>
      </c>
    </row>
    <row r="7952" spans="1:42" x14ac:dyDescent="0.35">
      <c r="A7952" s="5" t="s">
        <v>8070</v>
      </c>
      <c r="B7952" s="10">
        <v>32.456908344733243</v>
      </c>
      <c r="C7952" s="5">
        <v>1</v>
      </c>
      <c r="D7952" s="5">
        <v>1</v>
      </c>
      <c r="E7952" s="10">
        <v>24.935385709999998</v>
      </c>
      <c r="F7952" s="10">
        <v>165.4572422</v>
      </c>
      <c r="G7952" s="10">
        <v>68.263358789999998</v>
      </c>
      <c r="H7952" s="10">
        <v>62.827353369999997</v>
      </c>
      <c r="I7952" s="10">
        <v>91.541946969999998</v>
      </c>
      <c r="J7952" s="10">
        <v>115.75886850000001</v>
      </c>
      <c r="K7952" s="10">
        <v>150.40857389999999</v>
      </c>
      <c r="L7952" s="10">
        <v>114.94501700000001</v>
      </c>
      <c r="M7952" s="10">
        <v>2.3939982479999999</v>
      </c>
      <c r="N7952" s="10">
        <v>84.634345060000001</v>
      </c>
      <c r="O7952" s="10">
        <v>112.13024830000001</v>
      </c>
      <c r="P7952" s="10">
        <v>81.118337729999993</v>
      </c>
      <c r="Q7952" s="11">
        <f t="shared" si="254"/>
        <v>3</v>
      </c>
      <c r="R7952" s="5">
        <v>1</v>
      </c>
      <c r="S7952" s="5">
        <v>0</v>
      </c>
      <c r="T7952" s="5">
        <v>1</v>
      </c>
      <c r="U7952" s="5">
        <v>1</v>
      </c>
      <c r="V7952" s="5">
        <v>0</v>
      </c>
      <c r="W7952" s="5">
        <v>0</v>
      </c>
      <c r="X7952" s="5">
        <v>0</v>
      </c>
      <c r="Y7952" s="5">
        <f t="shared" si="255"/>
        <v>19</v>
      </c>
      <c r="Z7952" s="5">
        <v>2</v>
      </c>
      <c r="AA7952" s="5">
        <v>1</v>
      </c>
      <c r="AB7952" s="5">
        <v>1</v>
      </c>
      <c r="AC7952" s="5">
        <v>2</v>
      </c>
      <c r="AD7952" s="5">
        <v>4</v>
      </c>
      <c r="AE7952" s="5">
        <v>1</v>
      </c>
      <c r="AF7952" s="5">
        <v>1</v>
      </c>
      <c r="AG7952" s="5">
        <v>1</v>
      </c>
      <c r="AH7952" s="5">
        <v>1</v>
      </c>
      <c r="AI7952" s="5">
        <v>2</v>
      </c>
      <c r="AJ7952" s="5">
        <v>3</v>
      </c>
      <c r="AK7952" s="5" t="s">
        <v>120</v>
      </c>
      <c r="AL7952" s="5">
        <v>2.19</v>
      </c>
      <c r="AM7952" s="7">
        <v>8.3400000000000006E-8</v>
      </c>
      <c r="AN7952" s="5" t="s">
        <v>36</v>
      </c>
      <c r="AO7952" s="5" t="s">
        <v>39</v>
      </c>
      <c r="AP7952" s="5" t="s">
        <v>90</v>
      </c>
    </row>
    <row r="7953" spans="1:42" x14ac:dyDescent="0.35">
      <c r="A7953" s="5" t="s">
        <v>8071</v>
      </c>
      <c r="B7953" s="10">
        <v>31.080711354309166</v>
      </c>
      <c r="C7953" s="5">
        <v>1</v>
      </c>
      <c r="D7953" s="5">
        <v>0</v>
      </c>
      <c r="E7953" s="10">
        <v>24.1146502</v>
      </c>
      <c r="F7953" s="10">
        <v>163.3998679</v>
      </c>
      <c r="G7953" s="10">
        <v>64.384950910000001</v>
      </c>
      <c r="H7953" s="10">
        <v>63.715592909999998</v>
      </c>
      <c r="I7953" s="10">
        <v>93.729200309999996</v>
      </c>
      <c r="J7953" s="10">
        <v>108.0180467</v>
      </c>
      <c r="K7953" s="10">
        <v>141.89019379999999</v>
      </c>
      <c r="L7953" s="10">
        <v>114.9554591</v>
      </c>
      <c r="M7953" s="10">
        <v>2.226930447</v>
      </c>
      <c r="N7953" s="10">
        <v>86.645395730000004</v>
      </c>
      <c r="O7953" s="10">
        <v>108.1314837</v>
      </c>
      <c r="P7953" s="10">
        <v>78.715298390000001</v>
      </c>
      <c r="Q7953" s="11">
        <f t="shared" si="254"/>
        <v>3</v>
      </c>
      <c r="R7953" s="5">
        <v>1</v>
      </c>
      <c r="S7953" s="5">
        <v>0</v>
      </c>
      <c r="T7953" s="5">
        <v>1</v>
      </c>
      <c r="U7953" s="5">
        <v>0</v>
      </c>
      <c r="V7953" s="5">
        <v>1</v>
      </c>
      <c r="W7953" s="5">
        <v>0</v>
      </c>
      <c r="X7953" s="5">
        <v>0</v>
      </c>
      <c r="Y7953" s="5">
        <f t="shared" si="255"/>
        <v>15</v>
      </c>
      <c r="Z7953" s="5">
        <v>1</v>
      </c>
      <c r="AA7953" s="5">
        <v>1</v>
      </c>
      <c r="AB7953" s="5">
        <v>1</v>
      </c>
      <c r="AC7953" s="5">
        <v>2</v>
      </c>
      <c r="AD7953" s="5">
        <v>4</v>
      </c>
      <c r="AE7953" s="5">
        <v>1</v>
      </c>
      <c r="AF7953" s="5">
        <v>1</v>
      </c>
      <c r="AG7953" s="5">
        <v>1</v>
      </c>
      <c r="AH7953" s="5">
        <v>1</v>
      </c>
      <c r="AI7953" s="5">
        <v>1</v>
      </c>
      <c r="AJ7953" s="5">
        <v>1</v>
      </c>
      <c r="AK7953" s="5" t="s">
        <v>120</v>
      </c>
      <c r="AL7953" s="5">
        <v>2.19</v>
      </c>
      <c r="AM7953" s="7">
        <v>3.5700000000000002E-8</v>
      </c>
      <c r="AN7953" s="5" t="s">
        <v>76</v>
      </c>
      <c r="AO7953" s="5" t="s">
        <v>77</v>
      </c>
      <c r="AP7953" s="5" t="s">
        <v>85</v>
      </c>
    </row>
    <row r="7954" spans="1:42" x14ac:dyDescent="0.35">
      <c r="A7954" s="5" t="s">
        <v>8072</v>
      </c>
      <c r="B7954" s="10">
        <v>44.352941176470587</v>
      </c>
      <c r="C7954" s="5">
        <v>1</v>
      </c>
      <c r="D7954" s="5">
        <v>1</v>
      </c>
      <c r="E7954" s="10">
        <v>33.529768650000001</v>
      </c>
      <c r="F7954" s="10">
        <v>164.3500243</v>
      </c>
      <c r="G7954" s="10">
        <v>90.567024989999993</v>
      </c>
      <c r="H7954" s="10">
        <v>68.662067129999997</v>
      </c>
      <c r="I7954" s="10">
        <v>77.447441100000006</v>
      </c>
      <c r="J7954" s="10">
        <v>126.43238530000001</v>
      </c>
      <c r="K7954" s="10">
        <v>141.49714090000001</v>
      </c>
      <c r="L7954" s="10">
        <v>118.2659931</v>
      </c>
      <c r="M7954" s="10">
        <v>2.0607760119999998</v>
      </c>
      <c r="N7954" s="10">
        <v>91.023962249999997</v>
      </c>
      <c r="O7954" s="10">
        <v>110.92236</v>
      </c>
      <c r="P7954" s="10">
        <v>84.055709739999998</v>
      </c>
      <c r="Q7954" s="11">
        <f t="shared" si="254"/>
        <v>2</v>
      </c>
      <c r="R7954" s="5">
        <v>1</v>
      </c>
      <c r="S7954" s="5">
        <v>0</v>
      </c>
      <c r="T7954" s="5">
        <v>1</v>
      </c>
      <c r="U7954" s="5">
        <v>0</v>
      </c>
      <c r="V7954" s="5">
        <v>0</v>
      </c>
      <c r="W7954" s="5">
        <v>0</v>
      </c>
      <c r="X7954" s="5">
        <v>0</v>
      </c>
      <c r="Y7954" s="5">
        <f t="shared" si="255"/>
        <v>19</v>
      </c>
      <c r="Z7954" s="5">
        <v>3</v>
      </c>
      <c r="AA7954" s="5">
        <v>1</v>
      </c>
      <c r="AB7954" s="5">
        <v>1</v>
      </c>
      <c r="AC7954" s="5">
        <v>1</v>
      </c>
      <c r="AD7954" s="5">
        <v>4</v>
      </c>
      <c r="AE7954" s="5">
        <v>1</v>
      </c>
      <c r="AF7954" s="5">
        <v>1</v>
      </c>
      <c r="AG7954" s="5">
        <v>1</v>
      </c>
      <c r="AH7954" s="5">
        <v>1</v>
      </c>
      <c r="AI7954" s="5">
        <v>2</v>
      </c>
      <c r="AJ7954" s="5">
        <v>3</v>
      </c>
      <c r="AK7954" s="5" t="s">
        <v>122</v>
      </c>
      <c r="AL7954" s="5">
        <v>3.36</v>
      </c>
      <c r="AM7954" s="7">
        <v>2.2300000000000001E-8</v>
      </c>
      <c r="AN7954" s="5" t="s">
        <v>43</v>
      </c>
      <c r="AO7954" s="5" t="s">
        <v>72</v>
      </c>
      <c r="AP7954" s="5" t="s">
        <v>73</v>
      </c>
    </row>
    <row r="7955" spans="1:42" x14ac:dyDescent="0.35">
      <c r="A7955" s="5" t="s">
        <v>8073</v>
      </c>
      <c r="B7955" s="10">
        <v>31.184678522571819</v>
      </c>
      <c r="C7955" s="5">
        <v>2</v>
      </c>
      <c r="D7955" s="5">
        <v>0</v>
      </c>
      <c r="E7955" s="10">
        <v>21.85664105</v>
      </c>
      <c r="F7955" s="10">
        <v>174.4709546</v>
      </c>
      <c r="G7955" s="10">
        <v>66.531864530000007</v>
      </c>
      <c r="H7955" s="10">
        <v>74.442479050000003</v>
      </c>
      <c r="I7955" s="10">
        <v>111.62396560000001</v>
      </c>
      <c r="J7955" s="10">
        <v>104.3169496</v>
      </c>
      <c r="K7955" s="10">
        <v>176.82377589999999</v>
      </c>
      <c r="L7955" s="10">
        <v>125.23563350000001</v>
      </c>
      <c r="M7955" s="10">
        <v>2.3753074609999998</v>
      </c>
      <c r="N7955" s="10">
        <v>86.530469609999997</v>
      </c>
      <c r="O7955" s="10">
        <v>107.3786539</v>
      </c>
      <c r="P7955" s="10">
        <v>76.659659419999997</v>
      </c>
      <c r="Q7955" s="11">
        <f t="shared" si="254"/>
        <v>2</v>
      </c>
      <c r="R7955" s="5">
        <v>1</v>
      </c>
      <c r="S7955" s="5">
        <v>0</v>
      </c>
      <c r="T7955" s="5">
        <v>1</v>
      </c>
      <c r="U7955" s="5">
        <v>0</v>
      </c>
      <c r="V7955" s="5">
        <v>0</v>
      </c>
      <c r="W7955" s="5">
        <v>0</v>
      </c>
      <c r="X7955" s="5">
        <v>0</v>
      </c>
      <c r="Y7955" s="5">
        <f t="shared" si="255"/>
        <v>15</v>
      </c>
      <c r="Z7955" s="5">
        <v>1</v>
      </c>
      <c r="AA7955" s="5">
        <v>1</v>
      </c>
      <c r="AB7955" s="5">
        <v>2</v>
      </c>
      <c r="AC7955" s="5">
        <v>1</v>
      </c>
      <c r="AD7955" s="5">
        <v>4</v>
      </c>
      <c r="AE7955" s="5">
        <v>1</v>
      </c>
      <c r="AF7955" s="5">
        <v>1</v>
      </c>
      <c r="AG7955" s="5">
        <v>1</v>
      </c>
      <c r="AH7955" s="5">
        <v>1</v>
      </c>
      <c r="AI7955" s="5">
        <v>1</v>
      </c>
      <c r="AJ7955" s="5">
        <v>1</v>
      </c>
      <c r="AK7955" s="5" t="s">
        <v>121</v>
      </c>
      <c r="AL7955" s="5">
        <v>1.02</v>
      </c>
      <c r="AM7955" s="7">
        <v>3.7900000000000002E-8</v>
      </c>
      <c r="AN7955" s="5" t="s">
        <v>43</v>
      </c>
      <c r="AO7955" s="5" t="s">
        <v>72</v>
      </c>
      <c r="AP7955" s="5" t="s">
        <v>92</v>
      </c>
    </row>
    <row r="7956" spans="1:42" x14ac:dyDescent="0.35">
      <c r="A7956" s="5" t="s">
        <v>8074</v>
      </c>
      <c r="B7956" s="10">
        <v>47.931600547195622</v>
      </c>
      <c r="C7956" s="5">
        <v>1</v>
      </c>
      <c r="D7956" s="5">
        <v>0</v>
      </c>
      <c r="E7956" s="10">
        <v>18.901434829999999</v>
      </c>
      <c r="F7956" s="10">
        <v>165.53810960000001</v>
      </c>
      <c r="G7956" s="10">
        <v>51.795348109999999</v>
      </c>
      <c r="H7956" s="10">
        <v>67.528231599999998</v>
      </c>
      <c r="I7956" s="10">
        <v>75.718106860000006</v>
      </c>
      <c r="J7956" s="10">
        <v>119.7588758</v>
      </c>
      <c r="K7956" s="10">
        <v>149.97375289999999</v>
      </c>
      <c r="L7956" s="10">
        <v>115.5837444</v>
      </c>
      <c r="M7956" s="10">
        <v>2.2209044919999998</v>
      </c>
      <c r="N7956" s="10">
        <v>89.221274800000003</v>
      </c>
      <c r="O7956" s="10">
        <v>108.8775804</v>
      </c>
      <c r="P7956" s="10">
        <v>84.411336879999993</v>
      </c>
      <c r="Q7956" s="11">
        <f t="shared" si="254"/>
        <v>1</v>
      </c>
      <c r="R7956" s="5">
        <v>0</v>
      </c>
      <c r="S7956" s="5">
        <v>0</v>
      </c>
      <c r="T7956" s="5">
        <v>0</v>
      </c>
      <c r="U7956" s="5">
        <v>1</v>
      </c>
      <c r="V7956" s="5">
        <v>0</v>
      </c>
      <c r="W7956" s="5">
        <v>0</v>
      </c>
      <c r="X7956" s="5">
        <v>0</v>
      </c>
      <c r="Y7956" s="5">
        <f t="shared" si="255"/>
        <v>17</v>
      </c>
      <c r="Z7956" s="5">
        <v>1</v>
      </c>
      <c r="AA7956" s="5">
        <v>1</v>
      </c>
      <c r="AB7956" s="5">
        <v>1</v>
      </c>
      <c r="AC7956" s="5">
        <v>1</v>
      </c>
      <c r="AD7956" s="5">
        <v>4</v>
      </c>
      <c r="AE7956" s="5">
        <v>1</v>
      </c>
      <c r="AF7956" s="5">
        <v>1</v>
      </c>
      <c r="AG7956" s="5">
        <v>1</v>
      </c>
      <c r="AH7956" s="5">
        <v>1</v>
      </c>
      <c r="AI7956" s="5">
        <v>2</v>
      </c>
      <c r="AJ7956" s="5">
        <v>3</v>
      </c>
      <c r="AK7956" s="5" t="s">
        <v>122</v>
      </c>
      <c r="AL7956" s="5">
        <v>3.36</v>
      </c>
      <c r="AM7956" s="7">
        <v>1.32E-9</v>
      </c>
      <c r="AN7956" s="5" t="s">
        <v>36</v>
      </c>
      <c r="AO7956" s="5" t="s">
        <v>53</v>
      </c>
      <c r="AP7956" s="5" t="s">
        <v>54</v>
      </c>
    </row>
    <row r="7957" spans="1:42" x14ac:dyDescent="0.35">
      <c r="A7957" s="5" t="s">
        <v>8075</v>
      </c>
      <c r="B7957" s="10">
        <v>29.972640218878247</v>
      </c>
      <c r="C7957" s="5">
        <v>1</v>
      </c>
      <c r="D7957" s="5">
        <v>0</v>
      </c>
      <c r="E7957" s="10">
        <v>22.073385200000001</v>
      </c>
      <c r="F7957" s="10">
        <v>163.6541015</v>
      </c>
      <c r="G7957" s="10">
        <v>59.118407990000001</v>
      </c>
      <c r="H7957" s="10">
        <v>64.847242789999996</v>
      </c>
      <c r="I7957" s="10">
        <v>91.468876359999996</v>
      </c>
      <c r="J7957" s="10">
        <v>107.2490413</v>
      </c>
      <c r="K7957" s="10">
        <v>183.75608449999999</v>
      </c>
      <c r="L7957" s="10">
        <v>119.35848249999999</v>
      </c>
      <c r="M7957" s="10">
        <v>2.833676139</v>
      </c>
      <c r="N7957" s="10">
        <v>92.788340890000001</v>
      </c>
      <c r="O7957" s="10">
        <v>112.7408236</v>
      </c>
      <c r="P7957" s="10">
        <v>80.090735359999996</v>
      </c>
      <c r="Q7957" s="11">
        <f t="shared" si="254"/>
        <v>0</v>
      </c>
      <c r="R7957" s="5">
        <v>0</v>
      </c>
      <c r="S7957" s="5">
        <v>0</v>
      </c>
      <c r="T7957" s="5">
        <v>0</v>
      </c>
      <c r="U7957" s="5">
        <v>0</v>
      </c>
      <c r="V7957" s="5">
        <v>0</v>
      </c>
      <c r="W7957" s="5">
        <v>0</v>
      </c>
      <c r="X7957" s="5">
        <v>0</v>
      </c>
      <c r="Y7957" s="5">
        <f t="shared" si="255"/>
        <v>19</v>
      </c>
      <c r="Z7957" s="5">
        <v>1</v>
      </c>
      <c r="AA7957" s="5">
        <v>1</v>
      </c>
      <c r="AB7957" s="5">
        <v>2</v>
      </c>
      <c r="AC7957" s="5">
        <v>2</v>
      </c>
      <c r="AD7957" s="5">
        <v>4</v>
      </c>
      <c r="AE7957" s="5">
        <v>1</v>
      </c>
      <c r="AF7957" s="5">
        <v>1</v>
      </c>
      <c r="AG7957" s="5">
        <v>1</v>
      </c>
      <c r="AH7957" s="5">
        <v>1</v>
      </c>
      <c r="AI7957" s="5">
        <v>2</v>
      </c>
      <c r="AJ7957" s="5">
        <v>3</v>
      </c>
      <c r="AK7957" s="5" t="s">
        <v>35</v>
      </c>
      <c r="AL7957" s="5">
        <v>2.19</v>
      </c>
      <c r="AM7957" s="7">
        <v>5.66E-5</v>
      </c>
      <c r="AN7957" s="5" t="s">
        <v>49</v>
      </c>
      <c r="AO7957" s="5" t="s">
        <v>47</v>
      </c>
      <c r="AP7957" s="5" t="s">
        <v>112</v>
      </c>
    </row>
    <row r="7958" spans="1:42" x14ac:dyDescent="0.35">
      <c r="A7958" s="5" t="s">
        <v>8076</v>
      </c>
      <c r="B7958" s="10">
        <v>30.196990424076606</v>
      </c>
      <c r="C7958" s="5">
        <v>1</v>
      </c>
      <c r="D7958" s="5">
        <v>0</v>
      </c>
      <c r="E7958" s="10">
        <v>36.678127709999998</v>
      </c>
      <c r="F7958" s="10">
        <v>165.33790540000001</v>
      </c>
      <c r="G7958" s="10">
        <v>100.2656149</v>
      </c>
      <c r="H7958" s="10">
        <v>31.691221330000001</v>
      </c>
      <c r="I7958" s="10">
        <v>206.041436</v>
      </c>
      <c r="J7958" s="10">
        <v>128.61859490000001</v>
      </c>
      <c r="K7958" s="10">
        <v>285.16687930000001</v>
      </c>
      <c r="L7958" s="10">
        <v>483.59783629999998</v>
      </c>
      <c r="M7958" s="10">
        <v>8.9982925009999999</v>
      </c>
      <c r="N7958" s="10">
        <v>110.9610524</v>
      </c>
      <c r="O7958" s="10">
        <v>120.7265096</v>
      </c>
      <c r="P7958" s="10">
        <v>96.558694130000006</v>
      </c>
      <c r="Q7958" s="11">
        <f t="shared" si="254"/>
        <v>4</v>
      </c>
      <c r="R7958" s="5">
        <v>1</v>
      </c>
      <c r="S7958" s="5">
        <v>1</v>
      </c>
      <c r="T7958" s="5">
        <v>1</v>
      </c>
      <c r="U7958" s="5">
        <v>0</v>
      </c>
      <c r="V7958" s="5">
        <v>1</v>
      </c>
      <c r="W7958" s="5">
        <v>0</v>
      </c>
      <c r="X7958" s="5">
        <v>0</v>
      </c>
      <c r="Y7958" s="5">
        <f t="shared" si="255"/>
        <v>37</v>
      </c>
      <c r="Z7958" s="5">
        <v>3</v>
      </c>
      <c r="AA7958" s="5">
        <v>3</v>
      </c>
      <c r="AB7958" s="5">
        <v>3</v>
      </c>
      <c r="AC7958" s="5">
        <v>4</v>
      </c>
      <c r="AD7958" s="5">
        <v>4</v>
      </c>
      <c r="AE7958" s="5">
        <v>4</v>
      </c>
      <c r="AF7958" s="5">
        <v>3</v>
      </c>
      <c r="AG7958" s="5">
        <v>4</v>
      </c>
      <c r="AH7958" s="5">
        <v>2</v>
      </c>
      <c r="AI7958" s="5">
        <v>4</v>
      </c>
      <c r="AJ7958" s="5">
        <v>3</v>
      </c>
      <c r="AK7958" s="5" t="s">
        <v>124</v>
      </c>
      <c r="AL7958" s="5">
        <v>2.19</v>
      </c>
      <c r="AM7958" s="5">
        <v>0.99982870000000001</v>
      </c>
      <c r="AN7958" s="5" t="s">
        <v>49</v>
      </c>
      <c r="AO7958" s="5" t="s">
        <v>47</v>
      </c>
      <c r="AP7958" s="5" t="s">
        <v>70</v>
      </c>
    </row>
    <row r="7959" spans="1:42" x14ac:dyDescent="0.35">
      <c r="A7959" s="5" t="s">
        <v>8077</v>
      </c>
      <c r="B7959" s="10">
        <v>32.476060191518471</v>
      </c>
      <c r="C7959" s="5">
        <v>1</v>
      </c>
      <c r="D7959" s="5">
        <v>0</v>
      </c>
      <c r="E7959" s="10">
        <v>22.28058837</v>
      </c>
      <c r="F7959" s="10">
        <v>159.3656421</v>
      </c>
      <c r="G7959" s="10">
        <v>56.586919049999999</v>
      </c>
      <c r="H7959" s="10">
        <v>68.012278240000001</v>
      </c>
      <c r="I7959" s="10">
        <v>96.697594670000001</v>
      </c>
      <c r="J7959" s="10">
        <v>108.5309067</v>
      </c>
      <c r="K7959" s="10">
        <v>148.72201190000001</v>
      </c>
      <c r="L7959" s="10">
        <v>121.3151788</v>
      </c>
      <c r="M7959" s="10">
        <v>2.1866935760000001</v>
      </c>
      <c r="N7959" s="10">
        <v>93.707415519999998</v>
      </c>
      <c r="O7959" s="10">
        <v>104.5510561</v>
      </c>
      <c r="P7959" s="10">
        <v>80.401042309999994</v>
      </c>
      <c r="Q7959" s="11">
        <f t="shared" si="254"/>
        <v>0</v>
      </c>
      <c r="R7959" s="5">
        <v>0</v>
      </c>
      <c r="S7959" s="5">
        <v>0</v>
      </c>
      <c r="T7959" s="5">
        <v>0</v>
      </c>
      <c r="U7959" s="5">
        <v>0</v>
      </c>
      <c r="V7959" s="5">
        <v>0</v>
      </c>
      <c r="W7959" s="5">
        <v>0</v>
      </c>
      <c r="X7959" s="5">
        <v>0</v>
      </c>
      <c r="Y7959" s="5">
        <f t="shared" si="255"/>
        <v>17</v>
      </c>
      <c r="Z7959" s="5">
        <v>1</v>
      </c>
      <c r="AA7959" s="5">
        <v>1</v>
      </c>
      <c r="AB7959" s="5">
        <v>1</v>
      </c>
      <c r="AC7959" s="5">
        <v>1</v>
      </c>
      <c r="AD7959" s="5">
        <v>4</v>
      </c>
      <c r="AE7959" s="5">
        <v>1</v>
      </c>
      <c r="AF7959" s="5">
        <v>1</v>
      </c>
      <c r="AG7959" s="5">
        <v>1</v>
      </c>
      <c r="AH7959" s="5">
        <v>1</v>
      </c>
      <c r="AI7959" s="5">
        <v>2</v>
      </c>
      <c r="AJ7959" s="5">
        <v>3</v>
      </c>
      <c r="AK7959" s="5" t="s">
        <v>120</v>
      </c>
      <c r="AL7959" s="5">
        <v>2.19</v>
      </c>
      <c r="AM7959" s="7">
        <v>9.6400000000000003E-8</v>
      </c>
      <c r="AN7959" s="5" t="s">
        <v>36</v>
      </c>
      <c r="AO7959" s="5" t="s">
        <v>66</v>
      </c>
      <c r="AP7959" s="5" t="s">
        <v>106</v>
      </c>
    </row>
    <row r="7960" spans="1:42" x14ac:dyDescent="0.35">
      <c r="A7960" s="5" t="s">
        <v>8078</v>
      </c>
      <c r="B7960" s="10">
        <v>45.906976744186046</v>
      </c>
      <c r="C7960" s="5">
        <v>2</v>
      </c>
      <c r="D7960" s="5">
        <v>0</v>
      </c>
      <c r="E7960" s="10">
        <v>24.86899609</v>
      </c>
      <c r="F7960" s="10">
        <v>169.95700260000001</v>
      </c>
      <c r="G7960" s="10">
        <v>71.835047000000003</v>
      </c>
      <c r="H7960" s="10">
        <v>64.239440549999998</v>
      </c>
      <c r="I7960" s="10">
        <v>115.1467277</v>
      </c>
      <c r="J7960" s="10">
        <v>116.2308049</v>
      </c>
      <c r="K7960" s="10">
        <v>145.0318719</v>
      </c>
      <c r="L7960" s="10">
        <v>117.3461353</v>
      </c>
      <c r="M7960" s="10">
        <v>2.2576764470000001</v>
      </c>
      <c r="N7960" s="10">
        <v>86.973942089999994</v>
      </c>
      <c r="O7960" s="10">
        <v>118.7946855</v>
      </c>
      <c r="P7960" s="10">
        <v>85.684736720000004</v>
      </c>
      <c r="Q7960" s="11">
        <f t="shared" si="254"/>
        <v>2</v>
      </c>
      <c r="R7960" s="5">
        <v>1</v>
      </c>
      <c r="S7960" s="5">
        <v>0</v>
      </c>
      <c r="T7960" s="5">
        <v>1</v>
      </c>
      <c r="U7960" s="5">
        <v>0</v>
      </c>
      <c r="V7960" s="5">
        <v>0</v>
      </c>
      <c r="W7960" s="5">
        <v>0</v>
      </c>
      <c r="X7960" s="5">
        <v>0</v>
      </c>
      <c r="Y7960" s="5">
        <f t="shared" si="255"/>
        <v>18</v>
      </c>
      <c r="Z7960" s="5">
        <v>1</v>
      </c>
      <c r="AA7960" s="5">
        <v>1</v>
      </c>
      <c r="AB7960" s="5">
        <v>1</v>
      </c>
      <c r="AC7960" s="5">
        <v>2</v>
      </c>
      <c r="AD7960" s="5">
        <v>4</v>
      </c>
      <c r="AE7960" s="5">
        <v>1</v>
      </c>
      <c r="AF7960" s="5">
        <v>1</v>
      </c>
      <c r="AG7960" s="5">
        <v>1</v>
      </c>
      <c r="AH7960" s="5">
        <v>1</v>
      </c>
      <c r="AI7960" s="5">
        <v>2</v>
      </c>
      <c r="AJ7960" s="5">
        <v>3</v>
      </c>
      <c r="AK7960" s="5" t="s">
        <v>123</v>
      </c>
      <c r="AL7960" s="5">
        <v>2.15</v>
      </c>
      <c r="AM7960" s="7">
        <v>1.6899999999999999E-6</v>
      </c>
      <c r="AN7960" s="5" t="s">
        <v>36</v>
      </c>
      <c r="AO7960" s="5" t="s">
        <v>74</v>
      </c>
      <c r="AP7960" s="5" t="s">
        <v>101</v>
      </c>
    </row>
    <row r="7961" spans="1:42" x14ac:dyDescent="0.35">
      <c r="A7961" s="5" t="s">
        <v>8079</v>
      </c>
      <c r="B7961" s="10">
        <v>24.528043775649795</v>
      </c>
      <c r="C7961" s="5">
        <v>2</v>
      </c>
      <c r="D7961" s="5">
        <v>0</v>
      </c>
      <c r="E7961" s="10">
        <v>22.896071890000002</v>
      </c>
      <c r="F7961" s="10">
        <v>169.47013229999999</v>
      </c>
      <c r="G7961" s="10">
        <v>65.757806360000004</v>
      </c>
      <c r="H7961" s="10">
        <v>70.013987909999997</v>
      </c>
      <c r="I7961" s="10">
        <v>90.991196950000003</v>
      </c>
      <c r="J7961" s="10">
        <v>109.0366571</v>
      </c>
      <c r="K7961" s="10">
        <v>160.62277700000001</v>
      </c>
      <c r="L7961" s="10">
        <v>120.5512289</v>
      </c>
      <c r="M7961" s="10">
        <v>2.2941526649999999</v>
      </c>
      <c r="N7961" s="10">
        <v>88.900564500000002</v>
      </c>
      <c r="O7961" s="10">
        <v>106.4957338</v>
      </c>
      <c r="P7961" s="10">
        <v>83.359250509999995</v>
      </c>
      <c r="Q7961" s="11">
        <f t="shared" si="254"/>
        <v>1</v>
      </c>
      <c r="R7961" s="5">
        <v>0</v>
      </c>
      <c r="S7961" s="5">
        <v>0</v>
      </c>
      <c r="T7961" s="5">
        <v>1</v>
      </c>
      <c r="U7961" s="5">
        <v>0</v>
      </c>
      <c r="V7961" s="5">
        <v>0</v>
      </c>
      <c r="W7961" s="5">
        <v>0</v>
      </c>
      <c r="X7961" s="5">
        <v>0</v>
      </c>
      <c r="Y7961" s="5">
        <f t="shared" si="255"/>
        <v>18</v>
      </c>
      <c r="Z7961" s="5">
        <v>1</v>
      </c>
      <c r="AA7961" s="5">
        <v>1</v>
      </c>
      <c r="AB7961" s="5">
        <v>2</v>
      </c>
      <c r="AC7961" s="5">
        <v>1</v>
      </c>
      <c r="AD7961" s="5">
        <v>4</v>
      </c>
      <c r="AE7961" s="5">
        <v>1</v>
      </c>
      <c r="AF7961" s="5">
        <v>1</v>
      </c>
      <c r="AG7961" s="5">
        <v>1</v>
      </c>
      <c r="AH7961" s="5">
        <v>1</v>
      </c>
      <c r="AI7961" s="5">
        <v>2</v>
      </c>
      <c r="AJ7961" s="5">
        <v>3</v>
      </c>
      <c r="AK7961" s="5" t="s">
        <v>119</v>
      </c>
      <c r="AL7961" s="5">
        <v>1.02</v>
      </c>
      <c r="AM7961" s="7">
        <v>1.7599999999999999E-7</v>
      </c>
      <c r="AN7961" s="5" t="s">
        <v>43</v>
      </c>
      <c r="AO7961" s="5" t="s">
        <v>72</v>
      </c>
      <c r="AP7961" s="5" t="s">
        <v>104</v>
      </c>
    </row>
    <row r="7962" spans="1:42" x14ac:dyDescent="0.35">
      <c r="A7962" s="5" t="s">
        <v>8080</v>
      </c>
      <c r="B7962" s="10">
        <v>29.67715458276334</v>
      </c>
      <c r="C7962" s="5">
        <v>2</v>
      </c>
      <c r="D7962" s="5">
        <v>0</v>
      </c>
      <c r="E7962" s="10">
        <v>30.973108020000002</v>
      </c>
      <c r="F7962" s="10">
        <v>168.28607249999999</v>
      </c>
      <c r="G7962" s="10">
        <v>87.716468149999997</v>
      </c>
      <c r="H7962" s="10">
        <v>72.434805229999995</v>
      </c>
      <c r="I7962" s="10">
        <v>115.49173740000001</v>
      </c>
      <c r="J7962" s="10">
        <v>111.0347201</v>
      </c>
      <c r="K7962" s="10">
        <v>175.6650673</v>
      </c>
      <c r="L7962" s="10">
        <v>120.27703099999999</v>
      </c>
      <c r="M7962" s="10">
        <v>2.425147231</v>
      </c>
      <c r="N7962" s="10">
        <v>92.081396049999995</v>
      </c>
      <c r="O7962" s="10">
        <v>113.2435993</v>
      </c>
      <c r="P7962" s="10">
        <v>80.436472949999995</v>
      </c>
      <c r="Q7962" s="11">
        <f t="shared" si="254"/>
        <v>1</v>
      </c>
      <c r="R7962" s="5">
        <v>1</v>
      </c>
      <c r="S7962" s="5">
        <v>0</v>
      </c>
      <c r="T7962" s="5">
        <v>0</v>
      </c>
      <c r="U7962" s="5">
        <v>0</v>
      </c>
      <c r="V7962" s="5">
        <v>0</v>
      </c>
      <c r="W7962" s="5">
        <v>0</v>
      </c>
      <c r="X7962" s="5">
        <v>0</v>
      </c>
      <c r="Y7962" s="5">
        <f t="shared" si="255"/>
        <v>20</v>
      </c>
      <c r="Z7962" s="5">
        <v>3</v>
      </c>
      <c r="AA7962" s="5">
        <v>1</v>
      </c>
      <c r="AB7962" s="5">
        <v>2</v>
      </c>
      <c r="AC7962" s="5">
        <v>1</v>
      </c>
      <c r="AD7962" s="5">
        <v>4</v>
      </c>
      <c r="AE7962" s="5">
        <v>1</v>
      </c>
      <c r="AF7962" s="5">
        <v>1</v>
      </c>
      <c r="AG7962" s="5">
        <v>1</v>
      </c>
      <c r="AH7962" s="5">
        <v>1</v>
      </c>
      <c r="AI7962" s="5">
        <v>2</v>
      </c>
      <c r="AJ7962" s="5">
        <v>3</v>
      </c>
      <c r="AK7962" s="5" t="s">
        <v>121</v>
      </c>
      <c r="AL7962" s="5">
        <v>1.02</v>
      </c>
      <c r="AM7962" s="7">
        <v>9.4699999999999998E-5</v>
      </c>
      <c r="AN7962" s="5" t="s">
        <v>43</v>
      </c>
      <c r="AO7962" s="5" t="s">
        <v>72</v>
      </c>
      <c r="AP7962" s="5" t="s">
        <v>73</v>
      </c>
    </row>
    <row r="7963" spans="1:42" x14ac:dyDescent="0.35">
      <c r="A7963" s="5" t="s">
        <v>8081</v>
      </c>
      <c r="B7963" s="10">
        <v>32.861833105335158</v>
      </c>
      <c r="C7963" s="5">
        <v>2</v>
      </c>
      <c r="D7963" s="5">
        <v>1</v>
      </c>
      <c r="E7963" s="10">
        <v>30.569149370000002</v>
      </c>
      <c r="F7963" s="10">
        <v>167.06425530000001</v>
      </c>
      <c r="G7963" s="10">
        <v>85.319918610000002</v>
      </c>
      <c r="H7963" s="10">
        <v>74.121888870000006</v>
      </c>
      <c r="I7963" s="10">
        <v>112.49244760000001</v>
      </c>
      <c r="J7963" s="10">
        <v>115.8419057</v>
      </c>
      <c r="K7963" s="10">
        <v>172.48736439999999</v>
      </c>
      <c r="L7963" s="10">
        <v>118.94041180000001</v>
      </c>
      <c r="M7963" s="10">
        <v>2.3270772910000002</v>
      </c>
      <c r="N7963" s="10">
        <v>91.807786559999997</v>
      </c>
      <c r="O7963" s="10">
        <v>110.6381617</v>
      </c>
      <c r="P7963" s="10">
        <v>79.85389155</v>
      </c>
      <c r="Q7963" s="11">
        <f t="shared" si="254"/>
        <v>2</v>
      </c>
      <c r="R7963" s="5">
        <v>1</v>
      </c>
      <c r="S7963" s="5">
        <v>0</v>
      </c>
      <c r="T7963" s="5">
        <v>0</v>
      </c>
      <c r="U7963" s="5">
        <v>0</v>
      </c>
      <c r="V7963" s="5">
        <v>1</v>
      </c>
      <c r="W7963" s="5">
        <v>0</v>
      </c>
      <c r="X7963" s="5">
        <v>0</v>
      </c>
      <c r="Y7963" s="5">
        <f t="shared" si="255"/>
        <v>17</v>
      </c>
      <c r="Z7963" s="5">
        <v>3</v>
      </c>
      <c r="AA7963" s="5">
        <v>1</v>
      </c>
      <c r="AB7963" s="5">
        <v>2</v>
      </c>
      <c r="AC7963" s="5">
        <v>1</v>
      </c>
      <c r="AD7963" s="5">
        <v>4</v>
      </c>
      <c r="AE7963" s="5">
        <v>1</v>
      </c>
      <c r="AF7963" s="5">
        <v>1</v>
      </c>
      <c r="AG7963" s="5">
        <v>1</v>
      </c>
      <c r="AH7963" s="5">
        <v>1</v>
      </c>
      <c r="AI7963" s="5">
        <v>1</v>
      </c>
      <c r="AJ7963" s="5">
        <v>1</v>
      </c>
      <c r="AK7963" s="5" t="s">
        <v>121</v>
      </c>
      <c r="AL7963" s="5">
        <v>1.02</v>
      </c>
      <c r="AM7963" s="7">
        <v>3.5999999999999998E-6</v>
      </c>
      <c r="AN7963" s="5" t="s">
        <v>36</v>
      </c>
      <c r="AO7963" s="5" t="s">
        <v>66</v>
      </c>
      <c r="AP7963" s="5" t="s">
        <v>106</v>
      </c>
    </row>
    <row r="7964" spans="1:42" x14ac:dyDescent="0.35">
      <c r="A7964" s="5" t="s">
        <v>8082</v>
      </c>
      <c r="B7964" s="10">
        <v>20.727770177838579</v>
      </c>
      <c r="C7964" s="5">
        <v>2</v>
      </c>
      <c r="D7964" s="5">
        <v>0</v>
      </c>
      <c r="E7964" s="10">
        <v>24.470854500000002</v>
      </c>
      <c r="F7964" s="10">
        <v>170.30654469999999</v>
      </c>
      <c r="G7964" s="10">
        <v>70.976047460000004</v>
      </c>
      <c r="H7964" s="10">
        <v>73.722339020000007</v>
      </c>
      <c r="I7964" s="10">
        <v>87.898248769999995</v>
      </c>
      <c r="J7964" s="10">
        <v>103.49107069999999</v>
      </c>
      <c r="K7964" s="10">
        <v>156.2976492</v>
      </c>
      <c r="L7964" s="10">
        <v>116.81393660000001</v>
      </c>
      <c r="M7964" s="10">
        <v>2.1200853259999999</v>
      </c>
      <c r="N7964" s="10">
        <v>90.829898869999994</v>
      </c>
      <c r="O7964" s="10">
        <v>113.4695522</v>
      </c>
      <c r="P7964" s="10">
        <v>79.071020750000002</v>
      </c>
      <c r="Q7964" s="11">
        <f t="shared" si="254"/>
        <v>0</v>
      </c>
      <c r="R7964" s="5">
        <v>0</v>
      </c>
      <c r="S7964" s="5">
        <v>0</v>
      </c>
      <c r="T7964" s="5">
        <v>0</v>
      </c>
      <c r="U7964" s="5">
        <v>0</v>
      </c>
      <c r="V7964" s="5">
        <v>0</v>
      </c>
      <c r="W7964" s="5">
        <v>0</v>
      </c>
      <c r="X7964" s="5">
        <v>0</v>
      </c>
      <c r="Y7964" s="5">
        <f t="shared" si="255"/>
        <v>14</v>
      </c>
      <c r="Z7964" s="5">
        <v>1</v>
      </c>
      <c r="AA7964" s="5">
        <v>1</v>
      </c>
      <c r="AB7964" s="5">
        <v>1</v>
      </c>
      <c r="AC7964" s="5">
        <v>1</v>
      </c>
      <c r="AD7964" s="5">
        <v>4</v>
      </c>
      <c r="AE7964" s="5">
        <v>1</v>
      </c>
      <c r="AF7964" s="5">
        <v>1</v>
      </c>
      <c r="AG7964" s="5">
        <v>1</v>
      </c>
      <c r="AH7964" s="5">
        <v>1</v>
      </c>
      <c r="AI7964" s="5">
        <v>1</v>
      </c>
      <c r="AJ7964" s="5">
        <v>1</v>
      </c>
      <c r="AK7964" s="5" t="s">
        <v>119</v>
      </c>
      <c r="AL7964" s="5">
        <v>1.02</v>
      </c>
      <c r="AM7964" s="7">
        <v>7.7000000000000004E-7</v>
      </c>
      <c r="AN7964" s="5" t="s">
        <v>36</v>
      </c>
      <c r="AO7964" s="5" t="s">
        <v>53</v>
      </c>
      <c r="AP7964" s="5" t="s">
        <v>54</v>
      </c>
    </row>
    <row r="7965" spans="1:42" x14ac:dyDescent="0.35">
      <c r="A7965" s="5" t="s">
        <v>8083</v>
      </c>
      <c r="B7965" s="10">
        <v>42.090287277701776</v>
      </c>
      <c r="C7965" s="5">
        <v>2</v>
      </c>
      <c r="D7965" s="5">
        <v>0</v>
      </c>
      <c r="E7965" s="10">
        <v>25.566919290000001</v>
      </c>
      <c r="F7965" s="10">
        <v>174.74563520000001</v>
      </c>
      <c r="G7965" s="10">
        <v>78.071239419999998</v>
      </c>
      <c r="H7965" s="10">
        <v>68.807150910000004</v>
      </c>
      <c r="I7965" s="10">
        <v>122.2437455</v>
      </c>
      <c r="J7965" s="10">
        <v>124.36803430000001</v>
      </c>
      <c r="K7965" s="10">
        <v>149.25334910000001</v>
      </c>
      <c r="L7965" s="10">
        <v>123.8199759</v>
      </c>
      <c r="M7965" s="10">
        <v>2.1691546169999998</v>
      </c>
      <c r="N7965" s="10">
        <v>86.708635360000002</v>
      </c>
      <c r="O7965" s="10">
        <v>113.1705247</v>
      </c>
      <c r="P7965" s="10">
        <v>76.953590270000007</v>
      </c>
      <c r="Q7965" s="11">
        <f t="shared" si="254"/>
        <v>2</v>
      </c>
      <c r="R7965" s="5">
        <v>1</v>
      </c>
      <c r="S7965" s="5">
        <v>0</v>
      </c>
      <c r="T7965" s="5">
        <v>1</v>
      </c>
      <c r="U7965" s="5">
        <v>0</v>
      </c>
      <c r="V7965" s="5">
        <v>0</v>
      </c>
      <c r="W7965" s="5">
        <v>0</v>
      </c>
      <c r="X7965" s="5">
        <v>0</v>
      </c>
      <c r="Y7965" s="5">
        <f t="shared" si="255"/>
        <v>15</v>
      </c>
      <c r="Z7965" s="5">
        <v>2</v>
      </c>
      <c r="AA7965" s="5">
        <v>1</v>
      </c>
      <c r="AB7965" s="5">
        <v>1</v>
      </c>
      <c r="AC7965" s="5">
        <v>1</v>
      </c>
      <c r="AD7965" s="5">
        <v>4</v>
      </c>
      <c r="AE7965" s="5">
        <v>1</v>
      </c>
      <c r="AF7965" s="5">
        <v>1</v>
      </c>
      <c r="AG7965" s="5">
        <v>1</v>
      </c>
      <c r="AH7965" s="5">
        <v>1</v>
      </c>
      <c r="AI7965" s="5">
        <v>1</v>
      </c>
      <c r="AJ7965" s="5">
        <v>1</v>
      </c>
      <c r="AK7965" s="5" t="s">
        <v>123</v>
      </c>
      <c r="AL7965" s="5">
        <v>1.02</v>
      </c>
      <c r="AM7965" s="7">
        <v>1.2300000000000001E-9</v>
      </c>
      <c r="AN7965" s="5" t="s">
        <v>36</v>
      </c>
      <c r="AO7965" s="5" t="s">
        <v>39</v>
      </c>
      <c r="AP7965" s="5" t="s">
        <v>71</v>
      </c>
    </row>
    <row r="7966" spans="1:42" x14ac:dyDescent="0.35">
      <c r="A7966" s="5" t="s">
        <v>8084</v>
      </c>
      <c r="B7966" s="10">
        <v>32.035567715458278</v>
      </c>
      <c r="C7966" s="5">
        <v>1</v>
      </c>
      <c r="D7966" s="5">
        <v>0</v>
      </c>
      <c r="E7966" s="10">
        <v>22.771704029999999</v>
      </c>
      <c r="F7966" s="10">
        <v>165.9974574</v>
      </c>
      <c r="G7966" s="10">
        <v>62.747785409999999</v>
      </c>
      <c r="H7966" s="10">
        <v>37.555359750000001</v>
      </c>
      <c r="I7966" s="10">
        <v>207.89171859999999</v>
      </c>
      <c r="J7966" s="10">
        <v>134.17671569999999</v>
      </c>
      <c r="K7966" s="10">
        <v>289.62283280000003</v>
      </c>
      <c r="L7966" s="10">
        <v>484.34735439999997</v>
      </c>
      <c r="M7966" s="10">
        <v>7.7118907859999997</v>
      </c>
      <c r="N7966" s="10">
        <v>110.4147926</v>
      </c>
      <c r="O7966" s="10">
        <v>125.69996279999999</v>
      </c>
      <c r="P7966" s="10">
        <v>91.493034600000001</v>
      </c>
      <c r="Q7966" s="11">
        <f t="shared" si="254"/>
        <v>3</v>
      </c>
      <c r="R7966" s="5">
        <v>1</v>
      </c>
      <c r="S7966" s="5">
        <v>0</v>
      </c>
      <c r="T7966" s="5">
        <v>0</v>
      </c>
      <c r="U7966" s="5">
        <v>1</v>
      </c>
      <c r="V7966" s="5">
        <v>1</v>
      </c>
      <c r="W7966" s="5">
        <v>0</v>
      </c>
      <c r="X7966" s="5">
        <v>0</v>
      </c>
      <c r="Y7966" s="5">
        <f t="shared" si="255"/>
        <v>33</v>
      </c>
      <c r="Z7966" s="5">
        <v>1</v>
      </c>
      <c r="AA7966" s="5">
        <v>3</v>
      </c>
      <c r="AB7966" s="5">
        <v>3</v>
      </c>
      <c r="AC7966" s="5">
        <v>4</v>
      </c>
      <c r="AD7966" s="5">
        <v>3</v>
      </c>
      <c r="AE7966" s="5">
        <v>4</v>
      </c>
      <c r="AF7966" s="5">
        <v>3</v>
      </c>
      <c r="AG7966" s="5">
        <v>4</v>
      </c>
      <c r="AH7966" s="5">
        <v>2</v>
      </c>
      <c r="AI7966" s="5">
        <v>3</v>
      </c>
      <c r="AJ7966" s="5">
        <v>3</v>
      </c>
      <c r="AK7966" s="5" t="s">
        <v>124</v>
      </c>
      <c r="AL7966" s="5">
        <v>2.19</v>
      </c>
      <c r="AM7966" s="5">
        <v>0.78596243300000002</v>
      </c>
      <c r="AN7966" s="5" t="s">
        <v>49</v>
      </c>
      <c r="AO7966" s="5" t="s">
        <v>47</v>
      </c>
      <c r="AP7966" s="5" t="s">
        <v>112</v>
      </c>
    </row>
    <row r="7967" spans="1:42" x14ac:dyDescent="0.35">
      <c r="A7967" s="5" t="s">
        <v>8085</v>
      </c>
      <c r="B7967" s="10">
        <v>33.370725034199729</v>
      </c>
      <c r="C7967" s="5">
        <v>2</v>
      </c>
      <c r="D7967" s="5">
        <v>0</v>
      </c>
      <c r="E7967" s="10">
        <v>22.532928590000001</v>
      </c>
      <c r="F7967" s="10">
        <v>172.49729959999999</v>
      </c>
      <c r="G7967" s="10">
        <v>67.04744642</v>
      </c>
      <c r="H7967" s="10">
        <v>80.383988520000003</v>
      </c>
      <c r="I7967" s="10">
        <v>118.5288741</v>
      </c>
      <c r="J7967" s="10">
        <v>104.60402740000001</v>
      </c>
      <c r="K7967" s="10">
        <v>173.50320500000001</v>
      </c>
      <c r="L7967" s="10">
        <v>119.02549399999999</v>
      </c>
      <c r="M7967" s="10">
        <v>2.1584299090000001</v>
      </c>
      <c r="N7967" s="10">
        <v>90.337778180000001</v>
      </c>
      <c r="O7967" s="10">
        <v>109.30013219999999</v>
      </c>
      <c r="P7967" s="10">
        <v>77.472507070000006</v>
      </c>
      <c r="Q7967" s="11">
        <f t="shared" si="254"/>
        <v>2</v>
      </c>
      <c r="R7967" s="5">
        <v>1</v>
      </c>
      <c r="S7967" s="5">
        <v>0</v>
      </c>
      <c r="T7967" s="5">
        <v>0</v>
      </c>
      <c r="U7967" s="5">
        <v>0</v>
      </c>
      <c r="V7967" s="5">
        <v>0</v>
      </c>
      <c r="W7967" s="5">
        <v>1</v>
      </c>
      <c r="X7967" s="5">
        <v>0</v>
      </c>
      <c r="Y7967" s="5">
        <f t="shared" si="255"/>
        <v>15</v>
      </c>
      <c r="Z7967" s="5">
        <v>1</v>
      </c>
      <c r="AA7967" s="5">
        <v>1</v>
      </c>
      <c r="AB7967" s="5">
        <v>2</v>
      </c>
      <c r="AC7967" s="5">
        <v>1</v>
      </c>
      <c r="AD7967" s="5">
        <v>4</v>
      </c>
      <c r="AE7967" s="5">
        <v>1</v>
      </c>
      <c r="AF7967" s="5">
        <v>1</v>
      </c>
      <c r="AG7967" s="5">
        <v>1</v>
      </c>
      <c r="AH7967" s="5">
        <v>1</v>
      </c>
      <c r="AI7967" s="5">
        <v>1</v>
      </c>
      <c r="AJ7967" s="5">
        <v>1</v>
      </c>
      <c r="AK7967" s="5" t="s">
        <v>121</v>
      </c>
      <c r="AL7967" s="5">
        <v>1.02</v>
      </c>
      <c r="AM7967" s="7">
        <v>1.1999999999999999E-7</v>
      </c>
      <c r="AN7967" s="5" t="s">
        <v>36</v>
      </c>
      <c r="AO7967" s="5" t="s">
        <v>39</v>
      </c>
      <c r="AP7967" s="5" t="s">
        <v>40</v>
      </c>
    </row>
    <row r="7968" spans="1:42" x14ac:dyDescent="0.35">
      <c r="A7968" s="5" t="s">
        <v>8086</v>
      </c>
      <c r="B7968" s="10">
        <v>27.3734610123119</v>
      </c>
      <c r="C7968" s="5">
        <v>1</v>
      </c>
      <c r="D7968" s="5">
        <v>0</v>
      </c>
      <c r="E7968" s="10">
        <v>21.797726829999998</v>
      </c>
      <c r="F7968" s="10">
        <v>161.98208410000001</v>
      </c>
      <c r="G7968" s="10">
        <v>57.193301980000001</v>
      </c>
      <c r="H7968" s="10">
        <v>69.824047280000002</v>
      </c>
      <c r="I7968" s="10">
        <v>88.481698649999998</v>
      </c>
      <c r="J7968" s="10">
        <v>113.7466493</v>
      </c>
      <c r="K7968" s="10">
        <v>181.2716447</v>
      </c>
      <c r="L7968" s="10">
        <v>119.022249</v>
      </c>
      <c r="M7968" s="10">
        <v>2.5961205600000001</v>
      </c>
      <c r="N7968" s="10">
        <v>93.231796419999995</v>
      </c>
      <c r="O7968" s="10">
        <v>109.012782</v>
      </c>
      <c r="P7968" s="10">
        <v>83.131106340000002</v>
      </c>
      <c r="Q7968" s="11">
        <f t="shared" si="254"/>
        <v>1</v>
      </c>
      <c r="R7968" s="5">
        <v>0</v>
      </c>
      <c r="S7968" s="5">
        <v>1</v>
      </c>
      <c r="T7968" s="5">
        <v>0</v>
      </c>
      <c r="U7968" s="5">
        <v>0</v>
      </c>
      <c r="V7968" s="5">
        <v>0</v>
      </c>
      <c r="W7968" s="5">
        <v>0</v>
      </c>
      <c r="X7968" s="5">
        <v>0</v>
      </c>
      <c r="Y7968" s="5">
        <f t="shared" si="255"/>
        <v>18</v>
      </c>
      <c r="Z7968" s="5">
        <v>1</v>
      </c>
      <c r="AA7968" s="5">
        <v>1</v>
      </c>
      <c r="AB7968" s="5">
        <v>2</v>
      </c>
      <c r="AC7968" s="5">
        <v>1</v>
      </c>
      <c r="AD7968" s="5">
        <v>4</v>
      </c>
      <c r="AE7968" s="5">
        <v>1</v>
      </c>
      <c r="AF7968" s="5">
        <v>1</v>
      </c>
      <c r="AG7968" s="5">
        <v>1</v>
      </c>
      <c r="AH7968" s="5">
        <v>1</v>
      </c>
      <c r="AI7968" s="5">
        <v>2</v>
      </c>
      <c r="AJ7968" s="5">
        <v>3</v>
      </c>
      <c r="AK7968" s="5" t="s">
        <v>35</v>
      </c>
      <c r="AL7968" s="5">
        <v>2.19</v>
      </c>
      <c r="AM7968" s="7">
        <v>5.4399999999999996E-6</v>
      </c>
      <c r="AN7968" s="5" t="s">
        <v>43</v>
      </c>
      <c r="AO7968" s="5" t="s">
        <v>44</v>
      </c>
      <c r="AP7968" s="5" t="s">
        <v>45</v>
      </c>
    </row>
    <row r="7969" spans="1:42" x14ac:dyDescent="0.35">
      <c r="A7969" s="5" t="s">
        <v>8087</v>
      </c>
      <c r="B7969" s="10">
        <v>28.188782489740081</v>
      </c>
      <c r="C7969" s="5">
        <v>1</v>
      </c>
      <c r="D7969" s="5">
        <v>0</v>
      </c>
      <c r="E7969" s="10">
        <v>29.442484289999999</v>
      </c>
      <c r="F7969" s="10">
        <v>158.9764428</v>
      </c>
      <c r="G7969" s="10">
        <v>74.411490189999995</v>
      </c>
      <c r="H7969" s="10">
        <v>64.372629279999998</v>
      </c>
      <c r="I7969" s="10">
        <v>89.352481569999995</v>
      </c>
      <c r="J7969" s="10">
        <v>113.9973799</v>
      </c>
      <c r="K7969" s="10">
        <v>187.3291007</v>
      </c>
      <c r="L7969" s="10">
        <v>120.8695151</v>
      </c>
      <c r="M7969" s="10">
        <v>2.9100737809999999</v>
      </c>
      <c r="N7969" s="10">
        <v>92.68268535</v>
      </c>
      <c r="O7969" s="10">
        <v>117.24806940000001</v>
      </c>
      <c r="P7969" s="10">
        <v>78.842334800000003</v>
      </c>
      <c r="Q7969" s="11">
        <f t="shared" si="254"/>
        <v>1</v>
      </c>
      <c r="R7969" s="5">
        <v>0</v>
      </c>
      <c r="S7969" s="5">
        <v>0</v>
      </c>
      <c r="T7969" s="5">
        <v>1</v>
      </c>
      <c r="U7969" s="5">
        <v>0</v>
      </c>
      <c r="V7969" s="5">
        <v>0</v>
      </c>
      <c r="W7969" s="5">
        <v>0</v>
      </c>
      <c r="X7969" s="5">
        <v>0</v>
      </c>
      <c r="Y7969" s="5">
        <f t="shared" si="255"/>
        <v>17</v>
      </c>
      <c r="Z7969" s="5">
        <v>2</v>
      </c>
      <c r="AA7969" s="5">
        <v>1</v>
      </c>
      <c r="AB7969" s="5">
        <v>2</v>
      </c>
      <c r="AC7969" s="5">
        <v>2</v>
      </c>
      <c r="AD7969" s="5">
        <v>4</v>
      </c>
      <c r="AE7969" s="5">
        <v>1</v>
      </c>
      <c r="AF7969" s="5">
        <v>1</v>
      </c>
      <c r="AG7969" s="5">
        <v>1</v>
      </c>
      <c r="AH7969" s="5">
        <v>1</v>
      </c>
      <c r="AI7969" s="5">
        <v>1</v>
      </c>
      <c r="AJ7969" s="5">
        <v>1</v>
      </c>
      <c r="AK7969" s="5" t="s">
        <v>35</v>
      </c>
      <c r="AL7969" s="5">
        <v>2.19</v>
      </c>
      <c r="AM7969" s="5">
        <v>3.3079000000000002E-4</v>
      </c>
      <c r="AN7969" s="5" t="s">
        <v>36</v>
      </c>
      <c r="AO7969" s="5" t="s">
        <v>39</v>
      </c>
      <c r="AP7969" s="5" t="s">
        <v>61</v>
      </c>
    </row>
    <row r="7970" spans="1:42" x14ac:dyDescent="0.35">
      <c r="A7970" s="5" t="s">
        <v>8088</v>
      </c>
      <c r="B7970" s="10">
        <v>46.248974008207931</v>
      </c>
      <c r="C7970" s="5">
        <v>2</v>
      </c>
      <c r="D7970" s="5">
        <v>1</v>
      </c>
      <c r="E7970" s="10">
        <v>28.503185930000001</v>
      </c>
      <c r="F7970" s="10">
        <v>165.0629108</v>
      </c>
      <c r="G7970" s="10">
        <v>77.659109180000002</v>
      </c>
      <c r="H7970" s="10">
        <v>63.007665009999997</v>
      </c>
      <c r="I7970" s="10">
        <v>118.64681160000001</v>
      </c>
      <c r="J7970" s="10">
        <v>116.5632706</v>
      </c>
      <c r="K7970" s="10">
        <v>141.99249209999999</v>
      </c>
      <c r="L7970" s="10">
        <v>121.15952160000001</v>
      </c>
      <c r="M7970" s="10">
        <v>2.2535748949999999</v>
      </c>
      <c r="N7970" s="10">
        <v>86.274716620000007</v>
      </c>
      <c r="O7970" s="10">
        <v>115.2540595</v>
      </c>
      <c r="P7970" s="10">
        <v>82.46037948</v>
      </c>
      <c r="Q7970" s="11">
        <f t="shared" si="254"/>
        <v>5</v>
      </c>
      <c r="R7970" s="5">
        <v>1</v>
      </c>
      <c r="S7970" s="5">
        <v>0</v>
      </c>
      <c r="T7970" s="5">
        <v>1</v>
      </c>
      <c r="U7970" s="5">
        <v>1</v>
      </c>
      <c r="V7970" s="5">
        <v>0</v>
      </c>
      <c r="W7970" s="5">
        <v>1</v>
      </c>
      <c r="X7970" s="5">
        <v>1</v>
      </c>
      <c r="Y7970" s="5">
        <f t="shared" si="255"/>
        <v>19</v>
      </c>
      <c r="Z7970" s="5">
        <v>2</v>
      </c>
      <c r="AA7970" s="5">
        <v>1</v>
      </c>
      <c r="AB7970" s="5">
        <v>1</v>
      </c>
      <c r="AC7970" s="5">
        <v>2</v>
      </c>
      <c r="AD7970" s="5">
        <v>4</v>
      </c>
      <c r="AE7970" s="5">
        <v>1</v>
      </c>
      <c r="AF7970" s="5">
        <v>1</v>
      </c>
      <c r="AG7970" s="5">
        <v>1</v>
      </c>
      <c r="AH7970" s="5">
        <v>1</v>
      </c>
      <c r="AI7970" s="5">
        <v>2</v>
      </c>
      <c r="AJ7970" s="5">
        <v>3</v>
      </c>
      <c r="AK7970" s="5" t="s">
        <v>123</v>
      </c>
      <c r="AL7970" s="5">
        <v>2.15</v>
      </c>
      <c r="AM7970" s="7">
        <v>5.3600000000000004E-7</v>
      </c>
      <c r="AN7970" s="5" t="s">
        <v>36</v>
      </c>
      <c r="AO7970" s="5" t="s">
        <v>57</v>
      </c>
      <c r="AP7970" s="5" t="s">
        <v>58</v>
      </c>
    </row>
    <row r="7971" spans="1:42" x14ac:dyDescent="0.35">
      <c r="A7971" s="5" t="s">
        <v>8089</v>
      </c>
      <c r="B7971" s="10">
        <v>35.614227086183313</v>
      </c>
      <c r="C7971" s="5">
        <v>2</v>
      </c>
      <c r="D7971" s="5">
        <v>0</v>
      </c>
      <c r="E7971" s="10">
        <v>36.656125899999999</v>
      </c>
      <c r="F7971" s="10">
        <v>172.4031621</v>
      </c>
      <c r="G7971" s="10">
        <v>108.9524543</v>
      </c>
      <c r="H7971" s="10">
        <v>38.025683999999998</v>
      </c>
      <c r="I7971" s="10">
        <v>192.41205959999999</v>
      </c>
      <c r="J7971" s="10">
        <v>142.71004260000001</v>
      </c>
      <c r="K7971" s="10">
        <v>301.872613</v>
      </c>
      <c r="L7971" s="10">
        <v>464.08086559999998</v>
      </c>
      <c r="M7971" s="10">
        <v>7.9386504389999999</v>
      </c>
      <c r="N7971" s="10">
        <v>118.6999926</v>
      </c>
      <c r="O7971" s="10">
        <v>119.3898485</v>
      </c>
      <c r="P7971" s="10">
        <v>84.602135029999999</v>
      </c>
      <c r="Q7971" s="11">
        <f t="shared" si="254"/>
        <v>3</v>
      </c>
      <c r="R7971" s="5">
        <v>1</v>
      </c>
      <c r="S7971" s="5">
        <v>0</v>
      </c>
      <c r="T7971" s="5">
        <v>0</v>
      </c>
      <c r="U7971" s="5">
        <v>1</v>
      </c>
      <c r="V7971" s="5">
        <v>0</v>
      </c>
      <c r="W7971" s="5">
        <v>0</v>
      </c>
      <c r="X7971" s="5">
        <v>1</v>
      </c>
      <c r="Y7971" s="5">
        <f t="shared" si="255"/>
        <v>34</v>
      </c>
      <c r="Z7971" s="5">
        <v>3</v>
      </c>
      <c r="AA7971" s="5">
        <v>3</v>
      </c>
      <c r="AB7971" s="5">
        <v>4</v>
      </c>
      <c r="AC7971" s="5">
        <v>4</v>
      </c>
      <c r="AD7971" s="5">
        <v>3</v>
      </c>
      <c r="AE7971" s="5">
        <v>4</v>
      </c>
      <c r="AF7971" s="5">
        <v>3</v>
      </c>
      <c r="AG7971" s="5">
        <v>4</v>
      </c>
      <c r="AH7971" s="5">
        <v>1</v>
      </c>
      <c r="AI7971" s="5">
        <v>2</v>
      </c>
      <c r="AJ7971" s="5">
        <v>3</v>
      </c>
      <c r="AK7971" s="5" t="s">
        <v>127</v>
      </c>
      <c r="AL7971" s="5">
        <v>1.02</v>
      </c>
      <c r="AM7971" s="5">
        <v>0.97463469999999996</v>
      </c>
      <c r="AN7971" s="5" t="s">
        <v>46</v>
      </c>
      <c r="AO7971" s="5" t="s">
        <v>47</v>
      </c>
      <c r="AP7971" s="5" t="s">
        <v>48</v>
      </c>
    </row>
    <row r="7972" spans="1:42" x14ac:dyDescent="0.35">
      <c r="A7972" s="5" t="s">
        <v>8090</v>
      </c>
      <c r="B7972" s="10">
        <v>48.558139534883722</v>
      </c>
      <c r="C7972" s="5">
        <v>2</v>
      </c>
      <c r="D7972" s="5">
        <v>3</v>
      </c>
      <c r="E7972" s="10">
        <v>25.347638119999999</v>
      </c>
      <c r="F7972" s="10">
        <v>175.55161179999999</v>
      </c>
      <c r="G7972" s="10">
        <v>78.117284979999994</v>
      </c>
      <c r="H7972" s="10">
        <v>61.31803403</v>
      </c>
      <c r="I7972" s="10">
        <v>110.13087160000001</v>
      </c>
      <c r="J7972" s="10">
        <v>119.7925285</v>
      </c>
      <c r="K7972" s="10">
        <v>144.2476992</v>
      </c>
      <c r="L7972" s="10">
        <v>127.5619738</v>
      </c>
      <c r="M7972" s="10">
        <v>2.352451469</v>
      </c>
      <c r="N7972" s="10">
        <v>83.672579679999998</v>
      </c>
      <c r="O7972" s="10">
        <v>113.3577489</v>
      </c>
      <c r="P7972" s="10">
        <v>77.635993709999994</v>
      </c>
      <c r="Q7972" s="11">
        <f t="shared" si="254"/>
        <v>3</v>
      </c>
      <c r="R7972" s="5">
        <v>1</v>
      </c>
      <c r="S7972" s="5">
        <v>0</v>
      </c>
      <c r="T7972" s="5">
        <v>1</v>
      </c>
      <c r="U7972" s="5">
        <v>1</v>
      </c>
      <c r="V7972" s="5">
        <v>0</v>
      </c>
      <c r="W7972" s="5">
        <v>0</v>
      </c>
      <c r="X7972" s="5">
        <v>0</v>
      </c>
      <c r="Y7972" s="5">
        <f t="shared" si="255"/>
        <v>16</v>
      </c>
      <c r="Z7972" s="5">
        <v>2</v>
      </c>
      <c r="AA7972" s="5">
        <v>1</v>
      </c>
      <c r="AB7972" s="5">
        <v>1</v>
      </c>
      <c r="AC7972" s="5">
        <v>2</v>
      </c>
      <c r="AD7972" s="5">
        <v>4</v>
      </c>
      <c r="AE7972" s="5">
        <v>1</v>
      </c>
      <c r="AF7972" s="5">
        <v>1</v>
      </c>
      <c r="AG7972" s="5">
        <v>1</v>
      </c>
      <c r="AH7972" s="5">
        <v>1</v>
      </c>
      <c r="AI7972" s="5">
        <v>1</v>
      </c>
      <c r="AJ7972" s="5">
        <v>1</v>
      </c>
      <c r="AK7972" s="5" t="s">
        <v>123</v>
      </c>
      <c r="AL7972" s="5">
        <v>2.15</v>
      </c>
      <c r="AM7972" s="7">
        <v>1.6399999999999999E-9</v>
      </c>
      <c r="AN7972" s="5" t="s">
        <v>76</v>
      </c>
      <c r="AO7972" s="5" t="s">
        <v>77</v>
      </c>
      <c r="AP7972" s="5" t="s">
        <v>85</v>
      </c>
    </row>
    <row r="7973" spans="1:42" x14ac:dyDescent="0.35">
      <c r="A7973" s="5" t="s">
        <v>8091</v>
      </c>
      <c r="B7973" s="10">
        <v>23.477428180574556</v>
      </c>
      <c r="C7973" s="5">
        <v>2</v>
      </c>
      <c r="D7973" s="5">
        <v>0</v>
      </c>
      <c r="E7973" s="10">
        <v>18.71182559</v>
      </c>
      <c r="F7973" s="10">
        <v>171.25813640000001</v>
      </c>
      <c r="G7973" s="10">
        <v>54.880566819999999</v>
      </c>
      <c r="H7973" s="10">
        <v>71.649311260000005</v>
      </c>
      <c r="I7973" s="10">
        <v>85.965519029999996</v>
      </c>
      <c r="J7973" s="10">
        <v>112.9480496</v>
      </c>
      <c r="K7973" s="10">
        <v>153.41535379999999</v>
      </c>
      <c r="L7973" s="10">
        <v>123.3734949</v>
      </c>
      <c r="M7973" s="10">
        <v>2.1411978860000001</v>
      </c>
      <c r="N7973" s="10">
        <v>85.242777739999994</v>
      </c>
      <c r="O7973" s="10">
        <v>105.6860748</v>
      </c>
      <c r="P7973" s="10">
        <v>80.763069490000007</v>
      </c>
      <c r="Q7973" s="11">
        <f t="shared" si="254"/>
        <v>1</v>
      </c>
      <c r="R7973" s="5">
        <v>0</v>
      </c>
      <c r="S7973" s="5">
        <v>0</v>
      </c>
      <c r="T7973" s="5">
        <v>1</v>
      </c>
      <c r="U7973" s="5">
        <v>0</v>
      </c>
      <c r="V7973" s="5">
        <v>0</v>
      </c>
      <c r="W7973" s="5">
        <v>0</v>
      </c>
      <c r="X7973" s="5">
        <v>0</v>
      </c>
      <c r="Y7973" s="5">
        <f t="shared" si="255"/>
        <v>17</v>
      </c>
      <c r="Z7973" s="5">
        <v>1</v>
      </c>
      <c r="AA7973" s="5">
        <v>1</v>
      </c>
      <c r="AB7973" s="5">
        <v>1</v>
      </c>
      <c r="AC7973" s="5">
        <v>1</v>
      </c>
      <c r="AD7973" s="5">
        <v>4</v>
      </c>
      <c r="AE7973" s="5">
        <v>1</v>
      </c>
      <c r="AF7973" s="5">
        <v>1</v>
      </c>
      <c r="AG7973" s="5">
        <v>1</v>
      </c>
      <c r="AH7973" s="5">
        <v>1</v>
      </c>
      <c r="AI7973" s="5">
        <v>2</v>
      </c>
      <c r="AJ7973" s="5">
        <v>3</v>
      </c>
      <c r="AK7973" s="5" t="s">
        <v>119</v>
      </c>
      <c r="AL7973" s="5">
        <v>1.02</v>
      </c>
      <c r="AM7973" s="7">
        <v>2.6400000000000002E-10</v>
      </c>
      <c r="AN7973" s="5" t="s">
        <v>43</v>
      </c>
      <c r="AO7973" s="5" t="s">
        <v>72</v>
      </c>
      <c r="AP7973" s="5" t="s">
        <v>89</v>
      </c>
    </row>
    <row r="7974" spans="1:42" x14ac:dyDescent="0.35">
      <c r="A7974" s="5" t="s">
        <v>8092</v>
      </c>
      <c r="B7974" s="10">
        <v>29.020519835841313</v>
      </c>
      <c r="C7974" s="5">
        <v>2</v>
      </c>
      <c r="D7974" s="5">
        <v>0</v>
      </c>
      <c r="E7974" s="10">
        <v>31.38656984</v>
      </c>
      <c r="F7974" s="10">
        <v>176.41321619999999</v>
      </c>
      <c r="G7974" s="10">
        <v>97.680098869999995</v>
      </c>
      <c r="H7974" s="10">
        <v>40.083894430000001</v>
      </c>
      <c r="I7974" s="10">
        <v>195.58273510000001</v>
      </c>
      <c r="J7974" s="10">
        <v>130.5704341</v>
      </c>
      <c r="K7974" s="10">
        <v>286.39458259999998</v>
      </c>
      <c r="L7974" s="10">
        <v>477.74597549999999</v>
      </c>
      <c r="M7974" s="10">
        <v>7.1448791749999998</v>
      </c>
      <c r="N7974" s="10">
        <v>114.044189</v>
      </c>
      <c r="O7974" s="10">
        <v>123.95562169999999</v>
      </c>
      <c r="P7974" s="10">
        <v>90.496185199999999</v>
      </c>
      <c r="Q7974" s="11">
        <f t="shared" si="254"/>
        <v>6</v>
      </c>
      <c r="R7974" s="5">
        <v>1</v>
      </c>
      <c r="S7974" s="5">
        <v>0</v>
      </c>
      <c r="T7974" s="5">
        <v>1</v>
      </c>
      <c r="U7974" s="5">
        <v>1</v>
      </c>
      <c r="V7974" s="5">
        <v>1</v>
      </c>
      <c r="W7974" s="5">
        <v>1</v>
      </c>
      <c r="X7974" s="5">
        <v>1</v>
      </c>
      <c r="Y7974" s="5">
        <f t="shared" si="255"/>
        <v>34</v>
      </c>
      <c r="Z7974" s="5">
        <v>3</v>
      </c>
      <c r="AA7974" s="5">
        <v>3</v>
      </c>
      <c r="AB7974" s="5">
        <v>3</v>
      </c>
      <c r="AC7974" s="5">
        <v>3</v>
      </c>
      <c r="AD7974" s="5">
        <v>3</v>
      </c>
      <c r="AE7974" s="5">
        <v>4</v>
      </c>
      <c r="AF7974" s="5">
        <v>3</v>
      </c>
      <c r="AG7974" s="5">
        <v>4</v>
      </c>
      <c r="AH7974" s="5">
        <v>2</v>
      </c>
      <c r="AI7974" s="5">
        <v>3</v>
      </c>
      <c r="AJ7974" s="5">
        <v>3</v>
      </c>
      <c r="AK7974" s="5" t="s">
        <v>125</v>
      </c>
      <c r="AL7974" s="5">
        <v>1.02</v>
      </c>
      <c r="AM7974" s="5">
        <v>0.98773080000000002</v>
      </c>
      <c r="AN7974" s="5" t="s">
        <v>76</v>
      </c>
      <c r="AO7974" s="5" t="s">
        <v>77</v>
      </c>
      <c r="AP7974" s="5" t="s">
        <v>78</v>
      </c>
    </row>
    <row r="7975" spans="1:42" x14ac:dyDescent="0.35">
      <c r="A7975" s="5" t="s">
        <v>8093</v>
      </c>
      <c r="B7975" s="10">
        <v>23.504787961696305</v>
      </c>
      <c r="C7975" s="5">
        <v>2</v>
      </c>
      <c r="D7975" s="5">
        <v>0</v>
      </c>
      <c r="E7975" s="10">
        <v>26.399726340000001</v>
      </c>
      <c r="F7975" s="10">
        <v>170.18264239999999</v>
      </c>
      <c r="G7975" s="10">
        <v>76.459235280000001</v>
      </c>
      <c r="H7975" s="10">
        <v>73.863971219999996</v>
      </c>
      <c r="I7975" s="10">
        <v>93.255628590000001</v>
      </c>
      <c r="J7975" s="10">
        <v>112.897812</v>
      </c>
      <c r="K7975" s="10">
        <v>157.05453869999999</v>
      </c>
      <c r="L7975" s="10">
        <v>118.8268885</v>
      </c>
      <c r="M7975" s="10">
        <v>2.1262671919999998</v>
      </c>
      <c r="N7975" s="10">
        <v>93.685545379999994</v>
      </c>
      <c r="O7975" s="10">
        <v>104.296074</v>
      </c>
      <c r="P7975" s="10">
        <v>82.142901300000005</v>
      </c>
      <c r="Q7975" s="11">
        <f t="shared" si="254"/>
        <v>0</v>
      </c>
      <c r="R7975" s="5">
        <v>0</v>
      </c>
      <c r="S7975" s="5">
        <v>0</v>
      </c>
      <c r="T7975" s="5">
        <v>0</v>
      </c>
      <c r="U7975" s="5">
        <v>0</v>
      </c>
      <c r="V7975" s="5">
        <v>0</v>
      </c>
      <c r="W7975" s="5">
        <v>0</v>
      </c>
      <c r="X7975" s="5">
        <v>0</v>
      </c>
      <c r="Y7975" s="5">
        <f t="shared" si="255"/>
        <v>18</v>
      </c>
      <c r="Z7975" s="5">
        <v>2</v>
      </c>
      <c r="AA7975" s="5">
        <v>1</v>
      </c>
      <c r="AB7975" s="5">
        <v>1</v>
      </c>
      <c r="AC7975" s="5">
        <v>1</v>
      </c>
      <c r="AD7975" s="5">
        <v>4</v>
      </c>
      <c r="AE7975" s="5">
        <v>1</v>
      </c>
      <c r="AF7975" s="5">
        <v>1</v>
      </c>
      <c r="AG7975" s="5">
        <v>1</v>
      </c>
      <c r="AH7975" s="5">
        <v>1</v>
      </c>
      <c r="AI7975" s="5">
        <v>2</v>
      </c>
      <c r="AJ7975" s="5">
        <v>3</v>
      </c>
      <c r="AK7975" s="5" t="s">
        <v>119</v>
      </c>
      <c r="AL7975" s="5">
        <v>1.02</v>
      </c>
      <c r="AM7975" s="7">
        <v>1.18E-7</v>
      </c>
      <c r="AN7975" s="5" t="s">
        <v>36</v>
      </c>
      <c r="AO7975" s="5" t="s">
        <v>77</v>
      </c>
      <c r="AP7975" s="5" t="s">
        <v>95</v>
      </c>
    </row>
    <row r="7976" spans="1:42" x14ac:dyDescent="0.35">
      <c r="A7976" s="5" t="s">
        <v>8094</v>
      </c>
      <c r="B7976" s="10">
        <v>29.60328317373461</v>
      </c>
      <c r="C7976" s="5">
        <v>1</v>
      </c>
      <c r="D7976" s="5">
        <v>0</v>
      </c>
      <c r="E7976" s="10">
        <v>34.735349589999998</v>
      </c>
      <c r="F7976" s="10">
        <v>155.13403460000001</v>
      </c>
      <c r="G7976" s="10">
        <v>83.596067730000001</v>
      </c>
      <c r="H7976" s="10">
        <v>37.319291130000003</v>
      </c>
      <c r="I7976" s="10">
        <v>206.6683817</v>
      </c>
      <c r="J7976" s="10">
        <v>129.1384458</v>
      </c>
      <c r="K7976" s="10">
        <v>287.24097360000002</v>
      </c>
      <c r="L7976" s="10">
        <v>482.38172839999999</v>
      </c>
      <c r="M7976" s="10">
        <v>7.6968496689999997</v>
      </c>
      <c r="N7976" s="10">
        <v>112.0295081</v>
      </c>
      <c r="O7976" s="10">
        <v>126.46958549999999</v>
      </c>
      <c r="P7976" s="10">
        <v>94.904180159999996</v>
      </c>
      <c r="Q7976" s="11">
        <f t="shared" si="254"/>
        <v>4</v>
      </c>
      <c r="R7976" s="5">
        <v>1</v>
      </c>
      <c r="S7976" s="5">
        <v>1</v>
      </c>
      <c r="T7976" s="5">
        <v>0</v>
      </c>
      <c r="U7976" s="5">
        <v>1</v>
      </c>
      <c r="V7976" s="5">
        <v>1</v>
      </c>
      <c r="W7976" s="5">
        <v>0</v>
      </c>
      <c r="X7976" s="5">
        <v>0</v>
      </c>
      <c r="Y7976" s="5">
        <f t="shared" si="255"/>
        <v>36</v>
      </c>
      <c r="Z7976" s="5">
        <v>3</v>
      </c>
      <c r="AA7976" s="5">
        <v>3</v>
      </c>
      <c r="AB7976" s="5">
        <v>3</v>
      </c>
      <c r="AC7976" s="5">
        <v>4</v>
      </c>
      <c r="AD7976" s="5">
        <v>4</v>
      </c>
      <c r="AE7976" s="5">
        <v>4</v>
      </c>
      <c r="AF7976" s="5">
        <v>3</v>
      </c>
      <c r="AG7976" s="5">
        <v>4</v>
      </c>
      <c r="AH7976" s="5">
        <v>2</v>
      </c>
      <c r="AI7976" s="5">
        <v>3</v>
      </c>
      <c r="AJ7976" s="5">
        <v>3</v>
      </c>
      <c r="AK7976" s="5" t="s">
        <v>124</v>
      </c>
      <c r="AL7976" s="5">
        <v>2.19</v>
      </c>
      <c r="AM7976" s="5">
        <v>0.99954263700000001</v>
      </c>
      <c r="AN7976" s="5" t="s">
        <v>43</v>
      </c>
      <c r="AO7976" s="5" t="s">
        <v>51</v>
      </c>
      <c r="AP7976" s="5" t="s">
        <v>52</v>
      </c>
    </row>
    <row r="7977" spans="1:42" x14ac:dyDescent="0.35">
      <c r="A7977" s="5" t="s">
        <v>8095</v>
      </c>
      <c r="B7977" s="10">
        <v>34.872777017783861</v>
      </c>
      <c r="C7977" s="5">
        <v>1</v>
      </c>
      <c r="D7977" s="5">
        <v>0</v>
      </c>
      <c r="E7977" s="10">
        <v>28.7473998</v>
      </c>
      <c r="F7977" s="10">
        <v>163.53685859999999</v>
      </c>
      <c r="G7977" s="10">
        <v>76.882920249999998</v>
      </c>
      <c r="H7977" s="10">
        <v>69.559465020000005</v>
      </c>
      <c r="I7977" s="10">
        <v>98.173874190000006</v>
      </c>
      <c r="J7977" s="10">
        <v>108.89450220000001</v>
      </c>
      <c r="K7977" s="10">
        <v>145.90074949999999</v>
      </c>
      <c r="L7977" s="10">
        <v>112.32740080000001</v>
      </c>
      <c r="M7977" s="10">
        <v>2.0974967169999998</v>
      </c>
      <c r="N7977" s="10">
        <v>88.797651459999997</v>
      </c>
      <c r="O7977" s="10">
        <v>114.50018350000001</v>
      </c>
      <c r="P7977" s="10">
        <v>78.90483553</v>
      </c>
      <c r="Q7977" s="11">
        <f t="shared" si="254"/>
        <v>1</v>
      </c>
      <c r="R7977" s="5">
        <v>1</v>
      </c>
      <c r="S7977" s="5">
        <v>0</v>
      </c>
      <c r="T7977" s="5">
        <v>0</v>
      </c>
      <c r="U7977" s="5">
        <v>0</v>
      </c>
      <c r="V7977" s="5">
        <v>0</v>
      </c>
      <c r="W7977" s="5">
        <v>0</v>
      </c>
      <c r="X7977" s="5">
        <v>0</v>
      </c>
      <c r="Y7977" s="5">
        <f t="shared" si="255"/>
        <v>15</v>
      </c>
      <c r="Z7977" s="5">
        <v>2</v>
      </c>
      <c r="AA7977" s="5">
        <v>1</v>
      </c>
      <c r="AB7977" s="5">
        <v>1</v>
      </c>
      <c r="AC7977" s="5">
        <v>1</v>
      </c>
      <c r="AD7977" s="5">
        <v>4</v>
      </c>
      <c r="AE7977" s="5">
        <v>1</v>
      </c>
      <c r="AF7977" s="5">
        <v>1</v>
      </c>
      <c r="AG7977" s="5">
        <v>1</v>
      </c>
      <c r="AH7977" s="5">
        <v>1</v>
      </c>
      <c r="AI7977" s="5">
        <v>1</v>
      </c>
      <c r="AJ7977" s="5">
        <v>1</v>
      </c>
      <c r="AK7977" s="5" t="s">
        <v>120</v>
      </c>
      <c r="AL7977" s="5">
        <v>2.19</v>
      </c>
      <c r="AM7977" s="7">
        <v>6.0699999999999997E-7</v>
      </c>
      <c r="AN7977" s="5" t="s">
        <v>76</v>
      </c>
      <c r="AO7977" s="5" t="s">
        <v>57</v>
      </c>
      <c r="AP7977" s="5" t="s">
        <v>114</v>
      </c>
    </row>
    <row r="7978" spans="1:42" x14ac:dyDescent="0.35">
      <c r="A7978" s="5" t="s">
        <v>8096</v>
      </c>
      <c r="B7978" s="10">
        <v>32.238030095759235</v>
      </c>
      <c r="C7978" s="5">
        <v>2</v>
      </c>
      <c r="D7978" s="5">
        <v>0</v>
      </c>
      <c r="E7978" s="10">
        <v>26.851892960000001</v>
      </c>
      <c r="F7978" s="10">
        <v>169.07462229999999</v>
      </c>
      <c r="G7978" s="10">
        <v>76.759433200000004</v>
      </c>
      <c r="H7978" s="10">
        <v>41.957907179999999</v>
      </c>
      <c r="I7978" s="10">
        <v>196.8591247</v>
      </c>
      <c r="J7978" s="10">
        <v>133.7437831</v>
      </c>
      <c r="K7978" s="10">
        <v>288.003871</v>
      </c>
      <c r="L7978" s="10">
        <v>465.64327170000001</v>
      </c>
      <c r="M7978" s="10">
        <v>6.8641143089999996</v>
      </c>
      <c r="N7978" s="10">
        <v>114.4081022</v>
      </c>
      <c r="O7978" s="10">
        <v>119.0680764</v>
      </c>
      <c r="P7978" s="10">
        <v>85.861114999999998</v>
      </c>
      <c r="Q7978" s="11">
        <f t="shared" si="254"/>
        <v>7</v>
      </c>
      <c r="R7978" s="5">
        <v>1</v>
      </c>
      <c r="S7978" s="5">
        <v>1</v>
      </c>
      <c r="T7978" s="5">
        <v>1</v>
      </c>
      <c r="U7978" s="5">
        <v>1</v>
      </c>
      <c r="V7978" s="5">
        <v>1</v>
      </c>
      <c r="W7978" s="5">
        <v>1</v>
      </c>
      <c r="X7978" s="5">
        <v>1</v>
      </c>
      <c r="Y7978" s="5">
        <f t="shared" si="255"/>
        <v>31</v>
      </c>
      <c r="Z7978" s="5">
        <v>2</v>
      </c>
      <c r="AA7978" s="5">
        <v>3</v>
      </c>
      <c r="AB7978" s="5">
        <v>3</v>
      </c>
      <c r="AC7978" s="5">
        <v>3</v>
      </c>
      <c r="AD7978" s="5">
        <v>3</v>
      </c>
      <c r="AE7978" s="5">
        <v>4</v>
      </c>
      <c r="AF7978" s="5">
        <v>3</v>
      </c>
      <c r="AG7978" s="5">
        <v>4</v>
      </c>
      <c r="AH7978" s="5">
        <v>1</v>
      </c>
      <c r="AI7978" s="5">
        <v>2</v>
      </c>
      <c r="AJ7978" s="5">
        <v>3</v>
      </c>
      <c r="AK7978" s="5" t="s">
        <v>127</v>
      </c>
      <c r="AL7978" s="5">
        <v>1.02</v>
      </c>
      <c r="AM7978" s="5">
        <v>0.221449916</v>
      </c>
      <c r="AN7978" s="5" t="s">
        <v>36</v>
      </c>
      <c r="AO7978" s="5" t="s">
        <v>53</v>
      </c>
      <c r="AP7978" s="5" t="s">
        <v>54</v>
      </c>
    </row>
    <row r="7979" spans="1:42" x14ac:dyDescent="0.35">
      <c r="A7979" s="5" t="s">
        <v>8097</v>
      </c>
      <c r="B7979" s="10">
        <v>24.120383036935703</v>
      </c>
      <c r="C7979" s="5">
        <v>1</v>
      </c>
      <c r="D7979" s="5">
        <v>0</v>
      </c>
      <c r="E7979" s="10">
        <v>25.241949250000001</v>
      </c>
      <c r="F7979" s="10">
        <v>158.6682007</v>
      </c>
      <c r="G7979" s="10">
        <v>63.548116479999997</v>
      </c>
      <c r="H7979" s="10">
        <v>62.398168040000002</v>
      </c>
      <c r="I7979" s="10">
        <v>93.243472620000006</v>
      </c>
      <c r="J7979" s="10">
        <v>108.0802486</v>
      </c>
      <c r="K7979" s="10">
        <v>183.96353930000001</v>
      </c>
      <c r="L7979" s="10">
        <v>118.6732241</v>
      </c>
      <c r="M7979" s="10">
        <v>2.9482201969999999</v>
      </c>
      <c r="N7979" s="10">
        <v>95.841976779999996</v>
      </c>
      <c r="O7979" s="10">
        <v>106.9148667</v>
      </c>
      <c r="P7979" s="10">
        <v>78.42986646</v>
      </c>
      <c r="Q7979" s="11">
        <f t="shared" si="254"/>
        <v>1</v>
      </c>
      <c r="R7979" s="5">
        <v>0</v>
      </c>
      <c r="S7979" s="5">
        <v>0</v>
      </c>
      <c r="T7979" s="5">
        <v>1</v>
      </c>
      <c r="U7979" s="5">
        <v>0</v>
      </c>
      <c r="V7979" s="5">
        <v>0</v>
      </c>
      <c r="W7979" s="5">
        <v>0</v>
      </c>
      <c r="X7979" s="5">
        <v>0</v>
      </c>
      <c r="Y7979" s="5">
        <f t="shared" si="255"/>
        <v>17</v>
      </c>
      <c r="Z7979" s="5">
        <v>2</v>
      </c>
      <c r="AA7979" s="5">
        <v>1</v>
      </c>
      <c r="AB7979" s="5">
        <v>2</v>
      </c>
      <c r="AC7979" s="5">
        <v>2</v>
      </c>
      <c r="AD7979" s="5">
        <v>4</v>
      </c>
      <c r="AE7979" s="5">
        <v>1</v>
      </c>
      <c r="AF7979" s="5">
        <v>1</v>
      </c>
      <c r="AG7979" s="5">
        <v>1</v>
      </c>
      <c r="AH7979" s="5">
        <v>1</v>
      </c>
      <c r="AI7979" s="5">
        <v>1</v>
      </c>
      <c r="AJ7979" s="5">
        <v>1</v>
      </c>
      <c r="AK7979" s="5" t="s">
        <v>35</v>
      </c>
      <c r="AL7979" s="5">
        <v>2.19</v>
      </c>
      <c r="AM7979" s="5">
        <v>1.0943200000000001E-4</v>
      </c>
      <c r="AN7979" s="5" t="s">
        <v>49</v>
      </c>
      <c r="AO7979" s="5" t="s">
        <v>47</v>
      </c>
      <c r="AP7979" s="5" t="s">
        <v>111</v>
      </c>
    </row>
    <row r="7980" spans="1:42" x14ac:dyDescent="0.35">
      <c r="A7980" s="5" t="s">
        <v>8098</v>
      </c>
      <c r="B7980" s="10">
        <v>19.86046511627907</v>
      </c>
      <c r="C7980" s="5">
        <v>1</v>
      </c>
      <c r="D7980" s="5">
        <v>0</v>
      </c>
      <c r="E7980" s="10">
        <v>25.325099229999999</v>
      </c>
      <c r="F7980" s="10">
        <v>157.47108829999999</v>
      </c>
      <c r="G7980" s="10">
        <v>62.799012349999998</v>
      </c>
      <c r="H7980" s="10">
        <v>63.160624579999997</v>
      </c>
      <c r="I7980" s="10">
        <v>92.561616069999999</v>
      </c>
      <c r="J7980" s="10">
        <v>114.5226725</v>
      </c>
      <c r="K7980" s="10">
        <v>183.407397</v>
      </c>
      <c r="L7980" s="10">
        <v>118.0945081</v>
      </c>
      <c r="M7980" s="10">
        <v>2.9038249409999999</v>
      </c>
      <c r="N7980" s="10">
        <v>88.464017679999998</v>
      </c>
      <c r="O7980" s="10">
        <v>111.23137699999999</v>
      </c>
      <c r="P7980" s="10">
        <v>82.25341813</v>
      </c>
      <c r="Q7980" s="11">
        <f t="shared" si="254"/>
        <v>1</v>
      </c>
      <c r="R7980" s="5">
        <v>0</v>
      </c>
      <c r="S7980" s="5">
        <v>0</v>
      </c>
      <c r="T7980" s="5">
        <v>1</v>
      </c>
      <c r="U7980" s="5">
        <v>0</v>
      </c>
      <c r="V7980" s="5">
        <v>0</v>
      </c>
      <c r="W7980" s="5">
        <v>0</v>
      </c>
      <c r="X7980" s="5">
        <v>0</v>
      </c>
      <c r="Y7980" s="5">
        <f t="shared" si="255"/>
        <v>20</v>
      </c>
      <c r="Z7980" s="5">
        <v>2</v>
      </c>
      <c r="AA7980" s="5">
        <v>1</v>
      </c>
      <c r="AB7980" s="5">
        <v>2</v>
      </c>
      <c r="AC7980" s="5">
        <v>2</v>
      </c>
      <c r="AD7980" s="5">
        <v>4</v>
      </c>
      <c r="AE7980" s="5">
        <v>1</v>
      </c>
      <c r="AF7980" s="5">
        <v>1</v>
      </c>
      <c r="AG7980" s="5">
        <v>1</v>
      </c>
      <c r="AH7980" s="5">
        <v>1</v>
      </c>
      <c r="AI7980" s="5">
        <v>2</v>
      </c>
      <c r="AJ7980" s="5">
        <v>3</v>
      </c>
      <c r="AK7980" s="5" t="s">
        <v>35</v>
      </c>
      <c r="AL7980" s="5">
        <v>2.19</v>
      </c>
      <c r="AM7980" s="7">
        <v>7.4900000000000005E-5</v>
      </c>
      <c r="AN7980" s="5" t="s">
        <v>46</v>
      </c>
      <c r="AO7980" s="5" t="s">
        <v>47</v>
      </c>
      <c r="AP7980" s="5" t="s">
        <v>48</v>
      </c>
    </row>
    <row r="7981" spans="1:42" x14ac:dyDescent="0.35">
      <c r="A7981" s="5" t="s">
        <v>8099</v>
      </c>
      <c r="B7981" s="10">
        <v>34.782489740082077</v>
      </c>
      <c r="C7981" s="5">
        <v>1</v>
      </c>
      <c r="D7981" s="5">
        <v>0</v>
      </c>
      <c r="E7981" s="10">
        <v>30.28994952</v>
      </c>
      <c r="F7981" s="10">
        <v>157.3925797</v>
      </c>
      <c r="G7981" s="10">
        <v>75.035547679999993</v>
      </c>
      <c r="H7981" s="10">
        <v>34.11965532</v>
      </c>
      <c r="I7981" s="10">
        <v>202.70971700000001</v>
      </c>
      <c r="J7981" s="10">
        <v>130.2097321</v>
      </c>
      <c r="K7981" s="10">
        <v>290.5182595</v>
      </c>
      <c r="L7981" s="10">
        <v>461.03707020000002</v>
      </c>
      <c r="M7981" s="10">
        <v>8.5146891670000002</v>
      </c>
      <c r="N7981" s="10">
        <v>108.3836917</v>
      </c>
      <c r="O7981" s="10">
        <v>117.9328244</v>
      </c>
      <c r="P7981" s="10">
        <v>99.262768809999997</v>
      </c>
      <c r="Q7981" s="11">
        <f t="shared" si="254"/>
        <v>3</v>
      </c>
      <c r="R7981" s="5">
        <v>1</v>
      </c>
      <c r="S7981" s="5">
        <v>0</v>
      </c>
      <c r="T7981" s="5">
        <v>0</v>
      </c>
      <c r="U7981" s="5">
        <v>0</v>
      </c>
      <c r="V7981" s="5">
        <v>1</v>
      </c>
      <c r="W7981" s="5">
        <v>0</v>
      </c>
      <c r="X7981" s="5">
        <v>1</v>
      </c>
      <c r="Y7981" s="5">
        <f t="shared" si="255"/>
        <v>35</v>
      </c>
      <c r="Z7981" s="5">
        <v>3</v>
      </c>
      <c r="AA7981" s="5">
        <v>2</v>
      </c>
      <c r="AB7981" s="5">
        <v>4</v>
      </c>
      <c r="AC7981" s="5">
        <v>4</v>
      </c>
      <c r="AD7981" s="5">
        <v>3</v>
      </c>
      <c r="AE7981" s="5">
        <v>4</v>
      </c>
      <c r="AF7981" s="5">
        <v>3</v>
      </c>
      <c r="AG7981" s="5">
        <v>4</v>
      </c>
      <c r="AH7981" s="5">
        <v>1</v>
      </c>
      <c r="AI7981" s="5">
        <v>4</v>
      </c>
      <c r="AJ7981" s="5">
        <v>3</v>
      </c>
      <c r="AK7981" s="5" t="s">
        <v>126</v>
      </c>
      <c r="AL7981" s="5">
        <v>2.19</v>
      </c>
      <c r="AM7981" s="5">
        <v>0.99903049399999999</v>
      </c>
      <c r="AN7981" s="5" t="s">
        <v>43</v>
      </c>
      <c r="AO7981" s="5" t="s">
        <v>72</v>
      </c>
      <c r="AP7981" s="5" t="s">
        <v>89</v>
      </c>
    </row>
    <row r="7982" spans="1:42" x14ac:dyDescent="0.35">
      <c r="A7982" s="5" t="s">
        <v>8100</v>
      </c>
      <c r="B7982" s="10">
        <v>47.058823529411768</v>
      </c>
      <c r="C7982" s="5">
        <v>1</v>
      </c>
      <c r="D7982" s="5">
        <v>3</v>
      </c>
      <c r="E7982" s="10">
        <v>28.030631639999999</v>
      </c>
      <c r="F7982" s="10">
        <v>158.6084955</v>
      </c>
      <c r="G7982" s="10">
        <v>70.515692509999994</v>
      </c>
      <c r="H7982" s="10">
        <v>65.299534559999998</v>
      </c>
      <c r="I7982" s="10">
        <v>70.042839549999997</v>
      </c>
      <c r="J7982" s="10">
        <v>115.1583457</v>
      </c>
      <c r="K7982" s="10">
        <v>152.304171</v>
      </c>
      <c r="L7982" s="10">
        <v>118.547399</v>
      </c>
      <c r="M7982" s="10">
        <v>2.3323929030000001</v>
      </c>
      <c r="N7982" s="10">
        <v>95.281116470000001</v>
      </c>
      <c r="O7982" s="10">
        <v>109.1507929</v>
      </c>
      <c r="P7982" s="10">
        <v>74.224692610000005</v>
      </c>
      <c r="Q7982" s="11">
        <f t="shared" si="254"/>
        <v>2</v>
      </c>
      <c r="R7982" s="5">
        <v>0</v>
      </c>
      <c r="S7982" s="5">
        <v>1</v>
      </c>
      <c r="T7982" s="5">
        <v>1</v>
      </c>
      <c r="U7982" s="5">
        <v>0</v>
      </c>
      <c r="V7982" s="5">
        <v>0</v>
      </c>
      <c r="W7982" s="5">
        <v>0</v>
      </c>
      <c r="X7982" s="5">
        <v>0</v>
      </c>
      <c r="Y7982" s="5">
        <f t="shared" si="255"/>
        <v>15</v>
      </c>
      <c r="Z7982" s="5">
        <v>2</v>
      </c>
      <c r="AA7982" s="5">
        <v>1</v>
      </c>
      <c r="AB7982" s="5">
        <v>1</v>
      </c>
      <c r="AC7982" s="5">
        <v>1</v>
      </c>
      <c r="AD7982" s="5">
        <v>4</v>
      </c>
      <c r="AE7982" s="5">
        <v>1</v>
      </c>
      <c r="AF7982" s="5">
        <v>1</v>
      </c>
      <c r="AG7982" s="5">
        <v>1</v>
      </c>
      <c r="AH7982" s="5">
        <v>1</v>
      </c>
      <c r="AI7982" s="5">
        <v>1</v>
      </c>
      <c r="AJ7982" s="5">
        <v>1</v>
      </c>
      <c r="AK7982" s="5" t="s">
        <v>122</v>
      </c>
      <c r="AL7982" s="5">
        <v>3.36</v>
      </c>
      <c r="AM7982" s="7">
        <v>1.0800000000000001E-8</v>
      </c>
      <c r="AN7982" s="5" t="s">
        <v>36</v>
      </c>
      <c r="AO7982" s="5" t="s">
        <v>39</v>
      </c>
      <c r="AP7982" s="5" t="s">
        <v>60</v>
      </c>
    </row>
    <row r="7983" spans="1:42" x14ac:dyDescent="0.35">
      <c r="A7983" s="5" t="s">
        <v>8101</v>
      </c>
      <c r="B7983" s="10">
        <v>38.61012311901505</v>
      </c>
      <c r="C7983" s="5">
        <v>1</v>
      </c>
      <c r="D7983" s="5">
        <v>0</v>
      </c>
      <c r="E7983" s="10">
        <v>30.16396138</v>
      </c>
      <c r="F7983" s="10">
        <v>162.27687499999999</v>
      </c>
      <c r="G7983" s="10">
        <v>79.433124820000003</v>
      </c>
      <c r="H7983" s="10">
        <v>42.664464119999998</v>
      </c>
      <c r="I7983" s="10">
        <v>195.72691610000001</v>
      </c>
      <c r="J7983" s="10">
        <v>134.7159288</v>
      </c>
      <c r="K7983" s="10">
        <v>294.67422370000003</v>
      </c>
      <c r="L7983" s="10">
        <v>462.48695090000001</v>
      </c>
      <c r="M7983" s="10">
        <v>6.9067836629999997</v>
      </c>
      <c r="N7983" s="10">
        <v>114.3350997</v>
      </c>
      <c r="O7983" s="10">
        <v>123.10847579999999</v>
      </c>
      <c r="P7983" s="10">
        <v>90.852858990000001</v>
      </c>
      <c r="Q7983" s="11">
        <f t="shared" si="254"/>
        <v>4</v>
      </c>
      <c r="R7983" s="5">
        <v>1</v>
      </c>
      <c r="S7983" s="5">
        <v>1</v>
      </c>
      <c r="T7983" s="5">
        <v>1</v>
      </c>
      <c r="U7983" s="5">
        <v>0</v>
      </c>
      <c r="V7983" s="5">
        <v>1</v>
      </c>
      <c r="W7983" s="5">
        <v>0</v>
      </c>
      <c r="X7983" s="5">
        <v>0</v>
      </c>
      <c r="Y7983" s="5">
        <f t="shared" si="255"/>
        <v>35</v>
      </c>
      <c r="Z7983" s="5">
        <v>3</v>
      </c>
      <c r="AA7983" s="5">
        <v>3</v>
      </c>
      <c r="AB7983" s="5">
        <v>4</v>
      </c>
      <c r="AC7983" s="5">
        <v>3</v>
      </c>
      <c r="AD7983" s="5">
        <v>3</v>
      </c>
      <c r="AE7983" s="5">
        <v>4</v>
      </c>
      <c r="AF7983" s="5">
        <v>3</v>
      </c>
      <c r="AG7983" s="5">
        <v>4</v>
      </c>
      <c r="AH7983" s="5">
        <v>2</v>
      </c>
      <c r="AI7983" s="5">
        <v>3</v>
      </c>
      <c r="AJ7983" s="5">
        <v>3</v>
      </c>
      <c r="AK7983" s="5" t="s">
        <v>126</v>
      </c>
      <c r="AL7983" s="5">
        <v>2.19</v>
      </c>
      <c r="AM7983" s="5">
        <v>0.96298341099999996</v>
      </c>
      <c r="AN7983" s="5" t="s">
        <v>36</v>
      </c>
      <c r="AO7983" s="5" t="s">
        <v>53</v>
      </c>
      <c r="AP7983" s="5" t="s">
        <v>54</v>
      </c>
    </row>
    <row r="7984" spans="1:42" x14ac:dyDescent="0.35">
      <c r="A7984" s="5" t="s">
        <v>8102</v>
      </c>
      <c r="B7984" s="10">
        <v>22.708618331053351</v>
      </c>
      <c r="C7984" s="5">
        <v>2</v>
      </c>
      <c r="D7984" s="5">
        <v>0</v>
      </c>
      <c r="E7984" s="10">
        <v>21.147861120000002</v>
      </c>
      <c r="F7984" s="10">
        <v>167.8327262</v>
      </c>
      <c r="G7984" s="10">
        <v>59.568923009999999</v>
      </c>
      <c r="H7984" s="10">
        <v>71.689168019999997</v>
      </c>
      <c r="I7984" s="10">
        <v>94.472444350000004</v>
      </c>
      <c r="J7984" s="10">
        <v>109.75494740000001</v>
      </c>
      <c r="K7984" s="10">
        <v>150.64817959999999</v>
      </c>
      <c r="L7984" s="10">
        <v>117.68107329999999</v>
      </c>
      <c r="M7984" s="10">
        <v>2.1014078390000002</v>
      </c>
      <c r="N7984" s="10">
        <v>94.478302229999997</v>
      </c>
      <c r="O7984" s="10">
        <v>109.0887539</v>
      </c>
      <c r="P7984" s="10">
        <v>73.595645640000001</v>
      </c>
      <c r="Q7984" s="11">
        <f t="shared" si="254"/>
        <v>0</v>
      </c>
      <c r="R7984" s="5">
        <v>0</v>
      </c>
      <c r="S7984" s="5">
        <v>0</v>
      </c>
      <c r="T7984" s="5">
        <v>0</v>
      </c>
      <c r="U7984" s="5">
        <v>0</v>
      </c>
      <c r="V7984" s="5">
        <v>0</v>
      </c>
      <c r="W7984" s="5">
        <v>0</v>
      </c>
      <c r="X7984" s="5">
        <v>0</v>
      </c>
      <c r="Y7984" s="5">
        <f t="shared" si="255"/>
        <v>14</v>
      </c>
      <c r="Z7984" s="5">
        <v>1</v>
      </c>
      <c r="AA7984" s="5">
        <v>1</v>
      </c>
      <c r="AB7984" s="5">
        <v>1</v>
      </c>
      <c r="AC7984" s="5">
        <v>1</v>
      </c>
      <c r="AD7984" s="5">
        <v>4</v>
      </c>
      <c r="AE7984" s="5">
        <v>1</v>
      </c>
      <c r="AF7984" s="5">
        <v>1</v>
      </c>
      <c r="AG7984" s="5">
        <v>1</v>
      </c>
      <c r="AH7984" s="5">
        <v>1</v>
      </c>
      <c r="AI7984" s="5">
        <v>1</v>
      </c>
      <c r="AJ7984" s="5">
        <v>1</v>
      </c>
      <c r="AK7984" s="5" t="s">
        <v>119</v>
      </c>
      <c r="AL7984" s="5">
        <v>1.02</v>
      </c>
      <c r="AM7984" s="7">
        <v>4.7500000000000003E-9</v>
      </c>
      <c r="AN7984" s="5" t="s">
        <v>76</v>
      </c>
      <c r="AO7984" s="5" t="s">
        <v>77</v>
      </c>
      <c r="AP7984" s="5" t="s">
        <v>85</v>
      </c>
    </row>
    <row r="7985" spans="1:42" x14ac:dyDescent="0.35">
      <c r="A7985" s="5" t="s">
        <v>8103</v>
      </c>
      <c r="B7985" s="10">
        <v>29.482900136798907</v>
      </c>
      <c r="C7985" s="5">
        <v>1</v>
      </c>
      <c r="D7985" s="5">
        <v>2</v>
      </c>
      <c r="E7985" s="10">
        <v>21.09857701</v>
      </c>
      <c r="F7985" s="10">
        <v>162.50626890000001</v>
      </c>
      <c r="G7985" s="10">
        <v>55.717728620000003</v>
      </c>
      <c r="H7985" s="10">
        <v>68.902654310000003</v>
      </c>
      <c r="I7985" s="10">
        <v>94.273769360000003</v>
      </c>
      <c r="J7985" s="10">
        <v>102.5204768</v>
      </c>
      <c r="K7985" s="10">
        <v>143.26630370000001</v>
      </c>
      <c r="L7985" s="10">
        <v>122.44860730000001</v>
      </c>
      <c r="M7985" s="10">
        <v>2.0792566730000002</v>
      </c>
      <c r="N7985" s="10">
        <v>92.553303069999998</v>
      </c>
      <c r="O7985" s="10">
        <v>113.0986735</v>
      </c>
      <c r="P7985" s="10">
        <v>81.319251980000004</v>
      </c>
      <c r="Q7985" s="11">
        <f t="shared" si="254"/>
        <v>0</v>
      </c>
      <c r="R7985" s="5">
        <v>0</v>
      </c>
      <c r="S7985" s="5">
        <v>0</v>
      </c>
      <c r="T7985" s="5">
        <v>0</v>
      </c>
      <c r="U7985" s="5">
        <v>0</v>
      </c>
      <c r="V7985" s="5">
        <v>0</v>
      </c>
      <c r="W7985" s="5">
        <v>0</v>
      </c>
      <c r="X7985" s="5">
        <v>0</v>
      </c>
      <c r="Y7985" s="5">
        <f t="shared" si="255"/>
        <v>17</v>
      </c>
      <c r="Z7985" s="5">
        <v>1</v>
      </c>
      <c r="AA7985" s="5">
        <v>1</v>
      </c>
      <c r="AB7985" s="5">
        <v>1</v>
      </c>
      <c r="AC7985" s="5">
        <v>1</v>
      </c>
      <c r="AD7985" s="5">
        <v>4</v>
      </c>
      <c r="AE7985" s="5">
        <v>1</v>
      </c>
      <c r="AF7985" s="5">
        <v>1</v>
      </c>
      <c r="AG7985" s="5">
        <v>1</v>
      </c>
      <c r="AH7985" s="5">
        <v>1</v>
      </c>
      <c r="AI7985" s="5">
        <v>2</v>
      </c>
      <c r="AJ7985" s="5">
        <v>3</v>
      </c>
      <c r="AK7985" s="5" t="s">
        <v>120</v>
      </c>
      <c r="AL7985" s="5">
        <v>2.19</v>
      </c>
      <c r="AM7985" s="7">
        <v>8.5899999999999995E-7</v>
      </c>
      <c r="AN7985" s="5" t="s">
        <v>43</v>
      </c>
      <c r="AO7985" s="5" t="s">
        <v>72</v>
      </c>
      <c r="AP7985" s="5" t="s">
        <v>73</v>
      </c>
    </row>
    <row r="7986" spans="1:42" x14ac:dyDescent="0.35">
      <c r="A7986" s="5" t="s">
        <v>8104</v>
      </c>
      <c r="B7986" s="10">
        <v>47.496580027359784</v>
      </c>
      <c r="C7986" s="5">
        <v>1</v>
      </c>
      <c r="D7986" s="5">
        <v>1</v>
      </c>
      <c r="E7986" s="10">
        <v>24.343271810000001</v>
      </c>
      <c r="F7986" s="10">
        <v>162.66737789999999</v>
      </c>
      <c r="G7986" s="10">
        <v>64.413942430000006</v>
      </c>
      <c r="H7986" s="10">
        <v>65.984917980000006</v>
      </c>
      <c r="I7986" s="10">
        <v>73.383098739999994</v>
      </c>
      <c r="J7986" s="10">
        <v>114.196488</v>
      </c>
      <c r="K7986" s="10">
        <v>144.41574370000001</v>
      </c>
      <c r="L7986" s="10">
        <v>119.4406331</v>
      </c>
      <c r="M7986" s="10">
        <v>2.1886174610000002</v>
      </c>
      <c r="N7986" s="10">
        <v>84.956720509999997</v>
      </c>
      <c r="O7986" s="10">
        <v>109.4720595</v>
      </c>
      <c r="P7986" s="10">
        <v>78.648708580000005</v>
      </c>
      <c r="Q7986" s="11">
        <f t="shared" si="254"/>
        <v>3</v>
      </c>
      <c r="R7986" s="5">
        <v>1</v>
      </c>
      <c r="S7986" s="5">
        <v>0</v>
      </c>
      <c r="T7986" s="5">
        <v>1</v>
      </c>
      <c r="U7986" s="5">
        <v>0</v>
      </c>
      <c r="V7986" s="5">
        <v>0</v>
      </c>
      <c r="W7986" s="5">
        <v>0</v>
      </c>
      <c r="X7986" s="5">
        <v>1</v>
      </c>
      <c r="Y7986" s="5">
        <f t="shared" si="255"/>
        <v>14</v>
      </c>
      <c r="Z7986" s="5">
        <v>1</v>
      </c>
      <c r="AA7986" s="5">
        <v>1</v>
      </c>
      <c r="AB7986" s="5">
        <v>1</v>
      </c>
      <c r="AC7986" s="5">
        <v>1</v>
      </c>
      <c r="AD7986" s="5">
        <v>4</v>
      </c>
      <c r="AE7986" s="5">
        <v>1</v>
      </c>
      <c r="AF7986" s="5">
        <v>1</v>
      </c>
      <c r="AG7986" s="5">
        <v>1</v>
      </c>
      <c r="AH7986" s="5">
        <v>1</v>
      </c>
      <c r="AI7986" s="5">
        <v>1</v>
      </c>
      <c r="AJ7986" s="5">
        <v>1</v>
      </c>
      <c r="AK7986" s="5" t="s">
        <v>122</v>
      </c>
      <c r="AL7986" s="5">
        <v>3.36</v>
      </c>
      <c r="AM7986" s="7">
        <v>8.0400000000000002E-10</v>
      </c>
      <c r="AN7986" s="5" t="s">
        <v>43</v>
      </c>
      <c r="AO7986" s="5" t="s">
        <v>72</v>
      </c>
      <c r="AP7986" s="5" t="s">
        <v>92</v>
      </c>
    </row>
    <row r="7987" spans="1:42" x14ac:dyDescent="0.35">
      <c r="A7987" s="5" t="s">
        <v>8105</v>
      </c>
      <c r="B7987" s="10">
        <v>45.57045143638851</v>
      </c>
      <c r="C7987" s="5">
        <v>2</v>
      </c>
      <c r="D7987" s="5">
        <v>1</v>
      </c>
      <c r="E7987" s="10">
        <v>24.123683589999999</v>
      </c>
      <c r="F7987" s="10">
        <v>171.92439820000001</v>
      </c>
      <c r="G7987" s="10">
        <v>71.304780789999995</v>
      </c>
      <c r="H7987" s="10">
        <v>65.389501010000004</v>
      </c>
      <c r="I7987" s="10">
        <v>110.48917729999999</v>
      </c>
      <c r="J7987" s="10">
        <v>119.31641380000001</v>
      </c>
      <c r="K7987" s="10">
        <v>141.46621999999999</v>
      </c>
      <c r="L7987" s="10">
        <v>126.0048987</v>
      </c>
      <c r="M7987" s="10">
        <v>2.1634393570000001</v>
      </c>
      <c r="N7987" s="10">
        <v>89.932491940000006</v>
      </c>
      <c r="O7987" s="10">
        <v>113.3060404</v>
      </c>
      <c r="P7987" s="10">
        <v>82.815280049999998</v>
      </c>
      <c r="Q7987" s="11">
        <f t="shared" si="254"/>
        <v>3</v>
      </c>
      <c r="R7987" s="5">
        <v>1</v>
      </c>
      <c r="S7987" s="5">
        <v>0</v>
      </c>
      <c r="T7987" s="5">
        <v>1</v>
      </c>
      <c r="U7987" s="5">
        <v>0</v>
      </c>
      <c r="V7987" s="5">
        <v>0</v>
      </c>
      <c r="W7987" s="5">
        <v>1</v>
      </c>
      <c r="X7987" s="5">
        <v>0</v>
      </c>
      <c r="Y7987" s="5">
        <f t="shared" si="255"/>
        <v>17</v>
      </c>
      <c r="Z7987" s="5">
        <v>1</v>
      </c>
      <c r="AA7987" s="5">
        <v>1</v>
      </c>
      <c r="AB7987" s="5">
        <v>1</v>
      </c>
      <c r="AC7987" s="5">
        <v>1</v>
      </c>
      <c r="AD7987" s="5">
        <v>4</v>
      </c>
      <c r="AE7987" s="5">
        <v>1</v>
      </c>
      <c r="AF7987" s="5">
        <v>1</v>
      </c>
      <c r="AG7987" s="5">
        <v>1</v>
      </c>
      <c r="AH7987" s="5">
        <v>1</v>
      </c>
      <c r="AI7987" s="5">
        <v>2</v>
      </c>
      <c r="AJ7987" s="5">
        <v>3</v>
      </c>
      <c r="AK7987" s="5" t="s">
        <v>123</v>
      </c>
      <c r="AL7987" s="5">
        <v>2.15</v>
      </c>
      <c r="AM7987" s="7">
        <v>1.9499999999999999E-8</v>
      </c>
      <c r="AN7987" s="5" t="s">
        <v>43</v>
      </c>
      <c r="AO7987" s="5" t="s">
        <v>72</v>
      </c>
      <c r="AP7987" s="5" t="s">
        <v>104</v>
      </c>
    </row>
    <row r="7988" spans="1:42" x14ac:dyDescent="0.35">
      <c r="A7988" s="5" t="s">
        <v>8106</v>
      </c>
      <c r="B7988" s="10">
        <v>31.441860465116278</v>
      </c>
      <c r="C7988" s="5">
        <v>1</v>
      </c>
      <c r="D7988" s="5">
        <v>0</v>
      </c>
      <c r="E7988" s="10">
        <v>19.761925519999998</v>
      </c>
      <c r="F7988" s="10">
        <v>164.9972674</v>
      </c>
      <c r="G7988" s="10">
        <v>53.800060219999999</v>
      </c>
      <c r="H7988" s="10">
        <v>32.088259170000001</v>
      </c>
      <c r="I7988" s="10">
        <v>199.4296861</v>
      </c>
      <c r="J7988" s="10">
        <v>132.1120726</v>
      </c>
      <c r="K7988" s="10">
        <v>288.84156380000002</v>
      </c>
      <c r="L7988" s="10">
        <v>473.21610509999999</v>
      </c>
      <c r="M7988" s="10">
        <v>9.001471918</v>
      </c>
      <c r="N7988" s="10">
        <v>115.29331689999999</v>
      </c>
      <c r="O7988" s="10">
        <v>122.37797550000001</v>
      </c>
      <c r="P7988" s="10">
        <v>93.151858419999996</v>
      </c>
      <c r="Q7988" s="11">
        <f t="shared" si="254"/>
        <v>6</v>
      </c>
      <c r="R7988" s="5">
        <v>0</v>
      </c>
      <c r="S7988" s="5">
        <v>1</v>
      </c>
      <c r="T7988" s="5">
        <v>1</v>
      </c>
      <c r="U7988" s="5">
        <v>1</v>
      </c>
      <c r="V7988" s="5">
        <v>1</v>
      </c>
      <c r="W7988" s="5">
        <v>1</v>
      </c>
      <c r="X7988" s="5">
        <v>1</v>
      </c>
      <c r="Y7988" s="5">
        <f t="shared" si="255"/>
        <v>33</v>
      </c>
      <c r="Z7988" s="5">
        <v>1</v>
      </c>
      <c r="AA7988" s="5">
        <v>3</v>
      </c>
      <c r="AB7988" s="5">
        <v>3</v>
      </c>
      <c r="AC7988" s="5">
        <v>4</v>
      </c>
      <c r="AD7988" s="5">
        <v>3</v>
      </c>
      <c r="AE7988" s="5">
        <v>4</v>
      </c>
      <c r="AF7988" s="5">
        <v>3</v>
      </c>
      <c r="AG7988" s="5">
        <v>4</v>
      </c>
      <c r="AH7988" s="5">
        <v>2</v>
      </c>
      <c r="AI7988" s="5">
        <v>3</v>
      </c>
      <c r="AJ7988" s="5">
        <v>3</v>
      </c>
      <c r="AK7988" s="5" t="s">
        <v>124</v>
      </c>
      <c r="AL7988" s="5">
        <v>2.19</v>
      </c>
      <c r="AM7988" s="5">
        <v>0.95634054099999999</v>
      </c>
      <c r="AN7988" s="5" t="s">
        <v>43</v>
      </c>
      <c r="AO7988" s="5" t="s">
        <v>79</v>
      </c>
      <c r="AP7988" s="5" t="s">
        <v>80</v>
      </c>
    </row>
    <row r="7989" spans="1:42" x14ac:dyDescent="0.35">
      <c r="A7989" s="5" t="s">
        <v>8107</v>
      </c>
      <c r="B7989" s="10">
        <v>35.857729138166896</v>
      </c>
      <c r="C7989" s="5">
        <v>2</v>
      </c>
      <c r="D7989" s="5">
        <v>0</v>
      </c>
      <c r="E7989" s="10">
        <v>24.525425760000001</v>
      </c>
      <c r="F7989" s="10">
        <v>173.6436755</v>
      </c>
      <c r="G7989" s="10">
        <v>73.949372859999997</v>
      </c>
      <c r="H7989" s="10">
        <v>72.5205488</v>
      </c>
      <c r="I7989" s="10">
        <v>115.63949390000001</v>
      </c>
      <c r="J7989" s="10">
        <v>111.7886658</v>
      </c>
      <c r="K7989" s="10">
        <v>179.34036069999999</v>
      </c>
      <c r="L7989" s="10">
        <v>121.988122</v>
      </c>
      <c r="M7989" s="10">
        <v>2.4729592330000001</v>
      </c>
      <c r="N7989" s="10">
        <v>87.058136759999996</v>
      </c>
      <c r="O7989" s="10">
        <v>115.3778753</v>
      </c>
      <c r="P7989" s="10">
        <v>76.401971270000004</v>
      </c>
      <c r="Q7989" s="11">
        <f t="shared" si="254"/>
        <v>2</v>
      </c>
      <c r="R7989" s="5">
        <v>1</v>
      </c>
      <c r="S7989" s="5">
        <v>0</v>
      </c>
      <c r="T7989" s="5">
        <v>1</v>
      </c>
      <c r="U7989" s="5">
        <v>0</v>
      </c>
      <c r="V7989" s="5">
        <v>0</v>
      </c>
      <c r="W7989" s="5">
        <v>0</v>
      </c>
      <c r="X7989" s="5">
        <v>0</v>
      </c>
      <c r="Y7989" s="5">
        <f t="shared" si="255"/>
        <v>15</v>
      </c>
      <c r="Z7989" s="5">
        <v>1</v>
      </c>
      <c r="AA7989" s="5">
        <v>1</v>
      </c>
      <c r="AB7989" s="5">
        <v>2</v>
      </c>
      <c r="AC7989" s="5">
        <v>1</v>
      </c>
      <c r="AD7989" s="5">
        <v>4</v>
      </c>
      <c r="AE7989" s="5">
        <v>1</v>
      </c>
      <c r="AF7989" s="5">
        <v>1</v>
      </c>
      <c r="AG7989" s="5">
        <v>1</v>
      </c>
      <c r="AH7989" s="5">
        <v>1</v>
      </c>
      <c r="AI7989" s="5">
        <v>1</v>
      </c>
      <c r="AJ7989" s="5">
        <v>1</v>
      </c>
      <c r="AK7989" s="5" t="s">
        <v>121</v>
      </c>
      <c r="AL7989" s="5">
        <v>1.02</v>
      </c>
      <c r="AM7989" s="7">
        <v>4.7999999999999996E-7</v>
      </c>
      <c r="AN7989" s="5" t="s">
        <v>36</v>
      </c>
      <c r="AO7989" s="5" t="s">
        <v>74</v>
      </c>
      <c r="AP7989" s="5" t="s">
        <v>109</v>
      </c>
    </row>
    <row r="7990" spans="1:42" x14ac:dyDescent="0.35">
      <c r="A7990" s="5" t="s">
        <v>8108</v>
      </c>
      <c r="B7990" s="10">
        <v>48.18331053351573</v>
      </c>
      <c r="C7990" s="5">
        <v>2</v>
      </c>
      <c r="D7990" s="5">
        <v>0</v>
      </c>
      <c r="E7990" s="10">
        <v>26.069194670000002</v>
      </c>
      <c r="F7990" s="10">
        <v>171.16595849999999</v>
      </c>
      <c r="G7990" s="10">
        <v>76.376966909999993</v>
      </c>
      <c r="H7990" s="10">
        <v>60.805206470000002</v>
      </c>
      <c r="I7990" s="10">
        <v>113.1916478</v>
      </c>
      <c r="J7990" s="10">
        <v>121.7090331</v>
      </c>
      <c r="K7990" s="10">
        <v>152.53446059999999</v>
      </c>
      <c r="L7990" s="10">
        <v>117.9174601</v>
      </c>
      <c r="M7990" s="10">
        <v>2.5085756539999999</v>
      </c>
      <c r="N7990" s="10">
        <v>87.134952330000004</v>
      </c>
      <c r="O7990" s="10">
        <v>111.1974151</v>
      </c>
      <c r="P7990" s="10">
        <v>77.438029209999996</v>
      </c>
      <c r="Q7990" s="11">
        <f t="shared" si="254"/>
        <v>1</v>
      </c>
      <c r="R7990" s="5">
        <v>0</v>
      </c>
      <c r="S7990" s="5">
        <v>0</v>
      </c>
      <c r="T7990" s="5">
        <v>1</v>
      </c>
      <c r="U7990" s="5">
        <v>0</v>
      </c>
      <c r="V7990" s="5">
        <v>0</v>
      </c>
      <c r="W7990" s="5">
        <v>0</v>
      </c>
      <c r="X7990" s="5">
        <v>0</v>
      </c>
      <c r="Y7990" s="5">
        <f t="shared" si="255"/>
        <v>16</v>
      </c>
      <c r="Z7990" s="5">
        <v>2</v>
      </c>
      <c r="AA7990" s="5">
        <v>1</v>
      </c>
      <c r="AB7990" s="5">
        <v>1</v>
      </c>
      <c r="AC7990" s="5">
        <v>2</v>
      </c>
      <c r="AD7990" s="5">
        <v>4</v>
      </c>
      <c r="AE7990" s="5">
        <v>1</v>
      </c>
      <c r="AF7990" s="5">
        <v>1</v>
      </c>
      <c r="AG7990" s="5">
        <v>1</v>
      </c>
      <c r="AH7990" s="5">
        <v>1</v>
      </c>
      <c r="AI7990" s="5">
        <v>1</v>
      </c>
      <c r="AJ7990" s="5">
        <v>1</v>
      </c>
      <c r="AK7990" s="5" t="s">
        <v>123</v>
      </c>
      <c r="AL7990" s="5">
        <v>2.15</v>
      </c>
      <c r="AM7990" s="7">
        <v>1.27E-8</v>
      </c>
      <c r="AN7990" s="5" t="s">
        <v>36</v>
      </c>
      <c r="AO7990" s="5" t="s">
        <v>74</v>
      </c>
      <c r="AP7990" s="5" t="s">
        <v>88</v>
      </c>
    </row>
    <row r="7991" spans="1:42" x14ac:dyDescent="0.35">
      <c r="A7991" s="5" t="s">
        <v>8109</v>
      </c>
      <c r="B7991" s="10">
        <v>38.448700410396718</v>
      </c>
      <c r="C7991" s="5">
        <v>1</v>
      </c>
      <c r="D7991" s="5">
        <v>0</v>
      </c>
      <c r="E7991" s="10">
        <v>25.714028030000001</v>
      </c>
      <c r="F7991" s="10">
        <v>156.83986540000001</v>
      </c>
      <c r="G7991" s="10">
        <v>63.253277660000002</v>
      </c>
      <c r="H7991" s="10">
        <v>65.936235760000002</v>
      </c>
      <c r="I7991" s="10">
        <v>97.329898240000006</v>
      </c>
      <c r="J7991" s="10">
        <v>109.68076979999999</v>
      </c>
      <c r="K7991" s="10">
        <v>143.70654519999999</v>
      </c>
      <c r="L7991" s="10">
        <v>116.52177380000001</v>
      </c>
      <c r="M7991" s="10">
        <v>2.179477544</v>
      </c>
      <c r="N7991" s="10">
        <v>85.662517640000004</v>
      </c>
      <c r="O7991" s="10">
        <v>114.2809285</v>
      </c>
      <c r="P7991" s="10">
        <v>83.090009749999993</v>
      </c>
      <c r="Q7991" s="11">
        <f t="shared" si="254"/>
        <v>1</v>
      </c>
      <c r="R7991" s="5">
        <v>1</v>
      </c>
      <c r="S7991" s="5">
        <v>0</v>
      </c>
      <c r="T7991" s="5">
        <v>0</v>
      </c>
      <c r="U7991" s="5">
        <v>0</v>
      </c>
      <c r="V7991" s="5">
        <v>0</v>
      </c>
      <c r="W7991" s="5">
        <v>0</v>
      </c>
      <c r="X7991" s="5">
        <v>0</v>
      </c>
      <c r="Y7991" s="5">
        <f t="shared" si="255"/>
        <v>18</v>
      </c>
      <c r="Z7991" s="5">
        <v>2</v>
      </c>
      <c r="AA7991" s="5">
        <v>1</v>
      </c>
      <c r="AB7991" s="5">
        <v>1</v>
      </c>
      <c r="AC7991" s="5">
        <v>1</v>
      </c>
      <c r="AD7991" s="5">
        <v>4</v>
      </c>
      <c r="AE7991" s="5">
        <v>1</v>
      </c>
      <c r="AF7991" s="5">
        <v>1</v>
      </c>
      <c r="AG7991" s="5">
        <v>1</v>
      </c>
      <c r="AH7991" s="5">
        <v>1</v>
      </c>
      <c r="AI7991" s="5">
        <v>2</v>
      </c>
      <c r="AJ7991" s="5">
        <v>3</v>
      </c>
      <c r="AK7991" s="5" t="s">
        <v>120</v>
      </c>
      <c r="AL7991" s="5">
        <v>2.19</v>
      </c>
      <c r="AM7991" s="7">
        <v>8.8800000000000001E-7</v>
      </c>
      <c r="AN7991" s="5" t="s">
        <v>36</v>
      </c>
      <c r="AO7991" s="5" t="s">
        <v>39</v>
      </c>
      <c r="AP7991" s="5" t="s">
        <v>40</v>
      </c>
    </row>
    <row r="7992" spans="1:42" x14ac:dyDescent="0.35">
      <c r="A7992" s="5" t="s">
        <v>8110</v>
      </c>
      <c r="B7992" s="10">
        <v>40.076607387140903</v>
      </c>
      <c r="C7992" s="5">
        <v>2</v>
      </c>
      <c r="D7992" s="5">
        <v>0</v>
      </c>
      <c r="E7992" s="10">
        <v>27.20435496</v>
      </c>
      <c r="F7992" s="10">
        <v>170.67205659999999</v>
      </c>
      <c r="G7992" s="10">
        <v>79.243432029999994</v>
      </c>
      <c r="H7992" s="10">
        <v>65.889344170000001</v>
      </c>
      <c r="I7992" s="10">
        <v>116.24893830000001</v>
      </c>
      <c r="J7992" s="10">
        <v>116.7186122</v>
      </c>
      <c r="K7992" s="10">
        <v>147.6729278</v>
      </c>
      <c r="L7992" s="10">
        <v>121.0704526</v>
      </c>
      <c r="M7992" s="10">
        <v>2.2412262510000001</v>
      </c>
      <c r="N7992" s="10">
        <v>87.151385289999993</v>
      </c>
      <c r="O7992" s="10">
        <v>110.65763490000001</v>
      </c>
      <c r="P7992" s="10">
        <v>80.734999770000002</v>
      </c>
      <c r="Q7992" s="11">
        <f t="shared" si="254"/>
        <v>4</v>
      </c>
      <c r="R7992" s="5">
        <v>1</v>
      </c>
      <c r="S7992" s="5">
        <v>1</v>
      </c>
      <c r="T7992" s="5">
        <v>1</v>
      </c>
      <c r="U7992" s="5">
        <v>0</v>
      </c>
      <c r="V7992" s="5">
        <v>1</v>
      </c>
      <c r="W7992" s="5">
        <v>0</v>
      </c>
      <c r="X7992" s="5">
        <v>0</v>
      </c>
      <c r="Y7992" s="5">
        <f t="shared" si="255"/>
        <v>18</v>
      </c>
      <c r="Z7992" s="5">
        <v>2</v>
      </c>
      <c r="AA7992" s="5">
        <v>1</v>
      </c>
      <c r="AB7992" s="5">
        <v>1</v>
      </c>
      <c r="AC7992" s="5">
        <v>1</v>
      </c>
      <c r="AD7992" s="5">
        <v>4</v>
      </c>
      <c r="AE7992" s="5">
        <v>1</v>
      </c>
      <c r="AF7992" s="5">
        <v>1</v>
      </c>
      <c r="AG7992" s="5">
        <v>1</v>
      </c>
      <c r="AH7992" s="5">
        <v>1</v>
      </c>
      <c r="AI7992" s="5">
        <v>2</v>
      </c>
      <c r="AJ7992" s="5">
        <v>3</v>
      </c>
      <c r="AK7992" s="5" t="s">
        <v>123</v>
      </c>
      <c r="AL7992" s="5">
        <v>1.02</v>
      </c>
      <c r="AM7992" s="7">
        <v>6.7700000000000004E-8</v>
      </c>
      <c r="AN7992" s="5" t="s">
        <v>76</v>
      </c>
      <c r="AO7992" s="5" t="s">
        <v>37</v>
      </c>
      <c r="AP7992" s="5" t="s">
        <v>84</v>
      </c>
    </row>
    <row r="7993" spans="1:42" x14ac:dyDescent="0.35">
      <c r="A7993" s="5" t="s">
        <v>8111</v>
      </c>
      <c r="B7993" s="10">
        <v>21.51299589603283</v>
      </c>
      <c r="C7993" s="5">
        <v>2</v>
      </c>
      <c r="D7993" s="5">
        <v>0</v>
      </c>
      <c r="E7993" s="10">
        <v>14.51880008</v>
      </c>
      <c r="F7993" s="10">
        <v>171.77279100000001</v>
      </c>
      <c r="G7993" s="10">
        <v>42.839014329999998</v>
      </c>
      <c r="H7993" s="10">
        <v>75.546736019999997</v>
      </c>
      <c r="I7993" s="10">
        <v>93.884152130000004</v>
      </c>
      <c r="J7993" s="10">
        <v>110.19383879999999</v>
      </c>
      <c r="K7993" s="10">
        <v>154.45889879999999</v>
      </c>
      <c r="L7993" s="10">
        <v>118.9224256</v>
      </c>
      <c r="M7993" s="10">
        <v>2.0445476130000002</v>
      </c>
      <c r="N7993" s="10">
        <v>87.326301889999996</v>
      </c>
      <c r="O7993" s="10">
        <v>108.3475615</v>
      </c>
      <c r="P7993" s="10">
        <v>79.194866540000007</v>
      </c>
      <c r="Q7993" s="11">
        <f t="shared" si="254"/>
        <v>0</v>
      </c>
      <c r="R7993" s="5">
        <v>0</v>
      </c>
      <c r="S7993" s="5">
        <v>0</v>
      </c>
      <c r="T7993" s="5">
        <v>0</v>
      </c>
      <c r="U7993" s="5">
        <v>0</v>
      </c>
      <c r="V7993" s="5">
        <v>0</v>
      </c>
      <c r="W7993" s="5">
        <v>0</v>
      </c>
      <c r="X7993" s="5">
        <v>0</v>
      </c>
      <c r="Y7993" s="5">
        <f t="shared" si="255"/>
        <v>14</v>
      </c>
      <c r="Z7993" s="5">
        <v>1</v>
      </c>
      <c r="AA7993" s="5">
        <v>1</v>
      </c>
      <c r="AB7993" s="5">
        <v>1</v>
      </c>
      <c r="AC7993" s="5">
        <v>1</v>
      </c>
      <c r="AD7993" s="5">
        <v>4</v>
      </c>
      <c r="AE7993" s="5">
        <v>1</v>
      </c>
      <c r="AF7993" s="5">
        <v>1</v>
      </c>
      <c r="AG7993" s="5">
        <v>1</v>
      </c>
      <c r="AH7993" s="5">
        <v>1</v>
      </c>
      <c r="AI7993" s="5">
        <v>1</v>
      </c>
      <c r="AJ7993" s="5">
        <v>1</v>
      </c>
      <c r="AK7993" s="5" t="s">
        <v>119</v>
      </c>
      <c r="AL7993" s="5">
        <v>1.02</v>
      </c>
      <c r="AM7993" s="7">
        <v>1.4000000000000001E-10</v>
      </c>
      <c r="AN7993" s="5" t="s">
        <v>36</v>
      </c>
      <c r="AO7993" s="5" t="s">
        <v>39</v>
      </c>
      <c r="AP7993" s="5" t="s">
        <v>90</v>
      </c>
    </row>
    <row r="7994" spans="1:42" x14ac:dyDescent="0.35">
      <c r="A7994" s="5" t="s">
        <v>8112</v>
      </c>
      <c r="B7994" s="10">
        <v>18.043775649794803</v>
      </c>
      <c r="C7994" s="5">
        <v>1</v>
      </c>
      <c r="D7994" s="5">
        <v>0</v>
      </c>
      <c r="E7994" s="10">
        <v>15.68353973</v>
      </c>
      <c r="F7994" s="10">
        <v>160.30398769999999</v>
      </c>
      <c r="G7994" s="10">
        <v>40.302569910000003</v>
      </c>
      <c r="H7994" s="10">
        <v>58.806528110000002</v>
      </c>
      <c r="I7994" s="10">
        <v>86.061206609999999</v>
      </c>
      <c r="J7994" s="10">
        <v>110.15273259999999</v>
      </c>
      <c r="K7994" s="10">
        <v>178.30001590000001</v>
      </c>
      <c r="L7994" s="10">
        <v>120.66131679999999</v>
      </c>
      <c r="M7994" s="10">
        <v>3.0319765790000002</v>
      </c>
      <c r="N7994" s="10">
        <v>89.517149279999998</v>
      </c>
      <c r="O7994" s="10">
        <v>110.8691692</v>
      </c>
      <c r="P7994" s="10">
        <v>78.381643220000001</v>
      </c>
      <c r="Q7994" s="11">
        <f t="shared" si="254"/>
        <v>0</v>
      </c>
      <c r="R7994" s="5">
        <v>0</v>
      </c>
      <c r="S7994" s="5">
        <v>0</v>
      </c>
      <c r="T7994" s="5">
        <v>0</v>
      </c>
      <c r="U7994" s="5">
        <v>0</v>
      </c>
      <c r="V7994" s="5">
        <v>0</v>
      </c>
      <c r="W7994" s="5">
        <v>0</v>
      </c>
      <c r="X7994" s="5">
        <v>0</v>
      </c>
      <c r="Y7994" s="5">
        <f t="shared" si="255"/>
        <v>16</v>
      </c>
      <c r="Z7994" s="5">
        <v>1</v>
      </c>
      <c r="AA7994" s="5">
        <v>1</v>
      </c>
      <c r="AB7994" s="5">
        <v>2</v>
      </c>
      <c r="AC7994" s="5">
        <v>2</v>
      </c>
      <c r="AD7994" s="5">
        <v>4</v>
      </c>
      <c r="AE7994" s="5">
        <v>1</v>
      </c>
      <c r="AF7994" s="5">
        <v>1</v>
      </c>
      <c r="AG7994" s="5">
        <v>1</v>
      </c>
      <c r="AH7994" s="5">
        <v>1</v>
      </c>
      <c r="AI7994" s="5">
        <v>1</v>
      </c>
      <c r="AJ7994" s="5">
        <v>1</v>
      </c>
      <c r="AK7994" s="5" t="s">
        <v>35</v>
      </c>
      <c r="AL7994" s="5">
        <v>2.19</v>
      </c>
      <c r="AM7994" s="7">
        <v>3.7799999999999998E-6</v>
      </c>
      <c r="AN7994" s="5" t="s">
        <v>36</v>
      </c>
      <c r="AO7994" s="5" t="s">
        <v>39</v>
      </c>
      <c r="AP7994" s="5" t="s">
        <v>113</v>
      </c>
    </row>
    <row r="7995" spans="1:42" x14ac:dyDescent="0.35">
      <c r="A7995" s="5" t="s">
        <v>8113</v>
      </c>
      <c r="B7995" s="10">
        <v>29.491108071135432</v>
      </c>
      <c r="C7995" s="5">
        <v>2</v>
      </c>
      <c r="D7995" s="5">
        <v>0</v>
      </c>
      <c r="E7995" s="10">
        <v>26.679960130000001</v>
      </c>
      <c r="F7995" s="10">
        <v>176.47924789999999</v>
      </c>
      <c r="G7995" s="10">
        <v>83.094535519999994</v>
      </c>
      <c r="H7995" s="10">
        <v>40.839718529999999</v>
      </c>
      <c r="I7995" s="10">
        <v>204.27394580000001</v>
      </c>
      <c r="J7995" s="10">
        <v>134.21718619999999</v>
      </c>
      <c r="K7995" s="10">
        <v>296.43737320000002</v>
      </c>
      <c r="L7995" s="10">
        <v>456.17725910000001</v>
      </c>
      <c r="M7995" s="10">
        <v>7.2585557380000001</v>
      </c>
      <c r="N7995" s="10">
        <v>113.4786423</v>
      </c>
      <c r="O7995" s="10">
        <v>126.6933276</v>
      </c>
      <c r="P7995" s="10">
        <v>86.436940570000004</v>
      </c>
      <c r="Q7995" s="11">
        <f t="shared" si="254"/>
        <v>5</v>
      </c>
      <c r="R7995" s="5">
        <v>1</v>
      </c>
      <c r="S7995" s="5">
        <v>0</v>
      </c>
      <c r="T7995" s="5">
        <v>0</v>
      </c>
      <c r="U7995" s="5">
        <v>1</v>
      </c>
      <c r="V7995" s="5">
        <v>1</v>
      </c>
      <c r="W7995" s="5">
        <v>1</v>
      </c>
      <c r="X7995" s="5">
        <v>1</v>
      </c>
      <c r="Y7995" s="5">
        <f t="shared" si="255"/>
        <v>33</v>
      </c>
      <c r="Z7995" s="5">
        <v>2</v>
      </c>
      <c r="AA7995" s="5">
        <v>3</v>
      </c>
      <c r="AB7995" s="5">
        <v>4</v>
      </c>
      <c r="AC7995" s="5">
        <v>3</v>
      </c>
      <c r="AD7995" s="5">
        <v>3</v>
      </c>
      <c r="AE7995" s="5">
        <v>4</v>
      </c>
      <c r="AF7995" s="5">
        <v>3</v>
      </c>
      <c r="AG7995" s="5">
        <v>4</v>
      </c>
      <c r="AH7995" s="5">
        <v>2</v>
      </c>
      <c r="AI7995" s="5">
        <v>2</v>
      </c>
      <c r="AJ7995" s="5">
        <v>3</v>
      </c>
      <c r="AK7995" s="5" t="s">
        <v>127</v>
      </c>
      <c r="AL7995" s="5">
        <v>1.02</v>
      </c>
      <c r="AM7995" s="5">
        <v>0.93610837499999999</v>
      </c>
      <c r="AN7995" s="5" t="s">
        <v>36</v>
      </c>
      <c r="AO7995" s="5" t="s">
        <v>41</v>
      </c>
      <c r="AP7995" s="5" t="s">
        <v>91</v>
      </c>
    </row>
    <row r="7996" spans="1:42" x14ac:dyDescent="0.35">
      <c r="A7996" s="5" t="s">
        <v>8114</v>
      </c>
      <c r="B7996" s="10">
        <v>28.755129958960328</v>
      </c>
      <c r="C7996" s="5">
        <v>1</v>
      </c>
      <c r="D7996" s="5">
        <v>0</v>
      </c>
      <c r="E7996" s="10">
        <v>22.748039070000001</v>
      </c>
      <c r="F7996" s="10">
        <v>158.89176</v>
      </c>
      <c r="G7996" s="10">
        <v>57.431044749999998</v>
      </c>
      <c r="H7996" s="10">
        <v>62.265921890000001</v>
      </c>
      <c r="I7996" s="10">
        <v>88.053141749999995</v>
      </c>
      <c r="J7996" s="10">
        <v>108.1460687</v>
      </c>
      <c r="K7996" s="10">
        <v>181.27385860000001</v>
      </c>
      <c r="L7996" s="10">
        <v>120.4382916</v>
      </c>
      <c r="M7996" s="10">
        <v>2.9112852280000001</v>
      </c>
      <c r="N7996" s="10">
        <v>90.928179600000007</v>
      </c>
      <c r="O7996" s="10">
        <v>109.8745722</v>
      </c>
      <c r="P7996" s="10">
        <v>84.329982380000004</v>
      </c>
      <c r="Q7996" s="11">
        <f t="shared" si="254"/>
        <v>2</v>
      </c>
      <c r="R7996" s="5">
        <v>0</v>
      </c>
      <c r="S7996" s="5">
        <v>0</v>
      </c>
      <c r="T7996" s="5">
        <v>1</v>
      </c>
      <c r="U7996" s="5">
        <v>0</v>
      </c>
      <c r="V7996" s="5">
        <v>0</v>
      </c>
      <c r="W7996" s="5">
        <v>1</v>
      </c>
      <c r="X7996" s="5">
        <v>0</v>
      </c>
      <c r="Y7996" s="5">
        <f t="shared" si="255"/>
        <v>19</v>
      </c>
      <c r="Z7996" s="5">
        <v>1</v>
      </c>
      <c r="AA7996" s="5">
        <v>1</v>
      </c>
      <c r="AB7996" s="5">
        <v>2</v>
      </c>
      <c r="AC7996" s="5">
        <v>2</v>
      </c>
      <c r="AD7996" s="5">
        <v>4</v>
      </c>
      <c r="AE7996" s="5">
        <v>1</v>
      </c>
      <c r="AF7996" s="5">
        <v>1</v>
      </c>
      <c r="AG7996" s="5">
        <v>1</v>
      </c>
      <c r="AH7996" s="5">
        <v>1</v>
      </c>
      <c r="AI7996" s="5">
        <v>2</v>
      </c>
      <c r="AJ7996" s="5">
        <v>3</v>
      </c>
      <c r="AK7996" s="5" t="s">
        <v>35</v>
      </c>
      <c r="AL7996" s="5">
        <v>2.19</v>
      </c>
      <c r="AM7996" s="5">
        <v>1.8707000000000001E-4</v>
      </c>
      <c r="AN7996" s="5" t="s">
        <v>43</v>
      </c>
      <c r="AO7996" s="5" t="s">
        <v>51</v>
      </c>
      <c r="AP7996" s="5" t="s">
        <v>52</v>
      </c>
    </row>
    <row r="7997" spans="1:42" x14ac:dyDescent="0.35">
      <c r="A7997" s="5" t="s">
        <v>8115</v>
      </c>
      <c r="B7997" s="10">
        <v>46.024623803009575</v>
      </c>
      <c r="C7997" s="5">
        <v>1</v>
      </c>
      <c r="D7997" s="5">
        <v>1</v>
      </c>
      <c r="E7997" s="10">
        <v>25.851548139999998</v>
      </c>
      <c r="F7997" s="10">
        <v>162.7661086</v>
      </c>
      <c r="G7997" s="10">
        <v>68.488005259999994</v>
      </c>
      <c r="H7997" s="10">
        <v>64.961985560000002</v>
      </c>
      <c r="I7997" s="10">
        <v>74.013414510000004</v>
      </c>
      <c r="J7997" s="10">
        <v>117.6716301</v>
      </c>
      <c r="K7997" s="10">
        <v>144.10941919999999</v>
      </c>
      <c r="L7997" s="10">
        <v>120.2080409</v>
      </c>
      <c r="M7997" s="10">
        <v>2.218365371</v>
      </c>
      <c r="N7997" s="10">
        <v>91.148316649999998</v>
      </c>
      <c r="O7997" s="10">
        <v>109.9903654</v>
      </c>
      <c r="P7997" s="10">
        <v>79.549854839999995</v>
      </c>
      <c r="Q7997" s="11">
        <f t="shared" si="254"/>
        <v>1</v>
      </c>
      <c r="R7997" s="5">
        <v>0</v>
      </c>
      <c r="S7997" s="5">
        <v>0</v>
      </c>
      <c r="T7997" s="5">
        <v>1</v>
      </c>
      <c r="U7997" s="5">
        <v>0</v>
      </c>
      <c r="V7997" s="5">
        <v>0</v>
      </c>
      <c r="W7997" s="5">
        <v>0</v>
      </c>
      <c r="X7997" s="5">
        <v>0</v>
      </c>
      <c r="Y7997" s="5">
        <f t="shared" si="255"/>
        <v>16</v>
      </c>
      <c r="Z7997" s="5">
        <v>2</v>
      </c>
      <c r="AA7997" s="5">
        <v>1</v>
      </c>
      <c r="AB7997" s="5">
        <v>1</v>
      </c>
      <c r="AC7997" s="5">
        <v>2</v>
      </c>
      <c r="AD7997" s="5">
        <v>4</v>
      </c>
      <c r="AE7997" s="5">
        <v>1</v>
      </c>
      <c r="AF7997" s="5">
        <v>1</v>
      </c>
      <c r="AG7997" s="5">
        <v>1</v>
      </c>
      <c r="AH7997" s="5">
        <v>1</v>
      </c>
      <c r="AI7997" s="5">
        <v>1</v>
      </c>
      <c r="AJ7997" s="5">
        <v>1</v>
      </c>
      <c r="AK7997" s="5" t="s">
        <v>122</v>
      </c>
      <c r="AL7997" s="5">
        <v>3.36</v>
      </c>
      <c r="AM7997" s="7">
        <v>5.2700000000000002E-9</v>
      </c>
      <c r="AN7997" s="5" t="s">
        <v>36</v>
      </c>
      <c r="AO7997" s="5" t="s">
        <v>55</v>
      </c>
      <c r="AP7997" s="5" t="s">
        <v>56</v>
      </c>
    </row>
    <row r="7998" spans="1:42" x14ac:dyDescent="0.35">
      <c r="A7998" s="5" t="s">
        <v>8116</v>
      </c>
      <c r="B7998" s="10">
        <v>40.303693570451436</v>
      </c>
      <c r="C7998" s="5">
        <v>1</v>
      </c>
      <c r="D7998" s="5">
        <v>2</v>
      </c>
      <c r="E7998" s="10">
        <v>21.43695421</v>
      </c>
      <c r="F7998" s="10">
        <v>174.6207283</v>
      </c>
      <c r="G7998" s="10">
        <v>65.366415610000004</v>
      </c>
      <c r="H7998" s="10">
        <v>64.475391650000006</v>
      </c>
      <c r="I7998" s="10">
        <v>96.682796659999994</v>
      </c>
      <c r="J7998" s="10">
        <v>112.2219181</v>
      </c>
      <c r="K7998" s="10">
        <v>143.39515850000001</v>
      </c>
      <c r="L7998" s="10">
        <v>125.3733086</v>
      </c>
      <c r="M7998" s="10">
        <v>2.2240292739999998</v>
      </c>
      <c r="N7998" s="10">
        <v>86.866669869999996</v>
      </c>
      <c r="O7998" s="10">
        <v>106.7665777</v>
      </c>
      <c r="P7998" s="10">
        <v>80.125879029999993</v>
      </c>
      <c r="Q7998" s="11">
        <f t="shared" si="254"/>
        <v>2</v>
      </c>
      <c r="R7998" s="5">
        <v>1</v>
      </c>
      <c r="S7998" s="5">
        <v>0</v>
      </c>
      <c r="T7998" s="5">
        <v>1</v>
      </c>
      <c r="U7998" s="5">
        <v>0</v>
      </c>
      <c r="V7998" s="5">
        <v>0</v>
      </c>
      <c r="W7998" s="5">
        <v>0</v>
      </c>
      <c r="X7998" s="5">
        <v>0</v>
      </c>
      <c r="Y7998" s="5">
        <f t="shared" si="255"/>
        <v>18</v>
      </c>
      <c r="Z7998" s="5">
        <v>1</v>
      </c>
      <c r="AA7998" s="5">
        <v>1</v>
      </c>
      <c r="AB7998" s="5">
        <v>1</v>
      </c>
      <c r="AC7998" s="5">
        <v>2</v>
      </c>
      <c r="AD7998" s="5">
        <v>4</v>
      </c>
      <c r="AE7998" s="5">
        <v>1</v>
      </c>
      <c r="AF7998" s="5">
        <v>1</v>
      </c>
      <c r="AG7998" s="5">
        <v>1</v>
      </c>
      <c r="AH7998" s="5">
        <v>1</v>
      </c>
      <c r="AI7998" s="5">
        <v>2</v>
      </c>
      <c r="AJ7998" s="5">
        <v>3</v>
      </c>
      <c r="AK7998" s="5" t="s">
        <v>120</v>
      </c>
      <c r="AL7998" s="5">
        <v>2.19</v>
      </c>
      <c r="AM7998" s="7">
        <v>7.2099999999999999E-10</v>
      </c>
      <c r="AN7998" s="5" t="s">
        <v>43</v>
      </c>
      <c r="AO7998" s="5" t="s">
        <v>44</v>
      </c>
      <c r="AP7998" s="5" t="s">
        <v>45</v>
      </c>
    </row>
    <row r="7999" spans="1:42" x14ac:dyDescent="0.35">
      <c r="A7999" s="5" t="s">
        <v>8117</v>
      </c>
      <c r="B7999" s="10">
        <v>22.199726402188784</v>
      </c>
      <c r="C7999" s="5">
        <v>2</v>
      </c>
      <c r="D7999" s="5">
        <v>0</v>
      </c>
      <c r="E7999" s="10">
        <v>31.367661760000001</v>
      </c>
      <c r="F7999" s="10">
        <v>173.3964651</v>
      </c>
      <c r="G7999" s="10">
        <v>94.311059869999994</v>
      </c>
      <c r="H7999" s="10">
        <v>35.88512557</v>
      </c>
      <c r="I7999" s="10">
        <v>195.44700370000001</v>
      </c>
      <c r="J7999" s="10">
        <v>127.3442421</v>
      </c>
      <c r="K7999" s="10">
        <v>283.21774540000001</v>
      </c>
      <c r="L7999" s="10">
        <v>478.38728859999998</v>
      </c>
      <c r="M7999" s="10">
        <v>7.8923437200000004</v>
      </c>
      <c r="N7999" s="10">
        <v>108.19941780000001</v>
      </c>
      <c r="O7999" s="10">
        <v>125.1059791</v>
      </c>
      <c r="P7999" s="10">
        <v>89.768672039999998</v>
      </c>
      <c r="Q7999" s="11">
        <f t="shared" si="254"/>
        <v>4</v>
      </c>
      <c r="R7999" s="5">
        <v>1</v>
      </c>
      <c r="S7999" s="5">
        <v>1</v>
      </c>
      <c r="T7999" s="5">
        <v>0</v>
      </c>
      <c r="U7999" s="5">
        <v>1</v>
      </c>
      <c r="V7999" s="5">
        <v>1</v>
      </c>
      <c r="W7999" s="5">
        <v>0</v>
      </c>
      <c r="X7999" s="5">
        <v>0</v>
      </c>
      <c r="Y7999" s="5">
        <f t="shared" si="255"/>
        <v>35</v>
      </c>
      <c r="Z7999" s="5">
        <v>3</v>
      </c>
      <c r="AA7999" s="5">
        <v>2</v>
      </c>
      <c r="AB7999" s="5">
        <v>3</v>
      </c>
      <c r="AC7999" s="5">
        <v>4</v>
      </c>
      <c r="AD7999" s="5">
        <v>4</v>
      </c>
      <c r="AE7999" s="5">
        <v>4</v>
      </c>
      <c r="AF7999" s="5">
        <v>3</v>
      </c>
      <c r="AG7999" s="5">
        <v>4</v>
      </c>
      <c r="AH7999" s="5">
        <v>2</v>
      </c>
      <c r="AI7999" s="5">
        <v>3</v>
      </c>
      <c r="AJ7999" s="5">
        <v>3</v>
      </c>
      <c r="AK7999" s="5" t="s">
        <v>125</v>
      </c>
      <c r="AL7999" s="5">
        <v>1.02</v>
      </c>
      <c r="AM7999" s="5">
        <v>0.98800264000000004</v>
      </c>
      <c r="AN7999" s="5" t="s">
        <v>49</v>
      </c>
      <c r="AO7999" s="5" t="s">
        <v>47</v>
      </c>
      <c r="AP7999" s="5" t="s">
        <v>105</v>
      </c>
    </row>
    <row r="8000" spans="1:42" x14ac:dyDescent="0.35">
      <c r="A8000" s="5" t="s">
        <v>8118</v>
      </c>
      <c r="B8000" s="10">
        <v>29.792065663474691</v>
      </c>
      <c r="C8000" s="5">
        <v>1</v>
      </c>
      <c r="D8000" s="5">
        <v>0</v>
      </c>
      <c r="E8000" s="10">
        <v>36.085484430000001</v>
      </c>
      <c r="F8000" s="10">
        <v>162.75887220000001</v>
      </c>
      <c r="G8000" s="10">
        <v>95.592073830000004</v>
      </c>
      <c r="H8000" s="10">
        <v>32.508168089999998</v>
      </c>
      <c r="I8000" s="10">
        <v>202.89582350000001</v>
      </c>
      <c r="J8000" s="10">
        <v>134.10589580000001</v>
      </c>
      <c r="K8000" s="10">
        <v>279.70760940000002</v>
      </c>
      <c r="L8000" s="10">
        <v>481.81584049999998</v>
      </c>
      <c r="M8000" s="10">
        <v>8.6042255189999999</v>
      </c>
      <c r="N8000" s="10">
        <v>114.23415199999999</v>
      </c>
      <c r="O8000" s="10">
        <v>120.7093139</v>
      </c>
      <c r="P8000" s="10">
        <v>95.351286830000006</v>
      </c>
      <c r="Q8000" s="11">
        <f t="shared" si="254"/>
        <v>4</v>
      </c>
      <c r="R8000" s="5">
        <v>1</v>
      </c>
      <c r="S8000" s="5">
        <v>1</v>
      </c>
      <c r="T8000" s="5">
        <v>0</v>
      </c>
      <c r="U8000" s="5">
        <v>1</v>
      </c>
      <c r="V8000" s="5">
        <v>1</v>
      </c>
      <c r="W8000" s="5">
        <v>0</v>
      </c>
      <c r="X8000" s="5">
        <v>0</v>
      </c>
      <c r="Y8000" s="5">
        <f t="shared" si="255"/>
        <v>36</v>
      </c>
      <c r="Z8000" s="5">
        <v>3</v>
      </c>
      <c r="AA8000" s="5">
        <v>3</v>
      </c>
      <c r="AB8000" s="5">
        <v>3</v>
      </c>
      <c r="AC8000" s="5">
        <v>4</v>
      </c>
      <c r="AD8000" s="5">
        <v>3</v>
      </c>
      <c r="AE8000" s="5">
        <v>4</v>
      </c>
      <c r="AF8000" s="5">
        <v>3</v>
      </c>
      <c r="AG8000" s="5">
        <v>4</v>
      </c>
      <c r="AH8000" s="5">
        <v>2</v>
      </c>
      <c r="AI8000" s="5">
        <v>4</v>
      </c>
      <c r="AJ8000" s="5">
        <v>3</v>
      </c>
      <c r="AK8000" s="5" t="s">
        <v>124</v>
      </c>
      <c r="AL8000" s="5">
        <v>2.19</v>
      </c>
      <c r="AM8000" s="5">
        <v>0.99843142600000001</v>
      </c>
      <c r="AN8000" s="5" t="s">
        <v>43</v>
      </c>
      <c r="AO8000" s="5" t="s">
        <v>72</v>
      </c>
      <c r="AP8000" s="5" t="s">
        <v>104</v>
      </c>
    </row>
    <row r="8001" spans="1:42" x14ac:dyDescent="0.35">
      <c r="A8001" s="5" t="s">
        <v>8119</v>
      </c>
      <c r="B8001" s="10">
        <v>48.689466484268124</v>
      </c>
      <c r="C8001" s="5">
        <v>2</v>
      </c>
      <c r="D8001" s="5">
        <v>3</v>
      </c>
      <c r="E8001" s="10">
        <v>27.13585934</v>
      </c>
      <c r="F8001" s="10">
        <v>163.6308573</v>
      </c>
      <c r="G8001" s="10">
        <v>72.656419290000002</v>
      </c>
      <c r="H8001" s="10">
        <v>59.361951019999999</v>
      </c>
      <c r="I8001" s="10">
        <v>113.2163553</v>
      </c>
      <c r="J8001" s="10">
        <v>116.6614606</v>
      </c>
      <c r="K8001" s="10">
        <v>144.5834691</v>
      </c>
      <c r="L8001" s="10">
        <v>117.3441752</v>
      </c>
      <c r="M8001" s="10">
        <v>2.4356252899999999</v>
      </c>
      <c r="N8001" s="10">
        <v>92.872739249999995</v>
      </c>
      <c r="O8001" s="10">
        <v>108.6100319</v>
      </c>
      <c r="P8001" s="10">
        <v>79.392286319999997</v>
      </c>
      <c r="Q8001" s="11">
        <f t="shared" si="254"/>
        <v>3</v>
      </c>
      <c r="R8001" s="5">
        <v>1</v>
      </c>
      <c r="S8001" s="5">
        <v>0</v>
      </c>
      <c r="T8001" s="5">
        <v>1</v>
      </c>
      <c r="U8001" s="5">
        <v>0</v>
      </c>
      <c r="V8001" s="5">
        <v>0</v>
      </c>
      <c r="W8001" s="5">
        <v>1</v>
      </c>
      <c r="X8001" s="5">
        <v>0</v>
      </c>
      <c r="Y8001" s="5">
        <f t="shared" si="255"/>
        <v>16</v>
      </c>
      <c r="Z8001" s="5">
        <v>2</v>
      </c>
      <c r="AA8001" s="5">
        <v>1</v>
      </c>
      <c r="AB8001" s="5">
        <v>1</v>
      </c>
      <c r="AC8001" s="5">
        <v>2</v>
      </c>
      <c r="AD8001" s="5">
        <v>4</v>
      </c>
      <c r="AE8001" s="5">
        <v>1</v>
      </c>
      <c r="AF8001" s="5">
        <v>1</v>
      </c>
      <c r="AG8001" s="5">
        <v>1</v>
      </c>
      <c r="AH8001" s="5">
        <v>1</v>
      </c>
      <c r="AI8001" s="5">
        <v>1</v>
      </c>
      <c r="AJ8001" s="5">
        <v>1</v>
      </c>
      <c r="AK8001" s="5" t="s">
        <v>123</v>
      </c>
      <c r="AL8001" s="5">
        <v>2.15</v>
      </c>
      <c r="AM8001" s="7">
        <v>2.11E-7</v>
      </c>
      <c r="AN8001" s="5" t="s">
        <v>36</v>
      </c>
      <c r="AO8001" s="5" t="s">
        <v>98</v>
      </c>
      <c r="AP8001" s="5" t="s">
        <v>99</v>
      </c>
    </row>
    <row r="8002" spans="1:42" x14ac:dyDescent="0.35">
      <c r="A8002" s="5" t="s">
        <v>8120</v>
      </c>
      <c r="B8002" s="10">
        <v>27.400820793433653</v>
      </c>
      <c r="C8002" s="5">
        <v>2</v>
      </c>
      <c r="D8002" s="5">
        <v>0</v>
      </c>
      <c r="E8002" s="10">
        <v>25.466170909999999</v>
      </c>
      <c r="F8002" s="10">
        <v>168.65514139999999</v>
      </c>
      <c r="G8002" s="10">
        <v>72.437394249999997</v>
      </c>
      <c r="H8002" s="10">
        <v>77.93279656</v>
      </c>
      <c r="I8002" s="10">
        <v>92.928449839999999</v>
      </c>
      <c r="J8002" s="10">
        <v>113.4195196</v>
      </c>
      <c r="K8002" s="10">
        <v>153.53265680000001</v>
      </c>
      <c r="L8002" s="10">
        <v>120.32331619999999</v>
      </c>
      <c r="M8002" s="10">
        <v>1.9700647680000001</v>
      </c>
      <c r="N8002" s="10">
        <v>88.501630340000006</v>
      </c>
      <c r="O8002" s="10">
        <v>108.83959249999999</v>
      </c>
      <c r="P8002" s="10">
        <v>80.972116290000002</v>
      </c>
      <c r="Q8002" s="11">
        <f t="shared" si="254"/>
        <v>1</v>
      </c>
      <c r="R8002" s="5">
        <v>0</v>
      </c>
      <c r="S8002" s="5">
        <v>0</v>
      </c>
      <c r="T8002" s="5">
        <v>1</v>
      </c>
      <c r="U8002" s="5">
        <v>0</v>
      </c>
      <c r="V8002" s="5">
        <v>0</v>
      </c>
      <c r="W8002" s="5">
        <v>0</v>
      </c>
      <c r="X8002" s="5">
        <v>0</v>
      </c>
      <c r="Y8002" s="5">
        <f t="shared" si="255"/>
        <v>18</v>
      </c>
      <c r="Z8002" s="5">
        <v>2</v>
      </c>
      <c r="AA8002" s="5">
        <v>1</v>
      </c>
      <c r="AB8002" s="5">
        <v>1</v>
      </c>
      <c r="AC8002" s="5">
        <v>1</v>
      </c>
      <c r="AD8002" s="5">
        <v>4</v>
      </c>
      <c r="AE8002" s="5">
        <v>1</v>
      </c>
      <c r="AF8002" s="5">
        <v>1</v>
      </c>
      <c r="AG8002" s="5">
        <v>1</v>
      </c>
      <c r="AH8002" s="5">
        <v>1</v>
      </c>
      <c r="AI8002" s="5">
        <v>2</v>
      </c>
      <c r="AJ8002" s="5">
        <v>3</v>
      </c>
      <c r="AK8002" s="5" t="s">
        <v>119</v>
      </c>
      <c r="AL8002" s="5">
        <v>1.02</v>
      </c>
      <c r="AM8002" s="7">
        <v>9.3499999999999994E-9</v>
      </c>
      <c r="AN8002" s="5" t="s">
        <v>49</v>
      </c>
      <c r="AO8002" s="5" t="s">
        <v>47</v>
      </c>
      <c r="AP8002" s="5" t="s">
        <v>112</v>
      </c>
    </row>
    <row r="8003" spans="1:42" x14ac:dyDescent="0.35">
      <c r="A8003" s="5" t="s">
        <v>8121</v>
      </c>
      <c r="B8003" s="10">
        <v>23.461012311901506</v>
      </c>
      <c r="C8003" s="5">
        <v>2</v>
      </c>
      <c r="D8003" s="5">
        <v>0</v>
      </c>
      <c r="E8003" s="10">
        <v>32.22028332</v>
      </c>
      <c r="F8003" s="10">
        <v>170.5771862</v>
      </c>
      <c r="G8003" s="10">
        <v>93.749993739999994</v>
      </c>
      <c r="H8003" s="10">
        <v>31.311391570000001</v>
      </c>
      <c r="I8003" s="10">
        <v>199.5487569</v>
      </c>
      <c r="J8003" s="10">
        <v>131.9514959</v>
      </c>
      <c r="K8003" s="10">
        <v>278.76514370000001</v>
      </c>
      <c r="L8003" s="10">
        <v>478.75491679999999</v>
      </c>
      <c r="M8003" s="10">
        <v>8.9029943970000005</v>
      </c>
      <c r="N8003" s="10">
        <v>112.4340553</v>
      </c>
      <c r="O8003" s="10">
        <v>122.9613293</v>
      </c>
      <c r="P8003" s="10">
        <v>87.46404991</v>
      </c>
      <c r="Q8003" s="11">
        <f t="shared" si="254"/>
        <v>5</v>
      </c>
      <c r="R8003" s="5">
        <v>1</v>
      </c>
      <c r="S8003" s="5">
        <v>1</v>
      </c>
      <c r="T8003" s="5">
        <v>0</v>
      </c>
      <c r="U8003" s="5">
        <v>1</v>
      </c>
      <c r="V8003" s="5">
        <v>0</v>
      </c>
      <c r="W8003" s="5">
        <v>1</v>
      </c>
      <c r="X8003" s="5">
        <v>1</v>
      </c>
      <c r="Y8003" s="5">
        <f t="shared" si="255"/>
        <v>34</v>
      </c>
      <c r="Z8003" s="5">
        <v>3</v>
      </c>
      <c r="AA8003" s="5">
        <v>3</v>
      </c>
      <c r="AB8003" s="5">
        <v>3</v>
      </c>
      <c r="AC8003" s="5">
        <v>4</v>
      </c>
      <c r="AD8003" s="5">
        <v>3</v>
      </c>
      <c r="AE8003" s="5">
        <v>4</v>
      </c>
      <c r="AF8003" s="5">
        <v>3</v>
      </c>
      <c r="AG8003" s="5">
        <v>4</v>
      </c>
      <c r="AH8003" s="5">
        <v>2</v>
      </c>
      <c r="AI8003" s="5">
        <v>2</v>
      </c>
      <c r="AJ8003" s="5">
        <v>3</v>
      </c>
      <c r="AK8003" s="5" t="s">
        <v>125</v>
      </c>
      <c r="AL8003" s="5">
        <v>1.02</v>
      </c>
      <c r="AM8003" s="5">
        <v>0.97451063100000002</v>
      </c>
      <c r="AN8003" s="5" t="s">
        <v>36</v>
      </c>
      <c r="AO8003" s="5" t="s">
        <v>68</v>
      </c>
      <c r="AP8003" s="5" t="s">
        <v>69</v>
      </c>
    </row>
    <row r="8004" spans="1:42" x14ac:dyDescent="0.35">
      <c r="A8004" s="5" t="s">
        <v>8122</v>
      </c>
      <c r="B8004" s="10">
        <v>37.690834473324216</v>
      </c>
      <c r="C8004" s="5">
        <v>2</v>
      </c>
      <c r="D8004" s="5">
        <v>0</v>
      </c>
      <c r="E8004" s="10">
        <v>25.67104557</v>
      </c>
      <c r="F8004" s="10">
        <v>169.411258</v>
      </c>
      <c r="G8004" s="10">
        <v>73.676348360000006</v>
      </c>
      <c r="H8004" s="10">
        <v>45.209240819999998</v>
      </c>
      <c r="I8004" s="10">
        <v>196.40681850000001</v>
      </c>
      <c r="J8004" s="10">
        <v>136.26987020000001</v>
      </c>
      <c r="K8004" s="10">
        <v>293.81607580000002</v>
      </c>
      <c r="L8004" s="10">
        <v>460.43639250000001</v>
      </c>
      <c r="M8004" s="10">
        <v>6.49902698</v>
      </c>
      <c r="N8004" s="10">
        <v>119.7426583</v>
      </c>
      <c r="O8004" s="10">
        <v>126.1390555</v>
      </c>
      <c r="P8004" s="10">
        <v>86.898549040000006</v>
      </c>
      <c r="Q8004" s="11">
        <f t="shared" si="254"/>
        <v>5</v>
      </c>
      <c r="R8004" s="5">
        <v>0</v>
      </c>
      <c r="S8004" s="5">
        <v>1</v>
      </c>
      <c r="T8004" s="5">
        <v>1</v>
      </c>
      <c r="U8004" s="5">
        <v>0</v>
      </c>
      <c r="V8004" s="5">
        <v>1</v>
      </c>
      <c r="W8004" s="5">
        <v>1</v>
      </c>
      <c r="X8004" s="5">
        <v>1</v>
      </c>
      <c r="Y8004" s="5">
        <f t="shared" si="255"/>
        <v>33</v>
      </c>
      <c r="Z8004" s="5">
        <v>2</v>
      </c>
      <c r="AA8004" s="5">
        <v>3</v>
      </c>
      <c r="AB8004" s="5">
        <v>4</v>
      </c>
      <c r="AC8004" s="5">
        <v>3</v>
      </c>
      <c r="AD8004" s="5">
        <v>3</v>
      </c>
      <c r="AE8004" s="5">
        <v>4</v>
      </c>
      <c r="AF8004" s="5">
        <v>3</v>
      </c>
      <c r="AG8004" s="5">
        <v>4</v>
      </c>
      <c r="AH8004" s="5">
        <v>2</v>
      </c>
      <c r="AI8004" s="5">
        <v>2</v>
      </c>
      <c r="AJ8004" s="5">
        <v>3</v>
      </c>
      <c r="AK8004" s="5" t="s">
        <v>127</v>
      </c>
      <c r="AL8004" s="5">
        <v>1.02</v>
      </c>
      <c r="AM8004" s="5">
        <v>0.77359938800000005</v>
      </c>
      <c r="AN8004" s="5" t="s">
        <v>76</v>
      </c>
      <c r="AO8004" s="5" t="s">
        <v>37</v>
      </c>
      <c r="AP8004" s="5" t="s">
        <v>84</v>
      </c>
    </row>
    <row r="8005" spans="1:42" x14ac:dyDescent="0.35">
      <c r="A8005" s="5" t="s">
        <v>8123</v>
      </c>
      <c r="B8005" s="10">
        <v>35.108071135430919</v>
      </c>
      <c r="C8005" s="5">
        <v>2</v>
      </c>
      <c r="D8005" s="5">
        <v>2</v>
      </c>
      <c r="E8005" s="10">
        <v>28.59469751</v>
      </c>
      <c r="F8005" s="10">
        <v>166.52859939999999</v>
      </c>
      <c r="G8005" s="10">
        <v>79.298170099999993</v>
      </c>
      <c r="H8005" s="10">
        <v>76.903223980000007</v>
      </c>
      <c r="I8005" s="10">
        <v>115.2591089</v>
      </c>
      <c r="J8005" s="10">
        <v>113.3652712</v>
      </c>
      <c r="K8005" s="10">
        <v>173.16929970000001</v>
      </c>
      <c r="L8005" s="10">
        <v>119.3213774</v>
      </c>
      <c r="M8005" s="10">
        <v>2.2517820550000001</v>
      </c>
      <c r="N8005" s="10">
        <v>92.833347399999994</v>
      </c>
      <c r="O8005" s="10">
        <v>110.02869990000001</v>
      </c>
      <c r="P8005" s="10">
        <v>78.180383039999995</v>
      </c>
      <c r="Q8005" s="11">
        <f t="shared" si="254"/>
        <v>1</v>
      </c>
      <c r="R8005" s="5">
        <v>1</v>
      </c>
      <c r="S8005" s="5">
        <v>0</v>
      </c>
      <c r="T8005" s="5">
        <v>0</v>
      </c>
      <c r="U8005" s="5">
        <v>0</v>
      </c>
      <c r="V8005" s="5">
        <v>0</v>
      </c>
      <c r="W8005" s="5">
        <v>0</v>
      </c>
      <c r="X8005" s="5">
        <v>0</v>
      </c>
      <c r="Y8005" s="5">
        <f t="shared" si="255"/>
        <v>16</v>
      </c>
      <c r="Z8005" s="5">
        <v>2</v>
      </c>
      <c r="AA8005" s="5">
        <v>1</v>
      </c>
      <c r="AB8005" s="5">
        <v>2</v>
      </c>
      <c r="AC8005" s="5">
        <v>1</v>
      </c>
      <c r="AD8005" s="5">
        <v>4</v>
      </c>
      <c r="AE8005" s="5">
        <v>1</v>
      </c>
      <c r="AF8005" s="5">
        <v>1</v>
      </c>
      <c r="AG8005" s="5">
        <v>1</v>
      </c>
      <c r="AH8005" s="5">
        <v>1</v>
      </c>
      <c r="AI8005" s="5">
        <v>1</v>
      </c>
      <c r="AJ8005" s="5">
        <v>1</v>
      </c>
      <c r="AK8005" s="5" t="s">
        <v>121</v>
      </c>
      <c r="AL8005" s="5">
        <v>1.02</v>
      </c>
      <c r="AM8005" s="7">
        <v>1.04E-6</v>
      </c>
      <c r="AN8005" s="5" t="s">
        <v>36</v>
      </c>
      <c r="AO8005" s="5" t="s">
        <v>37</v>
      </c>
      <c r="AP8005" s="5" t="s">
        <v>38</v>
      </c>
    </row>
    <row r="8006" spans="1:42" x14ac:dyDescent="0.35">
      <c r="A8006" s="5" t="s">
        <v>8124</v>
      </c>
      <c r="B8006" s="10">
        <v>25.660738714090286</v>
      </c>
      <c r="C8006" s="5">
        <v>1</v>
      </c>
      <c r="D8006" s="5">
        <v>0</v>
      </c>
      <c r="E8006" s="10">
        <v>25.692986770000001</v>
      </c>
      <c r="F8006" s="10">
        <v>157.93186890000001</v>
      </c>
      <c r="G8006" s="10">
        <v>64.084668609999994</v>
      </c>
      <c r="H8006" s="10">
        <v>69.977464839999996</v>
      </c>
      <c r="I8006" s="10">
        <v>90.289598740000002</v>
      </c>
      <c r="J8006" s="10">
        <v>107.4627656</v>
      </c>
      <c r="K8006" s="10">
        <v>179.26024480000001</v>
      </c>
      <c r="L8006" s="10">
        <v>118.6751987</v>
      </c>
      <c r="M8006" s="10">
        <v>2.5616853260000001</v>
      </c>
      <c r="N8006" s="10">
        <v>89.074751899999995</v>
      </c>
      <c r="O8006" s="10">
        <v>109.5039342</v>
      </c>
      <c r="P8006" s="10">
        <v>81.566606250000007</v>
      </c>
      <c r="Q8006" s="11">
        <f t="shared" si="254"/>
        <v>1</v>
      </c>
      <c r="R8006" s="5">
        <v>0</v>
      </c>
      <c r="S8006" s="5">
        <v>0</v>
      </c>
      <c r="T8006" s="5">
        <v>1</v>
      </c>
      <c r="U8006" s="5">
        <v>0</v>
      </c>
      <c r="V8006" s="5">
        <v>0</v>
      </c>
      <c r="W8006" s="5">
        <v>0</v>
      </c>
      <c r="X8006" s="5">
        <v>0</v>
      </c>
      <c r="Y8006" s="5">
        <f t="shared" si="255"/>
        <v>19</v>
      </c>
      <c r="Z8006" s="5">
        <v>2</v>
      </c>
      <c r="AA8006" s="5">
        <v>1</v>
      </c>
      <c r="AB8006" s="5">
        <v>2</v>
      </c>
      <c r="AC8006" s="5">
        <v>1</v>
      </c>
      <c r="AD8006" s="5">
        <v>4</v>
      </c>
      <c r="AE8006" s="5">
        <v>1</v>
      </c>
      <c r="AF8006" s="5">
        <v>1</v>
      </c>
      <c r="AG8006" s="5">
        <v>1</v>
      </c>
      <c r="AH8006" s="5">
        <v>1</v>
      </c>
      <c r="AI8006" s="5">
        <v>2</v>
      </c>
      <c r="AJ8006" s="5">
        <v>3</v>
      </c>
      <c r="AK8006" s="5" t="s">
        <v>35</v>
      </c>
      <c r="AL8006" s="5">
        <v>2.19</v>
      </c>
      <c r="AM8006" s="7">
        <v>1.91E-5</v>
      </c>
      <c r="AN8006" s="5" t="s">
        <v>43</v>
      </c>
      <c r="AO8006" s="5" t="s">
        <v>72</v>
      </c>
      <c r="AP8006" s="5" t="s">
        <v>89</v>
      </c>
    </row>
    <row r="8007" spans="1:42" x14ac:dyDescent="0.35">
      <c r="A8007" s="5" t="s">
        <v>8125</v>
      </c>
      <c r="B8007" s="10">
        <v>48.82626538987688</v>
      </c>
      <c r="C8007" s="5">
        <v>2</v>
      </c>
      <c r="D8007" s="5">
        <v>1</v>
      </c>
      <c r="E8007" s="10">
        <v>25.375476840000001</v>
      </c>
      <c r="F8007" s="10">
        <v>165.8873739</v>
      </c>
      <c r="G8007" s="10">
        <v>69.829812559999993</v>
      </c>
      <c r="H8007" s="10">
        <v>63.251659609999997</v>
      </c>
      <c r="I8007" s="10">
        <v>116.8005418</v>
      </c>
      <c r="J8007" s="10">
        <v>115.3256942</v>
      </c>
      <c r="K8007" s="10">
        <v>144.21846840000001</v>
      </c>
      <c r="L8007" s="10">
        <v>118.1471379</v>
      </c>
      <c r="M8007" s="10">
        <v>2.28007406</v>
      </c>
      <c r="N8007" s="10">
        <v>89.592140950000001</v>
      </c>
      <c r="O8007" s="10">
        <v>110.775706</v>
      </c>
      <c r="P8007" s="10">
        <v>78.987060600000007</v>
      </c>
      <c r="Q8007" s="11">
        <f t="shared" si="254"/>
        <v>3</v>
      </c>
      <c r="R8007" s="5">
        <v>0</v>
      </c>
      <c r="S8007" s="5">
        <v>0</v>
      </c>
      <c r="T8007" s="5">
        <v>1</v>
      </c>
      <c r="U8007" s="5">
        <v>0</v>
      </c>
      <c r="V8007" s="5">
        <v>0</v>
      </c>
      <c r="W8007" s="5">
        <v>1</v>
      </c>
      <c r="X8007" s="5">
        <v>1</v>
      </c>
      <c r="Y8007" s="5">
        <f t="shared" si="255"/>
        <v>16</v>
      </c>
      <c r="Z8007" s="5">
        <v>2</v>
      </c>
      <c r="AA8007" s="5">
        <v>1</v>
      </c>
      <c r="AB8007" s="5">
        <v>1</v>
      </c>
      <c r="AC8007" s="5">
        <v>2</v>
      </c>
      <c r="AD8007" s="5">
        <v>4</v>
      </c>
      <c r="AE8007" s="5">
        <v>1</v>
      </c>
      <c r="AF8007" s="5">
        <v>1</v>
      </c>
      <c r="AG8007" s="5">
        <v>1</v>
      </c>
      <c r="AH8007" s="5">
        <v>1</v>
      </c>
      <c r="AI8007" s="5">
        <v>1</v>
      </c>
      <c r="AJ8007" s="5">
        <v>1</v>
      </c>
      <c r="AK8007" s="5" t="s">
        <v>123</v>
      </c>
      <c r="AL8007" s="5">
        <v>2.15</v>
      </c>
      <c r="AM8007" s="7">
        <v>5.03E-8</v>
      </c>
      <c r="AN8007" s="5" t="s">
        <v>43</v>
      </c>
      <c r="AO8007" s="5" t="s">
        <v>72</v>
      </c>
      <c r="AP8007" s="5" t="s">
        <v>73</v>
      </c>
    </row>
    <row r="8008" spans="1:42" x14ac:dyDescent="0.35">
      <c r="A8008" s="5" t="s">
        <v>8126</v>
      </c>
      <c r="B8008" s="10">
        <v>30.369357045143637</v>
      </c>
      <c r="C8008" s="5">
        <v>2</v>
      </c>
      <c r="D8008" s="5">
        <v>0</v>
      </c>
      <c r="E8008" s="10">
        <v>34.551624230000002</v>
      </c>
      <c r="F8008" s="10">
        <v>166.97322689999999</v>
      </c>
      <c r="G8008" s="10">
        <v>96.330130519999997</v>
      </c>
      <c r="H8008" s="10">
        <v>75.340901509999995</v>
      </c>
      <c r="I8008" s="10">
        <v>115.3228584</v>
      </c>
      <c r="J8008" s="10">
        <v>113.6397946</v>
      </c>
      <c r="K8008" s="10">
        <v>171.64265520000001</v>
      </c>
      <c r="L8008" s="10">
        <v>123.3735468</v>
      </c>
      <c r="M8008" s="10">
        <v>2.27821345</v>
      </c>
      <c r="N8008" s="10">
        <v>89.669547919999999</v>
      </c>
      <c r="O8008" s="10">
        <v>104.1551511</v>
      </c>
      <c r="P8008" s="10">
        <v>74.315805760000003</v>
      </c>
      <c r="Q8008" s="11">
        <f t="shared" si="254"/>
        <v>2</v>
      </c>
      <c r="R8008" s="5">
        <v>1</v>
      </c>
      <c r="S8008" s="5">
        <v>1</v>
      </c>
      <c r="T8008" s="5">
        <v>0</v>
      </c>
      <c r="U8008" s="5">
        <v>0</v>
      </c>
      <c r="V8008" s="5">
        <v>0</v>
      </c>
      <c r="W8008" s="5">
        <v>0</v>
      </c>
      <c r="X8008" s="5">
        <v>0</v>
      </c>
      <c r="Y8008" s="5">
        <f t="shared" si="255"/>
        <v>17</v>
      </c>
      <c r="Z8008" s="5">
        <v>3</v>
      </c>
      <c r="AA8008" s="5">
        <v>1</v>
      </c>
      <c r="AB8008" s="5">
        <v>2</v>
      </c>
      <c r="AC8008" s="5">
        <v>1</v>
      </c>
      <c r="AD8008" s="5">
        <v>4</v>
      </c>
      <c r="AE8008" s="5">
        <v>1</v>
      </c>
      <c r="AF8008" s="5">
        <v>1</v>
      </c>
      <c r="AG8008" s="5">
        <v>1</v>
      </c>
      <c r="AH8008" s="5">
        <v>1</v>
      </c>
      <c r="AI8008" s="5">
        <v>1</v>
      </c>
      <c r="AJ8008" s="5">
        <v>1</v>
      </c>
      <c r="AK8008" s="5" t="s">
        <v>121</v>
      </c>
      <c r="AL8008" s="5">
        <v>1.02</v>
      </c>
      <c r="AM8008" s="7">
        <v>2.0200000000000001E-7</v>
      </c>
      <c r="AN8008" s="5" t="s">
        <v>36</v>
      </c>
      <c r="AO8008" s="5" t="s">
        <v>86</v>
      </c>
      <c r="AP8008" s="5" t="s">
        <v>110</v>
      </c>
    </row>
    <row r="8009" spans="1:42" x14ac:dyDescent="0.35">
      <c r="A8009" s="5" t="s">
        <v>8127</v>
      </c>
      <c r="B8009" s="10">
        <v>50.42954856361149</v>
      </c>
      <c r="C8009" s="5">
        <v>2</v>
      </c>
      <c r="D8009" s="5">
        <v>1</v>
      </c>
      <c r="E8009" s="10">
        <v>23.690577680000001</v>
      </c>
      <c r="F8009" s="10">
        <v>171.53189269999999</v>
      </c>
      <c r="G8009" s="10">
        <v>69.705237339999996</v>
      </c>
      <c r="H8009" s="10">
        <v>60.087870289999998</v>
      </c>
      <c r="I8009" s="10">
        <v>114.18367790000001</v>
      </c>
      <c r="J8009" s="10">
        <v>115.8031175</v>
      </c>
      <c r="K8009" s="10">
        <v>147.07957250000001</v>
      </c>
      <c r="L8009" s="10">
        <v>118.36864129999999</v>
      </c>
      <c r="M8009" s="10">
        <v>2.4477414780000002</v>
      </c>
      <c r="N8009" s="10">
        <v>94.092300850000001</v>
      </c>
      <c r="O8009" s="10">
        <v>111.39642310000001</v>
      </c>
      <c r="P8009" s="10">
        <v>78.83907035</v>
      </c>
      <c r="Q8009" s="11">
        <f t="shared" si="254"/>
        <v>1</v>
      </c>
      <c r="R8009" s="5">
        <v>0</v>
      </c>
      <c r="S8009" s="5">
        <v>0</v>
      </c>
      <c r="T8009" s="5">
        <v>1</v>
      </c>
      <c r="U8009" s="5">
        <v>0</v>
      </c>
      <c r="V8009" s="5">
        <v>0</v>
      </c>
      <c r="W8009" s="5">
        <v>0</v>
      </c>
      <c r="X8009" s="5">
        <v>0</v>
      </c>
      <c r="Y8009" s="5">
        <f t="shared" si="255"/>
        <v>15</v>
      </c>
      <c r="Z8009" s="5">
        <v>1</v>
      </c>
      <c r="AA8009" s="5">
        <v>1</v>
      </c>
      <c r="AB8009" s="5">
        <v>1</v>
      </c>
      <c r="AC8009" s="5">
        <v>2</v>
      </c>
      <c r="AD8009" s="5">
        <v>4</v>
      </c>
      <c r="AE8009" s="5">
        <v>1</v>
      </c>
      <c r="AF8009" s="5">
        <v>1</v>
      </c>
      <c r="AG8009" s="5">
        <v>1</v>
      </c>
      <c r="AH8009" s="5">
        <v>1</v>
      </c>
      <c r="AI8009" s="5">
        <v>1</v>
      </c>
      <c r="AJ8009" s="5">
        <v>1</v>
      </c>
      <c r="AK8009" s="5" t="s">
        <v>123</v>
      </c>
      <c r="AL8009" s="5">
        <v>2.15</v>
      </c>
      <c r="AM8009" s="7">
        <v>1.02E-7</v>
      </c>
      <c r="AN8009" s="5" t="s">
        <v>36</v>
      </c>
      <c r="AO8009" s="5" t="s">
        <v>39</v>
      </c>
      <c r="AP8009" s="5" t="s">
        <v>90</v>
      </c>
    </row>
    <row r="8010" spans="1:42" x14ac:dyDescent="0.35">
      <c r="A8010" s="5" t="s">
        <v>8128</v>
      </c>
      <c r="B8010" s="10">
        <v>22.987688098495212</v>
      </c>
      <c r="C8010" s="5">
        <v>1</v>
      </c>
      <c r="D8010" s="5">
        <v>0</v>
      </c>
      <c r="E8010" s="10">
        <v>22.397053240000002</v>
      </c>
      <c r="F8010" s="10">
        <v>155.4633441</v>
      </c>
      <c r="G8010" s="10">
        <v>54.131105060000003</v>
      </c>
      <c r="H8010" s="10">
        <v>64.631563790000001</v>
      </c>
      <c r="I8010" s="10">
        <v>87.456314599999999</v>
      </c>
      <c r="J8010" s="10">
        <v>102.9184666</v>
      </c>
      <c r="K8010" s="10">
        <v>180.51909660000001</v>
      </c>
      <c r="L8010" s="10">
        <v>118.65538669999999</v>
      </c>
      <c r="M8010" s="10">
        <v>2.793048566</v>
      </c>
      <c r="N8010" s="10">
        <v>89.496135940000002</v>
      </c>
      <c r="O8010" s="10">
        <v>105.354328</v>
      </c>
      <c r="P8010" s="10">
        <v>76.873217229999995</v>
      </c>
      <c r="Q8010" s="11">
        <f t="shared" ref="Q8010:Q8073" si="256">SUM(R8010:X8010)</f>
        <v>1</v>
      </c>
      <c r="R8010" s="5">
        <v>0</v>
      </c>
      <c r="S8010" s="5">
        <v>0</v>
      </c>
      <c r="T8010" s="5">
        <v>1</v>
      </c>
      <c r="U8010" s="5">
        <v>0</v>
      </c>
      <c r="V8010" s="5">
        <v>0</v>
      </c>
      <c r="W8010" s="5">
        <v>0</v>
      </c>
      <c r="X8010" s="5">
        <v>0</v>
      </c>
      <c r="Y8010" s="5">
        <f t="shared" ref="Y8010:Y8073" si="257">SUM(Z8010:AJ8010)</f>
        <v>16</v>
      </c>
      <c r="Z8010" s="5">
        <v>1</v>
      </c>
      <c r="AA8010" s="5">
        <v>1</v>
      </c>
      <c r="AB8010" s="5">
        <v>2</v>
      </c>
      <c r="AC8010" s="5">
        <v>2</v>
      </c>
      <c r="AD8010" s="5">
        <v>4</v>
      </c>
      <c r="AE8010" s="5">
        <v>1</v>
      </c>
      <c r="AF8010" s="5">
        <v>1</v>
      </c>
      <c r="AG8010" s="5">
        <v>1</v>
      </c>
      <c r="AH8010" s="5">
        <v>1</v>
      </c>
      <c r="AI8010" s="5">
        <v>1</v>
      </c>
      <c r="AJ8010" s="5">
        <v>1</v>
      </c>
      <c r="AK8010" s="5" t="s">
        <v>35</v>
      </c>
      <c r="AL8010" s="5">
        <v>2.19</v>
      </c>
      <c r="AM8010" s="7">
        <v>8.7800000000000006E-6</v>
      </c>
      <c r="AN8010" s="5" t="s">
        <v>36</v>
      </c>
      <c r="AO8010" s="5" t="s">
        <v>53</v>
      </c>
      <c r="AP8010" s="5" t="s">
        <v>107</v>
      </c>
    </row>
    <row r="8011" spans="1:42" x14ac:dyDescent="0.35">
      <c r="A8011" s="5" t="s">
        <v>8129</v>
      </c>
      <c r="B8011" s="10">
        <v>43.151846785225722</v>
      </c>
      <c r="C8011" s="5">
        <v>2</v>
      </c>
      <c r="D8011" s="5">
        <v>0</v>
      </c>
      <c r="E8011" s="10">
        <v>23.752577930000001</v>
      </c>
      <c r="F8011" s="10">
        <v>172.20746740000001</v>
      </c>
      <c r="G8011" s="10">
        <v>70.439248059999997</v>
      </c>
      <c r="H8011" s="10">
        <v>64.584436409999995</v>
      </c>
      <c r="I8011" s="10">
        <v>113.2643898</v>
      </c>
      <c r="J8011" s="10">
        <v>117.7986215</v>
      </c>
      <c r="K8011" s="10">
        <v>145.9424933</v>
      </c>
      <c r="L8011" s="10">
        <v>123.1154188</v>
      </c>
      <c r="M8011" s="10">
        <v>2.2597161400000001</v>
      </c>
      <c r="N8011" s="10">
        <v>89.369088000000005</v>
      </c>
      <c r="O8011" s="10">
        <v>111.2718684</v>
      </c>
      <c r="P8011" s="10">
        <v>80.554712980000005</v>
      </c>
      <c r="Q8011" s="11">
        <f t="shared" si="256"/>
        <v>3</v>
      </c>
      <c r="R8011" s="5">
        <v>1</v>
      </c>
      <c r="S8011" s="5">
        <v>0</v>
      </c>
      <c r="T8011" s="5">
        <v>1</v>
      </c>
      <c r="U8011" s="5">
        <v>0</v>
      </c>
      <c r="V8011" s="5">
        <v>0</v>
      </c>
      <c r="W8011" s="5">
        <v>0</v>
      </c>
      <c r="X8011" s="5">
        <v>1</v>
      </c>
      <c r="Y8011" s="5">
        <f t="shared" si="257"/>
        <v>18</v>
      </c>
      <c r="Z8011" s="5">
        <v>1</v>
      </c>
      <c r="AA8011" s="5">
        <v>1</v>
      </c>
      <c r="AB8011" s="5">
        <v>1</v>
      </c>
      <c r="AC8011" s="5">
        <v>2</v>
      </c>
      <c r="AD8011" s="5">
        <v>4</v>
      </c>
      <c r="AE8011" s="5">
        <v>1</v>
      </c>
      <c r="AF8011" s="5">
        <v>1</v>
      </c>
      <c r="AG8011" s="5">
        <v>1</v>
      </c>
      <c r="AH8011" s="5">
        <v>1</v>
      </c>
      <c r="AI8011" s="5">
        <v>2</v>
      </c>
      <c r="AJ8011" s="5">
        <v>3</v>
      </c>
      <c r="AK8011" s="5" t="s">
        <v>123</v>
      </c>
      <c r="AL8011" s="5">
        <v>1.02</v>
      </c>
      <c r="AM8011" s="7">
        <v>1.4300000000000001E-8</v>
      </c>
      <c r="AN8011" s="5" t="s">
        <v>76</v>
      </c>
      <c r="AO8011" s="5" t="s">
        <v>77</v>
      </c>
      <c r="AP8011" s="5" t="s">
        <v>78</v>
      </c>
    </row>
    <row r="8012" spans="1:42" x14ac:dyDescent="0.35">
      <c r="A8012" s="5" t="s">
        <v>8130</v>
      </c>
      <c r="B8012" s="10">
        <v>36.842681258549931</v>
      </c>
      <c r="C8012" s="5">
        <v>2</v>
      </c>
      <c r="D8012" s="5">
        <v>0</v>
      </c>
      <c r="E8012" s="10">
        <v>26.291934640000001</v>
      </c>
      <c r="F8012" s="10">
        <v>177.06628180000001</v>
      </c>
      <c r="G8012" s="10">
        <v>82.431704280000005</v>
      </c>
      <c r="H8012" s="10">
        <v>44.227533489999999</v>
      </c>
      <c r="I8012" s="10">
        <v>203.4100535</v>
      </c>
      <c r="J8012" s="10">
        <v>134.83148700000001</v>
      </c>
      <c r="K8012" s="10">
        <v>290.92910000000001</v>
      </c>
      <c r="L8012" s="10">
        <v>471.23500439999998</v>
      </c>
      <c r="M8012" s="10">
        <v>6.5780086979999997</v>
      </c>
      <c r="N8012" s="10">
        <v>123.76365060000001</v>
      </c>
      <c r="O8012" s="10">
        <v>125.6932746</v>
      </c>
      <c r="P8012" s="10">
        <v>81.78648235</v>
      </c>
      <c r="Q8012" s="11">
        <f t="shared" si="256"/>
        <v>4</v>
      </c>
      <c r="R8012" s="5">
        <v>1</v>
      </c>
      <c r="S8012" s="5">
        <v>1</v>
      </c>
      <c r="T8012" s="5">
        <v>1</v>
      </c>
      <c r="U8012" s="5">
        <v>0</v>
      </c>
      <c r="V8012" s="5">
        <v>1</v>
      </c>
      <c r="W8012" s="5">
        <v>0</v>
      </c>
      <c r="X8012" s="5">
        <v>0</v>
      </c>
      <c r="Y8012" s="5">
        <f t="shared" si="257"/>
        <v>33</v>
      </c>
      <c r="Z8012" s="5">
        <v>2</v>
      </c>
      <c r="AA8012" s="5">
        <v>3</v>
      </c>
      <c r="AB8012" s="5">
        <v>4</v>
      </c>
      <c r="AC8012" s="5">
        <v>3</v>
      </c>
      <c r="AD8012" s="5">
        <v>3</v>
      </c>
      <c r="AE8012" s="5">
        <v>4</v>
      </c>
      <c r="AF8012" s="5">
        <v>3</v>
      </c>
      <c r="AG8012" s="5">
        <v>4</v>
      </c>
      <c r="AH8012" s="5">
        <v>2</v>
      </c>
      <c r="AI8012" s="5">
        <v>2</v>
      </c>
      <c r="AJ8012" s="5">
        <v>3</v>
      </c>
      <c r="AK8012" s="5" t="s">
        <v>127</v>
      </c>
      <c r="AL8012" s="5">
        <v>1.02</v>
      </c>
      <c r="AM8012" s="5">
        <v>0.51073425500000003</v>
      </c>
      <c r="AN8012" s="5" t="s">
        <v>43</v>
      </c>
      <c r="AO8012" s="5" t="s">
        <v>72</v>
      </c>
      <c r="AP8012" s="5" t="s">
        <v>89</v>
      </c>
    </row>
    <row r="8013" spans="1:42" x14ac:dyDescent="0.35">
      <c r="A8013" s="5" t="s">
        <v>8131</v>
      </c>
      <c r="B8013" s="10">
        <v>45.162790697674417</v>
      </c>
      <c r="C8013" s="5">
        <v>1</v>
      </c>
      <c r="D8013" s="5">
        <v>0</v>
      </c>
      <c r="E8013" s="10">
        <v>26.727056189999999</v>
      </c>
      <c r="F8013" s="10">
        <v>165.11033130000001</v>
      </c>
      <c r="G8013" s="10">
        <v>72.861754469999994</v>
      </c>
      <c r="H8013" s="10">
        <v>72.095078779999994</v>
      </c>
      <c r="I8013" s="10">
        <v>76.134337500000001</v>
      </c>
      <c r="J8013" s="10">
        <v>119.0196267</v>
      </c>
      <c r="K8013" s="10">
        <v>148.59469619999999</v>
      </c>
      <c r="L8013" s="10">
        <v>116.2266029</v>
      </c>
      <c r="M8013" s="10">
        <v>2.061093471</v>
      </c>
      <c r="N8013" s="10">
        <v>90.696657500000001</v>
      </c>
      <c r="O8013" s="10">
        <v>110.6524521</v>
      </c>
      <c r="P8013" s="10">
        <v>79.685763539999996</v>
      </c>
      <c r="Q8013" s="11">
        <f t="shared" si="256"/>
        <v>2</v>
      </c>
      <c r="R8013" s="5">
        <v>1</v>
      </c>
      <c r="S8013" s="5">
        <v>0</v>
      </c>
      <c r="T8013" s="5">
        <v>1</v>
      </c>
      <c r="U8013" s="5">
        <v>0</v>
      </c>
      <c r="V8013" s="5">
        <v>0</v>
      </c>
      <c r="W8013" s="5">
        <v>0</v>
      </c>
      <c r="X8013" s="5">
        <v>0</v>
      </c>
      <c r="Y8013" s="5">
        <f t="shared" si="257"/>
        <v>15</v>
      </c>
      <c r="Z8013" s="5">
        <v>2</v>
      </c>
      <c r="AA8013" s="5">
        <v>1</v>
      </c>
      <c r="AB8013" s="5">
        <v>1</v>
      </c>
      <c r="AC8013" s="5">
        <v>1</v>
      </c>
      <c r="AD8013" s="5">
        <v>4</v>
      </c>
      <c r="AE8013" s="5">
        <v>1</v>
      </c>
      <c r="AF8013" s="5">
        <v>1</v>
      </c>
      <c r="AG8013" s="5">
        <v>1</v>
      </c>
      <c r="AH8013" s="5">
        <v>1</v>
      </c>
      <c r="AI8013" s="5">
        <v>1</v>
      </c>
      <c r="AJ8013" s="5">
        <v>1</v>
      </c>
      <c r="AK8013" s="5" t="s">
        <v>122</v>
      </c>
      <c r="AL8013" s="5">
        <v>3.36</v>
      </c>
      <c r="AM8013" s="7">
        <v>2.5899999999999999E-9</v>
      </c>
      <c r="AN8013" s="5" t="s">
        <v>43</v>
      </c>
      <c r="AO8013" s="5" t="s">
        <v>72</v>
      </c>
      <c r="AP8013" s="5" t="s">
        <v>92</v>
      </c>
    </row>
    <row r="8014" spans="1:42" x14ac:dyDescent="0.35">
      <c r="A8014" s="5" t="s">
        <v>8132</v>
      </c>
      <c r="B8014" s="10">
        <v>27.600547195622436</v>
      </c>
      <c r="C8014" s="5">
        <v>2</v>
      </c>
      <c r="D8014" s="5">
        <v>0</v>
      </c>
      <c r="E8014" s="10">
        <v>27.665117689999999</v>
      </c>
      <c r="F8014" s="10">
        <v>172.1201451</v>
      </c>
      <c r="G8014" s="10">
        <v>81.95886376</v>
      </c>
      <c r="H8014" s="10">
        <v>72.355608040000007</v>
      </c>
      <c r="I8014" s="10">
        <v>111.49540930000001</v>
      </c>
      <c r="J8014" s="10">
        <v>117.1403657</v>
      </c>
      <c r="K8014" s="10">
        <v>175.752297</v>
      </c>
      <c r="L8014" s="10">
        <v>120.4382186</v>
      </c>
      <c r="M8014" s="10">
        <v>2.4290072569999999</v>
      </c>
      <c r="N8014" s="10">
        <v>85.92716609</v>
      </c>
      <c r="O8014" s="10">
        <v>117.43159780000001</v>
      </c>
      <c r="P8014" s="10">
        <v>85.461797360000006</v>
      </c>
      <c r="Q8014" s="11">
        <f t="shared" si="256"/>
        <v>1</v>
      </c>
      <c r="R8014" s="5">
        <v>1</v>
      </c>
      <c r="S8014" s="5">
        <v>0</v>
      </c>
      <c r="T8014" s="5">
        <v>0</v>
      </c>
      <c r="U8014" s="5">
        <v>0</v>
      </c>
      <c r="V8014" s="5">
        <v>0</v>
      </c>
      <c r="W8014" s="5">
        <v>0</v>
      </c>
      <c r="X8014" s="5">
        <v>0</v>
      </c>
      <c r="Y8014" s="5">
        <f t="shared" si="257"/>
        <v>19</v>
      </c>
      <c r="Z8014" s="5">
        <v>2</v>
      </c>
      <c r="AA8014" s="5">
        <v>1</v>
      </c>
      <c r="AB8014" s="5">
        <v>2</v>
      </c>
      <c r="AC8014" s="5">
        <v>1</v>
      </c>
      <c r="AD8014" s="5">
        <v>4</v>
      </c>
      <c r="AE8014" s="5">
        <v>1</v>
      </c>
      <c r="AF8014" s="5">
        <v>1</v>
      </c>
      <c r="AG8014" s="5">
        <v>1</v>
      </c>
      <c r="AH8014" s="5">
        <v>1</v>
      </c>
      <c r="AI8014" s="5">
        <v>2</v>
      </c>
      <c r="AJ8014" s="5">
        <v>3</v>
      </c>
      <c r="AK8014" s="5" t="s">
        <v>121</v>
      </c>
      <c r="AL8014" s="5">
        <v>1.02</v>
      </c>
      <c r="AM8014" s="7">
        <v>3.0199999999999999E-5</v>
      </c>
      <c r="AN8014" s="5" t="s">
        <v>36</v>
      </c>
      <c r="AO8014" s="5" t="s">
        <v>98</v>
      </c>
      <c r="AP8014" s="5" t="s">
        <v>99</v>
      </c>
    </row>
    <row r="8015" spans="1:42" x14ac:dyDescent="0.35">
      <c r="A8015" s="5" t="s">
        <v>8133</v>
      </c>
      <c r="B8015" s="10">
        <v>51.822161422708618</v>
      </c>
      <c r="C8015" s="5">
        <v>2</v>
      </c>
      <c r="D8015" s="5">
        <v>0</v>
      </c>
      <c r="E8015" s="10">
        <v>27.695164259999999</v>
      </c>
      <c r="F8015" s="10">
        <v>167.16141590000001</v>
      </c>
      <c r="G8015" s="10">
        <v>77.38842846</v>
      </c>
      <c r="H8015" s="10">
        <v>65.211848509999996</v>
      </c>
      <c r="I8015" s="10">
        <v>116.07588490000001</v>
      </c>
      <c r="J8015" s="10">
        <v>119.4590515</v>
      </c>
      <c r="K8015" s="10">
        <v>147.5177826</v>
      </c>
      <c r="L8015" s="10">
        <v>120.4800716</v>
      </c>
      <c r="M8015" s="10">
        <v>2.2621315910000002</v>
      </c>
      <c r="N8015" s="10">
        <v>93.317811719999995</v>
      </c>
      <c r="O8015" s="10">
        <v>114.39017490000001</v>
      </c>
      <c r="P8015" s="10">
        <v>74.517809999999997</v>
      </c>
      <c r="Q8015" s="11">
        <f t="shared" si="256"/>
        <v>3</v>
      </c>
      <c r="R8015" s="5">
        <v>1</v>
      </c>
      <c r="S8015" s="5">
        <v>1</v>
      </c>
      <c r="T8015" s="5">
        <v>1</v>
      </c>
      <c r="U8015" s="5">
        <v>0</v>
      </c>
      <c r="V8015" s="5">
        <v>0</v>
      </c>
      <c r="W8015" s="5">
        <v>0</v>
      </c>
      <c r="X8015" s="5">
        <v>0</v>
      </c>
      <c r="Y8015" s="5">
        <f t="shared" si="257"/>
        <v>15</v>
      </c>
      <c r="Z8015" s="5">
        <v>2</v>
      </c>
      <c r="AA8015" s="5">
        <v>1</v>
      </c>
      <c r="AB8015" s="5">
        <v>1</v>
      </c>
      <c r="AC8015" s="5">
        <v>1</v>
      </c>
      <c r="AD8015" s="5">
        <v>4</v>
      </c>
      <c r="AE8015" s="5">
        <v>1</v>
      </c>
      <c r="AF8015" s="5">
        <v>1</v>
      </c>
      <c r="AG8015" s="5">
        <v>1</v>
      </c>
      <c r="AH8015" s="5">
        <v>1</v>
      </c>
      <c r="AI8015" s="5">
        <v>1</v>
      </c>
      <c r="AJ8015" s="5">
        <v>1</v>
      </c>
      <c r="AK8015" s="5" t="s">
        <v>123</v>
      </c>
      <c r="AL8015" s="5">
        <v>2.15</v>
      </c>
      <c r="AM8015" s="7">
        <v>2.7599999999999999E-8</v>
      </c>
      <c r="AN8015" s="5" t="s">
        <v>36</v>
      </c>
      <c r="AO8015" s="5" t="s">
        <v>68</v>
      </c>
      <c r="AP8015" s="5" t="s">
        <v>102</v>
      </c>
    </row>
    <row r="8016" spans="1:42" x14ac:dyDescent="0.35">
      <c r="A8016" s="5" t="s">
        <v>8134</v>
      </c>
      <c r="B8016" s="10">
        <v>42.700410396716826</v>
      </c>
      <c r="C8016" s="5">
        <v>2</v>
      </c>
      <c r="D8016" s="5">
        <v>1</v>
      </c>
      <c r="E8016" s="10">
        <v>21.827914939999999</v>
      </c>
      <c r="F8016" s="10">
        <v>169.2264777</v>
      </c>
      <c r="G8016" s="10">
        <v>62.509911369999998</v>
      </c>
      <c r="H8016" s="10">
        <v>64.315993570000003</v>
      </c>
      <c r="I8016" s="10">
        <v>113.9059637</v>
      </c>
      <c r="J8016" s="10">
        <v>113.4803442</v>
      </c>
      <c r="K8016" s="10">
        <v>148.6856774</v>
      </c>
      <c r="L8016" s="10">
        <v>117.1856634</v>
      </c>
      <c r="M8016" s="10">
        <v>2.3117994319999999</v>
      </c>
      <c r="N8016" s="10">
        <v>86.998197210000001</v>
      </c>
      <c r="O8016" s="10">
        <v>116.8694002</v>
      </c>
      <c r="P8016" s="10">
        <v>78.037026100000006</v>
      </c>
      <c r="Q8016" s="11">
        <f t="shared" si="256"/>
        <v>3</v>
      </c>
      <c r="R8016" s="5">
        <v>1</v>
      </c>
      <c r="S8016" s="5">
        <v>1</v>
      </c>
      <c r="T8016" s="5">
        <v>1</v>
      </c>
      <c r="U8016" s="5">
        <v>0</v>
      </c>
      <c r="V8016" s="5">
        <v>0</v>
      </c>
      <c r="W8016" s="5">
        <v>0</v>
      </c>
      <c r="X8016" s="5">
        <v>0</v>
      </c>
      <c r="Y8016" s="5">
        <f t="shared" si="257"/>
        <v>15</v>
      </c>
      <c r="Z8016" s="5">
        <v>1</v>
      </c>
      <c r="AA8016" s="5">
        <v>1</v>
      </c>
      <c r="AB8016" s="5">
        <v>1</v>
      </c>
      <c r="AC8016" s="5">
        <v>2</v>
      </c>
      <c r="AD8016" s="5">
        <v>4</v>
      </c>
      <c r="AE8016" s="5">
        <v>1</v>
      </c>
      <c r="AF8016" s="5">
        <v>1</v>
      </c>
      <c r="AG8016" s="5">
        <v>1</v>
      </c>
      <c r="AH8016" s="5">
        <v>1</v>
      </c>
      <c r="AI8016" s="5">
        <v>1</v>
      </c>
      <c r="AJ8016" s="5">
        <v>1</v>
      </c>
      <c r="AK8016" s="5" t="s">
        <v>123</v>
      </c>
      <c r="AL8016" s="5">
        <v>1.02</v>
      </c>
      <c r="AM8016" s="7">
        <v>5.1499999999999998E-8</v>
      </c>
      <c r="AN8016" s="5" t="s">
        <v>49</v>
      </c>
      <c r="AO8016" s="5" t="s">
        <v>47</v>
      </c>
      <c r="AP8016" s="5" t="s">
        <v>70</v>
      </c>
    </row>
    <row r="8017" spans="1:42" x14ac:dyDescent="0.35">
      <c r="A8017" s="5" t="s">
        <v>8135</v>
      </c>
      <c r="B8017" s="10">
        <v>33.562243502051984</v>
      </c>
      <c r="C8017" s="5">
        <v>2</v>
      </c>
      <c r="D8017" s="5">
        <v>0</v>
      </c>
      <c r="E8017" s="10">
        <v>22.65477117</v>
      </c>
      <c r="F8017" s="10">
        <v>170.69732740000001</v>
      </c>
      <c r="G8017" s="10">
        <v>66.010515229999996</v>
      </c>
      <c r="H8017" s="10">
        <v>78.453151570000003</v>
      </c>
      <c r="I8017" s="10">
        <v>110.6421618</v>
      </c>
      <c r="J8017" s="10">
        <v>106.62091529999999</v>
      </c>
      <c r="K8017" s="10">
        <v>173.46518549999999</v>
      </c>
      <c r="L8017" s="10">
        <v>121.94345149999999</v>
      </c>
      <c r="M8017" s="10">
        <v>2.211067141</v>
      </c>
      <c r="N8017" s="10">
        <v>91.046236930000006</v>
      </c>
      <c r="O8017" s="10">
        <v>110.1092045</v>
      </c>
      <c r="P8017" s="10">
        <v>73.927599020000002</v>
      </c>
      <c r="Q8017" s="11">
        <f t="shared" si="256"/>
        <v>2</v>
      </c>
      <c r="R8017" s="5">
        <v>1</v>
      </c>
      <c r="S8017" s="5">
        <v>0</v>
      </c>
      <c r="T8017" s="5">
        <v>0</v>
      </c>
      <c r="U8017" s="5">
        <v>0</v>
      </c>
      <c r="V8017" s="5">
        <v>0</v>
      </c>
      <c r="W8017" s="5">
        <v>0</v>
      </c>
      <c r="X8017" s="5">
        <v>1</v>
      </c>
      <c r="Y8017" s="5">
        <f t="shared" si="257"/>
        <v>15</v>
      </c>
      <c r="Z8017" s="5">
        <v>1</v>
      </c>
      <c r="AA8017" s="5">
        <v>1</v>
      </c>
      <c r="AB8017" s="5">
        <v>2</v>
      </c>
      <c r="AC8017" s="5">
        <v>1</v>
      </c>
      <c r="AD8017" s="5">
        <v>4</v>
      </c>
      <c r="AE8017" s="5">
        <v>1</v>
      </c>
      <c r="AF8017" s="5">
        <v>1</v>
      </c>
      <c r="AG8017" s="5">
        <v>1</v>
      </c>
      <c r="AH8017" s="5">
        <v>1</v>
      </c>
      <c r="AI8017" s="5">
        <v>1</v>
      </c>
      <c r="AJ8017" s="5">
        <v>1</v>
      </c>
      <c r="AK8017" s="5" t="s">
        <v>121</v>
      </c>
      <c r="AL8017" s="5">
        <v>1.02</v>
      </c>
      <c r="AM8017" s="7">
        <v>2.84E-8</v>
      </c>
      <c r="AN8017" s="5" t="s">
        <v>36</v>
      </c>
      <c r="AO8017" s="5" t="s">
        <v>41</v>
      </c>
      <c r="AP8017" s="5" t="s">
        <v>91</v>
      </c>
    </row>
    <row r="8018" spans="1:42" x14ac:dyDescent="0.35">
      <c r="A8018" s="5" t="s">
        <v>8136</v>
      </c>
      <c r="B8018" s="10">
        <v>43.668946648426811</v>
      </c>
      <c r="C8018" s="5">
        <v>1</v>
      </c>
      <c r="D8018" s="5">
        <v>1</v>
      </c>
      <c r="E8018" s="10">
        <v>20.734512859999999</v>
      </c>
      <c r="F8018" s="10">
        <v>163.40027670000001</v>
      </c>
      <c r="G8018" s="10">
        <v>55.360424510000001</v>
      </c>
      <c r="H8018" s="10">
        <v>64.042326450000004</v>
      </c>
      <c r="I8018" s="10">
        <v>71.744865090000005</v>
      </c>
      <c r="J8018" s="10">
        <v>108.91525369999999</v>
      </c>
      <c r="K8018" s="10">
        <v>143.99534589999999</v>
      </c>
      <c r="L8018" s="10">
        <v>114.1398283</v>
      </c>
      <c r="M8018" s="10">
        <v>2.2484402719999999</v>
      </c>
      <c r="N8018" s="10">
        <v>88.001548479999997</v>
      </c>
      <c r="O8018" s="10">
        <v>110.8012492</v>
      </c>
      <c r="P8018" s="10">
        <v>85.855970040000003</v>
      </c>
      <c r="Q8018" s="11">
        <f t="shared" si="256"/>
        <v>2</v>
      </c>
      <c r="R8018" s="5">
        <v>1</v>
      </c>
      <c r="S8018" s="5">
        <v>0</v>
      </c>
      <c r="T8018" s="5">
        <v>1</v>
      </c>
      <c r="U8018" s="5">
        <v>0</v>
      </c>
      <c r="V8018" s="5">
        <v>0</v>
      </c>
      <c r="W8018" s="5">
        <v>0</v>
      </c>
      <c r="X8018" s="5">
        <v>0</v>
      </c>
      <c r="Y8018" s="5">
        <f t="shared" si="257"/>
        <v>18</v>
      </c>
      <c r="Z8018" s="5">
        <v>1</v>
      </c>
      <c r="AA8018" s="5">
        <v>1</v>
      </c>
      <c r="AB8018" s="5">
        <v>1</v>
      </c>
      <c r="AC8018" s="5">
        <v>2</v>
      </c>
      <c r="AD8018" s="5">
        <v>4</v>
      </c>
      <c r="AE8018" s="5">
        <v>1</v>
      </c>
      <c r="AF8018" s="5">
        <v>1</v>
      </c>
      <c r="AG8018" s="5">
        <v>1</v>
      </c>
      <c r="AH8018" s="5">
        <v>1</v>
      </c>
      <c r="AI8018" s="5">
        <v>2</v>
      </c>
      <c r="AJ8018" s="5">
        <v>3</v>
      </c>
      <c r="AK8018" s="5" t="s">
        <v>122</v>
      </c>
      <c r="AL8018" s="5">
        <v>2.19</v>
      </c>
      <c r="AM8018" s="7">
        <v>1.11E-7</v>
      </c>
      <c r="AN8018" s="5" t="s">
        <v>36</v>
      </c>
      <c r="AO8018" s="5" t="s">
        <v>68</v>
      </c>
      <c r="AP8018" s="5" t="s">
        <v>69</v>
      </c>
    </row>
    <row r="8019" spans="1:42" x14ac:dyDescent="0.35">
      <c r="A8019" s="5" t="s">
        <v>8137</v>
      </c>
      <c r="B8019" s="10">
        <v>25.896032831737347</v>
      </c>
      <c r="C8019" s="5">
        <v>2</v>
      </c>
      <c r="D8019" s="5">
        <v>0</v>
      </c>
      <c r="E8019" s="10">
        <v>23.738077229999998</v>
      </c>
      <c r="F8019" s="10">
        <v>169.99631500000001</v>
      </c>
      <c r="G8019" s="10">
        <v>68.600069129999994</v>
      </c>
      <c r="H8019" s="10">
        <v>80.928118330000004</v>
      </c>
      <c r="I8019" s="10">
        <v>89.884662739999996</v>
      </c>
      <c r="J8019" s="10">
        <v>104.5133048</v>
      </c>
      <c r="K8019" s="10">
        <v>154.8558692</v>
      </c>
      <c r="L8019" s="10">
        <v>120.3220536</v>
      </c>
      <c r="M8019" s="10">
        <v>1.9134989469999999</v>
      </c>
      <c r="N8019" s="10">
        <v>91.86999084</v>
      </c>
      <c r="O8019" s="10">
        <v>114.80614079999999</v>
      </c>
      <c r="P8019" s="10">
        <v>81.310167629999995</v>
      </c>
      <c r="Q8019" s="11">
        <f t="shared" si="256"/>
        <v>0</v>
      </c>
      <c r="R8019" s="5">
        <v>0</v>
      </c>
      <c r="S8019" s="5">
        <v>0</v>
      </c>
      <c r="T8019" s="5">
        <v>0</v>
      </c>
      <c r="U8019" s="5">
        <v>0</v>
      </c>
      <c r="V8019" s="5">
        <v>0</v>
      </c>
      <c r="W8019" s="5">
        <v>0</v>
      </c>
      <c r="X8019" s="5">
        <v>0</v>
      </c>
      <c r="Y8019" s="5">
        <f t="shared" si="257"/>
        <v>17</v>
      </c>
      <c r="Z8019" s="5">
        <v>1</v>
      </c>
      <c r="AA8019" s="5">
        <v>1</v>
      </c>
      <c r="AB8019" s="5">
        <v>1</v>
      </c>
      <c r="AC8019" s="5">
        <v>1</v>
      </c>
      <c r="AD8019" s="5">
        <v>4</v>
      </c>
      <c r="AE8019" s="5">
        <v>1</v>
      </c>
      <c r="AF8019" s="5">
        <v>1</v>
      </c>
      <c r="AG8019" s="5">
        <v>1</v>
      </c>
      <c r="AH8019" s="5">
        <v>1</v>
      </c>
      <c r="AI8019" s="5">
        <v>2</v>
      </c>
      <c r="AJ8019" s="5">
        <v>3</v>
      </c>
      <c r="AK8019" s="5" t="s">
        <v>119</v>
      </c>
      <c r="AL8019" s="5">
        <v>1.02</v>
      </c>
      <c r="AM8019" s="7">
        <v>2.65E-7</v>
      </c>
      <c r="AN8019" s="5" t="s">
        <v>43</v>
      </c>
      <c r="AO8019" s="5" t="s">
        <v>44</v>
      </c>
      <c r="AP8019" s="5" t="s">
        <v>45</v>
      </c>
    </row>
    <row r="8020" spans="1:42" x14ac:dyDescent="0.35">
      <c r="A8020" s="5" t="s">
        <v>8138</v>
      </c>
      <c r="B8020" s="10">
        <v>33.920656634746919</v>
      </c>
      <c r="C8020" s="5">
        <v>1</v>
      </c>
      <c r="D8020" s="5">
        <v>1</v>
      </c>
      <c r="E8020" s="10">
        <v>28.906052379999998</v>
      </c>
      <c r="F8020" s="10">
        <v>161.63215199999999</v>
      </c>
      <c r="G8020" s="10">
        <v>75.516924660000001</v>
      </c>
      <c r="H8020" s="10">
        <v>43.622010199999998</v>
      </c>
      <c r="I8020" s="10">
        <v>201.56464890000001</v>
      </c>
      <c r="J8020" s="10">
        <v>134.2537576</v>
      </c>
      <c r="K8020" s="10">
        <v>286.27538340000001</v>
      </c>
      <c r="L8020" s="10">
        <v>462.79034580000001</v>
      </c>
      <c r="M8020" s="10">
        <v>6.5626362049999996</v>
      </c>
      <c r="N8020" s="10">
        <v>109.6798075</v>
      </c>
      <c r="O8020" s="10">
        <v>121.5091283</v>
      </c>
      <c r="P8020" s="10">
        <v>87.472964829999995</v>
      </c>
      <c r="Q8020" s="11">
        <f t="shared" si="256"/>
        <v>5</v>
      </c>
      <c r="R8020" s="5">
        <v>1</v>
      </c>
      <c r="S8020" s="5">
        <v>1</v>
      </c>
      <c r="T8020" s="5">
        <v>1</v>
      </c>
      <c r="U8020" s="5">
        <v>0</v>
      </c>
      <c r="V8020" s="5">
        <v>0</v>
      </c>
      <c r="W8020" s="5">
        <v>1</v>
      </c>
      <c r="X8020" s="5">
        <v>1</v>
      </c>
      <c r="Y8020" s="5">
        <f t="shared" si="257"/>
        <v>31</v>
      </c>
      <c r="Z8020" s="5">
        <v>2</v>
      </c>
      <c r="AA8020" s="5">
        <v>2</v>
      </c>
      <c r="AB8020" s="5">
        <v>3</v>
      </c>
      <c r="AC8020" s="5">
        <v>3</v>
      </c>
      <c r="AD8020" s="5">
        <v>3</v>
      </c>
      <c r="AE8020" s="5">
        <v>4</v>
      </c>
      <c r="AF8020" s="5">
        <v>3</v>
      </c>
      <c r="AG8020" s="5">
        <v>4</v>
      </c>
      <c r="AH8020" s="5">
        <v>2</v>
      </c>
      <c r="AI8020" s="5">
        <v>2</v>
      </c>
      <c r="AJ8020" s="5">
        <v>3</v>
      </c>
      <c r="AK8020" s="5" t="s">
        <v>126</v>
      </c>
      <c r="AL8020" s="5">
        <v>2.19</v>
      </c>
      <c r="AM8020" s="5">
        <v>0.38017021299999998</v>
      </c>
      <c r="AN8020" s="5" t="s">
        <v>43</v>
      </c>
      <c r="AO8020" s="5" t="s">
        <v>72</v>
      </c>
      <c r="AP8020" s="5" t="s">
        <v>92</v>
      </c>
    </row>
    <row r="8021" spans="1:42" x14ac:dyDescent="0.35">
      <c r="A8021" s="5" t="s">
        <v>8139</v>
      </c>
      <c r="B8021" s="10">
        <v>41.655266757865938</v>
      </c>
      <c r="C8021" s="5">
        <v>1</v>
      </c>
      <c r="D8021" s="5">
        <v>0</v>
      </c>
      <c r="E8021" s="10">
        <v>23.55737719</v>
      </c>
      <c r="F8021" s="10">
        <v>160.8240065</v>
      </c>
      <c r="G8021" s="10">
        <v>60.92965092</v>
      </c>
      <c r="H8021" s="10">
        <v>67.74413122</v>
      </c>
      <c r="I8021" s="10">
        <v>68.595020759999997</v>
      </c>
      <c r="J8021" s="10">
        <v>121.02677679999999</v>
      </c>
      <c r="K8021" s="10">
        <v>148.4700397</v>
      </c>
      <c r="L8021" s="10">
        <v>125.8475997</v>
      </c>
      <c r="M8021" s="10">
        <v>2.1916295479999999</v>
      </c>
      <c r="N8021" s="10">
        <v>89.292004829999996</v>
      </c>
      <c r="O8021" s="10">
        <v>113.3737714</v>
      </c>
      <c r="P8021" s="10">
        <v>74.099398289999996</v>
      </c>
      <c r="Q8021" s="11">
        <f t="shared" si="256"/>
        <v>2</v>
      </c>
      <c r="R8021" s="5">
        <v>0</v>
      </c>
      <c r="S8021" s="5">
        <v>1</v>
      </c>
      <c r="T8021" s="5">
        <v>1</v>
      </c>
      <c r="U8021" s="5">
        <v>0</v>
      </c>
      <c r="V8021" s="5">
        <v>0</v>
      </c>
      <c r="W8021" s="5">
        <v>0</v>
      </c>
      <c r="X8021" s="5">
        <v>0</v>
      </c>
      <c r="Y8021" s="5">
        <f t="shared" si="257"/>
        <v>14</v>
      </c>
      <c r="Z8021" s="5">
        <v>1</v>
      </c>
      <c r="AA8021" s="5">
        <v>1</v>
      </c>
      <c r="AB8021" s="5">
        <v>1</v>
      </c>
      <c r="AC8021" s="5">
        <v>1</v>
      </c>
      <c r="AD8021" s="5">
        <v>4</v>
      </c>
      <c r="AE8021" s="5">
        <v>1</v>
      </c>
      <c r="AF8021" s="5">
        <v>1</v>
      </c>
      <c r="AG8021" s="5">
        <v>1</v>
      </c>
      <c r="AH8021" s="5">
        <v>1</v>
      </c>
      <c r="AI8021" s="5">
        <v>1</v>
      </c>
      <c r="AJ8021" s="5">
        <v>1</v>
      </c>
      <c r="AK8021" s="5" t="s">
        <v>122</v>
      </c>
      <c r="AL8021" s="5">
        <v>2.19</v>
      </c>
      <c r="AM8021" s="7">
        <v>1.87E-10</v>
      </c>
      <c r="AN8021" s="5" t="s">
        <v>36</v>
      </c>
      <c r="AO8021" s="5" t="s">
        <v>53</v>
      </c>
      <c r="AP8021" s="5" t="s">
        <v>115</v>
      </c>
    </row>
    <row r="8022" spans="1:42" x14ac:dyDescent="0.35">
      <c r="A8022" s="5" t="s">
        <v>8140</v>
      </c>
      <c r="B8022" s="10">
        <v>17.666210670314637</v>
      </c>
      <c r="C8022" s="5">
        <v>2</v>
      </c>
      <c r="D8022" s="5">
        <v>0</v>
      </c>
      <c r="E8022" s="10">
        <v>20.960099570000001</v>
      </c>
      <c r="F8022" s="10">
        <v>173.40291970000001</v>
      </c>
      <c r="G8022" s="10">
        <v>63.02402747</v>
      </c>
      <c r="H8022" s="10">
        <v>72.496208019999997</v>
      </c>
      <c r="I8022" s="10">
        <v>93.41017119</v>
      </c>
      <c r="J8022" s="10">
        <v>113.80156580000001</v>
      </c>
      <c r="K8022" s="10">
        <v>152.92977680000001</v>
      </c>
      <c r="L8022" s="10">
        <v>122.2348101</v>
      </c>
      <c r="M8022" s="10">
        <v>2.109486564</v>
      </c>
      <c r="N8022" s="10">
        <v>91.219357729999999</v>
      </c>
      <c r="O8022" s="10">
        <v>107.9037416</v>
      </c>
      <c r="P8022" s="10">
        <v>88.060932410000007</v>
      </c>
      <c r="Q8022" s="11">
        <f t="shared" si="256"/>
        <v>1</v>
      </c>
      <c r="R8022" s="5">
        <v>0</v>
      </c>
      <c r="S8022" s="5">
        <v>0</v>
      </c>
      <c r="T8022" s="5">
        <v>1</v>
      </c>
      <c r="U8022" s="5">
        <v>0</v>
      </c>
      <c r="V8022" s="5">
        <v>0</v>
      </c>
      <c r="W8022" s="5">
        <v>0</v>
      </c>
      <c r="X8022" s="5">
        <v>0</v>
      </c>
      <c r="Y8022" s="5">
        <f t="shared" si="257"/>
        <v>17</v>
      </c>
      <c r="Z8022" s="5">
        <v>1</v>
      </c>
      <c r="AA8022" s="5">
        <v>1</v>
      </c>
      <c r="AB8022" s="5">
        <v>1</v>
      </c>
      <c r="AC8022" s="5">
        <v>1</v>
      </c>
      <c r="AD8022" s="5">
        <v>4</v>
      </c>
      <c r="AE8022" s="5">
        <v>1</v>
      </c>
      <c r="AF8022" s="5">
        <v>1</v>
      </c>
      <c r="AG8022" s="5">
        <v>1</v>
      </c>
      <c r="AH8022" s="5">
        <v>1</v>
      </c>
      <c r="AI8022" s="5">
        <v>2</v>
      </c>
      <c r="AJ8022" s="5">
        <v>3</v>
      </c>
      <c r="AK8022" s="5" t="s">
        <v>119</v>
      </c>
      <c r="AL8022" s="5">
        <v>1.02</v>
      </c>
      <c r="AM8022" s="7">
        <v>1.02E-7</v>
      </c>
      <c r="AN8022" s="5" t="s">
        <v>36</v>
      </c>
      <c r="AO8022" s="5" t="s">
        <v>57</v>
      </c>
      <c r="AP8022" s="5" t="s">
        <v>58</v>
      </c>
    </row>
    <row r="8023" spans="1:42" x14ac:dyDescent="0.35">
      <c r="A8023" s="5" t="s">
        <v>8141</v>
      </c>
      <c r="B8023" s="10">
        <v>48.692202462380301</v>
      </c>
      <c r="C8023" s="5">
        <v>1</v>
      </c>
      <c r="D8023" s="5">
        <v>1</v>
      </c>
      <c r="E8023" s="10">
        <v>28.21466066</v>
      </c>
      <c r="F8023" s="10">
        <v>166.97937630000001</v>
      </c>
      <c r="G8023" s="10">
        <v>78.668433179999994</v>
      </c>
      <c r="H8023" s="10">
        <v>64.403226450000005</v>
      </c>
      <c r="I8023" s="10">
        <v>78.299976369999996</v>
      </c>
      <c r="J8023" s="10">
        <v>124.79647300000001</v>
      </c>
      <c r="K8023" s="10">
        <v>146.39239860000001</v>
      </c>
      <c r="L8023" s="10">
        <v>115.9305638</v>
      </c>
      <c r="M8023" s="10">
        <v>2.27306001</v>
      </c>
      <c r="N8023" s="10">
        <v>92.97946623</v>
      </c>
      <c r="O8023" s="10">
        <v>112.1074962</v>
      </c>
      <c r="P8023" s="10">
        <v>82.392935059999999</v>
      </c>
      <c r="Q8023" s="11">
        <f t="shared" si="256"/>
        <v>2</v>
      </c>
      <c r="R8023" s="5">
        <v>1</v>
      </c>
      <c r="S8023" s="5">
        <v>0</v>
      </c>
      <c r="T8023" s="5">
        <v>1</v>
      </c>
      <c r="U8023" s="5">
        <v>0</v>
      </c>
      <c r="V8023" s="5">
        <v>0</v>
      </c>
      <c r="W8023" s="5">
        <v>0</v>
      </c>
      <c r="X8023" s="5">
        <v>0</v>
      </c>
      <c r="Y8023" s="5">
        <f t="shared" si="257"/>
        <v>19</v>
      </c>
      <c r="Z8023" s="5">
        <v>2</v>
      </c>
      <c r="AA8023" s="5">
        <v>1</v>
      </c>
      <c r="AB8023" s="5">
        <v>1</v>
      </c>
      <c r="AC8023" s="5">
        <v>2</v>
      </c>
      <c r="AD8023" s="5">
        <v>4</v>
      </c>
      <c r="AE8023" s="5">
        <v>1</v>
      </c>
      <c r="AF8023" s="5">
        <v>1</v>
      </c>
      <c r="AG8023" s="5">
        <v>1</v>
      </c>
      <c r="AH8023" s="5">
        <v>1</v>
      </c>
      <c r="AI8023" s="5">
        <v>2</v>
      </c>
      <c r="AJ8023" s="5">
        <v>3</v>
      </c>
      <c r="AK8023" s="5" t="s">
        <v>122</v>
      </c>
      <c r="AL8023" s="5">
        <v>3.36</v>
      </c>
      <c r="AM8023" s="7">
        <v>2.8200000000000001E-8</v>
      </c>
      <c r="AN8023" s="5" t="s">
        <v>36</v>
      </c>
      <c r="AO8023" s="5" t="s">
        <v>39</v>
      </c>
      <c r="AP8023" s="5" t="s">
        <v>61</v>
      </c>
    </row>
    <row r="8024" spans="1:42" x14ac:dyDescent="0.35">
      <c r="A8024" s="5" t="s">
        <v>8142</v>
      </c>
      <c r="B8024" s="10">
        <v>45.975376196990425</v>
      </c>
      <c r="C8024" s="5">
        <v>1</v>
      </c>
      <c r="D8024" s="5">
        <v>0</v>
      </c>
      <c r="E8024" s="10">
        <v>21.038486649999999</v>
      </c>
      <c r="F8024" s="10">
        <v>160.3896379</v>
      </c>
      <c r="G8024" s="10">
        <v>54.121161770000001</v>
      </c>
      <c r="H8024" s="10">
        <v>62.825811049999999</v>
      </c>
      <c r="I8024" s="10">
        <v>75.457662799999994</v>
      </c>
      <c r="J8024" s="10">
        <v>119.2804273</v>
      </c>
      <c r="K8024" s="10">
        <v>144.43655899999999</v>
      </c>
      <c r="L8024" s="10">
        <v>120.307007</v>
      </c>
      <c r="M8024" s="10">
        <v>2.2990003090000002</v>
      </c>
      <c r="N8024" s="10">
        <v>83.759112250000001</v>
      </c>
      <c r="O8024" s="10">
        <v>121.164969</v>
      </c>
      <c r="P8024" s="10">
        <v>84.647653120000001</v>
      </c>
      <c r="Q8024" s="11">
        <f t="shared" si="256"/>
        <v>3</v>
      </c>
      <c r="R8024" s="5">
        <v>1</v>
      </c>
      <c r="S8024" s="5">
        <v>0</v>
      </c>
      <c r="T8024" s="5">
        <v>1</v>
      </c>
      <c r="U8024" s="5">
        <v>0</v>
      </c>
      <c r="V8024" s="5">
        <v>0</v>
      </c>
      <c r="W8024" s="5">
        <v>1</v>
      </c>
      <c r="X8024" s="5">
        <v>0</v>
      </c>
      <c r="Y8024" s="5">
        <f t="shared" si="257"/>
        <v>19</v>
      </c>
      <c r="Z8024" s="5">
        <v>1</v>
      </c>
      <c r="AA8024" s="5">
        <v>1</v>
      </c>
      <c r="AB8024" s="5">
        <v>1</v>
      </c>
      <c r="AC8024" s="5">
        <v>2</v>
      </c>
      <c r="AD8024" s="5">
        <v>4</v>
      </c>
      <c r="AE8024" s="5">
        <v>1</v>
      </c>
      <c r="AF8024" s="5">
        <v>1</v>
      </c>
      <c r="AG8024" s="5">
        <v>1</v>
      </c>
      <c r="AH8024" s="5">
        <v>2</v>
      </c>
      <c r="AI8024" s="5">
        <v>2</v>
      </c>
      <c r="AJ8024" s="5">
        <v>3</v>
      </c>
      <c r="AK8024" s="5" t="s">
        <v>122</v>
      </c>
      <c r="AL8024" s="5">
        <v>3.36</v>
      </c>
      <c r="AM8024" s="7">
        <v>6.1099999999999998E-8</v>
      </c>
      <c r="AN8024" s="5" t="s">
        <v>76</v>
      </c>
      <c r="AO8024" s="5" t="s">
        <v>57</v>
      </c>
      <c r="AP8024" s="5" t="s">
        <v>114</v>
      </c>
    </row>
    <row r="8025" spans="1:42" x14ac:dyDescent="0.35">
      <c r="A8025" s="5" t="s">
        <v>8143</v>
      </c>
      <c r="B8025" s="10">
        <v>34.932968536251707</v>
      </c>
      <c r="C8025" s="5">
        <v>2</v>
      </c>
      <c r="D8025" s="5">
        <v>0</v>
      </c>
      <c r="E8025" s="10">
        <v>19.77333329</v>
      </c>
      <c r="F8025" s="10">
        <v>165.9088155</v>
      </c>
      <c r="G8025" s="10">
        <v>54.427553379999999</v>
      </c>
      <c r="H8025" s="10">
        <v>72.994423780000005</v>
      </c>
      <c r="I8025" s="10">
        <v>106.932823</v>
      </c>
      <c r="J8025" s="10">
        <v>108.53763720000001</v>
      </c>
      <c r="K8025" s="10">
        <v>180.94462060000001</v>
      </c>
      <c r="L8025" s="10">
        <v>118.26022039999999</v>
      </c>
      <c r="M8025" s="10">
        <v>2.4788827869999999</v>
      </c>
      <c r="N8025" s="10">
        <v>94.582776809999999</v>
      </c>
      <c r="O8025" s="10">
        <v>107.2289737</v>
      </c>
      <c r="P8025" s="10">
        <v>85.182110530000003</v>
      </c>
      <c r="Q8025" s="11">
        <f t="shared" si="256"/>
        <v>1</v>
      </c>
      <c r="R8025" s="5">
        <v>1</v>
      </c>
      <c r="S8025" s="5">
        <v>0</v>
      </c>
      <c r="T8025" s="5">
        <v>0</v>
      </c>
      <c r="U8025" s="5">
        <v>0</v>
      </c>
      <c r="V8025" s="5">
        <v>0</v>
      </c>
      <c r="W8025" s="5">
        <v>0</v>
      </c>
      <c r="X8025" s="5">
        <v>0</v>
      </c>
      <c r="Y8025" s="5">
        <f t="shared" si="257"/>
        <v>18</v>
      </c>
      <c r="Z8025" s="5">
        <v>1</v>
      </c>
      <c r="AA8025" s="5">
        <v>1</v>
      </c>
      <c r="AB8025" s="5">
        <v>2</v>
      </c>
      <c r="AC8025" s="5">
        <v>1</v>
      </c>
      <c r="AD8025" s="5">
        <v>4</v>
      </c>
      <c r="AE8025" s="5">
        <v>1</v>
      </c>
      <c r="AF8025" s="5">
        <v>1</v>
      </c>
      <c r="AG8025" s="5">
        <v>1</v>
      </c>
      <c r="AH8025" s="5">
        <v>1</v>
      </c>
      <c r="AI8025" s="5">
        <v>2</v>
      </c>
      <c r="AJ8025" s="5">
        <v>3</v>
      </c>
      <c r="AK8025" s="5" t="s">
        <v>121</v>
      </c>
      <c r="AL8025" s="5">
        <v>1.02</v>
      </c>
      <c r="AM8025" s="7">
        <v>8.8599999999999999E-6</v>
      </c>
      <c r="AN8025" s="5" t="s">
        <v>43</v>
      </c>
      <c r="AO8025" s="5" t="s">
        <v>79</v>
      </c>
      <c r="AP8025" s="5" t="s">
        <v>80</v>
      </c>
    </row>
    <row r="8026" spans="1:42" x14ac:dyDescent="0.35">
      <c r="A8026" s="5" t="s">
        <v>8144</v>
      </c>
      <c r="B8026" s="10">
        <v>27.685362517099865</v>
      </c>
      <c r="C8026" s="5">
        <v>1</v>
      </c>
      <c r="D8026" s="5">
        <v>0</v>
      </c>
      <c r="E8026" s="10">
        <v>22.400598599999999</v>
      </c>
      <c r="F8026" s="10">
        <v>158.1088474</v>
      </c>
      <c r="G8026" s="10">
        <v>55.997929489999997</v>
      </c>
      <c r="H8026" s="10">
        <v>63.830855800000002</v>
      </c>
      <c r="I8026" s="10">
        <v>88.984093720000004</v>
      </c>
      <c r="J8026" s="10">
        <v>108.3594671</v>
      </c>
      <c r="K8026" s="10">
        <v>178.620203</v>
      </c>
      <c r="L8026" s="10">
        <v>114.3004689</v>
      </c>
      <c r="M8026" s="10">
        <v>2.798336333</v>
      </c>
      <c r="N8026" s="10">
        <v>88.248832230000005</v>
      </c>
      <c r="O8026" s="10">
        <v>105.85020729999999</v>
      </c>
      <c r="P8026" s="10">
        <v>82.173484869999996</v>
      </c>
      <c r="Q8026" s="11">
        <f t="shared" si="256"/>
        <v>0</v>
      </c>
      <c r="R8026" s="5">
        <v>0</v>
      </c>
      <c r="S8026" s="5">
        <v>0</v>
      </c>
      <c r="T8026" s="5">
        <v>0</v>
      </c>
      <c r="U8026" s="5">
        <v>0</v>
      </c>
      <c r="V8026" s="5">
        <v>0</v>
      </c>
      <c r="W8026" s="5">
        <v>0</v>
      </c>
      <c r="X8026" s="5">
        <v>0</v>
      </c>
      <c r="Y8026" s="5">
        <f t="shared" si="257"/>
        <v>19</v>
      </c>
      <c r="Z8026" s="5">
        <v>1</v>
      </c>
      <c r="AA8026" s="5">
        <v>1</v>
      </c>
      <c r="AB8026" s="5">
        <v>2</v>
      </c>
      <c r="AC8026" s="5">
        <v>2</v>
      </c>
      <c r="AD8026" s="5">
        <v>4</v>
      </c>
      <c r="AE8026" s="5">
        <v>1</v>
      </c>
      <c r="AF8026" s="5">
        <v>1</v>
      </c>
      <c r="AG8026" s="5">
        <v>1</v>
      </c>
      <c r="AH8026" s="5">
        <v>1</v>
      </c>
      <c r="AI8026" s="5">
        <v>2</v>
      </c>
      <c r="AJ8026" s="5">
        <v>3</v>
      </c>
      <c r="AK8026" s="5" t="s">
        <v>35</v>
      </c>
      <c r="AL8026" s="5">
        <v>2.19</v>
      </c>
      <c r="AM8026" s="7">
        <v>1.08E-5</v>
      </c>
      <c r="AN8026" s="5" t="s">
        <v>49</v>
      </c>
      <c r="AO8026" s="5" t="s">
        <v>47</v>
      </c>
      <c r="AP8026" s="5" t="s">
        <v>112</v>
      </c>
    </row>
    <row r="8027" spans="1:42" x14ac:dyDescent="0.35">
      <c r="A8027" s="5" t="s">
        <v>8145</v>
      </c>
      <c r="B8027" s="10">
        <v>38.533515731874147</v>
      </c>
      <c r="C8027" s="5">
        <v>2</v>
      </c>
      <c r="D8027" s="5">
        <v>0</v>
      </c>
      <c r="E8027" s="10">
        <v>26.201460749999999</v>
      </c>
      <c r="F8027" s="10">
        <v>171.12961619999999</v>
      </c>
      <c r="G8027" s="10">
        <v>76.731883170000003</v>
      </c>
      <c r="H8027" s="10">
        <v>77.207799219999998</v>
      </c>
      <c r="I8027" s="10">
        <v>111.9850392</v>
      </c>
      <c r="J8027" s="10">
        <v>104.49016570000001</v>
      </c>
      <c r="K8027" s="10">
        <v>173.02114779999999</v>
      </c>
      <c r="L8027" s="10">
        <v>115.6779733</v>
      </c>
      <c r="M8027" s="10">
        <v>2.2409801800000002</v>
      </c>
      <c r="N8027" s="10">
        <v>95.920137980000007</v>
      </c>
      <c r="O8027" s="10">
        <v>109.78343649999999</v>
      </c>
      <c r="P8027" s="10">
        <v>73.524166809999997</v>
      </c>
      <c r="Q8027" s="11">
        <f t="shared" si="256"/>
        <v>2</v>
      </c>
      <c r="R8027" s="5">
        <v>1</v>
      </c>
      <c r="S8027" s="5">
        <v>0</v>
      </c>
      <c r="T8027" s="5">
        <v>1</v>
      </c>
      <c r="U8027" s="5">
        <v>0</v>
      </c>
      <c r="V8027" s="5">
        <v>0</v>
      </c>
      <c r="W8027" s="5">
        <v>0</v>
      </c>
      <c r="X8027" s="5">
        <v>0</v>
      </c>
      <c r="Y8027" s="5">
        <f t="shared" si="257"/>
        <v>16</v>
      </c>
      <c r="Z8027" s="5">
        <v>2</v>
      </c>
      <c r="AA8027" s="5">
        <v>1</v>
      </c>
      <c r="AB8027" s="5">
        <v>2</v>
      </c>
      <c r="AC8027" s="5">
        <v>1</v>
      </c>
      <c r="AD8027" s="5">
        <v>4</v>
      </c>
      <c r="AE8027" s="5">
        <v>1</v>
      </c>
      <c r="AF8027" s="5">
        <v>1</v>
      </c>
      <c r="AG8027" s="5">
        <v>1</v>
      </c>
      <c r="AH8027" s="5">
        <v>1</v>
      </c>
      <c r="AI8027" s="5">
        <v>1</v>
      </c>
      <c r="AJ8027" s="5">
        <v>1</v>
      </c>
      <c r="AK8027" s="5" t="s">
        <v>121</v>
      </c>
      <c r="AL8027" s="5">
        <v>1.02</v>
      </c>
      <c r="AM8027" s="7">
        <v>6.7299999999999995E-7</v>
      </c>
      <c r="AN8027" s="5" t="s">
        <v>36</v>
      </c>
      <c r="AO8027" s="5" t="s">
        <v>41</v>
      </c>
      <c r="AP8027" s="5" t="s">
        <v>91</v>
      </c>
    </row>
    <row r="8028" spans="1:42" x14ac:dyDescent="0.35">
      <c r="A8028" s="5" t="s">
        <v>8146</v>
      </c>
      <c r="B8028" s="10">
        <v>36.508891928864571</v>
      </c>
      <c r="C8028" s="5">
        <v>2</v>
      </c>
      <c r="D8028" s="5">
        <v>0</v>
      </c>
      <c r="E8028" s="10">
        <v>23.061393410000001</v>
      </c>
      <c r="F8028" s="10">
        <v>168.8212523</v>
      </c>
      <c r="G8028" s="10">
        <v>65.72639006</v>
      </c>
      <c r="H8028" s="10">
        <v>73.348691110000004</v>
      </c>
      <c r="I8028" s="10">
        <v>109.3779267</v>
      </c>
      <c r="J8028" s="10">
        <v>111.21317070000001</v>
      </c>
      <c r="K8028" s="10">
        <v>173.1990667</v>
      </c>
      <c r="L8028" s="10">
        <v>120.34697</v>
      </c>
      <c r="M8028" s="10">
        <v>2.361310939</v>
      </c>
      <c r="N8028" s="10">
        <v>93.628309619999996</v>
      </c>
      <c r="O8028" s="10">
        <v>113.39691980000001</v>
      </c>
      <c r="P8028" s="10">
        <v>84.807810720000006</v>
      </c>
      <c r="Q8028" s="11">
        <f t="shared" si="256"/>
        <v>2</v>
      </c>
      <c r="R8028" s="5">
        <v>1</v>
      </c>
      <c r="S8028" s="5">
        <v>0</v>
      </c>
      <c r="T8028" s="5">
        <v>1</v>
      </c>
      <c r="U8028" s="5">
        <v>0</v>
      </c>
      <c r="V8028" s="5">
        <v>0</v>
      </c>
      <c r="W8028" s="5">
        <v>0</v>
      </c>
      <c r="X8028" s="5">
        <v>0</v>
      </c>
      <c r="Y8028" s="5">
        <f t="shared" si="257"/>
        <v>18</v>
      </c>
      <c r="Z8028" s="5">
        <v>1</v>
      </c>
      <c r="AA8028" s="5">
        <v>1</v>
      </c>
      <c r="AB8028" s="5">
        <v>2</v>
      </c>
      <c r="AC8028" s="5">
        <v>1</v>
      </c>
      <c r="AD8028" s="5">
        <v>4</v>
      </c>
      <c r="AE8028" s="5">
        <v>1</v>
      </c>
      <c r="AF8028" s="5">
        <v>1</v>
      </c>
      <c r="AG8028" s="5">
        <v>1</v>
      </c>
      <c r="AH8028" s="5">
        <v>1</v>
      </c>
      <c r="AI8028" s="5">
        <v>2</v>
      </c>
      <c r="AJ8028" s="5">
        <v>3</v>
      </c>
      <c r="AK8028" s="5" t="s">
        <v>121</v>
      </c>
      <c r="AL8028" s="5">
        <v>1.02</v>
      </c>
      <c r="AM8028" s="7">
        <v>1.2E-5</v>
      </c>
      <c r="AN8028" s="5" t="s">
        <v>36</v>
      </c>
      <c r="AO8028" s="5" t="s">
        <v>41</v>
      </c>
      <c r="AP8028" s="5" t="s">
        <v>42</v>
      </c>
    </row>
    <row r="8029" spans="1:42" x14ac:dyDescent="0.35">
      <c r="A8029" s="5" t="s">
        <v>8147</v>
      </c>
      <c r="B8029" s="10">
        <v>46.095759233926131</v>
      </c>
      <c r="C8029" s="5">
        <v>1</v>
      </c>
      <c r="D8029" s="5">
        <v>1</v>
      </c>
      <c r="E8029" s="10">
        <v>26.136885589999999</v>
      </c>
      <c r="F8029" s="10">
        <v>160.30753369999999</v>
      </c>
      <c r="G8029" s="10">
        <v>67.167889419999995</v>
      </c>
      <c r="H8029" s="10">
        <v>66.404660539999995</v>
      </c>
      <c r="I8029" s="10">
        <v>74.066067200000006</v>
      </c>
      <c r="J8029" s="10">
        <v>114.3031788</v>
      </c>
      <c r="K8029" s="10">
        <v>145.9856939</v>
      </c>
      <c r="L8029" s="10">
        <v>117.0315121</v>
      </c>
      <c r="M8029" s="10">
        <v>2.1984254230000002</v>
      </c>
      <c r="N8029" s="10">
        <v>88.495229379999998</v>
      </c>
      <c r="O8029" s="10">
        <v>109.6160914</v>
      </c>
      <c r="P8029" s="10">
        <v>76.502247269999998</v>
      </c>
      <c r="Q8029" s="11">
        <f t="shared" si="256"/>
        <v>2</v>
      </c>
      <c r="R8029" s="5">
        <v>1</v>
      </c>
      <c r="S8029" s="5">
        <v>0</v>
      </c>
      <c r="T8029" s="5">
        <v>1</v>
      </c>
      <c r="U8029" s="5">
        <v>0</v>
      </c>
      <c r="V8029" s="5">
        <v>0</v>
      </c>
      <c r="W8029" s="5">
        <v>0</v>
      </c>
      <c r="X8029" s="5">
        <v>0</v>
      </c>
      <c r="Y8029" s="5">
        <f t="shared" si="257"/>
        <v>15</v>
      </c>
      <c r="Z8029" s="5">
        <v>2</v>
      </c>
      <c r="AA8029" s="5">
        <v>1</v>
      </c>
      <c r="AB8029" s="5">
        <v>1</v>
      </c>
      <c r="AC8029" s="5">
        <v>1</v>
      </c>
      <c r="AD8029" s="5">
        <v>4</v>
      </c>
      <c r="AE8029" s="5">
        <v>1</v>
      </c>
      <c r="AF8029" s="5">
        <v>1</v>
      </c>
      <c r="AG8029" s="5">
        <v>1</v>
      </c>
      <c r="AH8029" s="5">
        <v>1</v>
      </c>
      <c r="AI8029" s="5">
        <v>1</v>
      </c>
      <c r="AJ8029" s="5">
        <v>1</v>
      </c>
      <c r="AK8029" s="5" t="s">
        <v>122</v>
      </c>
      <c r="AL8029" s="5">
        <v>3.36</v>
      </c>
      <c r="AM8029" s="7">
        <v>2.16E-9</v>
      </c>
      <c r="AN8029" s="5" t="s">
        <v>36</v>
      </c>
      <c r="AO8029" s="5" t="s">
        <v>39</v>
      </c>
      <c r="AP8029" s="5" t="s">
        <v>83</v>
      </c>
    </row>
    <row r="8030" spans="1:42" x14ac:dyDescent="0.35">
      <c r="A8030" s="5" t="s">
        <v>8148</v>
      </c>
      <c r="B8030" s="10">
        <v>44.38030095759234</v>
      </c>
      <c r="C8030" s="5">
        <v>2</v>
      </c>
      <c r="D8030" s="5">
        <v>1</v>
      </c>
      <c r="E8030" s="10">
        <v>19.179119329999999</v>
      </c>
      <c r="F8030" s="10">
        <v>168.9889431</v>
      </c>
      <c r="G8030" s="10">
        <v>54.770315289999999</v>
      </c>
      <c r="H8030" s="10">
        <v>58.518374000000001</v>
      </c>
      <c r="I8030" s="10">
        <v>116.2437319</v>
      </c>
      <c r="J8030" s="10">
        <v>124.4503783</v>
      </c>
      <c r="K8030" s="10">
        <v>139.48496470000001</v>
      </c>
      <c r="L8030" s="10">
        <v>119.1583183</v>
      </c>
      <c r="M8030" s="10">
        <v>2.3836097139999999</v>
      </c>
      <c r="N8030" s="10">
        <v>92.378303950000003</v>
      </c>
      <c r="O8030" s="10">
        <v>109.43556340000001</v>
      </c>
      <c r="P8030" s="10">
        <v>81.514127819999999</v>
      </c>
      <c r="Q8030" s="11">
        <f t="shared" si="256"/>
        <v>4</v>
      </c>
      <c r="R8030" s="5">
        <v>1</v>
      </c>
      <c r="S8030" s="5">
        <v>0</v>
      </c>
      <c r="T8030" s="5">
        <v>1</v>
      </c>
      <c r="U8030" s="5">
        <v>1</v>
      </c>
      <c r="V8030" s="5">
        <v>0</v>
      </c>
      <c r="W8030" s="5">
        <v>0</v>
      </c>
      <c r="X8030" s="5">
        <v>1</v>
      </c>
      <c r="Y8030" s="5">
        <f t="shared" si="257"/>
        <v>18</v>
      </c>
      <c r="Z8030" s="5">
        <v>1</v>
      </c>
      <c r="AA8030" s="5">
        <v>1</v>
      </c>
      <c r="AB8030" s="5">
        <v>1</v>
      </c>
      <c r="AC8030" s="5">
        <v>2</v>
      </c>
      <c r="AD8030" s="5">
        <v>4</v>
      </c>
      <c r="AE8030" s="5">
        <v>1</v>
      </c>
      <c r="AF8030" s="5">
        <v>1</v>
      </c>
      <c r="AG8030" s="5">
        <v>1</v>
      </c>
      <c r="AH8030" s="5">
        <v>1</v>
      </c>
      <c r="AI8030" s="5">
        <v>2</v>
      </c>
      <c r="AJ8030" s="5">
        <v>3</v>
      </c>
      <c r="AK8030" s="5" t="s">
        <v>123</v>
      </c>
      <c r="AL8030" s="5">
        <v>2.15</v>
      </c>
      <c r="AM8030" s="7">
        <v>2.8900000000000002E-9</v>
      </c>
      <c r="AN8030" s="5" t="s">
        <v>36</v>
      </c>
      <c r="AO8030" s="5" t="s">
        <v>39</v>
      </c>
      <c r="AP8030" s="5" t="s">
        <v>81</v>
      </c>
    </row>
    <row r="8031" spans="1:42" x14ac:dyDescent="0.35">
      <c r="A8031" s="5" t="s">
        <v>8149</v>
      </c>
      <c r="B8031" s="10">
        <v>35.912448700410394</v>
      </c>
      <c r="C8031" s="5">
        <v>1</v>
      </c>
      <c r="D8031" s="5">
        <v>0</v>
      </c>
      <c r="E8031" s="10">
        <v>25.268989130000001</v>
      </c>
      <c r="F8031" s="10">
        <v>159.92837489999999</v>
      </c>
      <c r="G8031" s="10">
        <v>64.630708540000001</v>
      </c>
      <c r="H8031" s="10">
        <v>70.298911669999995</v>
      </c>
      <c r="I8031" s="10">
        <v>97.46569685</v>
      </c>
      <c r="J8031" s="10">
        <v>110.95583790000001</v>
      </c>
      <c r="K8031" s="10">
        <v>140.24217150000001</v>
      </c>
      <c r="L8031" s="10">
        <v>112.9524965</v>
      </c>
      <c r="M8031" s="10">
        <v>1.9949408630000001</v>
      </c>
      <c r="N8031" s="10">
        <v>94.57414765</v>
      </c>
      <c r="O8031" s="10">
        <v>116.46176869999999</v>
      </c>
      <c r="P8031" s="10">
        <v>77.540066600000003</v>
      </c>
      <c r="Q8031" s="11">
        <f t="shared" si="256"/>
        <v>0</v>
      </c>
      <c r="R8031" s="5">
        <v>0</v>
      </c>
      <c r="S8031" s="5">
        <v>0</v>
      </c>
      <c r="T8031" s="5">
        <v>0</v>
      </c>
      <c r="U8031" s="5">
        <v>0</v>
      </c>
      <c r="V8031" s="5">
        <v>0</v>
      </c>
      <c r="W8031" s="5">
        <v>0</v>
      </c>
      <c r="X8031" s="5">
        <v>0</v>
      </c>
      <c r="Y8031" s="5">
        <f t="shared" si="257"/>
        <v>15</v>
      </c>
      <c r="Z8031" s="5">
        <v>2</v>
      </c>
      <c r="AA8031" s="5">
        <v>1</v>
      </c>
      <c r="AB8031" s="5">
        <v>1</v>
      </c>
      <c r="AC8031" s="5">
        <v>1</v>
      </c>
      <c r="AD8031" s="5">
        <v>4</v>
      </c>
      <c r="AE8031" s="5">
        <v>1</v>
      </c>
      <c r="AF8031" s="5">
        <v>1</v>
      </c>
      <c r="AG8031" s="5">
        <v>1</v>
      </c>
      <c r="AH8031" s="5">
        <v>1</v>
      </c>
      <c r="AI8031" s="5">
        <v>1</v>
      </c>
      <c r="AJ8031" s="5">
        <v>1</v>
      </c>
      <c r="AK8031" s="5" t="s">
        <v>120</v>
      </c>
      <c r="AL8031" s="5">
        <v>2.19</v>
      </c>
      <c r="AM8031" s="7">
        <v>2.8500000000000002E-7</v>
      </c>
      <c r="AN8031" s="5" t="s">
        <v>36</v>
      </c>
      <c r="AO8031" s="5" t="s">
        <v>39</v>
      </c>
      <c r="AP8031" s="5" t="s">
        <v>116</v>
      </c>
    </row>
    <row r="8032" spans="1:42" x14ac:dyDescent="0.35">
      <c r="A8032" s="5" t="s">
        <v>8150</v>
      </c>
      <c r="B8032" s="10">
        <v>52.889192886456911</v>
      </c>
      <c r="C8032" s="5">
        <v>1</v>
      </c>
      <c r="D8032" s="5">
        <v>3</v>
      </c>
      <c r="E8032" s="10">
        <v>17.525905139999999</v>
      </c>
      <c r="F8032" s="10">
        <v>162.7683888</v>
      </c>
      <c r="G8032" s="10">
        <v>46.432341579999999</v>
      </c>
      <c r="H8032" s="10">
        <v>66.025119489999994</v>
      </c>
      <c r="I8032" s="10">
        <v>77.553251180000004</v>
      </c>
      <c r="J8032" s="10">
        <v>113.5105748</v>
      </c>
      <c r="K8032" s="10">
        <v>145.68113539999999</v>
      </c>
      <c r="L8032" s="10">
        <v>118.4887926</v>
      </c>
      <c r="M8032" s="10">
        <v>2.206450158</v>
      </c>
      <c r="N8032" s="10">
        <v>94.297051240000002</v>
      </c>
      <c r="O8032" s="10">
        <v>109.9434814</v>
      </c>
      <c r="P8032" s="10">
        <v>77.380518719999998</v>
      </c>
      <c r="Q8032" s="11">
        <f t="shared" si="256"/>
        <v>2</v>
      </c>
      <c r="R8032" s="5">
        <v>0</v>
      </c>
      <c r="S8032" s="5">
        <v>0</v>
      </c>
      <c r="T8032" s="5">
        <v>1</v>
      </c>
      <c r="U8032" s="5">
        <v>1</v>
      </c>
      <c r="V8032" s="5">
        <v>0</v>
      </c>
      <c r="W8032" s="5">
        <v>0</v>
      </c>
      <c r="X8032" s="5">
        <v>0</v>
      </c>
      <c r="Y8032" s="5">
        <f t="shared" si="257"/>
        <v>14</v>
      </c>
      <c r="Z8032" s="5">
        <v>1</v>
      </c>
      <c r="AA8032" s="5">
        <v>1</v>
      </c>
      <c r="AB8032" s="5">
        <v>1</v>
      </c>
      <c r="AC8032" s="5">
        <v>1</v>
      </c>
      <c r="AD8032" s="5">
        <v>4</v>
      </c>
      <c r="AE8032" s="5">
        <v>1</v>
      </c>
      <c r="AF8032" s="5">
        <v>1</v>
      </c>
      <c r="AG8032" s="5">
        <v>1</v>
      </c>
      <c r="AH8032" s="5">
        <v>1</v>
      </c>
      <c r="AI8032" s="5">
        <v>1</v>
      </c>
      <c r="AJ8032" s="5">
        <v>1</v>
      </c>
      <c r="AK8032" s="5" t="s">
        <v>122</v>
      </c>
      <c r="AL8032" s="5">
        <v>3.36</v>
      </c>
      <c r="AM8032" s="7">
        <v>1.02E-9</v>
      </c>
      <c r="AN8032" s="5" t="s">
        <v>49</v>
      </c>
      <c r="AO8032" s="5" t="s">
        <v>47</v>
      </c>
      <c r="AP8032" s="5" t="s">
        <v>111</v>
      </c>
    </row>
    <row r="8033" spans="1:42" x14ac:dyDescent="0.35">
      <c r="A8033" s="5" t="s">
        <v>8151</v>
      </c>
      <c r="B8033" s="10">
        <v>25.012311901504788</v>
      </c>
      <c r="C8033" s="5">
        <v>2</v>
      </c>
      <c r="D8033" s="5">
        <v>0</v>
      </c>
      <c r="E8033" s="10">
        <v>25.25365146</v>
      </c>
      <c r="F8033" s="10">
        <v>171.04582500000001</v>
      </c>
      <c r="G8033" s="10">
        <v>73.883785459999999</v>
      </c>
      <c r="H8033" s="10">
        <v>73.417645149999998</v>
      </c>
      <c r="I8033" s="10">
        <v>90.519314980000004</v>
      </c>
      <c r="J8033" s="10">
        <v>112.7452914</v>
      </c>
      <c r="K8033" s="10">
        <v>157.7365868</v>
      </c>
      <c r="L8033" s="10">
        <v>117.4514739</v>
      </c>
      <c r="M8033" s="10">
        <v>2.1484833299999999</v>
      </c>
      <c r="N8033" s="10">
        <v>92.581091209999997</v>
      </c>
      <c r="O8033" s="10">
        <v>101.8621711</v>
      </c>
      <c r="P8033" s="10">
        <v>80.182572780000001</v>
      </c>
      <c r="Q8033" s="11">
        <f t="shared" si="256"/>
        <v>1</v>
      </c>
      <c r="R8033" s="5">
        <v>0</v>
      </c>
      <c r="S8033" s="5">
        <v>0</v>
      </c>
      <c r="T8033" s="5">
        <v>1</v>
      </c>
      <c r="U8033" s="5">
        <v>0</v>
      </c>
      <c r="V8033" s="5">
        <v>0</v>
      </c>
      <c r="W8033" s="5">
        <v>0</v>
      </c>
      <c r="X8033" s="5">
        <v>0</v>
      </c>
      <c r="Y8033" s="5">
        <f t="shared" si="257"/>
        <v>18</v>
      </c>
      <c r="Z8033" s="5">
        <v>2</v>
      </c>
      <c r="AA8033" s="5">
        <v>1</v>
      </c>
      <c r="AB8033" s="5">
        <v>1</v>
      </c>
      <c r="AC8033" s="5">
        <v>1</v>
      </c>
      <c r="AD8033" s="5">
        <v>4</v>
      </c>
      <c r="AE8033" s="5">
        <v>1</v>
      </c>
      <c r="AF8033" s="5">
        <v>1</v>
      </c>
      <c r="AG8033" s="5">
        <v>1</v>
      </c>
      <c r="AH8033" s="5">
        <v>1</v>
      </c>
      <c r="AI8033" s="5">
        <v>2</v>
      </c>
      <c r="AJ8033" s="5">
        <v>3</v>
      </c>
      <c r="AK8033" s="5" t="s">
        <v>119</v>
      </c>
      <c r="AL8033" s="5">
        <v>1.02</v>
      </c>
      <c r="AM8033" s="7">
        <v>1.3200000000000001E-8</v>
      </c>
      <c r="AN8033" s="5" t="s">
        <v>36</v>
      </c>
      <c r="AO8033" s="5" t="s">
        <v>39</v>
      </c>
      <c r="AP8033" s="5" t="s">
        <v>83</v>
      </c>
    </row>
    <row r="8034" spans="1:42" x14ac:dyDescent="0.35">
      <c r="A8034" s="5" t="s">
        <v>8152</v>
      </c>
      <c r="B8034" s="10">
        <v>23.822161422708618</v>
      </c>
      <c r="C8034" s="5">
        <v>2</v>
      </c>
      <c r="D8034" s="5">
        <v>0</v>
      </c>
      <c r="E8034" s="10">
        <v>23.35263217</v>
      </c>
      <c r="F8034" s="10">
        <v>170.5973549</v>
      </c>
      <c r="G8034" s="10">
        <v>67.964233750000005</v>
      </c>
      <c r="H8034" s="10">
        <v>71.693001449999997</v>
      </c>
      <c r="I8034" s="10">
        <v>90.553722440000001</v>
      </c>
      <c r="J8034" s="10">
        <v>111.1700103</v>
      </c>
      <c r="K8034" s="10">
        <v>151.68898479999999</v>
      </c>
      <c r="L8034" s="10">
        <v>119.6855425</v>
      </c>
      <c r="M8034" s="10">
        <v>2.1158130040000001</v>
      </c>
      <c r="N8034" s="10">
        <v>94.963760219999998</v>
      </c>
      <c r="O8034" s="10">
        <v>106.29839320000001</v>
      </c>
      <c r="P8034" s="10">
        <v>84.507190519999995</v>
      </c>
      <c r="Q8034" s="11">
        <f t="shared" si="256"/>
        <v>0</v>
      </c>
      <c r="R8034" s="5">
        <v>0</v>
      </c>
      <c r="S8034" s="5">
        <v>0</v>
      </c>
      <c r="T8034" s="5">
        <v>0</v>
      </c>
      <c r="U8034" s="5">
        <v>0</v>
      </c>
      <c r="V8034" s="5">
        <v>0</v>
      </c>
      <c r="W8034" s="5">
        <v>0</v>
      </c>
      <c r="X8034" s="5">
        <v>0</v>
      </c>
      <c r="Y8034" s="5">
        <f t="shared" si="257"/>
        <v>17</v>
      </c>
      <c r="Z8034" s="5">
        <v>1</v>
      </c>
      <c r="AA8034" s="5">
        <v>1</v>
      </c>
      <c r="AB8034" s="5">
        <v>1</v>
      </c>
      <c r="AC8034" s="5">
        <v>1</v>
      </c>
      <c r="AD8034" s="5">
        <v>4</v>
      </c>
      <c r="AE8034" s="5">
        <v>1</v>
      </c>
      <c r="AF8034" s="5">
        <v>1</v>
      </c>
      <c r="AG8034" s="5">
        <v>1</v>
      </c>
      <c r="AH8034" s="5">
        <v>1</v>
      </c>
      <c r="AI8034" s="5">
        <v>2</v>
      </c>
      <c r="AJ8034" s="5">
        <v>3</v>
      </c>
      <c r="AK8034" s="5" t="s">
        <v>119</v>
      </c>
      <c r="AL8034" s="5">
        <v>1.02</v>
      </c>
      <c r="AM8034" s="7">
        <v>2.05E-7</v>
      </c>
      <c r="AN8034" s="5" t="s">
        <v>43</v>
      </c>
      <c r="AO8034" s="5" t="s">
        <v>72</v>
      </c>
      <c r="AP8034" s="5" t="s">
        <v>104</v>
      </c>
    </row>
    <row r="8035" spans="1:42" x14ac:dyDescent="0.35">
      <c r="A8035" s="5" t="s">
        <v>8153</v>
      </c>
      <c r="B8035" s="10">
        <v>40.265389876880988</v>
      </c>
      <c r="C8035" s="5">
        <v>2</v>
      </c>
      <c r="D8035" s="5">
        <v>0</v>
      </c>
      <c r="E8035" s="10">
        <v>27.379723940000002</v>
      </c>
      <c r="F8035" s="10">
        <v>169.1608679</v>
      </c>
      <c r="G8035" s="10">
        <v>78.348173189999997</v>
      </c>
      <c r="H8035" s="10">
        <v>66.048425260000002</v>
      </c>
      <c r="I8035" s="10">
        <v>108.66617789999999</v>
      </c>
      <c r="J8035" s="10">
        <v>116.6945135</v>
      </c>
      <c r="K8035" s="10">
        <v>149.24940090000001</v>
      </c>
      <c r="L8035" s="10">
        <v>117.9204594</v>
      </c>
      <c r="M8035" s="10">
        <v>2.2596965839999998</v>
      </c>
      <c r="N8035" s="10">
        <v>91.935686919999995</v>
      </c>
      <c r="O8035" s="10">
        <v>111.3458412</v>
      </c>
      <c r="P8035" s="10">
        <v>80.246221629999994</v>
      </c>
      <c r="Q8035" s="11">
        <f t="shared" si="256"/>
        <v>3</v>
      </c>
      <c r="R8035" s="5">
        <v>1</v>
      </c>
      <c r="S8035" s="5">
        <v>0</v>
      </c>
      <c r="T8035" s="5">
        <v>1</v>
      </c>
      <c r="U8035" s="5">
        <v>0</v>
      </c>
      <c r="V8035" s="5">
        <v>0</v>
      </c>
      <c r="W8035" s="5">
        <v>0</v>
      </c>
      <c r="X8035" s="5">
        <v>1</v>
      </c>
      <c r="Y8035" s="5">
        <f t="shared" si="257"/>
        <v>18</v>
      </c>
      <c r="Z8035" s="5">
        <v>2</v>
      </c>
      <c r="AA8035" s="5">
        <v>1</v>
      </c>
      <c r="AB8035" s="5">
        <v>1</v>
      </c>
      <c r="AC8035" s="5">
        <v>1</v>
      </c>
      <c r="AD8035" s="5">
        <v>4</v>
      </c>
      <c r="AE8035" s="5">
        <v>1</v>
      </c>
      <c r="AF8035" s="5">
        <v>1</v>
      </c>
      <c r="AG8035" s="5">
        <v>1</v>
      </c>
      <c r="AH8035" s="5">
        <v>1</v>
      </c>
      <c r="AI8035" s="5">
        <v>2</v>
      </c>
      <c r="AJ8035" s="5">
        <v>3</v>
      </c>
      <c r="AK8035" s="5" t="s">
        <v>123</v>
      </c>
      <c r="AL8035" s="5">
        <v>1.02</v>
      </c>
      <c r="AM8035" s="7">
        <v>2.2999999999999999E-7</v>
      </c>
      <c r="AN8035" s="5" t="s">
        <v>36</v>
      </c>
      <c r="AO8035" s="5" t="s">
        <v>86</v>
      </c>
      <c r="AP8035" s="5" t="s">
        <v>110</v>
      </c>
    </row>
    <row r="8036" spans="1:42" x14ac:dyDescent="0.35">
      <c r="A8036" s="5" t="s">
        <v>8154</v>
      </c>
      <c r="B8036" s="10">
        <v>36.850889192886456</v>
      </c>
      <c r="C8036" s="5">
        <v>1</v>
      </c>
      <c r="D8036" s="5">
        <v>0</v>
      </c>
      <c r="E8036" s="10">
        <v>30.445942559999999</v>
      </c>
      <c r="F8036" s="10">
        <v>162.44442609999999</v>
      </c>
      <c r="G8036" s="10">
        <v>80.341336470000002</v>
      </c>
      <c r="H8036" s="10">
        <v>43.938461889999999</v>
      </c>
      <c r="I8036" s="10">
        <v>200.21694199999999</v>
      </c>
      <c r="J8036" s="10">
        <v>133.7956642</v>
      </c>
      <c r="K8036" s="10">
        <v>291.32265219999999</v>
      </c>
      <c r="L8036" s="10">
        <v>459.0020351</v>
      </c>
      <c r="M8036" s="10">
        <v>6.6302423810000004</v>
      </c>
      <c r="N8036" s="10">
        <v>108.7656592</v>
      </c>
      <c r="O8036" s="10">
        <v>119.11677589999999</v>
      </c>
      <c r="P8036" s="10">
        <v>86.200816889999999</v>
      </c>
      <c r="Q8036" s="11">
        <f t="shared" si="256"/>
        <v>4</v>
      </c>
      <c r="R8036" s="5">
        <v>1</v>
      </c>
      <c r="S8036" s="5">
        <v>1</v>
      </c>
      <c r="T8036" s="5">
        <v>0</v>
      </c>
      <c r="U8036" s="5">
        <v>0</v>
      </c>
      <c r="V8036" s="5">
        <v>1</v>
      </c>
      <c r="W8036" s="5">
        <v>0</v>
      </c>
      <c r="X8036" s="5">
        <v>1</v>
      </c>
      <c r="Y8036" s="5">
        <f t="shared" si="257"/>
        <v>32</v>
      </c>
      <c r="Z8036" s="5">
        <v>3</v>
      </c>
      <c r="AA8036" s="5">
        <v>2</v>
      </c>
      <c r="AB8036" s="5">
        <v>4</v>
      </c>
      <c r="AC8036" s="5">
        <v>3</v>
      </c>
      <c r="AD8036" s="5">
        <v>3</v>
      </c>
      <c r="AE8036" s="5">
        <v>4</v>
      </c>
      <c r="AF8036" s="5">
        <v>3</v>
      </c>
      <c r="AG8036" s="5">
        <v>4</v>
      </c>
      <c r="AH8036" s="5">
        <v>1</v>
      </c>
      <c r="AI8036" s="5">
        <v>2</v>
      </c>
      <c r="AJ8036" s="5">
        <v>3</v>
      </c>
      <c r="AK8036" s="5" t="s">
        <v>126</v>
      </c>
      <c r="AL8036" s="5">
        <v>2.19</v>
      </c>
      <c r="AM8036" s="5">
        <v>0.299125327</v>
      </c>
      <c r="AN8036" s="5" t="s">
        <v>43</v>
      </c>
      <c r="AO8036" s="5" t="s">
        <v>44</v>
      </c>
      <c r="AP8036" s="5" t="s">
        <v>45</v>
      </c>
    </row>
    <row r="8037" spans="1:42" x14ac:dyDescent="0.35">
      <c r="A8037" s="5" t="s">
        <v>8155</v>
      </c>
      <c r="B8037" s="10">
        <v>49.231190150478795</v>
      </c>
      <c r="C8037" s="5">
        <v>1</v>
      </c>
      <c r="D8037" s="5">
        <v>2</v>
      </c>
      <c r="E8037" s="10">
        <v>22.670584999999999</v>
      </c>
      <c r="F8037" s="10">
        <v>163.99669639999999</v>
      </c>
      <c r="G8037" s="10">
        <v>60.972348920000002</v>
      </c>
      <c r="H8037" s="10">
        <v>69.396191860000002</v>
      </c>
      <c r="I8037" s="10">
        <v>72.83388171</v>
      </c>
      <c r="J8037" s="10">
        <v>119.4205692</v>
      </c>
      <c r="K8037" s="10">
        <v>145.95240029999999</v>
      </c>
      <c r="L8037" s="10">
        <v>119.4686707</v>
      </c>
      <c r="M8037" s="10">
        <v>2.1031759289999998</v>
      </c>
      <c r="N8037" s="10">
        <v>84.881544349999999</v>
      </c>
      <c r="O8037" s="10">
        <v>110.3261917</v>
      </c>
      <c r="P8037" s="10">
        <v>77.550857539999996</v>
      </c>
      <c r="Q8037" s="11">
        <f t="shared" si="256"/>
        <v>2</v>
      </c>
      <c r="R8037" s="5">
        <v>1</v>
      </c>
      <c r="S8037" s="5">
        <v>0</v>
      </c>
      <c r="T8037" s="5">
        <v>1</v>
      </c>
      <c r="U8037" s="5">
        <v>0</v>
      </c>
      <c r="V8037" s="5">
        <v>0</v>
      </c>
      <c r="W8037" s="5">
        <v>0</v>
      </c>
      <c r="X8037" s="5">
        <v>0</v>
      </c>
      <c r="Y8037" s="5">
        <f t="shared" si="257"/>
        <v>14</v>
      </c>
      <c r="Z8037" s="5">
        <v>1</v>
      </c>
      <c r="AA8037" s="5">
        <v>1</v>
      </c>
      <c r="AB8037" s="5">
        <v>1</v>
      </c>
      <c r="AC8037" s="5">
        <v>1</v>
      </c>
      <c r="AD8037" s="5">
        <v>4</v>
      </c>
      <c r="AE8037" s="5">
        <v>1</v>
      </c>
      <c r="AF8037" s="5">
        <v>1</v>
      </c>
      <c r="AG8037" s="5">
        <v>1</v>
      </c>
      <c r="AH8037" s="5">
        <v>1</v>
      </c>
      <c r="AI8037" s="5">
        <v>1</v>
      </c>
      <c r="AJ8037" s="5">
        <v>1</v>
      </c>
      <c r="AK8037" s="5" t="s">
        <v>122</v>
      </c>
      <c r="AL8037" s="5">
        <v>3.36</v>
      </c>
      <c r="AM8037" s="7">
        <v>5.13E-11</v>
      </c>
      <c r="AN8037" s="5" t="s">
        <v>49</v>
      </c>
      <c r="AO8037" s="5" t="s">
        <v>47</v>
      </c>
      <c r="AP8037" s="5" t="s">
        <v>105</v>
      </c>
    </row>
    <row r="8038" spans="1:42" x14ac:dyDescent="0.35">
      <c r="A8038" s="5" t="s">
        <v>8156</v>
      </c>
      <c r="B8038" s="10">
        <v>30.235294117647058</v>
      </c>
      <c r="C8038" s="5">
        <v>2</v>
      </c>
      <c r="D8038" s="5">
        <v>0</v>
      </c>
      <c r="E8038" s="10">
        <v>23.112451050000001</v>
      </c>
      <c r="F8038" s="10">
        <v>177.18403520000001</v>
      </c>
      <c r="G8038" s="10">
        <v>72.559650219999995</v>
      </c>
      <c r="H8038" s="10">
        <v>40.355313559999999</v>
      </c>
      <c r="I8038" s="10">
        <v>197.84187700000001</v>
      </c>
      <c r="J8038" s="10">
        <v>138.72561049999999</v>
      </c>
      <c r="K8038" s="10">
        <v>294.76571209999997</v>
      </c>
      <c r="L8038" s="10">
        <v>469.11495619999999</v>
      </c>
      <c r="M8038" s="10">
        <v>7.304260234</v>
      </c>
      <c r="N8038" s="10">
        <v>114.6593882</v>
      </c>
      <c r="O8038" s="10">
        <v>122.688468</v>
      </c>
      <c r="P8038" s="10">
        <v>90.051171409999995</v>
      </c>
      <c r="Q8038" s="11">
        <f t="shared" si="256"/>
        <v>5</v>
      </c>
      <c r="R8038" s="5">
        <v>1</v>
      </c>
      <c r="S8038" s="5">
        <v>1</v>
      </c>
      <c r="T8038" s="5">
        <v>1</v>
      </c>
      <c r="U8038" s="5">
        <v>0</v>
      </c>
      <c r="V8038" s="5">
        <v>0</v>
      </c>
      <c r="W8038" s="5">
        <v>1</v>
      </c>
      <c r="X8038" s="5">
        <v>1</v>
      </c>
      <c r="Y8038" s="5">
        <f t="shared" si="257"/>
        <v>33</v>
      </c>
      <c r="Z8038" s="5">
        <v>1</v>
      </c>
      <c r="AA8038" s="5">
        <v>3</v>
      </c>
      <c r="AB8038" s="5">
        <v>4</v>
      </c>
      <c r="AC8038" s="5">
        <v>3</v>
      </c>
      <c r="AD8038" s="5">
        <v>3</v>
      </c>
      <c r="AE8038" s="5">
        <v>4</v>
      </c>
      <c r="AF8038" s="5">
        <v>3</v>
      </c>
      <c r="AG8038" s="5">
        <v>4</v>
      </c>
      <c r="AH8038" s="5">
        <v>2</v>
      </c>
      <c r="AI8038" s="5">
        <v>3</v>
      </c>
      <c r="AJ8038" s="5">
        <v>3</v>
      </c>
      <c r="AK8038" s="5" t="s">
        <v>127</v>
      </c>
      <c r="AL8038" s="5">
        <v>1.02</v>
      </c>
      <c r="AM8038" s="5">
        <v>0.32207779199999997</v>
      </c>
      <c r="AN8038" s="5" t="s">
        <v>76</v>
      </c>
      <c r="AO8038" s="5" t="s">
        <v>57</v>
      </c>
      <c r="AP8038" s="5" t="s">
        <v>114</v>
      </c>
    </row>
    <row r="8039" spans="1:42" x14ac:dyDescent="0.35">
      <c r="A8039" s="5" t="s">
        <v>8157</v>
      </c>
      <c r="B8039" s="10">
        <v>25.288645690834475</v>
      </c>
      <c r="C8039" s="5">
        <v>2</v>
      </c>
      <c r="D8039" s="5">
        <v>0</v>
      </c>
      <c r="E8039" s="10">
        <v>24.067938359999999</v>
      </c>
      <c r="F8039" s="10">
        <v>175.3454777</v>
      </c>
      <c r="G8039" s="10">
        <v>73.999371249999996</v>
      </c>
      <c r="H8039" s="10">
        <v>38.611348100000001</v>
      </c>
      <c r="I8039" s="10">
        <v>198.2831137</v>
      </c>
      <c r="J8039" s="10">
        <v>128.3123488</v>
      </c>
      <c r="K8039" s="10">
        <v>296.59975220000001</v>
      </c>
      <c r="L8039" s="10">
        <v>483.1617273</v>
      </c>
      <c r="M8039" s="10">
        <v>7.6816730519999998</v>
      </c>
      <c r="N8039" s="10">
        <v>103.9533761</v>
      </c>
      <c r="O8039" s="10">
        <v>121.7010021</v>
      </c>
      <c r="P8039" s="10">
        <v>92.440975559999998</v>
      </c>
      <c r="Q8039" s="11">
        <f t="shared" si="256"/>
        <v>5</v>
      </c>
      <c r="R8039" s="5">
        <v>1</v>
      </c>
      <c r="S8039" s="5">
        <v>1</v>
      </c>
      <c r="T8039" s="5">
        <v>1</v>
      </c>
      <c r="U8039" s="5">
        <v>0</v>
      </c>
      <c r="V8039" s="5">
        <v>0</v>
      </c>
      <c r="W8039" s="5">
        <v>1</v>
      </c>
      <c r="X8039" s="5">
        <v>1</v>
      </c>
      <c r="Y8039" s="5">
        <f t="shared" si="257"/>
        <v>34</v>
      </c>
      <c r="Z8039" s="5">
        <v>1</v>
      </c>
      <c r="AA8039" s="5">
        <v>2</v>
      </c>
      <c r="AB8039" s="5">
        <v>4</v>
      </c>
      <c r="AC8039" s="5">
        <v>4</v>
      </c>
      <c r="AD8039" s="5">
        <v>4</v>
      </c>
      <c r="AE8039" s="5">
        <v>4</v>
      </c>
      <c r="AF8039" s="5">
        <v>3</v>
      </c>
      <c r="AG8039" s="5">
        <v>4</v>
      </c>
      <c r="AH8039" s="5">
        <v>2</v>
      </c>
      <c r="AI8039" s="5">
        <v>3</v>
      </c>
      <c r="AJ8039" s="5">
        <v>3</v>
      </c>
      <c r="AK8039" s="5" t="s">
        <v>125</v>
      </c>
      <c r="AL8039" s="5">
        <v>1.02</v>
      </c>
      <c r="AM8039" s="5">
        <v>0.65297556199999995</v>
      </c>
      <c r="AN8039" s="5" t="s">
        <v>36</v>
      </c>
      <c r="AO8039" s="5" t="s">
        <v>41</v>
      </c>
      <c r="AP8039" s="5" t="s">
        <v>42</v>
      </c>
    </row>
    <row r="8040" spans="1:42" x14ac:dyDescent="0.35">
      <c r="A8040" s="5" t="s">
        <v>8158</v>
      </c>
      <c r="B8040" s="10">
        <v>25.668946648426811</v>
      </c>
      <c r="C8040" s="5">
        <v>1</v>
      </c>
      <c r="D8040" s="5">
        <v>0</v>
      </c>
      <c r="E8040" s="10">
        <v>17.08916469</v>
      </c>
      <c r="F8040" s="10">
        <v>158.732675</v>
      </c>
      <c r="G8040" s="10">
        <v>43.057965529999997</v>
      </c>
      <c r="H8040" s="10">
        <v>68.985914410000007</v>
      </c>
      <c r="I8040" s="10">
        <v>89.518842530000001</v>
      </c>
      <c r="J8040" s="10">
        <v>114.4247335</v>
      </c>
      <c r="K8040" s="10">
        <v>176.6353656</v>
      </c>
      <c r="L8040" s="10">
        <v>121.6822142</v>
      </c>
      <c r="M8040" s="10">
        <v>2.560455524</v>
      </c>
      <c r="N8040" s="10">
        <v>90.868105959999994</v>
      </c>
      <c r="O8040" s="10">
        <v>114.63092949999999</v>
      </c>
      <c r="P8040" s="10">
        <v>78.146502470000001</v>
      </c>
      <c r="Q8040" s="11">
        <f t="shared" si="256"/>
        <v>1</v>
      </c>
      <c r="R8040" s="5">
        <v>0</v>
      </c>
      <c r="S8040" s="5">
        <v>0</v>
      </c>
      <c r="T8040" s="5">
        <v>1</v>
      </c>
      <c r="U8040" s="5">
        <v>0</v>
      </c>
      <c r="V8040" s="5">
        <v>0</v>
      </c>
      <c r="W8040" s="5">
        <v>0</v>
      </c>
      <c r="X8040" s="5">
        <v>0</v>
      </c>
      <c r="Y8040" s="5">
        <f t="shared" si="257"/>
        <v>15</v>
      </c>
      <c r="Z8040" s="5">
        <v>1</v>
      </c>
      <c r="AA8040" s="5">
        <v>1</v>
      </c>
      <c r="AB8040" s="5">
        <v>2</v>
      </c>
      <c r="AC8040" s="5">
        <v>1</v>
      </c>
      <c r="AD8040" s="5">
        <v>4</v>
      </c>
      <c r="AE8040" s="5">
        <v>1</v>
      </c>
      <c r="AF8040" s="5">
        <v>1</v>
      </c>
      <c r="AG8040" s="5">
        <v>1</v>
      </c>
      <c r="AH8040" s="5">
        <v>1</v>
      </c>
      <c r="AI8040" s="5">
        <v>1</v>
      </c>
      <c r="AJ8040" s="5">
        <v>1</v>
      </c>
      <c r="AK8040" s="5" t="s">
        <v>35</v>
      </c>
      <c r="AL8040" s="5">
        <v>2.19</v>
      </c>
      <c r="AM8040" s="7">
        <v>6.1699999999999998E-7</v>
      </c>
      <c r="AN8040" s="5" t="s">
        <v>49</v>
      </c>
      <c r="AO8040" s="5" t="s">
        <v>47</v>
      </c>
      <c r="AP8040" s="5" t="s">
        <v>93</v>
      </c>
    </row>
    <row r="8041" spans="1:42" x14ac:dyDescent="0.35">
      <c r="A8041" s="5" t="s">
        <v>8159</v>
      </c>
      <c r="B8041" s="10">
        <v>23.69357045143639</v>
      </c>
      <c r="C8041" s="5">
        <v>2</v>
      </c>
      <c r="D8041" s="5">
        <v>0</v>
      </c>
      <c r="E8041" s="10">
        <v>28.958317090000001</v>
      </c>
      <c r="F8041" s="10">
        <v>168.17953729999999</v>
      </c>
      <c r="G8041" s="10">
        <v>81.906737160000006</v>
      </c>
      <c r="H8041" s="10">
        <v>76.110749530000007</v>
      </c>
      <c r="I8041" s="10">
        <v>90.244899259999997</v>
      </c>
      <c r="J8041" s="10">
        <v>112.76533070000001</v>
      </c>
      <c r="K8041" s="10">
        <v>149.12301189999999</v>
      </c>
      <c r="L8041" s="10">
        <v>122.0356115</v>
      </c>
      <c r="M8041" s="10">
        <v>1.959289756</v>
      </c>
      <c r="N8041" s="10">
        <v>98.356747170000006</v>
      </c>
      <c r="O8041" s="10">
        <v>108.21484100000001</v>
      </c>
      <c r="P8041" s="10">
        <v>76.211407320000006</v>
      </c>
      <c r="Q8041" s="11">
        <f t="shared" si="256"/>
        <v>0</v>
      </c>
      <c r="R8041" s="5">
        <v>0</v>
      </c>
      <c r="S8041" s="5">
        <v>0</v>
      </c>
      <c r="T8041" s="5">
        <v>0</v>
      </c>
      <c r="U8041" s="5">
        <v>0</v>
      </c>
      <c r="V8041" s="5">
        <v>0</v>
      </c>
      <c r="W8041" s="5">
        <v>0</v>
      </c>
      <c r="X8041" s="5">
        <v>0</v>
      </c>
      <c r="Y8041" s="5">
        <f t="shared" si="257"/>
        <v>15</v>
      </c>
      <c r="Z8041" s="5">
        <v>2</v>
      </c>
      <c r="AA8041" s="5">
        <v>1</v>
      </c>
      <c r="AB8041" s="5">
        <v>1</v>
      </c>
      <c r="AC8041" s="5">
        <v>1</v>
      </c>
      <c r="AD8041" s="5">
        <v>4</v>
      </c>
      <c r="AE8041" s="5">
        <v>1</v>
      </c>
      <c r="AF8041" s="5">
        <v>1</v>
      </c>
      <c r="AG8041" s="5">
        <v>1</v>
      </c>
      <c r="AH8041" s="5">
        <v>1</v>
      </c>
      <c r="AI8041" s="5">
        <v>1</v>
      </c>
      <c r="AJ8041" s="5">
        <v>1</v>
      </c>
      <c r="AK8041" s="5" t="s">
        <v>119</v>
      </c>
      <c r="AL8041" s="5">
        <v>1.02</v>
      </c>
      <c r="AM8041" s="7">
        <v>4.6499999999999999E-8</v>
      </c>
      <c r="AN8041" s="5" t="s">
        <v>36</v>
      </c>
      <c r="AO8041" s="5" t="s">
        <v>41</v>
      </c>
      <c r="AP8041" s="5" t="s">
        <v>91</v>
      </c>
    </row>
    <row r="8042" spans="1:42" x14ac:dyDescent="0.35">
      <c r="A8042" s="5" t="s">
        <v>8160</v>
      </c>
      <c r="B8042" s="10">
        <v>30.621067031463749</v>
      </c>
      <c r="C8042" s="5">
        <v>1</v>
      </c>
      <c r="D8042" s="5">
        <v>0</v>
      </c>
      <c r="E8042" s="10">
        <v>29.56144823</v>
      </c>
      <c r="F8042" s="10">
        <v>156.9281125</v>
      </c>
      <c r="G8042" s="10">
        <v>72.799300880000004</v>
      </c>
      <c r="H8042" s="10">
        <v>42.249950249999998</v>
      </c>
      <c r="I8042" s="10">
        <v>194.2803246</v>
      </c>
      <c r="J8042" s="10">
        <v>125.8007126</v>
      </c>
      <c r="K8042" s="10">
        <v>285.90992519999998</v>
      </c>
      <c r="L8042" s="10">
        <v>470.46190139999999</v>
      </c>
      <c r="M8042" s="10">
        <v>6.7671067880000004</v>
      </c>
      <c r="N8042" s="10">
        <v>113.27308480000001</v>
      </c>
      <c r="O8042" s="10">
        <v>124.5394591</v>
      </c>
      <c r="P8042" s="10">
        <v>93.38698393</v>
      </c>
      <c r="Q8042" s="11">
        <f t="shared" si="256"/>
        <v>4</v>
      </c>
      <c r="R8042" s="5">
        <v>1</v>
      </c>
      <c r="S8042" s="5">
        <v>0</v>
      </c>
      <c r="T8042" s="5">
        <v>1</v>
      </c>
      <c r="U8042" s="5">
        <v>0</v>
      </c>
      <c r="V8042" s="5">
        <v>0</v>
      </c>
      <c r="W8042" s="5">
        <v>1</v>
      </c>
      <c r="X8042" s="5">
        <v>1</v>
      </c>
      <c r="Y8042" s="5">
        <f t="shared" si="257"/>
        <v>34</v>
      </c>
      <c r="Z8042" s="5">
        <v>2</v>
      </c>
      <c r="AA8042" s="5">
        <v>3</v>
      </c>
      <c r="AB8042" s="5">
        <v>3</v>
      </c>
      <c r="AC8042" s="5">
        <v>3</v>
      </c>
      <c r="AD8042" s="5">
        <v>4</v>
      </c>
      <c r="AE8042" s="5">
        <v>4</v>
      </c>
      <c r="AF8042" s="5">
        <v>3</v>
      </c>
      <c r="AG8042" s="5">
        <v>4</v>
      </c>
      <c r="AH8042" s="5">
        <v>2</v>
      </c>
      <c r="AI8042" s="5">
        <v>3</v>
      </c>
      <c r="AJ8042" s="5">
        <v>3</v>
      </c>
      <c r="AK8042" s="5" t="s">
        <v>124</v>
      </c>
      <c r="AL8042" s="5">
        <v>2.19</v>
      </c>
      <c r="AM8042" s="5">
        <v>0.99600234700000001</v>
      </c>
      <c r="AN8042" s="5" t="s">
        <v>36</v>
      </c>
      <c r="AO8042" s="5" t="s">
        <v>39</v>
      </c>
      <c r="AP8042" s="5" t="s">
        <v>40</v>
      </c>
    </row>
    <row r="8043" spans="1:42" x14ac:dyDescent="0.35">
      <c r="A8043" s="5" t="s">
        <v>8161</v>
      </c>
      <c r="B8043" s="10">
        <v>34.541723666210672</v>
      </c>
      <c r="C8043" s="5">
        <v>1</v>
      </c>
      <c r="D8043" s="5">
        <v>0</v>
      </c>
      <c r="E8043" s="10">
        <v>21.777684130000001</v>
      </c>
      <c r="F8043" s="10">
        <v>163.8104779</v>
      </c>
      <c r="G8043" s="10">
        <v>58.4379603</v>
      </c>
      <c r="H8043" s="10">
        <v>68.2152964</v>
      </c>
      <c r="I8043" s="10">
        <v>91.817185390000006</v>
      </c>
      <c r="J8043" s="10">
        <v>109.64859439999999</v>
      </c>
      <c r="K8043" s="10">
        <v>149.4139581</v>
      </c>
      <c r="L8043" s="10">
        <v>117.7905633</v>
      </c>
      <c r="M8043" s="10">
        <v>2.1903292360000002</v>
      </c>
      <c r="N8043" s="10">
        <v>88.573055839999995</v>
      </c>
      <c r="O8043" s="10">
        <v>110.1320872</v>
      </c>
      <c r="P8043" s="10">
        <v>77.989180000000005</v>
      </c>
      <c r="Q8043" s="11">
        <f t="shared" si="256"/>
        <v>0</v>
      </c>
      <c r="R8043" s="5">
        <v>0</v>
      </c>
      <c r="S8043" s="5">
        <v>0</v>
      </c>
      <c r="T8043" s="5">
        <v>0</v>
      </c>
      <c r="U8043" s="5">
        <v>0</v>
      </c>
      <c r="V8043" s="5">
        <v>0</v>
      </c>
      <c r="W8043" s="5">
        <v>0</v>
      </c>
      <c r="X8043" s="5">
        <v>0</v>
      </c>
      <c r="Y8043" s="5">
        <f t="shared" si="257"/>
        <v>14</v>
      </c>
      <c r="Z8043" s="5">
        <v>1</v>
      </c>
      <c r="AA8043" s="5">
        <v>1</v>
      </c>
      <c r="AB8043" s="5">
        <v>1</v>
      </c>
      <c r="AC8043" s="5">
        <v>1</v>
      </c>
      <c r="AD8043" s="5">
        <v>4</v>
      </c>
      <c r="AE8043" s="5">
        <v>1</v>
      </c>
      <c r="AF8043" s="5">
        <v>1</v>
      </c>
      <c r="AG8043" s="5">
        <v>1</v>
      </c>
      <c r="AH8043" s="5">
        <v>1</v>
      </c>
      <c r="AI8043" s="5">
        <v>1</v>
      </c>
      <c r="AJ8043" s="5">
        <v>1</v>
      </c>
      <c r="AK8043" s="5" t="s">
        <v>120</v>
      </c>
      <c r="AL8043" s="5">
        <v>2.19</v>
      </c>
      <c r="AM8043" s="7">
        <v>1.4699999999999999E-8</v>
      </c>
      <c r="AN8043" s="5" t="s">
        <v>36</v>
      </c>
      <c r="AO8043" s="5" t="s">
        <v>55</v>
      </c>
      <c r="AP8043" s="5" t="s">
        <v>62</v>
      </c>
    </row>
    <row r="8044" spans="1:42" x14ac:dyDescent="0.35">
      <c r="A8044" s="5" t="s">
        <v>8162</v>
      </c>
      <c r="B8044" s="10">
        <v>33.592339261285908</v>
      </c>
      <c r="C8044" s="5">
        <v>2</v>
      </c>
      <c r="D8044" s="5">
        <v>0</v>
      </c>
      <c r="E8044" s="10">
        <v>20.738291409999999</v>
      </c>
      <c r="F8044" s="10">
        <v>167.4404385</v>
      </c>
      <c r="G8044" s="10">
        <v>58.142496880000003</v>
      </c>
      <c r="H8044" s="10">
        <v>80.309010529999995</v>
      </c>
      <c r="I8044" s="10">
        <v>120.2753917</v>
      </c>
      <c r="J8044" s="10">
        <v>111.5774803</v>
      </c>
      <c r="K8044" s="10">
        <v>178.39664880000001</v>
      </c>
      <c r="L8044" s="10">
        <v>125.5374096</v>
      </c>
      <c r="M8044" s="10">
        <v>2.221377747</v>
      </c>
      <c r="N8044" s="10">
        <v>93.949541629999999</v>
      </c>
      <c r="O8044" s="10">
        <v>109.5062884</v>
      </c>
      <c r="P8044" s="10">
        <v>81.379149249999998</v>
      </c>
      <c r="Q8044" s="11">
        <f t="shared" si="256"/>
        <v>2</v>
      </c>
      <c r="R8044" s="5">
        <v>1</v>
      </c>
      <c r="S8044" s="5">
        <v>0</v>
      </c>
      <c r="T8044" s="5">
        <v>1</v>
      </c>
      <c r="U8044" s="5">
        <v>0</v>
      </c>
      <c r="V8044" s="5">
        <v>0</v>
      </c>
      <c r="W8044" s="5">
        <v>0</v>
      </c>
      <c r="X8044" s="5">
        <v>0</v>
      </c>
      <c r="Y8044" s="5">
        <f t="shared" si="257"/>
        <v>18</v>
      </c>
      <c r="Z8044" s="5">
        <v>1</v>
      </c>
      <c r="AA8044" s="5">
        <v>1</v>
      </c>
      <c r="AB8044" s="5">
        <v>2</v>
      </c>
      <c r="AC8044" s="5">
        <v>1</v>
      </c>
      <c r="AD8044" s="5">
        <v>4</v>
      </c>
      <c r="AE8044" s="5">
        <v>1</v>
      </c>
      <c r="AF8044" s="5">
        <v>1</v>
      </c>
      <c r="AG8044" s="5">
        <v>1</v>
      </c>
      <c r="AH8044" s="5">
        <v>1</v>
      </c>
      <c r="AI8044" s="5">
        <v>2</v>
      </c>
      <c r="AJ8044" s="5">
        <v>3</v>
      </c>
      <c r="AK8044" s="5" t="s">
        <v>121</v>
      </c>
      <c r="AL8044" s="5">
        <v>1.02</v>
      </c>
      <c r="AM8044" s="7">
        <v>3.6600000000000002E-7</v>
      </c>
      <c r="AN8044" s="5" t="s">
        <v>43</v>
      </c>
      <c r="AO8044" s="5" t="s">
        <v>72</v>
      </c>
      <c r="AP8044" s="5" t="s">
        <v>89</v>
      </c>
    </row>
    <row r="8045" spans="1:42" x14ac:dyDescent="0.35">
      <c r="A8045" s="5" t="s">
        <v>8163</v>
      </c>
      <c r="B8045" s="10">
        <v>36.911080711354309</v>
      </c>
      <c r="C8045" s="5">
        <v>1</v>
      </c>
      <c r="D8045" s="5">
        <v>0</v>
      </c>
      <c r="E8045" s="10">
        <v>17.020280889999999</v>
      </c>
      <c r="F8045" s="10">
        <v>162.2539779</v>
      </c>
      <c r="G8045" s="10">
        <v>44.808192869999999</v>
      </c>
      <c r="H8045" s="10">
        <v>65.556185940000006</v>
      </c>
      <c r="I8045" s="10">
        <v>93.465522859999993</v>
      </c>
      <c r="J8045" s="10">
        <v>103.94080630000001</v>
      </c>
      <c r="K8045" s="10">
        <v>146.12253509999999</v>
      </c>
      <c r="L8045" s="10">
        <v>122.5427926</v>
      </c>
      <c r="M8045" s="10">
        <v>2.2289663900000001</v>
      </c>
      <c r="N8045" s="10">
        <v>93.751959560000003</v>
      </c>
      <c r="O8045" s="10">
        <v>100.9423374</v>
      </c>
      <c r="P8045" s="10">
        <v>80.319494739999996</v>
      </c>
      <c r="Q8045" s="11">
        <f t="shared" si="256"/>
        <v>1</v>
      </c>
      <c r="R8045" s="5">
        <v>0</v>
      </c>
      <c r="S8045" s="5">
        <v>0</v>
      </c>
      <c r="T8045" s="5">
        <v>1</v>
      </c>
      <c r="U8045" s="5">
        <v>0</v>
      </c>
      <c r="V8045" s="5">
        <v>0</v>
      </c>
      <c r="W8045" s="5">
        <v>0</v>
      </c>
      <c r="X8045" s="5">
        <v>0</v>
      </c>
      <c r="Y8045" s="5">
        <f t="shared" si="257"/>
        <v>17</v>
      </c>
      <c r="Z8045" s="5">
        <v>1</v>
      </c>
      <c r="AA8045" s="5">
        <v>1</v>
      </c>
      <c r="AB8045" s="5">
        <v>1</v>
      </c>
      <c r="AC8045" s="5">
        <v>1</v>
      </c>
      <c r="AD8045" s="5">
        <v>4</v>
      </c>
      <c r="AE8045" s="5">
        <v>1</v>
      </c>
      <c r="AF8045" s="5">
        <v>1</v>
      </c>
      <c r="AG8045" s="5">
        <v>1</v>
      </c>
      <c r="AH8045" s="5">
        <v>1</v>
      </c>
      <c r="AI8045" s="5">
        <v>2</v>
      </c>
      <c r="AJ8045" s="5">
        <v>3</v>
      </c>
      <c r="AK8045" s="5" t="s">
        <v>120</v>
      </c>
      <c r="AL8045" s="5">
        <v>2.19</v>
      </c>
      <c r="AM8045" s="7">
        <v>1.31E-8</v>
      </c>
      <c r="AN8045" s="5" t="s">
        <v>49</v>
      </c>
      <c r="AO8045" s="5" t="s">
        <v>47</v>
      </c>
      <c r="AP8045" s="5" t="s">
        <v>96</v>
      </c>
    </row>
    <row r="8046" spans="1:42" x14ac:dyDescent="0.35">
      <c r="A8046" s="5" t="s">
        <v>8164</v>
      </c>
      <c r="B8046" s="10">
        <v>31.783857729138166</v>
      </c>
      <c r="C8046" s="5">
        <v>1</v>
      </c>
      <c r="D8046" s="5">
        <v>0</v>
      </c>
      <c r="E8046" s="10">
        <v>24.535029649999998</v>
      </c>
      <c r="F8046" s="10">
        <v>153.30739779999999</v>
      </c>
      <c r="G8046" s="10">
        <v>57.665068349999999</v>
      </c>
      <c r="H8046" s="10">
        <v>67.945790180000003</v>
      </c>
      <c r="I8046" s="10">
        <v>96.533989419999997</v>
      </c>
      <c r="J8046" s="10">
        <v>110.1266322</v>
      </c>
      <c r="K8046" s="10">
        <v>148.46317830000001</v>
      </c>
      <c r="L8046" s="10">
        <v>123.5160295</v>
      </c>
      <c r="M8046" s="10">
        <v>2.1850239409999999</v>
      </c>
      <c r="N8046" s="10">
        <v>86.954358630000002</v>
      </c>
      <c r="O8046" s="10">
        <v>112.8798779</v>
      </c>
      <c r="P8046" s="10">
        <v>85.720860450000004</v>
      </c>
      <c r="Q8046" s="11">
        <f t="shared" si="256"/>
        <v>2</v>
      </c>
      <c r="R8046" s="5">
        <v>0</v>
      </c>
      <c r="S8046" s="5">
        <v>0</v>
      </c>
      <c r="T8046" s="5">
        <v>0</v>
      </c>
      <c r="U8046" s="5">
        <v>1</v>
      </c>
      <c r="V8046" s="5">
        <v>0</v>
      </c>
      <c r="W8046" s="5">
        <v>0</v>
      </c>
      <c r="X8046" s="5">
        <v>1</v>
      </c>
      <c r="Y8046" s="5">
        <f t="shared" si="257"/>
        <v>17</v>
      </c>
      <c r="Z8046" s="5">
        <v>1</v>
      </c>
      <c r="AA8046" s="5">
        <v>1</v>
      </c>
      <c r="AB8046" s="5">
        <v>1</v>
      </c>
      <c r="AC8046" s="5">
        <v>1</v>
      </c>
      <c r="AD8046" s="5">
        <v>4</v>
      </c>
      <c r="AE8046" s="5">
        <v>1</v>
      </c>
      <c r="AF8046" s="5">
        <v>1</v>
      </c>
      <c r="AG8046" s="5">
        <v>1</v>
      </c>
      <c r="AH8046" s="5">
        <v>1</v>
      </c>
      <c r="AI8046" s="5">
        <v>2</v>
      </c>
      <c r="AJ8046" s="5">
        <v>3</v>
      </c>
      <c r="AK8046" s="5" t="s">
        <v>120</v>
      </c>
      <c r="AL8046" s="5">
        <v>2.19</v>
      </c>
      <c r="AM8046" s="7">
        <v>3.1E-6</v>
      </c>
      <c r="AN8046" s="5" t="s">
        <v>36</v>
      </c>
      <c r="AO8046" s="5" t="s">
        <v>53</v>
      </c>
      <c r="AP8046" s="5" t="s">
        <v>115</v>
      </c>
    </row>
    <row r="8047" spans="1:42" x14ac:dyDescent="0.35">
      <c r="A8047" s="5" t="s">
        <v>8165</v>
      </c>
      <c r="B8047" s="10">
        <v>34.949384404924757</v>
      </c>
      <c r="C8047" s="5">
        <v>2</v>
      </c>
      <c r="D8047" s="5">
        <v>1</v>
      </c>
      <c r="E8047" s="10">
        <v>32.461365569999998</v>
      </c>
      <c r="F8047" s="10">
        <v>179.0907425</v>
      </c>
      <c r="G8047" s="10">
        <v>104.11494159999999</v>
      </c>
      <c r="H8047" s="10">
        <v>41.416097999999998</v>
      </c>
      <c r="I8047" s="10">
        <v>202.95674589999999</v>
      </c>
      <c r="J8047" s="10">
        <v>130.81629849999999</v>
      </c>
      <c r="K8047" s="10">
        <v>296.74796550000002</v>
      </c>
      <c r="L8047" s="10">
        <v>461.2975265</v>
      </c>
      <c r="M8047" s="10">
        <v>7.1650391950000003</v>
      </c>
      <c r="N8047" s="10">
        <v>114.7971057</v>
      </c>
      <c r="O8047" s="10">
        <v>117.93332770000001</v>
      </c>
      <c r="P8047" s="10">
        <v>87.882873149999995</v>
      </c>
      <c r="Q8047" s="11">
        <f t="shared" si="256"/>
        <v>5</v>
      </c>
      <c r="R8047" s="5">
        <v>0</v>
      </c>
      <c r="S8047" s="5">
        <v>1</v>
      </c>
      <c r="T8047" s="5">
        <v>1</v>
      </c>
      <c r="U8047" s="5">
        <v>1</v>
      </c>
      <c r="V8047" s="5">
        <v>1</v>
      </c>
      <c r="W8047" s="5">
        <v>0</v>
      </c>
      <c r="X8047" s="5">
        <v>1</v>
      </c>
      <c r="Y8047" s="5">
        <f t="shared" si="257"/>
        <v>33</v>
      </c>
      <c r="Z8047" s="5">
        <v>3</v>
      </c>
      <c r="AA8047" s="5">
        <v>3</v>
      </c>
      <c r="AB8047" s="5">
        <v>4</v>
      </c>
      <c r="AC8047" s="5">
        <v>3</v>
      </c>
      <c r="AD8047" s="5">
        <v>3</v>
      </c>
      <c r="AE8047" s="5">
        <v>4</v>
      </c>
      <c r="AF8047" s="5">
        <v>3</v>
      </c>
      <c r="AG8047" s="5">
        <v>4</v>
      </c>
      <c r="AH8047" s="5">
        <v>1</v>
      </c>
      <c r="AI8047" s="5">
        <v>2</v>
      </c>
      <c r="AJ8047" s="5">
        <v>3</v>
      </c>
      <c r="AK8047" s="5" t="s">
        <v>127</v>
      </c>
      <c r="AL8047" s="5">
        <v>1.02</v>
      </c>
      <c r="AM8047" s="5">
        <v>0.98865152099999998</v>
      </c>
      <c r="AN8047" s="5" t="s">
        <v>36</v>
      </c>
      <c r="AO8047" s="5" t="s">
        <v>68</v>
      </c>
      <c r="AP8047" s="5" t="s">
        <v>69</v>
      </c>
    </row>
    <row r="8048" spans="1:42" x14ac:dyDescent="0.35">
      <c r="A8048" s="5" t="s">
        <v>8166</v>
      </c>
      <c r="B8048" s="10">
        <v>21.931600547195622</v>
      </c>
      <c r="C8048" s="5">
        <v>2</v>
      </c>
      <c r="D8048" s="5">
        <v>0</v>
      </c>
      <c r="E8048" s="10">
        <v>28.959888960000001</v>
      </c>
      <c r="F8048" s="10">
        <v>166.9931612</v>
      </c>
      <c r="G8048" s="10">
        <v>80.759619599999994</v>
      </c>
      <c r="H8048" s="10">
        <v>74.856406199999995</v>
      </c>
      <c r="I8048" s="10">
        <v>91.012620560000002</v>
      </c>
      <c r="J8048" s="10">
        <v>108.10322290000001</v>
      </c>
      <c r="K8048" s="10">
        <v>152.18882379999999</v>
      </c>
      <c r="L8048" s="10">
        <v>115.59728579999999</v>
      </c>
      <c r="M8048" s="10">
        <v>2.0330768130000001</v>
      </c>
      <c r="N8048" s="10">
        <v>97.148760460000005</v>
      </c>
      <c r="O8048" s="10">
        <v>106.9743714</v>
      </c>
      <c r="P8048" s="10">
        <v>85.330110489999996</v>
      </c>
      <c r="Q8048" s="11">
        <f t="shared" si="256"/>
        <v>1</v>
      </c>
      <c r="R8048" s="5">
        <v>0</v>
      </c>
      <c r="S8048" s="5">
        <v>0</v>
      </c>
      <c r="T8048" s="5">
        <v>1</v>
      </c>
      <c r="U8048" s="5">
        <v>0</v>
      </c>
      <c r="V8048" s="5">
        <v>0</v>
      </c>
      <c r="W8048" s="5">
        <v>0</v>
      </c>
      <c r="X8048" s="5">
        <v>0</v>
      </c>
      <c r="Y8048" s="5">
        <f t="shared" si="257"/>
        <v>18</v>
      </c>
      <c r="Z8048" s="5">
        <v>2</v>
      </c>
      <c r="AA8048" s="5">
        <v>1</v>
      </c>
      <c r="AB8048" s="5">
        <v>1</v>
      </c>
      <c r="AC8048" s="5">
        <v>1</v>
      </c>
      <c r="AD8048" s="5">
        <v>4</v>
      </c>
      <c r="AE8048" s="5">
        <v>1</v>
      </c>
      <c r="AF8048" s="5">
        <v>1</v>
      </c>
      <c r="AG8048" s="5">
        <v>1</v>
      </c>
      <c r="AH8048" s="5">
        <v>1</v>
      </c>
      <c r="AI8048" s="5">
        <v>2</v>
      </c>
      <c r="AJ8048" s="5">
        <v>3</v>
      </c>
      <c r="AK8048" s="5" t="s">
        <v>119</v>
      </c>
      <c r="AL8048" s="5">
        <v>1.02</v>
      </c>
      <c r="AM8048" s="7">
        <v>9.6199999999999994E-6</v>
      </c>
      <c r="AN8048" s="5" t="s">
        <v>36</v>
      </c>
      <c r="AO8048" s="5" t="s">
        <v>74</v>
      </c>
      <c r="AP8048" s="5" t="s">
        <v>88</v>
      </c>
    </row>
    <row r="8049" spans="1:42" x14ac:dyDescent="0.35">
      <c r="A8049" s="5" t="s">
        <v>8167</v>
      </c>
      <c r="B8049" s="10">
        <v>43.937072503419969</v>
      </c>
      <c r="C8049" s="5">
        <v>1</v>
      </c>
      <c r="D8049" s="5">
        <v>0</v>
      </c>
      <c r="E8049" s="10">
        <v>23.69164795</v>
      </c>
      <c r="F8049" s="10">
        <v>161.4075929</v>
      </c>
      <c r="G8049" s="10">
        <v>61.722455070000002</v>
      </c>
      <c r="H8049" s="10">
        <v>60.066611600000002</v>
      </c>
      <c r="I8049" s="10">
        <v>72.286671179999999</v>
      </c>
      <c r="J8049" s="10">
        <v>125.3459582</v>
      </c>
      <c r="K8049" s="10">
        <v>146.39954069999999</v>
      </c>
      <c r="L8049" s="10">
        <v>115.21509090000001</v>
      </c>
      <c r="M8049" s="10">
        <v>2.437286485</v>
      </c>
      <c r="N8049" s="10">
        <v>91.802978010000004</v>
      </c>
      <c r="O8049" s="10">
        <v>112.96163799999999</v>
      </c>
      <c r="P8049" s="10">
        <v>78.304728030000007</v>
      </c>
      <c r="Q8049" s="11">
        <f t="shared" si="256"/>
        <v>3</v>
      </c>
      <c r="R8049" s="5">
        <v>1</v>
      </c>
      <c r="S8049" s="5">
        <v>0</v>
      </c>
      <c r="T8049" s="5">
        <v>1</v>
      </c>
      <c r="U8049" s="5">
        <v>0</v>
      </c>
      <c r="V8049" s="5">
        <v>0</v>
      </c>
      <c r="W8049" s="5">
        <v>0</v>
      </c>
      <c r="X8049" s="5">
        <v>1</v>
      </c>
      <c r="Y8049" s="5">
        <f t="shared" si="257"/>
        <v>15</v>
      </c>
      <c r="Z8049" s="5">
        <v>1</v>
      </c>
      <c r="AA8049" s="5">
        <v>1</v>
      </c>
      <c r="AB8049" s="5">
        <v>1</v>
      </c>
      <c r="AC8049" s="5">
        <v>2</v>
      </c>
      <c r="AD8049" s="5">
        <v>4</v>
      </c>
      <c r="AE8049" s="5">
        <v>1</v>
      </c>
      <c r="AF8049" s="5">
        <v>1</v>
      </c>
      <c r="AG8049" s="5">
        <v>1</v>
      </c>
      <c r="AH8049" s="5">
        <v>1</v>
      </c>
      <c r="AI8049" s="5">
        <v>1</v>
      </c>
      <c r="AJ8049" s="5">
        <v>1</v>
      </c>
      <c r="AK8049" s="5" t="s">
        <v>122</v>
      </c>
      <c r="AL8049" s="5">
        <v>2.19</v>
      </c>
      <c r="AM8049" s="7">
        <v>4.2199999999999999E-9</v>
      </c>
      <c r="AN8049" s="5" t="s">
        <v>43</v>
      </c>
      <c r="AO8049" s="5" t="s">
        <v>51</v>
      </c>
      <c r="AP8049" s="5" t="s">
        <v>52</v>
      </c>
    </row>
    <row r="8050" spans="1:42" x14ac:dyDescent="0.35">
      <c r="A8050" s="5" t="s">
        <v>8168</v>
      </c>
      <c r="B8050" s="10">
        <v>29.244870041039672</v>
      </c>
      <c r="C8050" s="5">
        <v>1</v>
      </c>
      <c r="D8050" s="5">
        <v>1</v>
      </c>
      <c r="E8050" s="10">
        <v>19.811600869999999</v>
      </c>
      <c r="F8050" s="10">
        <v>164.3500736</v>
      </c>
      <c r="G8050" s="10">
        <v>53.513009519999997</v>
      </c>
      <c r="H8050" s="10">
        <v>62.661489449999998</v>
      </c>
      <c r="I8050" s="10">
        <v>90.548680630000007</v>
      </c>
      <c r="J8050" s="10">
        <v>107.9331408</v>
      </c>
      <c r="K8050" s="10">
        <v>174.68141249999999</v>
      </c>
      <c r="L8050" s="10">
        <v>125.8400455</v>
      </c>
      <c r="M8050" s="10">
        <v>2.7876996539999999</v>
      </c>
      <c r="N8050" s="10">
        <v>92.393612829999995</v>
      </c>
      <c r="O8050" s="10">
        <v>106.8397957</v>
      </c>
      <c r="P8050" s="10">
        <v>73.238808210000002</v>
      </c>
      <c r="Q8050" s="11">
        <f t="shared" si="256"/>
        <v>1</v>
      </c>
      <c r="R8050" s="5">
        <v>0</v>
      </c>
      <c r="S8050" s="5">
        <v>0</v>
      </c>
      <c r="T8050" s="5">
        <v>1</v>
      </c>
      <c r="U8050" s="5">
        <v>0</v>
      </c>
      <c r="V8050" s="5">
        <v>0</v>
      </c>
      <c r="W8050" s="5">
        <v>0</v>
      </c>
      <c r="X8050" s="5">
        <v>0</v>
      </c>
      <c r="Y8050" s="5">
        <f t="shared" si="257"/>
        <v>16</v>
      </c>
      <c r="Z8050" s="5">
        <v>1</v>
      </c>
      <c r="AA8050" s="5">
        <v>1</v>
      </c>
      <c r="AB8050" s="5">
        <v>2</v>
      </c>
      <c r="AC8050" s="5">
        <v>2</v>
      </c>
      <c r="AD8050" s="5">
        <v>4</v>
      </c>
      <c r="AE8050" s="5">
        <v>1</v>
      </c>
      <c r="AF8050" s="5">
        <v>1</v>
      </c>
      <c r="AG8050" s="5">
        <v>1</v>
      </c>
      <c r="AH8050" s="5">
        <v>1</v>
      </c>
      <c r="AI8050" s="5">
        <v>1</v>
      </c>
      <c r="AJ8050" s="5">
        <v>1</v>
      </c>
      <c r="AK8050" s="5" t="s">
        <v>35</v>
      </c>
      <c r="AL8050" s="5">
        <v>2.19</v>
      </c>
      <c r="AM8050" s="7">
        <v>9.3499999999999997E-8</v>
      </c>
      <c r="AN8050" s="5" t="s">
        <v>43</v>
      </c>
      <c r="AO8050" s="5" t="s">
        <v>72</v>
      </c>
      <c r="AP8050" s="5" t="s">
        <v>89</v>
      </c>
    </row>
    <row r="8051" spans="1:42" x14ac:dyDescent="0.35">
      <c r="A8051" s="5" t="s">
        <v>8169</v>
      </c>
      <c r="B8051" s="10">
        <v>45.504787961696309</v>
      </c>
      <c r="C8051" s="5">
        <v>2</v>
      </c>
      <c r="D8051" s="5">
        <v>0</v>
      </c>
      <c r="E8051" s="10">
        <v>24.113204639999999</v>
      </c>
      <c r="F8051" s="10">
        <v>165.65927880000001</v>
      </c>
      <c r="G8051" s="10">
        <v>66.173859449999995</v>
      </c>
      <c r="H8051" s="10">
        <v>61.301407589999997</v>
      </c>
      <c r="I8051" s="10">
        <v>113.7966243</v>
      </c>
      <c r="J8051" s="10">
        <v>123.7560629</v>
      </c>
      <c r="K8051" s="10">
        <v>146.4573369</v>
      </c>
      <c r="L8051" s="10">
        <v>118.42505269999999</v>
      </c>
      <c r="M8051" s="10">
        <v>2.3891349750000002</v>
      </c>
      <c r="N8051" s="10">
        <v>83.084158680000002</v>
      </c>
      <c r="O8051" s="10">
        <v>107.9087261</v>
      </c>
      <c r="P8051" s="10">
        <v>79.989622389999994</v>
      </c>
      <c r="Q8051" s="11">
        <f t="shared" si="256"/>
        <v>3</v>
      </c>
      <c r="R8051" s="5">
        <v>1</v>
      </c>
      <c r="S8051" s="5">
        <v>1</v>
      </c>
      <c r="T8051" s="5">
        <v>1</v>
      </c>
      <c r="U8051" s="5">
        <v>0</v>
      </c>
      <c r="V8051" s="5">
        <v>0</v>
      </c>
      <c r="W8051" s="5">
        <v>0</v>
      </c>
      <c r="X8051" s="5">
        <v>0</v>
      </c>
      <c r="Y8051" s="5">
        <f t="shared" si="257"/>
        <v>15</v>
      </c>
      <c r="Z8051" s="5">
        <v>1</v>
      </c>
      <c r="AA8051" s="5">
        <v>1</v>
      </c>
      <c r="AB8051" s="5">
        <v>1</v>
      </c>
      <c r="AC8051" s="5">
        <v>2</v>
      </c>
      <c r="AD8051" s="5">
        <v>4</v>
      </c>
      <c r="AE8051" s="5">
        <v>1</v>
      </c>
      <c r="AF8051" s="5">
        <v>1</v>
      </c>
      <c r="AG8051" s="5">
        <v>1</v>
      </c>
      <c r="AH8051" s="5">
        <v>1</v>
      </c>
      <c r="AI8051" s="5">
        <v>1</v>
      </c>
      <c r="AJ8051" s="5">
        <v>1</v>
      </c>
      <c r="AK8051" s="5" t="s">
        <v>123</v>
      </c>
      <c r="AL8051" s="5">
        <v>2.15</v>
      </c>
      <c r="AM8051" s="7">
        <v>1.3399999999999999E-9</v>
      </c>
      <c r="AN8051" s="5" t="s">
        <v>43</v>
      </c>
      <c r="AO8051" s="5" t="s">
        <v>79</v>
      </c>
      <c r="AP8051" s="5" t="s">
        <v>80</v>
      </c>
    </row>
    <row r="8052" spans="1:42" x14ac:dyDescent="0.35">
      <c r="A8052" s="5" t="s">
        <v>8170</v>
      </c>
      <c r="B8052" s="10">
        <v>30.196990424076606</v>
      </c>
      <c r="C8052" s="5">
        <v>2</v>
      </c>
      <c r="D8052" s="5">
        <v>0</v>
      </c>
      <c r="E8052" s="10">
        <v>27.732565810000001</v>
      </c>
      <c r="F8052" s="10">
        <v>167.42248889999999</v>
      </c>
      <c r="G8052" s="10">
        <v>77.73518559</v>
      </c>
      <c r="H8052" s="10">
        <v>39.405294660000003</v>
      </c>
      <c r="I8052" s="10">
        <v>196.00981959999999</v>
      </c>
      <c r="J8052" s="10">
        <v>133.01497430000001</v>
      </c>
      <c r="K8052" s="10">
        <v>294.21457329999998</v>
      </c>
      <c r="L8052" s="10">
        <v>467.88423030000001</v>
      </c>
      <c r="M8052" s="10">
        <v>7.4663716100000004</v>
      </c>
      <c r="N8052" s="10">
        <v>119.6554642</v>
      </c>
      <c r="O8052" s="10">
        <v>127.17707900000001</v>
      </c>
      <c r="P8052" s="10">
        <v>83.651740239999995</v>
      </c>
      <c r="Q8052" s="11">
        <f t="shared" si="256"/>
        <v>6</v>
      </c>
      <c r="R8052" s="5">
        <v>1</v>
      </c>
      <c r="S8052" s="5">
        <v>0</v>
      </c>
      <c r="T8052" s="5">
        <v>1</v>
      </c>
      <c r="U8052" s="5">
        <v>1</v>
      </c>
      <c r="V8052" s="5">
        <v>1</v>
      </c>
      <c r="W8052" s="5">
        <v>1</v>
      </c>
      <c r="X8052" s="5">
        <v>1</v>
      </c>
      <c r="Y8052" s="5">
        <f t="shared" si="257"/>
        <v>34</v>
      </c>
      <c r="Z8052" s="5">
        <v>2</v>
      </c>
      <c r="AA8052" s="5">
        <v>3</v>
      </c>
      <c r="AB8052" s="5">
        <v>4</v>
      </c>
      <c r="AC8052" s="5">
        <v>4</v>
      </c>
      <c r="AD8052" s="5">
        <v>3</v>
      </c>
      <c r="AE8052" s="5">
        <v>4</v>
      </c>
      <c r="AF8052" s="5">
        <v>3</v>
      </c>
      <c r="AG8052" s="5">
        <v>4</v>
      </c>
      <c r="AH8052" s="5">
        <v>2</v>
      </c>
      <c r="AI8052" s="5">
        <v>2</v>
      </c>
      <c r="AJ8052" s="5">
        <v>3</v>
      </c>
      <c r="AK8052" s="5" t="s">
        <v>127</v>
      </c>
      <c r="AL8052" s="5">
        <v>1.02</v>
      </c>
      <c r="AM8052" s="5">
        <v>0.95669392200000003</v>
      </c>
      <c r="AN8052" s="5" t="s">
        <v>36</v>
      </c>
      <c r="AO8052" s="5" t="s">
        <v>39</v>
      </c>
      <c r="AP8052" s="5" t="s">
        <v>108</v>
      </c>
    </row>
    <row r="8053" spans="1:42" x14ac:dyDescent="0.35">
      <c r="A8053" s="5" t="s">
        <v>8171</v>
      </c>
      <c r="B8053" s="10">
        <v>21.819425444596444</v>
      </c>
      <c r="C8053" s="5">
        <v>1</v>
      </c>
      <c r="D8053" s="5">
        <v>0</v>
      </c>
      <c r="E8053" s="10">
        <v>28.503643100000001</v>
      </c>
      <c r="F8053" s="10">
        <v>159.01911440000001</v>
      </c>
      <c r="G8053" s="10">
        <v>72.077386739999994</v>
      </c>
      <c r="H8053" s="10">
        <v>64.362841619999998</v>
      </c>
      <c r="I8053" s="10">
        <v>94.954584269999998</v>
      </c>
      <c r="J8053" s="10">
        <v>111.0798042</v>
      </c>
      <c r="K8053" s="10">
        <v>179.5627642</v>
      </c>
      <c r="L8053" s="10">
        <v>115.6354035</v>
      </c>
      <c r="M8053" s="10">
        <v>2.7898514049999998</v>
      </c>
      <c r="N8053" s="10">
        <v>89.078789580000006</v>
      </c>
      <c r="O8053" s="10">
        <v>108.68529909999999</v>
      </c>
      <c r="P8053" s="10">
        <v>83.572729289999998</v>
      </c>
      <c r="Q8053" s="11">
        <f t="shared" si="256"/>
        <v>1</v>
      </c>
      <c r="R8053" s="5">
        <v>0</v>
      </c>
      <c r="S8053" s="5">
        <v>0</v>
      </c>
      <c r="T8053" s="5">
        <v>1</v>
      </c>
      <c r="U8053" s="5">
        <v>0</v>
      </c>
      <c r="V8053" s="5">
        <v>0</v>
      </c>
      <c r="W8053" s="5">
        <v>0</v>
      </c>
      <c r="X8053" s="5">
        <v>0</v>
      </c>
      <c r="Y8053" s="5">
        <f t="shared" si="257"/>
        <v>20</v>
      </c>
      <c r="Z8053" s="5">
        <v>2</v>
      </c>
      <c r="AA8053" s="5">
        <v>1</v>
      </c>
      <c r="AB8053" s="5">
        <v>2</v>
      </c>
      <c r="AC8053" s="5">
        <v>2</v>
      </c>
      <c r="AD8053" s="5">
        <v>4</v>
      </c>
      <c r="AE8053" s="5">
        <v>1</v>
      </c>
      <c r="AF8053" s="5">
        <v>1</v>
      </c>
      <c r="AG8053" s="5">
        <v>1</v>
      </c>
      <c r="AH8053" s="5">
        <v>1</v>
      </c>
      <c r="AI8053" s="5">
        <v>2</v>
      </c>
      <c r="AJ8053" s="5">
        <v>3</v>
      </c>
      <c r="AK8053" s="5" t="s">
        <v>35</v>
      </c>
      <c r="AL8053" s="5">
        <v>2.19</v>
      </c>
      <c r="AM8053" s="5">
        <v>1.58534E-4</v>
      </c>
      <c r="AN8053" s="5" t="s">
        <v>43</v>
      </c>
      <c r="AO8053" s="5" t="s">
        <v>44</v>
      </c>
      <c r="AP8053" s="5" t="s">
        <v>45</v>
      </c>
    </row>
    <row r="8054" spans="1:42" x14ac:dyDescent="0.35">
      <c r="A8054" s="5" t="s">
        <v>8172</v>
      </c>
      <c r="B8054" s="10">
        <v>45.764705882352942</v>
      </c>
      <c r="C8054" s="5">
        <v>2</v>
      </c>
      <c r="D8054" s="5">
        <v>1</v>
      </c>
      <c r="E8054" s="10">
        <v>24.742281999999999</v>
      </c>
      <c r="F8054" s="10">
        <v>170.6633434</v>
      </c>
      <c r="G8054" s="10">
        <v>72.064313069999997</v>
      </c>
      <c r="H8054" s="10">
        <v>63.227203410000001</v>
      </c>
      <c r="I8054" s="10">
        <v>117.1814797</v>
      </c>
      <c r="J8054" s="10">
        <v>120.44685610000001</v>
      </c>
      <c r="K8054" s="10">
        <v>141.06095429999999</v>
      </c>
      <c r="L8054" s="10">
        <v>115.49882220000001</v>
      </c>
      <c r="M8054" s="10">
        <v>2.2310168199999998</v>
      </c>
      <c r="N8054" s="10">
        <v>93.41525498</v>
      </c>
      <c r="O8054" s="10">
        <v>111.9230494</v>
      </c>
      <c r="P8054" s="10">
        <v>77.568780480000001</v>
      </c>
      <c r="Q8054" s="11">
        <f t="shared" si="256"/>
        <v>2</v>
      </c>
      <c r="R8054" s="5">
        <v>1</v>
      </c>
      <c r="S8054" s="5">
        <v>0</v>
      </c>
      <c r="T8054" s="5">
        <v>0</v>
      </c>
      <c r="U8054" s="5">
        <v>0</v>
      </c>
      <c r="V8054" s="5">
        <v>1</v>
      </c>
      <c r="W8054" s="5">
        <v>0</v>
      </c>
      <c r="X8054" s="5">
        <v>0</v>
      </c>
      <c r="Y8054" s="5">
        <f t="shared" si="257"/>
        <v>15</v>
      </c>
      <c r="Z8054" s="5">
        <v>1</v>
      </c>
      <c r="AA8054" s="5">
        <v>1</v>
      </c>
      <c r="AB8054" s="5">
        <v>1</v>
      </c>
      <c r="AC8054" s="5">
        <v>2</v>
      </c>
      <c r="AD8054" s="5">
        <v>4</v>
      </c>
      <c r="AE8054" s="5">
        <v>1</v>
      </c>
      <c r="AF8054" s="5">
        <v>1</v>
      </c>
      <c r="AG8054" s="5">
        <v>1</v>
      </c>
      <c r="AH8054" s="5">
        <v>1</v>
      </c>
      <c r="AI8054" s="5">
        <v>1</v>
      </c>
      <c r="AJ8054" s="5">
        <v>1</v>
      </c>
      <c r="AK8054" s="5" t="s">
        <v>123</v>
      </c>
      <c r="AL8054" s="5">
        <v>2.15</v>
      </c>
      <c r="AM8054" s="7">
        <v>1.5700000000000002E-8</v>
      </c>
      <c r="AN8054" s="5" t="s">
        <v>49</v>
      </c>
      <c r="AO8054" s="5" t="s">
        <v>47</v>
      </c>
      <c r="AP8054" s="5" t="s">
        <v>96</v>
      </c>
    </row>
    <row r="8055" spans="1:42" x14ac:dyDescent="0.35">
      <c r="A8055" s="5" t="s">
        <v>8173</v>
      </c>
      <c r="B8055" s="10">
        <v>41.480164158686733</v>
      </c>
      <c r="C8055" s="5">
        <v>2</v>
      </c>
      <c r="D8055" s="5">
        <v>1</v>
      </c>
      <c r="E8055" s="10">
        <v>25.74432719</v>
      </c>
      <c r="F8055" s="10">
        <v>168.41903389999999</v>
      </c>
      <c r="G8055" s="10">
        <v>73.023709359999998</v>
      </c>
      <c r="H8055" s="10">
        <v>66.200151860000005</v>
      </c>
      <c r="I8055" s="10">
        <v>113.5712565</v>
      </c>
      <c r="J8055" s="10">
        <v>121.8411868</v>
      </c>
      <c r="K8055" s="10">
        <v>143.6691027</v>
      </c>
      <c r="L8055" s="10">
        <v>118.74759589999999</v>
      </c>
      <c r="M8055" s="10">
        <v>2.1702231589999998</v>
      </c>
      <c r="N8055" s="10">
        <v>83.067825020000001</v>
      </c>
      <c r="O8055" s="10">
        <v>110.2641897</v>
      </c>
      <c r="P8055" s="10">
        <v>81.785227149999997</v>
      </c>
      <c r="Q8055" s="11">
        <f t="shared" si="256"/>
        <v>1</v>
      </c>
      <c r="R8055" s="5">
        <v>1</v>
      </c>
      <c r="S8055" s="5">
        <v>0</v>
      </c>
      <c r="T8055" s="5">
        <v>0</v>
      </c>
      <c r="U8055" s="5">
        <v>0</v>
      </c>
      <c r="V8055" s="5">
        <v>0</v>
      </c>
      <c r="W8055" s="5">
        <v>0</v>
      </c>
      <c r="X8055" s="5">
        <v>0</v>
      </c>
      <c r="Y8055" s="5">
        <f t="shared" si="257"/>
        <v>18</v>
      </c>
      <c r="Z8055" s="5">
        <v>2</v>
      </c>
      <c r="AA8055" s="5">
        <v>1</v>
      </c>
      <c r="AB8055" s="5">
        <v>1</v>
      </c>
      <c r="AC8055" s="5">
        <v>1</v>
      </c>
      <c r="AD8055" s="5">
        <v>4</v>
      </c>
      <c r="AE8055" s="5">
        <v>1</v>
      </c>
      <c r="AF8055" s="5">
        <v>1</v>
      </c>
      <c r="AG8055" s="5">
        <v>1</v>
      </c>
      <c r="AH8055" s="5">
        <v>1</v>
      </c>
      <c r="AI8055" s="5">
        <v>2</v>
      </c>
      <c r="AJ8055" s="5">
        <v>3</v>
      </c>
      <c r="AK8055" s="5" t="s">
        <v>123</v>
      </c>
      <c r="AL8055" s="5">
        <v>1.02</v>
      </c>
      <c r="AM8055" s="7">
        <v>3.6800000000000001E-9</v>
      </c>
      <c r="AN8055" s="5" t="s">
        <v>63</v>
      </c>
      <c r="AO8055" s="5" t="s">
        <v>64</v>
      </c>
      <c r="AP8055" s="5" t="s">
        <v>97</v>
      </c>
    </row>
    <row r="8056" spans="1:42" x14ac:dyDescent="0.35">
      <c r="A8056" s="5" t="s">
        <v>8174</v>
      </c>
      <c r="B8056" s="10">
        <v>21.70998632010944</v>
      </c>
      <c r="C8056" s="5">
        <v>1</v>
      </c>
      <c r="D8056" s="5">
        <v>0</v>
      </c>
      <c r="E8056" s="10">
        <v>20.949467609999999</v>
      </c>
      <c r="F8056" s="10">
        <v>161.18033009999999</v>
      </c>
      <c r="G8056" s="10">
        <v>54.424828900000001</v>
      </c>
      <c r="H8056" s="10">
        <v>63.287577800000001</v>
      </c>
      <c r="I8056" s="10">
        <v>91.256869129999998</v>
      </c>
      <c r="J8056" s="10">
        <v>113.202431</v>
      </c>
      <c r="K8056" s="10">
        <v>176.39873249999999</v>
      </c>
      <c r="L8056" s="10">
        <v>125.2448356</v>
      </c>
      <c r="M8056" s="10">
        <v>2.787256814</v>
      </c>
      <c r="N8056" s="10">
        <v>88.249483949999998</v>
      </c>
      <c r="O8056" s="10">
        <v>112.1577612</v>
      </c>
      <c r="P8056" s="10">
        <v>78.075705389999996</v>
      </c>
      <c r="Q8056" s="11">
        <f t="shared" si="256"/>
        <v>0</v>
      </c>
      <c r="R8056" s="5">
        <v>0</v>
      </c>
      <c r="S8056" s="5">
        <v>0</v>
      </c>
      <c r="T8056" s="5">
        <v>0</v>
      </c>
      <c r="U8056" s="5">
        <v>0</v>
      </c>
      <c r="V8056" s="5">
        <v>0</v>
      </c>
      <c r="W8056" s="5">
        <v>0</v>
      </c>
      <c r="X8056" s="5">
        <v>0</v>
      </c>
      <c r="Y8056" s="5">
        <f t="shared" si="257"/>
        <v>16</v>
      </c>
      <c r="Z8056" s="5">
        <v>1</v>
      </c>
      <c r="AA8056" s="5">
        <v>1</v>
      </c>
      <c r="AB8056" s="5">
        <v>2</v>
      </c>
      <c r="AC8056" s="5">
        <v>2</v>
      </c>
      <c r="AD8056" s="5">
        <v>4</v>
      </c>
      <c r="AE8056" s="5">
        <v>1</v>
      </c>
      <c r="AF8056" s="5">
        <v>1</v>
      </c>
      <c r="AG8056" s="5">
        <v>1</v>
      </c>
      <c r="AH8056" s="5">
        <v>1</v>
      </c>
      <c r="AI8056" s="5">
        <v>1</v>
      </c>
      <c r="AJ8056" s="5">
        <v>1</v>
      </c>
      <c r="AK8056" s="5" t="s">
        <v>35</v>
      </c>
      <c r="AL8056" s="5">
        <v>2.19</v>
      </c>
      <c r="AM8056" s="7">
        <v>1.3E-6</v>
      </c>
      <c r="AN8056" s="5" t="s">
        <v>36</v>
      </c>
      <c r="AO8056" s="5" t="s">
        <v>39</v>
      </c>
      <c r="AP8056" s="5" t="s">
        <v>90</v>
      </c>
    </row>
    <row r="8057" spans="1:42" x14ac:dyDescent="0.35">
      <c r="A8057" s="5" t="s">
        <v>8175</v>
      </c>
      <c r="B8057" s="10">
        <v>19.61969904240766</v>
      </c>
      <c r="C8057" s="5">
        <v>2</v>
      </c>
      <c r="D8057" s="5">
        <v>0</v>
      </c>
      <c r="E8057" s="10">
        <v>33.218369500000001</v>
      </c>
      <c r="F8057" s="10">
        <v>172.98870830000001</v>
      </c>
      <c r="G8057" s="10">
        <v>99.406280379999998</v>
      </c>
      <c r="H8057" s="10">
        <v>36.821946769999997</v>
      </c>
      <c r="I8057" s="10">
        <v>201.25007600000001</v>
      </c>
      <c r="J8057" s="10">
        <v>131.28004200000001</v>
      </c>
      <c r="K8057" s="10">
        <v>280.55843119999997</v>
      </c>
      <c r="L8057" s="10">
        <v>471.03212969999998</v>
      </c>
      <c r="M8057" s="10">
        <v>7.6193264039999997</v>
      </c>
      <c r="N8057" s="10">
        <v>114.7136301</v>
      </c>
      <c r="O8057" s="10">
        <v>121.8249781</v>
      </c>
      <c r="P8057" s="10">
        <v>93.514082270000003</v>
      </c>
      <c r="Q8057" s="11">
        <f t="shared" si="256"/>
        <v>6</v>
      </c>
      <c r="R8057" s="5">
        <v>1</v>
      </c>
      <c r="S8057" s="5">
        <v>1</v>
      </c>
      <c r="T8057" s="5">
        <v>0</v>
      </c>
      <c r="U8057" s="5">
        <v>1</v>
      </c>
      <c r="V8057" s="5">
        <v>1</v>
      </c>
      <c r="W8057" s="5">
        <v>1</v>
      </c>
      <c r="X8057" s="5">
        <v>1</v>
      </c>
      <c r="Y8057" s="5">
        <f t="shared" si="257"/>
        <v>35</v>
      </c>
      <c r="Z8057" s="5">
        <v>3</v>
      </c>
      <c r="AA8057" s="5">
        <v>3</v>
      </c>
      <c r="AB8057" s="5">
        <v>3</v>
      </c>
      <c r="AC8057" s="5">
        <v>4</v>
      </c>
      <c r="AD8057" s="5">
        <v>3</v>
      </c>
      <c r="AE8057" s="5">
        <v>4</v>
      </c>
      <c r="AF8057" s="5">
        <v>3</v>
      </c>
      <c r="AG8057" s="5">
        <v>4</v>
      </c>
      <c r="AH8057" s="5">
        <v>2</v>
      </c>
      <c r="AI8057" s="5">
        <v>3</v>
      </c>
      <c r="AJ8057" s="5">
        <v>3</v>
      </c>
      <c r="AK8057" s="5" t="s">
        <v>125</v>
      </c>
      <c r="AL8057" s="5">
        <v>1.02</v>
      </c>
      <c r="AM8057" s="5">
        <v>0.99896617300000001</v>
      </c>
      <c r="AN8057" s="5" t="s">
        <v>43</v>
      </c>
      <c r="AO8057" s="5" t="s">
        <v>72</v>
      </c>
      <c r="AP8057" s="5" t="s">
        <v>73</v>
      </c>
    </row>
    <row r="8058" spans="1:42" x14ac:dyDescent="0.35">
      <c r="A8058" s="5" t="s">
        <v>8176</v>
      </c>
      <c r="B8058" s="10">
        <v>44.645690834473321</v>
      </c>
      <c r="C8058" s="5">
        <v>1</v>
      </c>
      <c r="D8058" s="5">
        <v>3</v>
      </c>
      <c r="E8058" s="10">
        <v>17.841716649999999</v>
      </c>
      <c r="F8058" s="10">
        <v>163.22320579999999</v>
      </c>
      <c r="G8058" s="10">
        <v>47.533571289999998</v>
      </c>
      <c r="H8058" s="10">
        <v>60.68583383</v>
      </c>
      <c r="I8058" s="10">
        <v>75.665340830000005</v>
      </c>
      <c r="J8058" s="10">
        <v>121.42172100000001</v>
      </c>
      <c r="K8058" s="10">
        <v>146.58371399999999</v>
      </c>
      <c r="L8058" s="10">
        <v>120.4731014</v>
      </c>
      <c r="M8058" s="10">
        <v>2.415451923</v>
      </c>
      <c r="N8058" s="10">
        <v>89.952006370000007</v>
      </c>
      <c r="O8058" s="10">
        <v>111.592072</v>
      </c>
      <c r="P8058" s="10">
        <v>80.248922350000001</v>
      </c>
      <c r="Q8058" s="11">
        <f t="shared" si="256"/>
        <v>2</v>
      </c>
      <c r="R8058" s="5">
        <v>1</v>
      </c>
      <c r="S8058" s="5">
        <v>0</v>
      </c>
      <c r="T8058" s="5">
        <v>1</v>
      </c>
      <c r="U8058" s="5">
        <v>0</v>
      </c>
      <c r="V8058" s="5">
        <v>0</v>
      </c>
      <c r="W8058" s="5">
        <v>0</v>
      </c>
      <c r="X8058" s="5">
        <v>0</v>
      </c>
      <c r="Y8058" s="5">
        <f t="shared" si="257"/>
        <v>18</v>
      </c>
      <c r="Z8058" s="5">
        <v>1</v>
      </c>
      <c r="AA8058" s="5">
        <v>1</v>
      </c>
      <c r="AB8058" s="5">
        <v>1</v>
      </c>
      <c r="AC8058" s="5">
        <v>2</v>
      </c>
      <c r="AD8058" s="5">
        <v>4</v>
      </c>
      <c r="AE8058" s="5">
        <v>1</v>
      </c>
      <c r="AF8058" s="5">
        <v>1</v>
      </c>
      <c r="AG8058" s="5">
        <v>1</v>
      </c>
      <c r="AH8058" s="5">
        <v>1</v>
      </c>
      <c r="AI8058" s="5">
        <v>2</v>
      </c>
      <c r="AJ8058" s="5">
        <v>3</v>
      </c>
      <c r="AK8058" s="5" t="s">
        <v>122</v>
      </c>
      <c r="AL8058" s="5">
        <v>3.36</v>
      </c>
      <c r="AM8058" s="7">
        <v>1.2300000000000001E-9</v>
      </c>
      <c r="AN8058" s="5" t="s">
        <v>49</v>
      </c>
      <c r="AO8058" s="5" t="s">
        <v>47</v>
      </c>
      <c r="AP8058" s="5" t="s">
        <v>93</v>
      </c>
    </row>
    <row r="8059" spans="1:42" x14ac:dyDescent="0.35">
      <c r="A8059" s="5" t="s">
        <v>8177</v>
      </c>
      <c r="B8059" s="10">
        <v>46.984952120383035</v>
      </c>
      <c r="C8059" s="5">
        <v>2</v>
      </c>
      <c r="D8059" s="5">
        <v>1</v>
      </c>
      <c r="E8059" s="10">
        <v>22.06188783</v>
      </c>
      <c r="F8059" s="10">
        <v>168.56023859999999</v>
      </c>
      <c r="G8059" s="10">
        <v>62.683458039999998</v>
      </c>
      <c r="H8059" s="10">
        <v>63.133599859999997</v>
      </c>
      <c r="I8059" s="10">
        <v>106.9119001</v>
      </c>
      <c r="J8059" s="10">
        <v>118.9470161</v>
      </c>
      <c r="K8059" s="10">
        <v>143.43706610000001</v>
      </c>
      <c r="L8059" s="10">
        <v>124.99670949999999</v>
      </c>
      <c r="M8059" s="10">
        <v>2.271960832</v>
      </c>
      <c r="N8059" s="10">
        <v>95.458007670000001</v>
      </c>
      <c r="O8059" s="10">
        <v>106.6100891</v>
      </c>
      <c r="P8059" s="10">
        <v>81.507678369999994</v>
      </c>
      <c r="Q8059" s="11">
        <f t="shared" si="256"/>
        <v>3</v>
      </c>
      <c r="R8059" s="5">
        <v>1</v>
      </c>
      <c r="S8059" s="5">
        <v>0</v>
      </c>
      <c r="T8059" s="5">
        <v>1</v>
      </c>
      <c r="U8059" s="5">
        <v>0</v>
      </c>
      <c r="V8059" s="5">
        <v>1</v>
      </c>
      <c r="W8059" s="5">
        <v>0</v>
      </c>
      <c r="X8059" s="5">
        <v>0</v>
      </c>
      <c r="Y8059" s="5">
        <f t="shared" si="257"/>
        <v>18</v>
      </c>
      <c r="Z8059" s="5">
        <v>1</v>
      </c>
      <c r="AA8059" s="5">
        <v>1</v>
      </c>
      <c r="AB8059" s="5">
        <v>1</v>
      </c>
      <c r="AC8059" s="5">
        <v>2</v>
      </c>
      <c r="AD8059" s="5">
        <v>4</v>
      </c>
      <c r="AE8059" s="5">
        <v>1</v>
      </c>
      <c r="AF8059" s="5">
        <v>1</v>
      </c>
      <c r="AG8059" s="5">
        <v>1</v>
      </c>
      <c r="AH8059" s="5">
        <v>1</v>
      </c>
      <c r="AI8059" s="5">
        <v>2</v>
      </c>
      <c r="AJ8059" s="5">
        <v>3</v>
      </c>
      <c r="AK8059" s="5" t="s">
        <v>123</v>
      </c>
      <c r="AL8059" s="5">
        <v>2.15</v>
      </c>
      <c r="AM8059" s="7">
        <v>8.6699999999999992E-9</v>
      </c>
      <c r="AN8059" s="5" t="s">
        <v>36</v>
      </c>
      <c r="AO8059" s="5" t="s">
        <v>39</v>
      </c>
      <c r="AP8059" s="5" t="s">
        <v>40</v>
      </c>
    </row>
    <row r="8060" spans="1:42" x14ac:dyDescent="0.35">
      <c r="A8060" s="5" t="s">
        <v>8178</v>
      </c>
      <c r="B8060" s="10">
        <v>31.471956224350205</v>
      </c>
      <c r="C8060" s="5">
        <v>1</v>
      </c>
      <c r="D8060" s="5">
        <v>0</v>
      </c>
      <c r="E8060" s="10">
        <v>23.519216239999999</v>
      </c>
      <c r="F8060" s="10">
        <v>158.6168624</v>
      </c>
      <c r="G8060" s="10">
        <v>59.172722950000001</v>
      </c>
      <c r="H8060" s="10">
        <v>62.805958330000003</v>
      </c>
      <c r="I8060" s="10">
        <v>97.064240600000005</v>
      </c>
      <c r="J8060" s="10">
        <v>110.12350240000001</v>
      </c>
      <c r="K8060" s="10">
        <v>144.7797922</v>
      </c>
      <c r="L8060" s="10">
        <v>119.84230220000001</v>
      </c>
      <c r="M8060" s="10">
        <v>2.3051919930000002</v>
      </c>
      <c r="N8060" s="10">
        <v>92.436668929999996</v>
      </c>
      <c r="O8060" s="10">
        <v>114.0395427</v>
      </c>
      <c r="P8060" s="10">
        <v>76.708908269999995</v>
      </c>
      <c r="Q8060" s="11">
        <f t="shared" si="256"/>
        <v>1</v>
      </c>
      <c r="R8060" s="5">
        <v>0</v>
      </c>
      <c r="S8060" s="5">
        <v>0</v>
      </c>
      <c r="T8060" s="5">
        <v>1</v>
      </c>
      <c r="U8060" s="5">
        <v>0</v>
      </c>
      <c r="V8060" s="5">
        <v>0</v>
      </c>
      <c r="W8060" s="5">
        <v>0</v>
      </c>
      <c r="X8060" s="5">
        <v>0</v>
      </c>
      <c r="Y8060" s="5">
        <f t="shared" si="257"/>
        <v>15</v>
      </c>
      <c r="Z8060" s="5">
        <v>1</v>
      </c>
      <c r="AA8060" s="5">
        <v>1</v>
      </c>
      <c r="AB8060" s="5">
        <v>1</v>
      </c>
      <c r="AC8060" s="5">
        <v>2</v>
      </c>
      <c r="AD8060" s="5">
        <v>4</v>
      </c>
      <c r="AE8060" s="5">
        <v>1</v>
      </c>
      <c r="AF8060" s="5">
        <v>1</v>
      </c>
      <c r="AG8060" s="5">
        <v>1</v>
      </c>
      <c r="AH8060" s="5">
        <v>1</v>
      </c>
      <c r="AI8060" s="5">
        <v>1</v>
      </c>
      <c r="AJ8060" s="5">
        <v>1</v>
      </c>
      <c r="AK8060" s="5" t="s">
        <v>120</v>
      </c>
      <c r="AL8060" s="5">
        <v>2.19</v>
      </c>
      <c r="AM8060" s="7">
        <v>4.4999999999999998E-7</v>
      </c>
      <c r="AN8060" s="5" t="s">
        <v>49</v>
      </c>
      <c r="AO8060" s="5" t="s">
        <v>47</v>
      </c>
      <c r="AP8060" s="5" t="s">
        <v>93</v>
      </c>
    </row>
    <row r="8061" spans="1:42" x14ac:dyDescent="0.35">
      <c r="A8061" s="5" t="s">
        <v>8179</v>
      </c>
      <c r="B8061" s="10">
        <v>34.590971272229822</v>
      </c>
      <c r="C8061" s="5">
        <v>2</v>
      </c>
      <c r="D8061" s="5">
        <v>0</v>
      </c>
      <c r="E8061" s="10">
        <v>26.071400109999999</v>
      </c>
      <c r="F8061" s="10">
        <v>169.00687970000001</v>
      </c>
      <c r="G8061" s="10">
        <v>74.468588440000005</v>
      </c>
      <c r="H8061" s="10">
        <v>70.061714289999998</v>
      </c>
      <c r="I8061" s="10">
        <v>115.679365</v>
      </c>
      <c r="J8061" s="10">
        <v>111.8914195</v>
      </c>
      <c r="K8061" s="10">
        <v>172.9138428</v>
      </c>
      <c r="L8061" s="10">
        <v>116.40298369999999</v>
      </c>
      <c r="M8061" s="10">
        <v>2.4680218649999999</v>
      </c>
      <c r="N8061" s="10">
        <v>84.348302970000006</v>
      </c>
      <c r="O8061" s="10">
        <v>111.8411492</v>
      </c>
      <c r="P8061" s="10">
        <v>78.553807649999996</v>
      </c>
      <c r="Q8061" s="11">
        <f t="shared" si="256"/>
        <v>1</v>
      </c>
      <c r="R8061" s="5">
        <v>1</v>
      </c>
      <c r="S8061" s="5">
        <v>0</v>
      </c>
      <c r="T8061" s="5">
        <v>0</v>
      </c>
      <c r="U8061" s="5">
        <v>0</v>
      </c>
      <c r="V8061" s="5">
        <v>0</v>
      </c>
      <c r="W8061" s="5">
        <v>0</v>
      </c>
      <c r="X8061" s="5">
        <v>0</v>
      </c>
      <c r="Y8061" s="5">
        <f t="shared" si="257"/>
        <v>16</v>
      </c>
      <c r="Z8061" s="5">
        <v>2</v>
      </c>
      <c r="AA8061" s="5">
        <v>1</v>
      </c>
      <c r="AB8061" s="5">
        <v>2</v>
      </c>
      <c r="AC8061" s="5">
        <v>1</v>
      </c>
      <c r="AD8061" s="5">
        <v>4</v>
      </c>
      <c r="AE8061" s="5">
        <v>1</v>
      </c>
      <c r="AF8061" s="5">
        <v>1</v>
      </c>
      <c r="AG8061" s="5">
        <v>1</v>
      </c>
      <c r="AH8061" s="5">
        <v>1</v>
      </c>
      <c r="AI8061" s="5">
        <v>1</v>
      </c>
      <c r="AJ8061" s="5">
        <v>1</v>
      </c>
      <c r="AK8061" s="5" t="s">
        <v>121</v>
      </c>
      <c r="AL8061" s="5">
        <v>1.02</v>
      </c>
      <c r="AM8061" s="7">
        <v>6.4099999999999998E-7</v>
      </c>
      <c r="AN8061" s="5" t="s">
        <v>36</v>
      </c>
      <c r="AO8061" s="5" t="s">
        <v>86</v>
      </c>
      <c r="AP8061" s="5" t="s">
        <v>87</v>
      </c>
    </row>
    <row r="8062" spans="1:42" x14ac:dyDescent="0.35">
      <c r="A8062" s="5" t="s">
        <v>8180</v>
      </c>
      <c r="B8062" s="10">
        <v>31.808481532147741</v>
      </c>
      <c r="C8062" s="5">
        <v>1</v>
      </c>
      <c r="D8062" s="5">
        <v>1</v>
      </c>
      <c r="E8062" s="10">
        <v>32.211922199999997</v>
      </c>
      <c r="F8062" s="10">
        <v>170.97901959999999</v>
      </c>
      <c r="G8062" s="10">
        <v>94.167770149999996</v>
      </c>
      <c r="H8062" s="10">
        <v>33.746326330000002</v>
      </c>
      <c r="I8062" s="10">
        <v>206.03137150000001</v>
      </c>
      <c r="J8062" s="10">
        <v>125.9489171</v>
      </c>
      <c r="K8062" s="10">
        <v>286.35567900000001</v>
      </c>
      <c r="L8062" s="10">
        <v>476.84072329999998</v>
      </c>
      <c r="M8062" s="10">
        <v>8.4855363560000008</v>
      </c>
      <c r="N8062" s="10">
        <v>108.95887879999999</v>
      </c>
      <c r="O8062" s="10">
        <v>124.107319</v>
      </c>
      <c r="P8062" s="10">
        <v>96.969213830000001</v>
      </c>
      <c r="Q8062" s="11">
        <f t="shared" si="256"/>
        <v>6</v>
      </c>
      <c r="R8062" s="5">
        <v>1</v>
      </c>
      <c r="S8062" s="5">
        <v>1</v>
      </c>
      <c r="T8062" s="5">
        <v>1</v>
      </c>
      <c r="U8062" s="5">
        <v>0</v>
      </c>
      <c r="V8062" s="5">
        <v>1</v>
      </c>
      <c r="W8062" s="5">
        <v>1</v>
      </c>
      <c r="X8062" s="5">
        <v>1</v>
      </c>
      <c r="Y8062" s="5">
        <f t="shared" si="257"/>
        <v>36</v>
      </c>
      <c r="Z8062" s="5">
        <v>3</v>
      </c>
      <c r="AA8062" s="5">
        <v>2</v>
      </c>
      <c r="AB8062" s="5">
        <v>3</v>
      </c>
      <c r="AC8062" s="5">
        <v>4</v>
      </c>
      <c r="AD8062" s="5">
        <v>4</v>
      </c>
      <c r="AE8062" s="5">
        <v>4</v>
      </c>
      <c r="AF8062" s="5">
        <v>3</v>
      </c>
      <c r="AG8062" s="5">
        <v>4</v>
      </c>
      <c r="AH8062" s="5">
        <v>2</v>
      </c>
      <c r="AI8062" s="5">
        <v>4</v>
      </c>
      <c r="AJ8062" s="5">
        <v>3</v>
      </c>
      <c r="AK8062" s="5" t="s">
        <v>124</v>
      </c>
      <c r="AL8062" s="5">
        <v>2.19</v>
      </c>
      <c r="AM8062" s="5">
        <v>0.99983897300000002</v>
      </c>
      <c r="AN8062" s="5" t="s">
        <v>49</v>
      </c>
      <c r="AO8062" s="5" t="s">
        <v>47</v>
      </c>
      <c r="AP8062" s="5" t="s">
        <v>100</v>
      </c>
    </row>
    <row r="8063" spans="1:42" x14ac:dyDescent="0.35">
      <c r="A8063" s="5" t="s">
        <v>8181</v>
      </c>
      <c r="B8063" s="10">
        <v>36.733242134062927</v>
      </c>
      <c r="C8063" s="5">
        <v>2</v>
      </c>
      <c r="D8063" s="5">
        <v>0</v>
      </c>
      <c r="E8063" s="10">
        <v>21.468758489999999</v>
      </c>
      <c r="F8063" s="10">
        <v>176.52222639999999</v>
      </c>
      <c r="G8063" s="10">
        <v>66.896858440000003</v>
      </c>
      <c r="H8063" s="10">
        <v>77.592165570000006</v>
      </c>
      <c r="I8063" s="10">
        <v>113.24194540000001</v>
      </c>
      <c r="J8063" s="10">
        <v>109.1336537</v>
      </c>
      <c r="K8063" s="10">
        <v>176.0802353</v>
      </c>
      <c r="L8063" s="10">
        <v>120.21120430000001</v>
      </c>
      <c r="M8063" s="10">
        <v>2.2693043049999999</v>
      </c>
      <c r="N8063" s="10">
        <v>91.128120609999996</v>
      </c>
      <c r="O8063" s="10">
        <v>111.8258405</v>
      </c>
      <c r="P8063" s="10">
        <v>79.99544161</v>
      </c>
      <c r="Q8063" s="11">
        <f t="shared" si="256"/>
        <v>1</v>
      </c>
      <c r="R8063" s="5">
        <v>1</v>
      </c>
      <c r="S8063" s="5">
        <v>0</v>
      </c>
      <c r="T8063" s="5">
        <v>0</v>
      </c>
      <c r="U8063" s="5">
        <v>0</v>
      </c>
      <c r="V8063" s="5">
        <v>0</v>
      </c>
      <c r="W8063" s="5">
        <v>0</v>
      </c>
      <c r="X8063" s="5">
        <v>0</v>
      </c>
      <c r="Y8063" s="5">
        <f t="shared" si="257"/>
        <v>15</v>
      </c>
      <c r="Z8063" s="5">
        <v>1</v>
      </c>
      <c r="AA8063" s="5">
        <v>1</v>
      </c>
      <c r="AB8063" s="5">
        <v>2</v>
      </c>
      <c r="AC8063" s="5">
        <v>1</v>
      </c>
      <c r="AD8063" s="5">
        <v>4</v>
      </c>
      <c r="AE8063" s="5">
        <v>1</v>
      </c>
      <c r="AF8063" s="5">
        <v>1</v>
      </c>
      <c r="AG8063" s="5">
        <v>1</v>
      </c>
      <c r="AH8063" s="5">
        <v>1</v>
      </c>
      <c r="AI8063" s="5">
        <v>1</v>
      </c>
      <c r="AJ8063" s="5">
        <v>1</v>
      </c>
      <c r="AK8063" s="5" t="s">
        <v>121</v>
      </c>
      <c r="AL8063" s="5">
        <v>1.02</v>
      </c>
      <c r="AM8063" s="7">
        <v>1.54E-7</v>
      </c>
      <c r="AN8063" s="5" t="s">
        <v>36</v>
      </c>
      <c r="AO8063" s="5" t="s">
        <v>74</v>
      </c>
      <c r="AP8063" s="5" t="s">
        <v>101</v>
      </c>
    </row>
    <row r="8064" spans="1:42" x14ac:dyDescent="0.35">
      <c r="A8064" s="5" t="s">
        <v>8182</v>
      </c>
      <c r="B8064" s="10">
        <v>16.424076607387139</v>
      </c>
      <c r="C8064" s="5">
        <v>1</v>
      </c>
      <c r="D8064" s="5">
        <v>0</v>
      </c>
      <c r="E8064" s="10">
        <v>29.843591740000001</v>
      </c>
      <c r="F8064" s="10">
        <v>157.3642686</v>
      </c>
      <c r="G8064" s="10">
        <v>73.903217310000002</v>
      </c>
      <c r="H8064" s="10">
        <v>65.672994660000001</v>
      </c>
      <c r="I8064" s="10">
        <v>87.714258650000005</v>
      </c>
      <c r="J8064" s="10">
        <v>108.95004729999999</v>
      </c>
      <c r="K8064" s="10">
        <v>177.90680409999999</v>
      </c>
      <c r="L8064" s="10">
        <v>120.3440963</v>
      </c>
      <c r="M8064" s="10">
        <v>2.70897962</v>
      </c>
      <c r="N8064" s="10">
        <v>91.750220369999994</v>
      </c>
      <c r="O8064" s="10">
        <v>108.7501726</v>
      </c>
      <c r="P8064" s="10">
        <v>84.460709120000004</v>
      </c>
      <c r="Q8064" s="11">
        <f t="shared" si="256"/>
        <v>1</v>
      </c>
      <c r="R8064" s="5">
        <v>0</v>
      </c>
      <c r="S8064" s="5">
        <v>0</v>
      </c>
      <c r="T8064" s="5">
        <v>0</v>
      </c>
      <c r="U8064" s="5">
        <v>1</v>
      </c>
      <c r="V8064" s="5">
        <v>0</v>
      </c>
      <c r="W8064" s="5">
        <v>0</v>
      </c>
      <c r="X8064" s="5">
        <v>0</v>
      </c>
      <c r="Y8064" s="5">
        <f t="shared" si="257"/>
        <v>19</v>
      </c>
      <c r="Z8064" s="5">
        <v>2</v>
      </c>
      <c r="AA8064" s="5">
        <v>1</v>
      </c>
      <c r="AB8064" s="5">
        <v>2</v>
      </c>
      <c r="AC8064" s="5">
        <v>1</v>
      </c>
      <c r="AD8064" s="5">
        <v>4</v>
      </c>
      <c r="AE8064" s="5">
        <v>1</v>
      </c>
      <c r="AF8064" s="5">
        <v>1</v>
      </c>
      <c r="AG8064" s="5">
        <v>1</v>
      </c>
      <c r="AH8064" s="5">
        <v>1</v>
      </c>
      <c r="AI8064" s="5">
        <v>2</v>
      </c>
      <c r="AJ8064" s="5">
        <v>3</v>
      </c>
      <c r="AK8064" s="5" t="s">
        <v>35</v>
      </c>
      <c r="AL8064" s="5">
        <v>2.19</v>
      </c>
      <c r="AM8064" s="5">
        <v>4.8170800000000002E-4</v>
      </c>
      <c r="AN8064" s="5" t="s">
        <v>36</v>
      </c>
      <c r="AO8064" s="5" t="s">
        <v>77</v>
      </c>
      <c r="AP8064" s="5" t="s">
        <v>95</v>
      </c>
    </row>
    <row r="8065" spans="1:42" x14ac:dyDescent="0.35">
      <c r="A8065" s="5" t="s">
        <v>8183</v>
      </c>
      <c r="B8065" s="10">
        <v>22.530779753761969</v>
      </c>
      <c r="C8065" s="5">
        <v>1</v>
      </c>
      <c r="D8065" s="5">
        <v>0</v>
      </c>
      <c r="E8065" s="10">
        <v>23.900058319999999</v>
      </c>
      <c r="F8065" s="10">
        <v>154.37242259999999</v>
      </c>
      <c r="G8065" s="10">
        <v>56.95585818</v>
      </c>
      <c r="H8065" s="10">
        <v>65.89192414</v>
      </c>
      <c r="I8065" s="10">
        <v>88.204767619999998</v>
      </c>
      <c r="J8065" s="10">
        <v>106.11707149999999</v>
      </c>
      <c r="K8065" s="10">
        <v>183.34990719999999</v>
      </c>
      <c r="L8065" s="10">
        <v>123.8257837</v>
      </c>
      <c r="M8065" s="10">
        <v>2.7825854169999999</v>
      </c>
      <c r="N8065" s="10">
        <v>86.315053239999997</v>
      </c>
      <c r="O8065" s="10">
        <v>105.87153929999999</v>
      </c>
      <c r="P8065" s="10">
        <v>80.761670519999996</v>
      </c>
      <c r="Q8065" s="11">
        <f t="shared" si="256"/>
        <v>1</v>
      </c>
      <c r="R8065" s="5">
        <v>0</v>
      </c>
      <c r="S8065" s="5">
        <v>0</v>
      </c>
      <c r="T8065" s="5">
        <v>1</v>
      </c>
      <c r="U8065" s="5">
        <v>0</v>
      </c>
      <c r="V8065" s="5">
        <v>0</v>
      </c>
      <c r="W8065" s="5">
        <v>0</v>
      </c>
      <c r="X8065" s="5">
        <v>0</v>
      </c>
      <c r="Y8065" s="5">
        <f t="shared" si="257"/>
        <v>18</v>
      </c>
      <c r="Z8065" s="5">
        <v>1</v>
      </c>
      <c r="AA8065" s="5">
        <v>1</v>
      </c>
      <c r="AB8065" s="5">
        <v>2</v>
      </c>
      <c r="AC8065" s="5">
        <v>1</v>
      </c>
      <c r="AD8065" s="5">
        <v>4</v>
      </c>
      <c r="AE8065" s="5">
        <v>1</v>
      </c>
      <c r="AF8065" s="5">
        <v>1</v>
      </c>
      <c r="AG8065" s="5">
        <v>1</v>
      </c>
      <c r="AH8065" s="5">
        <v>1</v>
      </c>
      <c r="AI8065" s="5">
        <v>2</v>
      </c>
      <c r="AJ8065" s="5">
        <v>3</v>
      </c>
      <c r="AK8065" s="5" t="s">
        <v>35</v>
      </c>
      <c r="AL8065" s="5">
        <v>2.19</v>
      </c>
      <c r="AM8065" s="7">
        <v>1.27E-5</v>
      </c>
      <c r="AN8065" s="5" t="s">
        <v>43</v>
      </c>
      <c r="AO8065" s="5" t="s">
        <v>79</v>
      </c>
      <c r="AP8065" s="5" t="s">
        <v>80</v>
      </c>
    </row>
    <row r="8066" spans="1:42" x14ac:dyDescent="0.35">
      <c r="A8066" s="5" t="s">
        <v>8184</v>
      </c>
      <c r="B8066" s="10">
        <v>49.086183310533514</v>
      </c>
      <c r="C8066" s="5">
        <v>2</v>
      </c>
      <c r="D8066" s="5">
        <v>0</v>
      </c>
      <c r="E8066" s="10">
        <v>23.143589779999999</v>
      </c>
      <c r="F8066" s="10">
        <v>160.86515539999999</v>
      </c>
      <c r="G8066" s="10">
        <v>59.890051739999997</v>
      </c>
      <c r="H8066" s="10">
        <v>62.790486080000001</v>
      </c>
      <c r="I8066" s="10">
        <v>114.4827598</v>
      </c>
      <c r="J8066" s="10">
        <v>118.5638888</v>
      </c>
      <c r="K8066" s="10">
        <v>139.67202750000001</v>
      </c>
      <c r="L8066" s="10">
        <v>123.5600168</v>
      </c>
      <c r="M8066" s="10">
        <v>2.2244138599999999</v>
      </c>
      <c r="N8066" s="10">
        <v>91.77876354</v>
      </c>
      <c r="O8066" s="10">
        <v>107.8076117</v>
      </c>
      <c r="P8066" s="10">
        <v>76.216907680000006</v>
      </c>
      <c r="Q8066" s="11">
        <f t="shared" si="256"/>
        <v>3</v>
      </c>
      <c r="R8066" s="5">
        <v>1</v>
      </c>
      <c r="S8066" s="5">
        <v>0</v>
      </c>
      <c r="T8066" s="5">
        <v>1</v>
      </c>
      <c r="U8066" s="5">
        <v>1</v>
      </c>
      <c r="V8066" s="5">
        <v>0</v>
      </c>
      <c r="W8066" s="5">
        <v>0</v>
      </c>
      <c r="X8066" s="5">
        <v>0</v>
      </c>
      <c r="Y8066" s="5">
        <f t="shared" si="257"/>
        <v>15</v>
      </c>
      <c r="Z8066" s="5">
        <v>1</v>
      </c>
      <c r="AA8066" s="5">
        <v>1</v>
      </c>
      <c r="AB8066" s="5">
        <v>1</v>
      </c>
      <c r="AC8066" s="5">
        <v>2</v>
      </c>
      <c r="AD8066" s="5">
        <v>4</v>
      </c>
      <c r="AE8066" s="5">
        <v>1</v>
      </c>
      <c r="AF8066" s="5">
        <v>1</v>
      </c>
      <c r="AG8066" s="5">
        <v>1</v>
      </c>
      <c r="AH8066" s="5">
        <v>1</v>
      </c>
      <c r="AI8066" s="5">
        <v>1</v>
      </c>
      <c r="AJ8066" s="5">
        <v>1</v>
      </c>
      <c r="AK8066" s="5" t="s">
        <v>123</v>
      </c>
      <c r="AL8066" s="5">
        <v>2.15</v>
      </c>
      <c r="AM8066" s="7">
        <v>2.0099999999999999E-9</v>
      </c>
      <c r="AN8066" s="5" t="s">
        <v>49</v>
      </c>
      <c r="AO8066" s="5" t="s">
        <v>47</v>
      </c>
      <c r="AP8066" s="5" t="s">
        <v>105</v>
      </c>
    </row>
    <row r="8067" spans="1:42" x14ac:dyDescent="0.35">
      <c r="A8067" s="5" t="s">
        <v>8185</v>
      </c>
      <c r="B8067" s="10">
        <v>36.667578659370726</v>
      </c>
      <c r="C8067" s="5">
        <v>2</v>
      </c>
      <c r="D8067" s="5">
        <v>0</v>
      </c>
      <c r="E8067" s="10">
        <v>28.207221319999999</v>
      </c>
      <c r="F8067" s="10">
        <v>167.686646</v>
      </c>
      <c r="G8067" s="10">
        <v>79.315353209999998</v>
      </c>
      <c r="H8067" s="10">
        <v>75.961033520000001</v>
      </c>
      <c r="I8067" s="10">
        <v>120.55005920000001</v>
      </c>
      <c r="J8067" s="10">
        <v>110.4008709</v>
      </c>
      <c r="K8067" s="10">
        <v>171.87041009999999</v>
      </c>
      <c r="L8067" s="10">
        <v>123.8370979</v>
      </c>
      <c r="M8067" s="10">
        <v>2.262612844</v>
      </c>
      <c r="N8067" s="10">
        <v>85.128960710000001</v>
      </c>
      <c r="O8067" s="10">
        <v>108.7600174</v>
      </c>
      <c r="P8067" s="10">
        <v>80.151413599999998</v>
      </c>
      <c r="Q8067" s="11">
        <f t="shared" si="256"/>
        <v>2</v>
      </c>
      <c r="R8067" s="5">
        <v>0</v>
      </c>
      <c r="S8067" s="5">
        <v>1</v>
      </c>
      <c r="T8067" s="5">
        <v>1</v>
      </c>
      <c r="U8067" s="5">
        <v>0</v>
      </c>
      <c r="V8067" s="5">
        <v>0</v>
      </c>
      <c r="W8067" s="5">
        <v>0</v>
      </c>
      <c r="X8067" s="5">
        <v>0</v>
      </c>
      <c r="Y8067" s="5">
        <f t="shared" si="257"/>
        <v>19</v>
      </c>
      <c r="Z8067" s="5">
        <v>2</v>
      </c>
      <c r="AA8067" s="5">
        <v>1</v>
      </c>
      <c r="AB8067" s="5">
        <v>2</v>
      </c>
      <c r="AC8067" s="5">
        <v>1</v>
      </c>
      <c r="AD8067" s="5">
        <v>4</v>
      </c>
      <c r="AE8067" s="5">
        <v>1</v>
      </c>
      <c r="AF8067" s="5">
        <v>1</v>
      </c>
      <c r="AG8067" s="5">
        <v>1</v>
      </c>
      <c r="AH8067" s="5">
        <v>1</v>
      </c>
      <c r="AI8067" s="5">
        <v>2</v>
      </c>
      <c r="AJ8067" s="5">
        <v>3</v>
      </c>
      <c r="AK8067" s="5" t="s">
        <v>121</v>
      </c>
      <c r="AL8067" s="5">
        <v>1.02</v>
      </c>
      <c r="AM8067" s="7">
        <v>4.2300000000000002E-7</v>
      </c>
      <c r="AN8067" s="5" t="s">
        <v>43</v>
      </c>
      <c r="AO8067" s="5" t="s">
        <v>72</v>
      </c>
      <c r="AP8067" s="5" t="s">
        <v>89</v>
      </c>
    </row>
    <row r="8068" spans="1:42" x14ac:dyDescent="0.35">
      <c r="A8068" s="5" t="s">
        <v>8186</v>
      </c>
      <c r="B8068" s="10">
        <v>33.499316005471954</v>
      </c>
      <c r="C8068" s="5">
        <v>1</v>
      </c>
      <c r="D8068" s="5">
        <v>0</v>
      </c>
      <c r="E8068" s="10">
        <v>22.42978768</v>
      </c>
      <c r="F8068" s="10">
        <v>164.00319469999999</v>
      </c>
      <c r="G8068" s="10">
        <v>60.329507329999998</v>
      </c>
      <c r="H8068" s="10">
        <v>72.388764660000007</v>
      </c>
      <c r="I8068" s="10">
        <v>95.079119270000007</v>
      </c>
      <c r="J8068" s="10">
        <v>108.4184624</v>
      </c>
      <c r="K8068" s="10">
        <v>144.09480619999999</v>
      </c>
      <c r="L8068" s="10">
        <v>119.5160047</v>
      </c>
      <c r="M8068" s="10">
        <v>1.990568659</v>
      </c>
      <c r="N8068" s="10">
        <v>97.847720050000007</v>
      </c>
      <c r="O8068" s="10">
        <v>104.4681951</v>
      </c>
      <c r="P8068" s="10">
        <v>81.565779899999995</v>
      </c>
      <c r="Q8068" s="11">
        <f t="shared" si="256"/>
        <v>2</v>
      </c>
      <c r="R8068" s="5">
        <v>1</v>
      </c>
      <c r="S8068" s="5">
        <v>0</v>
      </c>
      <c r="T8068" s="5">
        <v>1</v>
      </c>
      <c r="U8068" s="5">
        <v>0</v>
      </c>
      <c r="V8068" s="5">
        <v>0</v>
      </c>
      <c r="W8068" s="5">
        <v>0</v>
      </c>
      <c r="X8068" s="5">
        <v>0</v>
      </c>
      <c r="Y8068" s="5">
        <f t="shared" si="257"/>
        <v>17</v>
      </c>
      <c r="Z8068" s="5">
        <v>1</v>
      </c>
      <c r="AA8068" s="5">
        <v>1</v>
      </c>
      <c r="AB8068" s="5">
        <v>1</v>
      </c>
      <c r="AC8068" s="5">
        <v>1</v>
      </c>
      <c r="AD8068" s="5">
        <v>4</v>
      </c>
      <c r="AE8068" s="5">
        <v>1</v>
      </c>
      <c r="AF8068" s="5">
        <v>1</v>
      </c>
      <c r="AG8068" s="5">
        <v>1</v>
      </c>
      <c r="AH8068" s="5">
        <v>1</v>
      </c>
      <c r="AI8068" s="5">
        <v>2</v>
      </c>
      <c r="AJ8068" s="5">
        <v>3</v>
      </c>
      <c r="AK8068" s="5" t="s">
        <v>120</v>
      </c>
      <c r="AL8068" s="5">
        <v>2.19</v>
      </c>
      <c r="AM8068" s="7">
        <v>5.3599999999999997E-8</v>
      </c>
      <c r="AN8068" s="5" t="s">
        <v>36</v>
      </c>
      <c r="AO8068" s="5" t="s">
        <v>57</v>
      </c>
      <c r="AP8068" s="5" t="s">
        <v>58</v>
      </c>
    </row>
    <row r="8069" spans="1:42" x14ac:dyDescent="0.35">
      <c r="A8069" s="5" t="s">
        <v>8187</v>
      </c>
      <c r="B8069" s="10">
        <v>47.004103967168263</v>
      </c>
      <c r="C8069" s="5">
        <v>1</v>
      </c>
      <c r="D8069" s="5">
        <v>0</v>
      </c>
      <c r="E8069" s="10">
        <v>19.114409469999998</v>
      </c>
      <c r="F8069" s="10">
        <v>165.25718090000001</v>
      </c>
      <c r="G8069" s="10">
        <v>52.201329600000001</v>
      </c>
      <c r="H8069" s="10">
        <v>62.810376060000003</v>
      </c>
      <c r="I8069" s="10">
        <v>72.999108879999994</v>
      </c>
      <c r="J8069" s="10">
        <v>112.9637475</v>
      </c>
      <c r="K8069" s="10">
        <v>146.91231819999999</v>
      </c>
      <c r="L8069" s="10">
        <v>114.4507547</v>
      </c>
      <c r="M8069" s="10">
        <v>2.3389816680000002</v>
      </c>
      <c r="N8069" s="10">
        <v>88.70349745</v>
      </c>
      <c r="O8069" s="10">
        <v>108.9346773</v>
      </c>
      <c r="P8069" s="10">
        <v>80.54000886</v>
      </c>
      <c r="Q8069" s="11">
        <f t="shared" si="256"/>
        <v>3</v>
      </c>
      <c r="R8069" s="5">
        <v>1</v>
      </c>
      <c r="S8069" s="5">
        <v>0</v>
      </c>
      <c r="T8069" s="5">
        <v>1</v>
      </c>
      <c r="U8069" s="5">
        <v>0</v>
      </c>
      <c r="V8069" s="5">
        <v>0</v>
      </c>
      <c r="W8069" s="5">
        <v>1</v>
      </c>
      <c r="X8069" s="5">
        <v>0</v>
      </c>
      <c r="Y8069" s="5">
        <f t="shared" si="257"/>
        <v>18</v>
      </c>
      <c r="Z8069" s="5">
        <v>1</v>
      </c>
      <c r="AA8069" s="5">
        <v>1</v>
      </c>
      <c r="AB8069" s="5">
        <v>1</v>
      </c>
      <c r="AC8069" s="5">
        <v>2</v>
      </c>
      <c r="AD8069" s="5">
        <v>4</v>
      </c>
      <c r="AE8069" s="5">
        <v>1</v>
      </c>
      <c r="AF8069" s="5">
        <v>1</v>
      </c>
      <c r="AG8069" s="5">
        <v>1</v>
      </c>
      <c r="AH8069" s="5">
        <v>1</v>
      </c>
      <c r="AI8069" s="5">
        <v>2</v>
      </c>
      <c r="AJ8069" s="5">
        <v>3</v>
      </c>
      <c r="AK8069" s="5" t="s">
        <v>122</v>
      </c>
      <c r="AL8069" s="5">
        <v>3.36</v>
      </c>
      <c r="AM8069" s="7">
        <v>2.5000000000000001E-9</v>
      </c>
      <c r="AN8069" s="5" t="s">
        <v>36</v>
      </c>
      <c r="AO8069" s="5" t="s">
        <v>41</v>
      </c>
      <c r="AP8069" s="5" t="s">
        <v>42</v>
      </c>
    </row>
    <row r="8070" spans="1:42" x14ac:dyDescent="0.35">
      <c r="A8070" s="5" t="s">
        <v>8188</v>
      </c>
      <c r="B8070" s="10">
        <v>29.102599179206567</v>
      </c>
      <c r="C8070" s="5">
        <v>1</v>
      </c>
      <c r="D8070" s="5">
        <v>0</v>
      </c>
      <c r="E8070" s="10">
        <v>32.832906889999997</v>
      </c>
      <c r="F8070" s="10">
        <v>164.40451490000001</v>
      </c>
      <c r="G8070" s="10">
        <v>88.743553579999997</v>
      </c>
      <c r="H8070" s="10">
        <v>36.103800810000003</v>
      </c>
      <c r="I8070" s="10">
        <v>198.04300140000001</v>
      </c>
      <c r="J8070" s="10">
        <v>126.808925</v>
      </c>
      <c r="K8070" s="10">
        <v>277.8773056</v>
      </c>
      <c r="L8070" s="10">
        <v>481.97901739999998</v>
      </c>
      <c r="M8070" s="10">
        <v>7.6966219450000004</v>
      </c>
      <c r="N8070" s="10">
        <v>106.8417141</v>
      </c>
      <c r="O8070" s="10">
        <v>124.40056180000001</v>
      </c>
      <c r="P8070" s="10">
        <v>92.094798530000006</v>
      </c>
      <c r="Q8070" s="11">
        <f t="shared" si="256"/>
        <v>4</v>
      </c>
      <c r="R8070" s="5">
        <v>1</v>
      </c>
      <c r="S8070" s="5">
        <v>1</v>
      </c>
      <c r="T8070" s="5">
        <v>1</v>
      </c>
      <c r="U8070" s="5">
        <v>0</v>
      </c>
      <c r="V8070" s="5">
        <v>0</v>
      </c>
      <c r="W8070" s="5">
        <v>1</v>
      </c>
      <c r="X8070" s="5">
        <v>0</v>
      </c>
      <c r="Y8070" s="5">
        <f t="shared" si="257"/>
        <v>35</v>
      </c>
      <c r="Z8070" s="5">
        <v>3</v>
      </c>
      <c r="AA8070" s="5">
        <v>2</v>
      </c>
      <c r="AB8070" s="5">
        <v>3</v>
      </c>
      <c r="AC8070" s="5">
        <v>4</v>
      </c>
      <c r="AD8070" s="5">
        <v>4</v>
      </c>
      <c r="AE8070" s="5">
        <v>4</v>
      </c>
      <c r="AF8070" s="5">
        <v>3</v>
      </c>
      <c r="AG8070" s="5">
        <v>4</v>
      </c>
      <c r="AH8070" s="5">
        <v>2</v>
      </c>
      <c r="AI8070" s="5">
        <v>3</v>
      </c>
      <c r="AJ8070" s="5">
        <v>3</v>
      </c>
      <c r="AK8070" s="5" t="s">
        <v>124</v>
      </c>
      <c r="AL8070" s="5">
        <v>2.19</v>
      </c>
      <c r="AM8070" s="5">
        <v>0.980881051</v>
      </c>
      <c r="AN8070" s="5" t="s">
        <v>36</v>
      </c>
      <c r="AO8070" s="5" t="s">
        <v>66</v>
      </c>
      <c r="AP8070" s="5" t="s">
        <v>106</v>
      </c>
    </row>
    <row r="8071" spans="1:42" x14ac:dyDescent="0.35">
      <c r="A8071" s="5" t="s">
        <v>8189</v>
      </c>
      <c r="B8071" s="10">
        <v>21.953488372093023</v>
      </c>
      <c r="C8071" s="5">
        <v>1</v>
      </c>
      <c r="D8071" s="5">
        <v>0</v>
      </c>
      <c r="E8071" s="10">
        <v>27.484782299999999</v>
      </c>
      <c r="F8071" s="10">
        <v>158.16465600000001</v>
      </c>
      <c r="G8071" s="10">
        <v>68.756091949999998</v>
      </c>
      <c r="H8071" s="10">
        <v>64.936201229999995</v>
      </c>
      <c r="I8071" s="10">
        <v>90.552263980000006</v>
      </c>
      <c r="J8071" s="10">
        <v>112.44521690000001</v>
      </c>
      <c r="K8071" s="10">
        <v>185.11563129999999</v>
      </c>
      <c r="L8071" s="10">
        <v>121.3349693</v>
      </c>
      <c r="M8071" s="10">
        <v>2.850730837</v>
      </c>
      <c r="N8071" s="10">
        <v>89.089974350000006</v>
      </c>
      <c r="O8071" s="10">
        <v>114.8394966</v>
      </c>
      <c r="P8071" s="10">
        <v>79.348630099999994</v>
      </c>
      <c r="Q8071" s="11">
        <f t="shared" si="256"/>
        <v>1</v>
      </c>
      <c r="R8071" s="5">
        <v>0</v>
      </c>
      <c r="S8071" s="5">
        <v>0</v>
      </c>
      <c r="T8071" s="5">
        <v>1</v>
      </c>
      <c r="U8071" s="5">
        <v>0</v>
      </c>
      <c r="V8071" s="5">
        <v>0</v>
      </c>
      <c r="W8071" s="5">
        <v>0</v>
      </c>
      <c r="X8071" s="5">
        <v>0</v>
      </c>
      <c r="Y8071" s="5">
        <f t="shared" si="257"/>
        <v>17</v>
      </c>
      <c r="Z8071" s="5">
        <v>2</v>
      </c>
      <c r="AA8071" s="5">
        <v>1</v>
      </c>
      <c r="AB8071" s="5">
        <v>2</v>
      </c>
      <c r="AC8071" s="5">
        <v>2</v>
      </c>
      <c r="AD8071" s="5">
        <v>4</v>
      </c>
      <c r="AE8071" s="5">
        <v>1</v>
      </c>
      <c r="AF8071" s="5">
        <v>1</v>
      </c>
      <c r="AG8071" s="5">
        <v>1</v>
      </c>
      <c r="AH8071" s="5">
        <v>1</v>
      </c>
      <c r="AI8071" s="5">
        <v>1</v>
      </c>
      <c r="AJ8071" s="5">
        <v>1</v>
      </c>
      <c r="AK8071" s="5" t="s">
        <v>35</v>
      </c>
      <c r="AL8071" s="5">
        <v>2.19</v>
      </c>
      <c r="AM8071" s="7">
        <v>9.7399999999999996E-5</v>
      </c>
      <c r="AN8071" s="5" t="s">
        <v>76</v>
      </c>
      <c r="AO8071" s="5" t="s">
        <v>57</v>
      </c>
      <c r="AP8071" s="5" t="s">
        <v>114</v>
      </c>
    </row>
    <row r="8072" spans="1:42" x14ac:dyDescent="0.35">
      <c r="A8072" s="5" t="s">
        <v>8190</v>
      </c>
      <c r="B8072" s="10">
        <v>31.731874145006842</v>
      </c>
      <c r="C8072" s="5">
        <v>1</v>
      </c>
      <c r="D8072" s="5">
        <v>0</v>
      </c>
      <c r="E8072" s="10">
        <v>27.989946079999999</v>
      </c>
      <c r="F8072" s="10">
        <v>160.3678626</v>
      </c>
      <c r="G8072" s="10">
        <v>71.984127290000004</v>
      </c>
      <c r="H8072" s="10">
        <v>75.495336910000006</v>
      </c>
      <c r="I8072" s="10">
        <v>99.074423920000001</v>
      </c>
      <c r="J8072" s="10">
        <v>112.2473584</v>
      </c>
      <c r="K8072" s="10">
        <v>142.84602100000001</v>
      </c>
      <c r="L8072" s="10">
        <v>120.0856297</v>
      </c>
      <c r="M8072" s="10">
        <v>1.8921171409999999</v>
      </c>
      <c r="N8072" s="10">
        <v>88.830848560000007</v>
      </c>
      <c r="O8072" s="10">
        <v>111.8434221</v>
      </c>
      <c r="P8072" s="10">
        <v>74.945829439999997</v>
      </c>
      <c r="Q8072" s="11">
        <f t="shared" si="256"/>
        <v>0</v>
      </c>
      <c r="R8072" s="5">
        <v>0</v>
      </c>
      <c r="S8072" s="5">
        <v>0</v>
      </c>
      <c r="T8072" s="5">
        <v>0</v>
      </c>
      <c r="U8072" s="5">
        <v>0</v>
      </c>
      <c r="V8072" s="5">
        <v>0</v>
      </c>
      <c r="W8072" s="5">
        <v>0</v>
      </c>
      <c r="X8072" s="5">
        <v>0</v>
      </c>
      <c r="Y8072" s="5">
        <f t="shared" si="257"/>
        <v>15</v>
      </c>
      <c r="Z8072" s="5">
        <v>2</v>
      </c>
      <c r="AA8072" s="5">
        <v>1</v>
      </c>
      <c r="AB8072" s="5">
        <v>1</v>
      </c>
      <c r="AC8072" s="5">
        <v>1</v>
      </c>
      <c r="AD8072" s="5">
        <v>4</v>
      </c>
      <c r="AE8072" s="5">
        <v>1</v>
      </c>
      <c r="AF8072" s="5">
        <v>1</v>
      </c>
      <c r="AG8072" s="5">
        <v>1</v>
      </c>
      <c r="AH8072" s="5">
        <v>1</v>
      </c>
      <c r="AI8072" s="5">
        <v>1</v>
      </c>
      <c r="AJ8072" s="5">
        <v>1</v>
      </c>
      <c r="AK8072" s="5" t="s">
        <v>120</v>
      </c>
      <c r="AL8072" s="5">
        <v>2.19</v>
      </c>
      <c r="AM8072" s="7">
        <v>4.3500000000000001E-9</v>
      </c>
      <c r="AN8072" s="5" t="s">
        <v>76</v>
      </c>
      <c r="AO8072" s="5" t="s">
        <v>37</v>
      </c>
      <c r="AP8072" s="5" t="s">
        <v>84</v>
      </c>
    </row>
    <row r="8073" spans="1:42" x14ac:dyDescent="0.35">
      <c r="A8073" s="5" t="s">
        <v>8191</v>
      </c>
      <c r="B8073" s="10">
        <v>15.986320109439124</v>
      </c>
      <c r="C8073" s="5">
        <v>1</v>
      </c>
      <c r="D8073" s="5">
        <v>0</v>
      </c>
      <c r="E8073" s="10">
        <v>25.226572820000001</v>
      </c>
      <c r="F8073" s="10">
        <v>156.4927946</v>
      </c>
      <c r="G8073" s="10">
        <v>61.77986362</v>
      </c>
      <c r="H8073" s="10">
        <v>64.168639940000006</v>
      </c>
      <c r="I8073" s="10">
        <v>92.919484499999996</v>
      </c>
      <c r="J8073" s="10">
        <v>114.2671505</v>
      </c>
      <c r="K8073" s="10">
        <v>183.9338516</v>
      </c>
      <c r="L8073" s="10">
        <v>119.77742189999999</v>
      </c>
      <c r="M8073" s="10">
        <v>2.8664134350000001</v>
      </c>
      <c r="N8073" s="10">
        <v>92.848729160000005</v>
      </c>
      <c r="O8073" s="10">
        <v>107.62551240000001</v>
      </c>
      <c r="P8073" s="10">
        <v>75.057534700000005</v>
      </c>
      <c r="Q8073" s="11">
        <f t="shared" si="256"/>
        <v>2</v>
      </c>
      <c r="R8073" s="5">
        <v>0</v>
      </c>
      <c r="S8073" s="5">
        <v>1</v>
      </c>
      <c r="T8073" s="5">
        <v>1</v>
      </c>
      <c r="U8073" s="5">
        <v>0</v>
      </c>
      <c r="V8073" s="5">
        <v>0</v>
      </c>
      <c r="W8073" s="5">
        <v>0</v>
      </c>
      <c r="X8073" s="5">
        <v>0</v>
      </c>
      <c r="Y8073" s="5">
        <f t="shared" si="257"/>
        <v>17</v>
      </c>
      <c r="Z8073" s="5">
        <v>2</v>
      </c>
      <c r="AA8073" s="5">
        <v>1</v>
      </c>
      <c r="AB8073" s="5">
        <v>2</v>
      </c>
      <c r="AC8073" s="5">
        <v>2</v>
      </c>
      <c r="AD8073" s="5">
        <v>4</v>
      </c>
      <c r="AE8073" s="5">
        <v>1</v>
      </c>
      <c r="AF8073" s="5">
        <v>1</v>
      </c>
      <c r="AG8073" s="5">
        <v>1</v>
      </c>
      <c r="AH8073" s="5">
        <v>1</v>
      </c>
      <c r="AI8073" s="5">
        <v>1</v>
      </c>
      <c r="AJ8073" s="5">
        <v>1</v>
      </c>
      <c r="AK8073" s="5" t="s">
        <v>35</v>
      </c>
      <c r="AL8073" s="5">
        <v>2.19</v>
      </c>
      <c r="AM8073" s="7">
        <v>5.4099999999999999E-6</v>
      </c>
      <c r="AN8073" s="5" t="s">
        <v>43</v>
      </c>
      <c r="AO8073" s="5" t="s">
        <v>72</v>
      </c>
      <c r="AP8073" s="5" t="s">
        <v>89</v>
      </c>
    </row>
    <row r="8074" spans="1:42" x14ac:dyDescent="0.35">
      <c r="A8074" s="5" t="s">
        <v>8192</v>
      </c>
      <c r="B8074" s="10">
        <v>49.838577291381668</v>
      </c>
      <c r="C8074" s="5">
        <v>2</v>
      </c>
      <c r="D8074" s="5">
        <v>2</v>
      </c>
      <c r="E8074" s="10">
        <v>27.74576785</v>
      </c>
      <c r="F8074" s="10">
        <v>165.7899214</v>
      </c>
      <c r="G8074" s="10">
        <v>76.262844439999995</v>
      </c>
      <c r="H8074" s="10">
        <v>68.128876669999997</v>
      </c>
      <c r="I8074" s="10">
        <v>114.1533206</v>
      </c>
      <c r="J8074" s="10">
        <v>114.3366207</v>
      </c>
      <c r="K8074" s="10">
        <v>147.69610119999999</v>
      </c>
      <c r="L8074" s="10">
        <v>120.9418202</v>
      </c>
      <c r="M8074" s="10">
        <v>2.1678928000000002</v>
      </c>
      <c r="N8074" s="10">
        <v>93.69465812</v>
      </c>
      <c r="O8074" s="10">
        <v>109.208664</v>
      </c>
      <c r="P8074" s="10">
        <v>81.482823530000005</v>
      </c>
      <c r="Q8074" s="11">
        <f t="shared" ref="Q8074:Q8137" si="258">SUM(R8074:X8074)</f>
        <v>3</v>
      </c>
      <c r="R8074" s="5">
        <v>1</v>
      </c>
      <c r="S8074" s="5">
        <v>0</v>
      </c>
      <c r="T8074" s="5">
        <v>1</v>
      </c>
      <c r="U8074" s="5">
        <v>0</v>
      </c>
      <c r="V8074" s="5">
        <v>0</v>
      </c>
      <c r="W8074" s="5">
        <v>1</v>
      </c>
      <c r="X8074" s="5">
        <v>0</v>
      </c>
      <c r="Y8074" s="5">
        <f t="shared" ref="Y8074:Y8137" si="259">SUM(Z8074:AJ8074)</f>
        <v>18</v>
      </c>
      <c r="Z8074" s="5">
        <v>2</v>
      </c>
      <c r="AA8074" s="5">
        <v>1</v>
      </c>
      <c r="AB8074" s="5">
        <v>1</v>
      </c>
      <c r="AC8074" s="5">
        <v>1</v>
      </c>
      <c r="AD8074" s="5">
        <v>4</v>
      </c>
      <c r="AE8074" s="5">
        <v>1</v>
      </c>
      <c r="AF8074" s="5">
        <v>1</v>
      </c>
      <c r="AG8074" s="5">
        <v>1</v>
      </c>
      <c r="AH8074" s="5">
        <v>1</v>
      </c>
      <c r="AI8074" s="5">
        <v>2</v>
      </c>
      <c r="AJ8074" s="5">
        <v>3</v>
      </c>
      <c r="AK8074" s="5" t="s">
        <v>123</v>
      </c>
      <c r="AL8074" s="5">
        <v>2.15</v>
      </c>
      <c r="AM8074" s="7">
        <v>2.6300000000000001E-7</v>
      </c>
      <c r="AN8074" s="5" t="s">
        <v>43</v>
      </c>
      <c r="AO8074" s="5" t="s">
        <v>72</v>
      </c>
      <c r="AP8074" s="5" t="s">
        <v>89</v>
      </c>
    </row>
    <row r="8075" spans="1:42" x14ac:dyDescent="0.35">
      <c r="A8075" s="5" t="s">
        <v>8193</v>
      </c>
      <c r="B8075" s="10">
        <v>25.255813953488371</v>
      </c>
      <c r="C8075" s="5">
        <v>2</v>
      </c>
      <c r="D8075" s="5">
        <v>2</v>
      </c>
      <c r="E8075" s="10">
        <v>32.862750769999998</v>
      </c>
      <c r="F8075" s="10">
        <v>172.71255600000001</v>
      </c>
      <c r="G8075" s="10">
        <v>98.028359710000004</v>
      </c>
      <c r="H8075" s="10">
        <v>34.394630659999997</v>
      </c>
      <c r="I8075" s="10">
        <v>202.3754787</v>
      </c>
      <c r="J8075" s="10">
        <v>131.8342241</v>
      </c>
      <c r="K8075" s="10">
        <v>278.64803920000003</v>
      </c>
      <c r="L8075" s="10">
        <v>484.24053170000002</v>
      </c>
      <c r="M8075" s="10">
        <v>8.1014982230000001</v>
      </c>
      <c r="N8075" s="10">
        <v>109.33573560000001</v>
      </c>
      <c r="O8075" s="10">
        <v>119.7740967</v>
      </c>
      <c r="P8075" s="10">
        <v>89.234948309999993</v>
      </c>
      <c r="Q8075" s="11">
        <f t="shared" si="258"/>
        <v>6</v>
      </c>
      <c r="R8075" s="5">
        <v>1</v>
      </c>
      <c r="S8075" s="5">
        <v>1</v>
      </c>
      <c r="T8075" s="5">
        <v>1</v>
      </c>
      <c r="U8075" s="5">
        <v>0</v>
      </c>
      <c r="V8075" s="5">
        <v>1</v>
      </c>
      <c r="W8075" s="5">
        <v>1</v>
      </c>
      <c r="X8075" s="5">
        <v>1</v>
      </c>
      <c r="Y8075" s="5">
        <f t="shared" si="259"/>
        <v>33</v>
      </c>
      <c r="Z8075" s="5">
        <v>3</v>
      </c>
      <c r="AA8075" s="5">
        <v>2</v>
      </c>
      <c r="AB8075" s="5">
        <v>3</v>
      </c>
      <c r="AC8075" s="5">
        <v>4</v>
      </c>
      <c r="AD8075" s="5">
        <v>3</v>
      </c>
      <c r="AE8075" s="5">
        <v>4</v>
      </c>
      <c r="AF8075" s="5">
        <v>3</v>
      </c>
      <c r="AG8075" s="5">
        <v>4</v>
      </c>
      <c r="AH8075" s="5">
        <v>1</v>
      </c>
      <c r="AI8075" s="5">
        <v>3</v>
      </c>
      <c r="AJ8075" s="5">
        <v>3</v>
      </c>
      <c r="AK8075" s="5" t="s">
        <v>125</v>
      </c>
      <c r="AL8075" s="5">
        <v>1.02</v>
      </c>
      <c r="AM8075" s="5">
        <v>0.90555582800000001</v>
      </c>
      <c r="AN8075" s="5" t="s">
        <v>36</v>
      </c>
      <c r="AO8075" s="5" t="s">
        <v>37</v>
      </c>
      <c r="AP8075" s="5" t="s">
        <v>94</v>
      </c>
    </row>
    <row r="8076" spans="1:42" x14ac:dyDescent="0.35">
      <c r="A8076" s="5" t="s">
        <v>8194</v>
      </c>
      <c r="B8076" s="10">
        <v>23.239398084815321</v>
      </c>
      <c r="C8076" s="5">
        <v>2</v>
      </c>
      <c r="D8076" s="5">
        <v>0</v>
      </c>
      <c r="E8076" s="10">
        <v>29.177010429999999</v>
      </c>
      <c r="F8076" s="10">
        <v>166.83753849999999</v>
      </c>
      <c r="G8076" s="10">
        <v>81.213520680000002</v>
      </c>
      <c r="H8076" s="10">
        <v>32.217360489999997</v>
      </c>
      <c r="I8076" s="10">
        <v>201.860814</v>
      </c>
      <c r="J8076" s="10">
        <v>131.43912560000001</v>
      </c>
      <c r="K8076" s="10">
        <v>280.10055190000003</v>
      </c>
      <c r="L8076" s="10">
        <v>477.7218507</v>
      </c>
      <c r="M8076" s="10">
        <v>8.6940875230000003</v>
      </c>
      <c r="N8076" s="10">
        <v>115.215626</v>
      </c>
      <c r="O8076" s="10">
        <v>122.2472748</v>
      </c>
      <c r="P8076" s="10">
        <v>88.045071570000005</v>
      </c>
      <c r="Q8076" s="11">
        <f t="shared" si="258"/>
        <v>5</v>
      </c>
      <c r="R8076" s="5">
        <v>1</v>
      </c>
      <c r="S8076" s="5">
        <v>0</v>
      </c>
      <c r="T8076" s="5">
        <v>1</v>
      </c>
      <c r="U8076" s="5">
        <v>1</v>
      </c>
      <c r="V8076" s="5">
        <v>0</v>
      </c>
      <c r="W8076" s="5">
        <v>1</v>
      </c>
      <c r="X8076" s="5">
        <v>1</v>
      </c>
      <c r="Y8076" s="5">
        <f t="shared" si="259"/>
        <v>33</v>
      </c>
      <c r="Z8076" s="5">
        <v>2</v>
      </c>
      <c r="AA8076" s="5">
        <v>3</v>
      </c>
      <c r="AB8076" s="5">
        <v>3</v>
      </c>
      <c r="AC8076" s="5">
        <v>4</v>
      </c>
      <c r="AD8076" s="5">
        <v>3</v>
      </c>
      <c r="AE8076" s="5">
        <v>4</v>
      </c>
      <c r="AF8076" s="5">
        <v>3</v>
      </c>
      <c r="AG8076" s="5">
        <v>4</v>
      </c>
      <c r="AH8076" s="5">
        <v>2</v>
      </c>
      <c r="AI8076" s="5">
        <v>2</v>
      </c>
      <c r="AJ8076" s="5">
        <v>3</v>
      </c>
      <c r="AK8076" s="5" t="s">
        <v>125</v>
      </c>
      <c r="AL8076" s="5">
        <v>1.02</v>
      </c>
      <c r="AM8076" s="5">
        <v>0.96729771799999997</v>
      </c>
      <c r="AN8076" s="5" t="s">
        <v>36</v>
      </c>
      <c r="AO8076" s="5" t="s">
        <v>57</v>
      </c>
      <c r="AP8076" s="5" t="s">
        <v>58</v>
      </c>
    </row>
    <row r="8077" spans="1:42" x14ac:dyDescent="0.35">
      <c r="A8077" s="5" t="s">
        <v>8195</v>
      </c>
      <c r="B8077" s="10">
        <v>51.595075239398085</v>
      </c>
      <c r="C8077" s="5">
        <v>1</v>
      </c>
      <c r="D8077" s="5">
        <v>1</v>
      </c>
      <c r="E8077" s="10">
        <v>30.806835639999999</v>
      </c>
      <c r="F8077" s="10">
        <v>160.3643003</v>
      </c>
      <c r="G8077" s="10">
        <v>79.225042139999999</v>
      </c>
      <c r="H8077" s="10">
        <v>69.083157630000002</v>
      </c>
      <c r="I8077" s="10">
        <v>69.714347059999994</v>
      </c>
      <c r="J8077" s="10">
        <v>116.33340750000001</v>
      </c>
      <c r="K8077" s="10">
        <v>140.60025970000001</v>
      </c>
      <c r="L8077" s="10">
        <v>120.8872961</v>
      </c>
      <c r="M8077" s="10">
        <v>2.0352320960000001</v>
      </c>
      <c r="N8077" s="10">
        <v>89.649643209999994</v>
      </c>
      <c r="O8077" s="10">
        <v>112.6974932</v>
      </c>
      <c r="P8077" s="10">
        <v>85.047585060000003</v>
      </c>
      <c r="Q8077" s="11">
        <f t="shared" si="258"/>
        <v>4</v>
      </c>
      <c r="R8077" s="5">
        <v>1</v>
      </c>
      <c r="S8077" s="5">
        <v>1</v>
      </c>
      <c r="T8077" s="5">
        <v>1</v>
      </c>
      <c r="U8077" s="5">
        <v>0</v>
      </c>
      <c r="V8077" s="5">
        <v>0</v>
      </c>
      <c r="W8077" s="5">
        <v>1</v>
      </c>
      <c r="X8077" s="5">
        <v>0</v>
      </c>
      <c r="Y8077" s="5">
        <f t="shared" si="259"/>
        <v>19</v>
      </c>
      <c r="Z8077" s="5">
        <v>3</v>
      </c>
      <c r="AA8077" s="5">
        <v>1</v>
      </c>
      <c r="AB8077" s="5">
        <v>1</v>
      </c>
      <c r="AC8077" s="5">
        <v>1</v>
      </c>
      <c r="AD8077" s="5">
        <v>4</v>
      </c>
      <c r="AE8077" s="5">
        <v>1</v>
      </c>
      <c r="AF8077" s="5">
        <v>1</v>
      </c>
      <c r="AG8077" s="5">
        <v>1</v>
      </c>
      <c r="AH8077" s="5">
        <v>1</v>
      </c>
      <c r="AI8077" s="5">
        <v>2</v>
      </c>
      <c r="AJ8077" s="5">
        <v>3</v>
      </c>
      <c r="AK8077" s="5" t="s">
        <v>122</v>
      </c>
      <c r="AL8077" s="5">
        <v>3.36</v>
      </c>
      <c r="AM8077" s="7">
        <v>5.5700000000000002E-8</v>
      </c>
      <c r="AN8077" s="5" t="s">
        <v>36</v>
      </c>
      <c r="AO8077" s="5" t="s">
        <v>39</v>
      </c>
      <c r="AP8077" s="5" t="s">
        <v>90</v>
      </c>
    </row>
    <row r="8078" spans="1:42" x14ac:dyDescent="0.35">
      <c r="A8078" s="5" t="s">
        <v>8196</v>
      </c>
      <c r="B8078" s="10">
        <v>30.279069767441861</v>
      </c>
      <c r="C8078" s="5">
        <v>1</v>
      </c>
      <c r="D8078" s="5">
        <v>0</v>
      </c>
      <c r="E8078" s="10">
        <v>28.169273530000002</v>
      </c>
      <c r="F8078" s="10">
        <v>165.91926810000001</v>
      </c>
      <c r="G8078" s="10">
        <v>77.547766379999999</v>
      </c>
      <c r="H8078" s="10">
        <v>63.143029419999998</v>
      </c>
      <c r="I8078" s="10">
        <v>96.375850610000001</v>
      </c>
      <c r="J8078" s="10">
        <v>108.50711889999999</v>
      </c>
      <c r="K8078" s="10">
        <v>145.6474326</v>
      </c>
      <c r="L8078" s="10">
        <v>119.1691343</v>
      </c>
      <c r="M8078" s="10">
        <v>2.306627255</v>
      </c>
      <c r="N8078" s="10">
        <v>93.522220899999994</v>
      </c>
      <c r="O8078" s="10">
        <v>111.4356264</v>
      </c>
      <c r="P8078" s="10">
        <v>80.441703500000003</v>
      </c>
      <c r="Q8078" s="11">
        <f t="shared" si="258"/>
        <v>1</v>
      </c>
      <c r="R8078" s="5">
        <v>0</v>
      </c>
      <c r="S8078" s="5">
        <v>0</v>
      </c>
      <c r="T8078" s="5">
        <v>0</v>
      </c>
      <c r="U8078" s="5">
        <v>0</v>
      </c>
      <c r="V8078" s="5">
        <v>0</v>
      </c>
      <c r="W8078" s="5">
        <v>0</v>
      </c>
      <c r="X8078" s="5">
        <v>1</v>
      </c>
      <c r="Y8078" s="5">
        <f t="shared" si="259"/>
        <v>19</v>
      </c>
      <c r="Z8078" s="5">
        <v>2</v>
      </c>
      <c r="AA8078" s="5">
        <v>1</v>
      </c>
      <c r="AB8078" s="5">
        <v>1</v>
      </c>
      <c r="AC8078" s="5">
        <v>2</v>
      </c>
      <c r="AD8078" s="5">
        <v>4</v>
      </c>
      <c r="AE8078" s="5">
        <v>1</v>
      </c>
      <c r="AF8078" s="5">
        <v>1</v>
      </c>
      <c r="AG8078" s="5">
        <v>1</v>
      </c>
      <c r="AH8078" s="5">
        <v>1</v>
      </c>
      <c r="AI8078" s="5">
        <v>2</v>
      </c>
      <c r="AJ8078" s="5">
        <v>3</v>
      </c>
      <c r="AK8078" s="5" t="s">
        <v>120</v>
      </c>
      <c r="AL8078" s="5">
        <v>2.19</v>
      </c>
      <c r="AM8078" s="7">
        <v>4.1300000000000003E-6</v>
      </c>
      <c r="AN8078" s="5" t="s">
        <v>36</v>
      </c>
      <c r="AO8078" s="5" t="s">
        <v>39</v>
      </c>
      <c r="AP8078" s="5" t="s">
        <v>113</v>
      </c>
    </row>
    <row r="8079" spans="1:42" x14ac:dyDescent="0.35">
      <c r="A8079" s="5" t="s">
        <v>8197</v>
      </c>
      <c r="B8079" s="10">
        <v>35.81942544459644</v>
      </c>
      <c r="C8079" s="5">
        <v>1</v>
      </c>
      <c r="D8079" s="5">
        <v>2</v>
      </c>
      <c r="E8079" s="10">
        <v>19.200207160000001</v>
      </c>
      <c r="F8079" s="10">
        <v>162.37849900000001</v>
      </c>
      <c r="G8079" s="10">
        <v>50.624757899999999</v>
      </c>
      <c r="H8079" s="10">
        <v>60.177046480000001</v>
      </c>
      <c r="I8079" s="10">
        <v>92.409678749999998</v>
      </c>
      <c r="J8079" s="10">
        <v>112.3785266</v>
      </c>
      <c r="K8079" s="10">
        <v>143.717006</v>
      </c>
      <c r="L8079" s="10">
        <v>116.90687800000001</v>
      </c>
      <c r="M8079" s="10">
        <v>2.3882362860000002</v>
      </c>
      <c r="N8079" s="10">
        <v>90.919832760000006</v>
      </c>
      <c r="O8079" s="10">
        <v>109.5791474</v>
      </c>
      <c r="P8079" s="10">
        <v>75.892075430000006</v>
      </c>
      <c r="Q8079" s="11">
        <f t="shared" si="258"/>
        <v>2</v>
      </c>
      <c r="R8079" s="5">
        <v>1</v>
      </c>
      <c r="S8079" s="5">
        <v>0</v>
      </c>
      <c r="T8079" s="5">
        <v>1</v>
      </c>
      <c r="U8079" s="5">
        <v>0</v>
      </c>
      <c r="V8079" s="5">
        <v>0</v>
      </c>
      <c r="W8079" s="5">
        <v>0</v>
      </c>
      <c r="X8079" s="5">
        <v>0</v>
      </c>
      <c r="Y8079" s="5">
        <f t="shared" si="259"/>
        <v>15</v>
      </c>
      <c r="Z8079" s="5">
        <v>1</v>
      </c>
      <c r="AA8079" s="5">
        <v>1</v>
      </c>
      <c r="AB8079" s="5">
        <v>1</v>
      </c>
      <c r="AC8079" s="5">
        <v>2</v>
      </c>
      <c r="AD8079" s="5">
        <v>4</v>
      </c>
      <c r="AE8079" s="5">
        <v>1</v>
      </c>
      <c r="AF8079" s="5">
        <v>1</v>
      </c>
      <c r="AG8079" s="5">
        <v>1</v>
      </c>
      <c r="AH8079" s="5">
        <v>1</v>
      </c>
      <c r="AI8079" s="5">
        <v>1</v>
      </c>
      <c r="AJ8079" s="5">
        <v>1</v>
      </c>
      <c r="AK8079" s="5" t="s">
        <v>120</v>
      </c>
      <c r="AL8079" s="5">
        <v>2.19</v>
      </c>
      <c r="AM8079" s="7">
        <v>8.2700000000000006E-9</v>
      </c>
      <c r="AN8079" s="5" t="s">
        <v>36</v>
      </c>
      <c r="AO8079" s="5" t="s">
        <v>39</v>
      </c>
      <c r="AP8079" s="5" t="s">
        <v>90</v>
      </c>
    </row>
    <row r="8080" spans="1:42" x14ac:dyDescent="0.35">
      <c r="A8080" s="5" t="s">
        <v>8198</v>
      </c>
      <c r="B8080" s="10">
        <v>37.428180574555405</v>
      </c>
      <c r="C8080" s="5">
        <v>1</v>
      </c>
      <c r="D8080" s="5">
        <v>0</v>
      </c>
      <c r="E8080" s="10">
        <v>23.736836610000001</v>
      </c>
      <c r="F8080" s="10">
        <v>165.51888829999999</v>
      </c>
      <c r="G8080" s="10">
        <v>65.030630070000001</v>
      </c>
      <c r="H8080" s="10">
        <v>61.517324500000001</v>
      </c>
      <c r="I8080" s="10">
        <v>89.612798029999993</v>
      </c>
      <c r="J8080" s="10">
        <v>110.83823030000001</v>
      </c>
      <c r="K8080" s="10">
        <v>150.24965470000001</v>
      </c>
      <c r="L8080" s="10">
        <v>114.4270676</v>
      </c>
      <c r="M8080" s="10">
        <v>2.4423957949999999</v>
      </c>
      <c r="N8080" s="10">
        <v>93.034997450000006</v>
      </c>
      <c r="O8080" s="10">
        <v>111.23869139999999</v>
      </c>
      <c r="P8080" s="10">
        <v>80.320176739999994</v>
      </c>
      <c r="Q8080" s="11">
        <f t="shared" si="258"/>
        <v>1</v>
      </c>
      <c r="R8080" s="5">
        <v>0</v>
      </c>
      <c r="S8080" s="5">
        <v>0</v>
      </c>
      <c r="T8080" s="5">
        <v>1</v>
      </c>
      <c r="U8080" s="5">
        <v>0</v>
      </c>
      <c r="V8080" s="5">
        <v>0</v>
      </c>
      <c r="W8080" s="5">
        <v>0</v>
      </c>
      <c r="X8080" s="5">
        <v>0</v>
      </c>
      <c r="Y8080" s="5">
        <f t="shared" si="259"/>
        <v>18</v>
      </c>
      <c r="Z8080" s="5">
        <v>1</v>
      </c>
      <c r="AA8080" s="5">
        <v>1</v>
      </c>
      <c r="AB8080" s="5">
        <v>1</v>
      </c>
      <c r="AC8080" s="5">
        <v>2</v>
      </c>
      <c r="AD8080" s="5">
        <v>4</v>
      </c>
      <c r="AE8080" s="5">
        <v>1</v>
      </c>
      <c r="AF8080" s="5">
        <v>1</v>
      </c>
      <c r="AG8080" s="5">
        <v>1</v>
      </c>
      <c r="AH8080" s="5">
        <v>1</v>
      </c>
      <c r="AI8080" s="5">
        <v>2</v>
      </c>
      <c r="AJ8080" s="5">
        <v>3</v>
      </c>
      <c r="AK8080" s="5" t="s">
        <v>120</v>
      </c>
      <c r="AL8080" s="5">
        <v>2.19</v>
      </c>
      <c r="AM8080" s="7">
        <v>6.5600000000000005E-7</v>
      </c>
      <c r="AN8080" s="5" t="s">
        <v>49</v>
      </c>
      <c r="AO8080" s="5" t="s">
        <v>47</v>
      </c>
      <c r="AP8080" s="5" t="s">
        <v>112</v>
      </c>
    </row>
    <row r="8081" spans="1:42" x14ac:dyDescent="0.35">
      <c r="A8081" s="5" t="s">
        <v>8199</v>
      </c>
      <c r="B8081" s="10">
        <v>18.027359781121753</v>
      </c>
      <c r="C8081" s="5">
        <v>2</v>
      </c>
      <c r="D8081" s="5">
        <v>0</v>
      </c>
      <c r="E8081" s="10">
        <v>19.58984495</v>
      </c>
      <c r="F8081" s="10">
        <v>167.70758609999999</v>
      </c>
      <c r="G8081" s="10">
        <v>55.09807361</v>
      </c>
      <c r="H8081" s="10">
        <v>76.605263660000006</v>
      </c>
      <c r="I8081" s="10">
        <v>91.458346520000006</v>
      </c>
      <c r="J8081" s="10">
        <v>111.3476608</v>
      </c>
      <c r="K8081" s="10">
        <v>156.73513389999999</v>
      </c>
      <c r="L8081" s="10">
        <v>115.21656059999999</v>
      </c>
      <c r="M8081" s="10">
        <v>2.0460099789999999</v>
      </c>
      <c r="N8081" s="10">
        <v>92.527200030000003</v>
      </c>
      <c r="O8081" s="10">
        <v>109.3023584</v>
      </c>
      <c r="P8081" s="10">
        <v>83.771516770000005</v>
      </c>
      <c r="Q8081" s="11">
        <f t="shared" si="258"/>
        <v>0</v>
      </c>
      <c r="R8081" s="5">
        <v>0</v>
      </c>
      <c r="S8081" s="5">
        <v>0</v>
      </c>
      <c r="T8081" s="5">
        <v>0</v>
      </c>
      <c r="U8081" s="5">
        <v>0</v>
      </c>
      <c r="V8081" s="5">
        <v>0</v>
      </c>
      <c r="W8081" s="5">
        <v>0</v>
      </c>
      <c r="X8081" s="5">
        <v>0</v>
      </c>
      <c r="Y8081" s="5">
        <f t="shared" si="259"/>
        <v>17</v>
      </c>
      <c r="Z8081" s="5">
        <v>1</v>
      </c>
      <c r="AA8081" s="5">
        <v>1</v>
      </c>
      <c r="AB8081" s="5">
        <v>1</v>
      </c>
      <c r="AC8081" s="5">
        <v>1</v>
      </c>
      <c r="AD8081" s="5">
        <v>4</v>
      </c>
      <c r="AE8081" s="5">
        <v>1</v>
      </c>
      <c r="AF8081" s="5">
        <v>1</v>
      </c>
      <c r="AG8081" s="5">
        <v>1</v>
      </c>
      <c r="AH8081" s="5">
        <v>1</v>
      </c>
      <c r="AI8081" s="5">
        <v>2</v>
      </c>
      <c r="AJ8081" s="5">
        <v>3</v>
      </c>
      <c r="AK8081" s="5" t="s">
        <v>119</v>
      </c>
      <c r="AL8081" s="5">
        <v>1.02</v>
      </c>
      <c r="AM8081" s="7">
        <v>7.7900000000000003E-8</v>
      </c>
      <c r="AN8081" s="5" t="s">
        <v>49</v>
      </c>
      <c r="AO8081" s="5" t="s">
        <v>47</v>
      </c>
      <c r="AP8081" s="5" t="s">
        <v>93</v>
      </c>
    </row>
    <row r="8082" spans="1:42" x14ac:dyDescent="0.35">
      <c r="A8082" s="5" t="s">
        <v>8200</v>
      </c>
      <c r="B8082" s="10">
        <v>33.116279069767444</v>
      </c>
      <c r="C8082" s="5">
        <v>2</v>
      </c>
      <c r="D8082" s="5">
        <v>0</v>
      </c>
      <c r="E8082" s="10">
        <v>28.646128600000001</v>
      </c>
      <c r="F8082" s="10">
        <v>172.31336440000001</v>
      </c>
      <c r="G8082" s="10">
        <v>85.055785839999999</v>
      </c>
      <c r="H8082" s="10">
        <v>41.374307870000003</v>
      </c>
      <c r="I8082" s="10">
        <v>200.6378253</v>
      </c>
      <c r="J8082" s="10">
        <v>139.66389459999999</v>
      </c>
      <c r="K8082" s="10">
        <v>293.11931779999998</v>
      </c>
      <c r="L8082" s="10">
        <v>466.87834679999997</v>
      </c>
      <c r="M8082" s="10">
        <v>7.0845733239999999</v>
      </c>
      <c r="N8082" s="10">
        <v>115.315017</v>
      </c>
      <c r="O8082" s="10">
        <v>125.7333285</v>
      </c>
      <c r="P8082" s="10">
        <v>81.370539660000006</v>
      </c>
      <c r="Q8082" s="11">
        <f t="shared" si="258"/>
        <v>5</v>
      </c>
      <c r="R8082" s="5">
        <v>1</v>
      </c>
      <c r="S8082" s="5">
        <v>1</v>
      </c>
      <c r="T8082" s="5">
        <v>1</v>
      </c>
      <c r="U8082" s="5">
        <v>0</v>
      </c>
      <c r="V8082" s="5">
        <v>0</v>
      </c>
      <c r="W8082" s="5">
        <v>1</v>
      </c>
      <c r="X8082" s="5">
        <v>1</v>
      </c>
      <c r="Y8082" s="5">
        <f t="shared" si="259"/>
        <v>33</v>
      </c>
      <c r="Z8082" s="5">
        <v>2</v>
      </c>
      <c r="AA8082" s="5">
        <v>3</v>
      </c>
      <c r="AB8082" s="5">
        <v>4</v>
      </c>
      <c r="AC8082" s="5">
        <v>3</v>
      </c>
      <c r="AD8082" s="5">
        <v>3</v>
      </c>
      <c r="AE8082" s="5">
        <v>4</v>
      </c>
      <c r="AF8082" s="5">
        <v>3</v>
      </c>
      <c r="AG8082" s="5">
        <v>4</v>
      </c>
      <c r="AH8082" s="5">
        <v>2</v>
      </c>
      <c r="AI8082" s="5">
        <v>2</v>
      </c>
      <c r="AJ8082" s="5">
        <v>3</v>
      </c>
      <c r="AK8082" s="5" t="s">
        <v>127</v>
      </c>
      <c r="AL8082" s="5">
        <v>1.02</v>
      </c>
      <c r="AM8082" s="5">
        <v>0.26984234899999998</v>
      </c>
      <c r="AN8082" s="5" t="s">
        <v>36</v>
      </c>
      <c r="AO8082" s="5" t="s">
        <v>57</v>
      </c>
      <c r="AP8082" s="5" t="s">
        <v>59</v>
      </c>
    </row>
    <row r="8083" spans="1:42" x14ac:dyDescent="0.35">
      <c r="A8083" s="5" t="s">
        <v>8201</v>
      </c>
      <c r="B8083" s="10">
        <v>25.781121751025992</v>
      </c>
      <c r="C8083" s="5">
        <v>2</v>
      </c>
      <c r="D8083" s="5">
        <v>1</v>
      </c>
      <c r="E8083" s="10">
        <v>18.837070019999999</v>
      </c>
      <c r="F8083" s="10">
        <v>168.4752829</v>
      </c>
      <c r="G8083" s="10">
        <v>53.466990629999998</v>
      </c>
      <c r="H8083" s="10">
        <v>75.350509819999999</v>
      </c>
      <c r="I8083" s="10">
        <v>87.008003470000006</v>
      </c>
      <c r="J8083" s="10">
        <v>107.2108501</v>
      </c>
      <c r="K8083" s="10">
        <v>159.21410130000001</v>
      </c>
      <c r="L8083" s="10">
        <v>119.3761124</v>
      </c>
      <c r="M8083" s="10">
        <v>2.112979749</v>
      </c>
      <c r="N8083" s="10">
        <v>96.009788479999997</v>
      </c>
      <c r="O8083" s="10">
        <v>113.94109950000001</v>
      </c>
      <c r="P8083" s="10">
        <v>77.500714700000003</v>
      </c>
      <c r="Q8083" s="11">
        <f t="shared" si="258"/>
        <v>2</v>
      </c>
      <c r="R8083" s="5">
        <v>0</v>
      </c>
      <c r="S8083" s="5">
        <v>0</v>
      </c>
      <c r="T8083" s="5">
        <v>1</v>
      </c>
      <c r="U8083" s="5">
        <v>1</v>
      </c>
      <c r="V8083" s="5">
        <v>0</v>
      </c>
      <c r="W8083" s="5">
        <v>0</v>
      </c>
      <c r="X8083" s="5">
        <v>0</v>
      </c>
      <c r="Y8083" s="5">
        <f t="shared" si="259"/>
        <v>14</v>
      </c>
      <c r="Z8083" s="5">
        <v>1</v>
      </c>
      <c r="AA8083" s="5">
        <v>1</v>
      </c>
      <c r="AB8083" s="5">
        <v>1</v>
      </c>
      <c r="AC8083" s="5">
        <v>1</v>
      </c>
      <c r="AD8083" s="5">
        <v>4</v>
      </c>
      <c r="AE8083" s="5">
        <v>1</v>
      </c>
      <c r="AF8083" s="5">
        <v>1</v>
      </c>
      <c r="AG8083" s="5">
        <v>1</v>
      </c>
      <c r="AH8083" s="5">
        <v>1</v>
      </c>
      <c r="AI8083" s="5">
        <v>1</v>
      </c>
      <c r="AJ8083" s="5">
        <v>1</v>
      </c>
      <c r="AK8083" s="5" t="s">
        <v>119</v>
      </c>
      <c r="AL8083" s="5">
        <v>1.02</v>
      </c>
      <c r="AM8083" s="7">
        <v>5.8899999999999998E-8</v>
      </c>
      <c r="AN8083" s="5" t="s">
        <v>36</v>
      </c>
      <c r="AO8083" s="5" t="s">
        <v>86</v>
      </c>
      <c r="AP8083" s="5" t="s">
        <v>110</v>
      </c>
    </row>
    <row r="8084" spans="1:42" x14ac:dyDescent="0.35">
      <c r="A8084" s="5" t="s">
        <v>8202</v>
      </c>
      <c r="B8084" s="10">
        <v>50.861833105335158</v>
      </c>
      <c r="C8084" s="5">
        <v>1</v>
      </c>
      <c r="D8084" s="5">
        <v>0</v>
      </c>
      <c r="E8084" s="10">
        <v>23.867952410000001</v>
      </c>
      <c r="F8084" s="10">
        <v>165.3286641</v>
      </c>
      <c r="G8084" s="10">
        <v>65.239628069999995</v>
      </c>
      <c r="H8084" s="10">
        <v>57.830353590000001</v>
      </c>
      <c r="I8084" s="10">
        <v>79.436602320000006</v>
      </c>
      <c r="J8084" s="10">
        <v>117.8601563</v>
      </c>
      <c r="K8084" s="10">
        <v>142.62051869999999</v>
      </c>
      <c r="L8084" s="10">
        <v>120.7620605</v>
      </c>
      <c r="M8084" s="10">
        <v>2.4661879080000002</v>
      </c>
      <c r="N8084" s="10">
        <v>89.029819279999998</v>
      </c>
      <c r="O8084" s="10">
        <v>107.8756728</v>
      </c>
      <c r="P8084" s="10">
        <v>84.362757169999995</v>
      </c>
      <c r="Q8084" s="11">
        <f t="shared" si="258"/>
        <v>1</v>
      </c>
      <c r="R8084" s="5">
        <v>1</v>
      </c>
      <c r="S8084" s="5">
        <v>0</v>
      </c>
      <c r="T8084" s="5">
        <v>0</v>
      </c>
      <c r="U8084" s="5">
        <v>0</v>
      </c>
      <c r="V8084" s="5">
        <v>0</v>
      </c>
      <c r="W8084" s="5">
        <v>0</v>
      </c>
      <c r="X8084" s="5">
        <v>0</v>
      </c>
      <c r="Y8084" s="5">
        <f t="shared" si="259"/>
        <v>18</v>
      </c>
      <c r="Z8084" s="5">
        <v>1</v>
      </c>
      <c r="AA8084" s="5">
        <v>1</v>
      </c>
      <c r="AB8084" s="5">
        <v>1</v>
      </c>
      <c r="AC8084" s="5">
        <v>2</v>
      </c>
      <c r="AD8084" s="5">
        <v>4</v>
      </c>
      <c r="AE8084" s="5">
        <v>1</v>
      </c>
      <c r="AF8084" s="5">
        <v>1</v>
      </c>
      <c r="AG8084" s="5">
        <v>1</v>
      </c>
      <c r="AH8084" s="5">
        <v>1</v>
      </c>
      <c r="AI8084" s="5">
        <v>2</v>
      </c>
      <c r="AJ8084" s="5">
        <v>3</v>
      </c>
      <c r="AK8084" s="5" t="s">
        <v>122</v>
      </c>
      <c r="AL8084" s="5">
        <v>3.36</v>
      </c>
      <c r="AM8084" s="7">
        <v>1.8299999999999998E-8</v>
      </c>
      <c r="AN8084" s="5" t="s">
        <v>49</v>
      </c>
      <c r="AO8084" s="5" t="s">
        <v>47</v>
      </c>
      <c r="AP8084" s="5" t="s">
        <v>96</v>
      </c>
    </row>
    <row r="8085" spans="1:42" x14ac:dyDescent="0.35">
      <c r="A8085" s="5" t="s">
        <v>8203</v>
      </c>
      <c r="B8085" s="10">
        <v>20.703146374829</v>
      </c>
      <c r="C8085" s="5">
        <v>2</v>
      </c>
      <c r="D8085" s="5">
        <v>0</v>
      </c>
      <c r="E8085" s="10">
        <v>30.993343419999999</v>
      </c>
      <c r="F8085" s="10">
        <v>166.87037409999999</v>
      </c>
      <c r="G8085" s="10">
        <v>86.303201670000007</v>
      </c>
      <c r="H8085" s="10">
        <v>40.046212779999998</v>
      </c>
      <c r="I8085" s="10">
        <v>200.91861180000001</v>
      </c>
      <c r="J8085" s="10">
        <v>133.45530450000001</v>
      </c>
      <c r="K8085" s="10">
        <v>289.00112780000001</v>
      </c>
      <c r="L8085" s="10">
        <v>482.09263420000002</v>
      </c>
      <c r="M8085" s="10">
        <v>7.2166906119999998</v>
      </c>
      <c r="N8085" s="10">
        <v>108.4027842</v>
      </c>
      <c r="O8085" s="10">
        <v>121.70634920000001</v>
      </c>
      <c r="P8085" s="10">
        <v>97.296205330000006</v>
      </c>
      <c r="Q8085" s="11">
        <f t="shared" si="258"/>
        <v>6</v>
      </c>
      <c r="R8085" s="5">
        <v>1</v>
      </c>
      <c r="S8085" s="5">
        <v>1</v>
      </c>
      <c r="T8085" s="5">
        <v>1</v>
      </c>
      <c r="U8085" s="5">
        <v>0</v>
      </c>
      <c r="V8085" s="5">
        <v>1</v>
      </c>
      <c r="W8085" s="5">
        <v>1</v>
      </c>
      <c r="X8085" s="5">
        <v>1</v>
      </c>
      <c r="Y8085" s="5">
        <f t="shared" si="259"/>
        <v>34</v>
      </c>
      <c r="Z8085" s="5">
        <v>3</v>
      </c>
      <c r="AA8085" s="5">
        <v>2</v>
      </c>
      <c r="AB8085" s="5">
        <v>3</v>
      </c>
      <c r="AC8085" s="5">
        <v>3</v>
      </c>
      <c r="AD8085" s="5">
        <v>3</v>
      </c>
      <c r="AE8085" s="5">
        <v>4</v>
      </c>
      <c r="AF8085" s="5">
        <v>3</v>
      </c>
      <c r="AG8085" s="5">
        <v>4</v>
      </c>
      <c r="AH8085" s="5">
        <v>2</v>
      </c>
      <c r="AI8085" s="5">
        <v>4</v>
      </c>
      <c r="AJ8085" s="5">
        <v>3</v>
      </c>
      <c r="AK8085" s="5" t="s">
        <v>125</v>
      </c>
      <c r="AL8085" s="5">
        <v>1.02</v>
      </c>
      <c r="AM8085" s="5">
        <v>0.992349967</v>
      </c>
      <c r="AN8085" s="5" t="s">
        <v>36</v>
      </c>
      <c r="AO8085" s="5" t="s">
        <v>74</v>
      </c>
      <c r="AP8085" s="5" t="s">
        <v>75</v>
      </c>
    </row>
    <row r="8086" spans="1:42" x14ac:dyDescent="0.35">
      <c r="A8086" s="5" t="s">
        <v>8204</v>
      </c>
      <c r="B8086" s="10">
        <v>21.994528043775649</v>
      </c>
      <c r="C8086" s="5">
        <v>1</v>
      </c>
      <c r="D8086" s="5">
        <v>0</v>
      </c>
      <c r="E8086" s="10">
        <v>23.90817191</v>
      </c>
      <c r="F8086" s="10">
        <v>159.16901659999999</v>
      </c>
      <c r="G8086" s="10">
        <v>60.570817660000003</v>
      </c>
      <c r="H8086" s="10">
        <v>62.902109199999998</v>
      </c>
      <c r="I8086" s="10">
        <v>84.887890900000002</v>
      </c>
      <c r="J8086" s="10">
        <v>108.10071139999999</v>
      </c>
      <c r="K8086" s="10">
        <v>177.27517259999999</v>
      </c>
      <c r="L8086" s="10">
        <v>121.20098969999999</v>
      </c>
      <c r="M8086" s="10">
        <v>2.8182707200000001</v>
      </c>
      <c r="N8086" s="10">
        <v>84.499996159999995</v>
      </c>
      <c r="O8086" s="10">
        <v>104.7757127</v>
      </c>
      <c r="P8086" s="10">
        <v>73.195571950000001</v>
      </c>
      <c r="Q8086" s="11">
        <f t="shared" si="258"/>
        <v>1</v>
      </c>
      <c r="R8086" s="5">
        <v>1</v>
      </c>
      <c r="S8086" s="5">
        <v>0</v>
      </c>
      <c r="T8086" s="5">
        <v>0</v>
      </c>
      <c r="U8086" s="5">
        <v>0</v>
      </c>
      <c r="V8086" s="5">
        <v>0</v>
      </c>
      <c r="W8086" s="5">
        <v>0</v>
      </c>
      <c r="X8086" s="5">
        <v>0</v>
      </c>
      <c r="Y8086" s="5">
        <f t="shared" si="259"/>
        <v>16</v>
      </c>
      <c r="Z8086" s="5">
        <v>1</v>
      </c>
      <c r="AA8086" s="5">
        <v>1</v>
      </c>
      <c r="AB8086" s="5">
        <v>2</v>
      </c>
      <c r="AC8086" s="5">
        <v>2</v>
      </c>
      <c r="AD8086" s="5">
        <v>4</v>
      </c>
      <c r="AE8086" s="5">
        <v>1</v>
      </c>
      <c r="AF8086" s="5">
        <v>1</v>
      </c>
      <c r="AG8086" s="5">
        <v>1</v>
      </c>
      <c r="AH8086" s="5">
        <v>1</v>
      </c>
      <c r="AI8086" s="5">
        <v>1</v>
      </c>
      <c r="AJ8086" s="5">
        <v>1</v>
      </c>
      <c r="AK8086" s="5" t="s">
        <v>35</v>
      </c>
      <c r="AL8086" s="5">
        <v>2.19</v>
      </c>
      <c r="AM8086" s="7">
        <v>9.5700000000000003E-8</v>
      </c>
      <c r="AN8086" s="5" t="s">
        <v>49</v>
      </c>
      <c r="AO8086" s="5" t="s">
        <v>47</v>
      </c>
      <c r="AP8086" s="5" t="s">
        <v>70</v>
      </c>
    </row>
    <row r="8087" spans="1:42" x14ac:dyDescent="0.35">
      <c r="A8087" s="5" t="s">
        <v>8205</v>
      </c>
      <c r="B8087" s="10">
        <v>47.633378932968533</v>
      </c>
      <c r="C8087" s="5">
        <v>2</v>
      </c>
      <c r="D8087" s="5">
        <v>0</v>
      </c>
      <c r="E8087" s="10">
        <v>33.070405739999998</v>
      </c>
      <c r="F8087" s="10">
        <v>172.1175441</v>
      </c>
      <c r="G8087" s="10">
        <v>97.969254829999997</v>
      </c>
      <c r="H8087" s="10">
        <v>59.466174449999997</v>
      </c>
      <c r="I8087" s="10">
        <v>114.37465760000001</v>
      </c>
      <c r="J8087" s="10">
        <v>122.03616839999999</v>
      </c>
      <c r="K8087" s="10">
        <v>148.14310320000001</v>
      </c>
      <c r="L8087" s="10">
        <v>119.1741609</v>
      </c>
      <c r="M8087" s="10">
        <v>2.4912163020000002</v>
      </c>
      <c r="N8087" s="10">
        <v>90.993563140000006</v>
      </c>
      <c r="O8087" s="10">
        <v>104.0616488</v>
      </c>
      <c r="P8087" s="10">
        <v>72.763329600000006</v>
      </c>
      <c r="Q8087" s="11">
        <f t="shared" si="258"/>
        <v>4</v>
      </c>
      <c r="R8087" s="5">
        <v>1</v>
      </c>
      <c r="S8087" s="5">
        <v>0</v>
      </c>
      <c r="T8087" s="5">
        <v>1</v>
      </c>
      <c r="U8087" s="5">
        <v>1</v>
      </c>
      <c r="V8087" s="5">
        <v>0</v>
      </c>
      <c r="W8087" s="5">
        <v>0</v>
      </c>
      <c r="X8087" s="5">
        <v>1</v>
      </c>
      <c r="Y8087" s="5">
        <f t="shared" si="259"/>
        <v>17</v>
      </c>
      <c r="Z8087" s="5">
        <v>3</v>
      </c>
      <c r="AA8087" s="5">
        <v>1</v>
      </c>
      <c r="AB8087" s="5">
        <v>1</v>
      </c>
      <c r="AC8087" s="5">
        <v>2</v>
      </c>
      <c r="AD8087" s="5">
        <v>4</v>
      </c>
      <c r="AE8087" s="5">
        <v>1</v>
      </c>
      <c r="AF8087" s="5">
        <v>1</v>
      </c>
      <c r="AG8087" s="5">
        <v>1</v>
      </c>
      <c r="AH8087" s="5">
        <v>1</v>
      </c>
      <c r="AI8087" s="5">
        <v>1</v>
      </c>
      <c r="AJ8087" s="5">
        <v>1</v>
      </c>
      <c r="AK8087" s="5" t="s">
        <v>123</v>
      </c>
      <c r="AL8087" s="5">
        <v>2.15</v>
      </c>
      <c r="AM8087" s="7">
        <v>1.18E-8</v>
      </c>
      <c r="AN8087" s="5" t="s">
        <v>36</v>
      </c>
      <c r="AO8087" s="5" t="s">
        <v>39</v>
      </c>
      <c r="AP8087" s="5" t="s">
        <v>90</v>
      </c>
    </row>
    <row r="8088" spans="1:42" x14ac:dyDescent="0.35">
      <c r="A8088" s="5" t="s">
        <v>8206</v>
      </c>
      <c r="B8088" s="10">
        <v>51.759233926128594</v>
      </c>
      <c r="C8088" s="5">
        <v>1</v>
      </c>
      <c r="D8088" s="5">
        <v>1</v>
      </c>
      <c r="E8088" s="10">
        <v>22.646118560000001</v>
      </c>
      <c r="F8088" s="10">
        <v>163.28432000000001</v>
      </c>
      <c r="G8088" s="10">
        <v>60.37855854</v>
      </c>
      <c r="H8088" s="10">
        <v>63.900534210000004</v>
      </c>
      <c r="I8088" s="10">
        <v>77.455407579999999</v>
      </c>
      <c r="J8088" s="10">
        <v>125.09311719999999</v>
      </c>
      <c r="K8088" s="10">
        <v>142.98565339999999</v>
      </c>
      <c r="L8088" s="10">
        <v>121.7979488</v>
      </c>
      <c r="M8088" s="10">
        <v>2.237628451</v>
      </c>
      <c r="N8088" s="10">
        <v>91.711910340000003</v>
      </c>
      <c r="O8088" s="10">
        <v>106.09745289999999</v>
      </c>
      <c r="P8088" s="10">
        <v>82.882447990000003</v>
      </c>
      <c r="Q8088" s="11">
        <f t="shared" si="258"/>
        <v>1</v>
      </c>
      <c r="R8088" s="5">
        <v>0</v>
      </c>
      <c r="S8088" s="5">
        <v>0</v>
      </c>
      <c r="T8088" s="5">
        <v>1</v>
      </c>
      <c r="U8088" s="5">
        <v>0</v>
      </c>
      <c r="V8088" s="5">
        <v>0</v>
      </c>
      <c r="W8088" s="5">
        <v>0</v>
      </c>
      <c r="X8088" s="5">
        <v>0</v>
      </c>
      <c r="Y8088" s="5">
        <f t="shared" si="259"/>
        <v>18</v>
      </c>
      <c r="Z8088" s="5">
        <v>1</v>
      </c>
      <c r="AA8088" s="5">
        <v>1</v>
      </c>
      <c r="AB8088" s="5">
        <v>1</v>
      </c>
      <c r="AC8088" s="5">
        <v>2</v>
      </c>
      <c r="AD8088" s="5">
        <v>4</v>
      </c>
      <c r="AE8088" s="5">
        <v>1</v>
      </c>
      <c r="AF8088" s="5">
        <v>1</v>
      </c>
      <c r="AG8088" s="5">
        <v>1</v>
      </c>
      <c r="AH8088" s="5">
        <v>1</v>
      </c>
      <c r="AI8088" s="5">
        <v>2</v>
      </c>
      <c r="AJ8088" s="5">
        <v>3</v>
      </c>
      <c r="AK8088" s="5" t="s">
        <v>122</v>
      </c>
      <c r="AL8088" s="5">
        <v>3.36</v>
      </c>
      <c r="AM8088" s="7">
        <v>4.6900000000000003E-10</v>
      </c>
      <c r="AN8088" s="5" t="s">
        <v>46</v>
      </c>
      <c r="AO8088" s="5" t="s">
        <v>47</v>
      </c>
      <c r="AP8088" s="5" t="s">
        <v>48</v>
      </c>
    </row>
    <row r="8089" spans="1:42" x14ac:dyDescent="0.35">
      <c r="A8089" s="5" t="s">
        <v>8207</v>
      </c>
      <c r="B8089" s="10">
        <v>44.979480164158687</v>
      </c>
      <c r="C8089" s="5">
        <v>2</v>
      </c>
      <c r="D8089" s="5">
        <v>3</v>
      </c>
      <c r="E8089" s="10">
        <v>24.89462121</v>
      </c>
      <c r="F8089" s="10">
        <v>169.8761432</v>
      </c>
      <c r="G8089" s="10">
        <v>71.840658959999999</v>
      </c>
      <c r="H8089" s="10">
        <v>64.344450210000005</v>
      </c>
      <c r="I8089" s="10">
        <v>111.2561376</v>
      </c>
      <c r="J8089" s="10">
        <v>115.6092526</v>
      </c>
      <c r="K8089" s="10">
        <v>142.49410599999999</v>
      </c>
      <c r="L8089" s="10">
        <v>126.3349676</v>
      </c>
      <c r="M8089" s="10">
        <v>2.2145516129999998</v>
      </c>
      <c r="N8089" s="10">
        <v>88.982003969999994</v>
      </c>
      <c r="O8089" s="10">
        <v>107.1040976</v>
      </c>
      <c r="P8089" s="10">
        <v>76.371202929999995</v>
      </c>
      <c r="Q8089" s="11">
        <f t="shared" si="258"/>
        <v>3</v>
      </c>
      <c r="R8089" s="5">
        <v>1</v>
      </c>
      <c r="S8089" s="5">
        <v>0</v>
      </c>
      <c r="T8089" s="5">
        <v>1</v>
      </c>
      <c r="U8089" s="5">
        <v>0</v>
      </c>
      <c r="V8089" s="5">
        <v>1</v>
      </c>
      <c r="W8089" s="5">
        <v>0</v>
      </c>
      <c r="X8089" s="5">
        <v>0</v>
      </c>
      <c r="Y8089" s="5">
        <f t="shared" si="259"/>
        <v>15</v>
      </c>
      <c r="Z8089" s="5">
        <v>1</v>
      </c>
      <c r="AA8089" s="5">
        <v>1</v>
      </c>
      <c r="AB8089" s="5">
        <v>1</v>
      </c>
      <c r="AC8089" s="5">
        <v>2</v>
      </c>
      <c r="AD8089" s="5">
        <v>4</v>
      </c>
      <c r="AE8089" s="5">
        <v>1</v>
      </c>
      <c r="AF8089" s="5">
        <v>1</v>
      </c>
      <c r="AG8089" s="5">
        <v>1</v>
      </c>
      <c r="AH8089" s="5">
        <v>1</v>
      </c>
      <c r="AI8089" s="5">
        <v>1</v>
      </c>
      <c r="AJ8089" s="5">
        <v>1</v>
      </c>
      <c r="AK8089" s="5" t="s">
        <v>123</v>
      </c>
      <c r="AL8089" s="5">
        <v>2.15</v>
      </c>
      <c r="AM8089" s="7">
        <v>1.31E-9</v>
      </c>
      <c r="AN8089" s="5" t="s">
        <v>49</v>
      </c>
      <c r="AO8089" s="5" t="s">
        <v>47</v>
      </c>
      <c r="AP8089" s="5" t="s">
        <v>93</v>
      </c>
    </row>
    <row r="8090" spans="1:42" x14ac:dyDescent="0.35">
      <c r="A8090" s="5" t="s">
        <v>8208</v>
      </c>
      <c r="B8090" s="10">
        <v>20.084815321477429</v>
      </c>
      <c r="C8090" s="5">
        <v>2</v>
      </c>
      <c r="D8090" s="5">
        <v>0</v>
      </c>
      <c r="E8090" s="10">
        <v>21.601908959999999</v>
      </c>
      <c r="F8090" s="10">
        <v>172.42700379999999</v>
      </c>
      <c r="G8090" s="10">
        <v>64.224790310000003</v>
      </c>
      <c r="H8090" s="10">
        <v>75.172040929999994</v>
      </c>
      <c r="I8090" s="10">
        <v>98.387683690000003</v>
      </c>
      <c r="J8090" s="10">
        <v>113.0146237</v>
      </c>
      <c r="K8090" s="10">
        <v>151.6301143</v>
      </c>
      <c r="L8090" s="10">
        <v>127.9548374</v>
      </c>
      <c r="M8090" s="10">
        <v>2.017107856</v>
      </c>
      <c r="N8090" s="10">
        <v>89.001414310000001</v>
      </c>
      <c r="O8090" s="10">
        <v>115.8646932</v>
      </c>
      <c r="P8090" s="10">
        <v>80.233519369999996</v>
      </c>
      <c r="Q8090" s="11">
        <f t="shared" si="258"/>
        <v>2</v>
      </c>
      <c r="R8090" s="5">
        <v>0</v>
      </c>
      <c r="S8090" s="5">
        <v>0</v>
      </c>
      <c r="T8090" s="5">
        <v>1</v>
      </c>
      <c r="U8090" s="5">
        <v>0</v>
      </c>
      <c r="V8090" s="5">
        <v>0</v>
      </c>
      <c r="W8090" s="5">
        <v>1</v>
      </c>
      <c r="X8090" s="5">
        <v>0</v>
      </c>
      <c r="Y8090" s="5">
        <f t="shared" si="259"/>
        <v>17</v>
      </c>
      <c r="Z8090" s="5">
        <v>1</v>
      </c>
      <c r="AA8090" s="5">
        <v>1</v>
      </c>
      <c r="AB8090" s="5">
        <v>1</v>
      </c>
      <c r="AC8090" s="5">
        <v>1</v>
      </c>
      <c r="AD8090" s="5">
        <v>4</v>
      </c>
      <c r="AE8090" s="5">
        <v>1</v>
      </c>
      <c r="AF8090" s="5">
        <v>1</v>
      </c>
      <c r="AG8090" s="5">
        <v>1</v>
      </c>
      <c r="AH8090" s="5">
        <v>1</v>
      </c>
      <c r="AI8090" s="5">
        <v>2</v>
      </c>
      <c r="AJ8090" s="5">
        <v>3</v>
      </c>
      <c r="AK8090" s="5" t="s">
        <v>119</v>
      </c>
      <c r="AL8090" s="5">
        <v>1.02</v>
      </c>
      <c r="AM8090" s="7">
        <v>1.5700000000000002E-8</v>
      </c>
      <c r="AN8090" s="5" t="s">
        <v>36</v>
      </c>
      <c r="AO8090" s="5" t="s">
        <v>53</v>
      </c>
      <c r="AP8090" s="5" t="s">
        <v>107</v>
      </c>
    </row>
    <row r="8091" spans="1:42" x14ac:dyDescent="0.35">
      <c r="A8091" s="5" t="s">
        <v>8209</v>
      </c>
      <c r="B8091" s="10">
        <v>34.787961696306432</v>
      </c>
      <c r="C8091" s="5">
        <v>2</v>
      </c>
      <c r="D8091" s="5">
        <v>0</v>
      </c>
      <c r="E8091" s="10">
        <v>29.896391170000001</v>
      </c>
      <c r="F8091" s="10">
        <v>170.44467760000001</v>
      </c>
      <c r="G8091" s="10">
        <v>86.85316632</v>
      </c>
      <c r="H8091" s="10">
        <v>41.194327440000002</v>
      </c>
      <c r="I8091" s="10">
        <v>203.4518314</v>
      </c>
      <c r="J8091" s="10">
        <v>131.06994539999999</v>
      </c>
      <c r="K8091" s="10">
        <v>292.78076570000002</v>
      </c>
      <c r="L8091" s="10">
        <v>465.59240019999999</v>
      </c>
      <c r="M8091" s="10">
        <v>7.1073078230000002</v>
      </c>
      <c r="N8091" s="10">
        <v>115.7550002</v>
      </c>
      <c r="O8091" s="10">
        <v>125.3888129</v>
      </c>
      <c r="P8091" s="10">
        <v>90.004682299999999</v>
      </c>
      <c r="Q8091" s="11">
        <f t="shared" si="258"/>
        <v>5</v>
      </c>
      <c r="R8091" s="5">
        <v>1</v>
      </c>
      <c r="S8091" s="5">
        <v>1</v>
      </c>
      <c r="T8091" s="5">
        <v>1</v>
      </c>
      <c r="U8091" s="5">
        <v>1</v>
      </c>
      <c r="V8091" s="5">
        <v>0</v>
      </c>
      <c r="W8091" s="5">
        <v>0</v>
      </c>
      <c r="X8091" s="5">
        <v>1</v>
      </c>
      <c r="Y8091" s="5">
        <f t="shared" si="259"/>
        <v>34</v>
      </c>
      <c r="Z8091" s="5">
        <v>2</v>
      </c>
      <c r="AA8091" s="5">
        <v>3</v>
      </c>
      <c r="AB8091" s="5">
        <v>4</v>
      </c>
      <c r="AC8091" s="5">
        <v>3</v>
      </c>
      <c r="AD8091" s="5">
        <v>3</v>
      </c>
      <c r="AE8091" s="5">
        <v>4</v>
      </c>
      <c r="AF8091" s="5">
        <v>3</v>
      </c>
      <c r="AG8091" s="5">
        <v>4</v>
      </c>
      <c r="AH8091" s="5">
        <v>2</v>
      </c>
      <c r="AI8091" s="5">
        <v>3</v>
      </c>
      <c r="AJ8091" s="5">
        <v>3</v>
      </c>
      <c r="AK8091" s="5" t="s">
        <v>127</v>
      </c>
      <c r="AL8091" s="5">
        <v>1.02</v>
      </c>
      <c r="AM8091" s="5">
        <v>0.99458823600000001</v>
      </c>
      <c r="AN8091" s="5" t="s">
        <v>36</v>
      </c>
      <c r="AO8091" s="5" t="s">
        <v>68</v>
      </c>
      <c r="AP8091" s="5" t="s">
        <v>102</v>
      </c>
    </row>
    <row r="8092" spans="1:42" x14ac:dyDescent="0.35">
      <c r="A8092" s="5" t="s">
        <v>8210</v>
      </c>
      <c r="B8092" s="10">
        <v>49.575923392612857</v>
      </c>
      <c r="C8092" s="5">
        <v>1</v>
      </c>
      <c r="D8092" s="5">
        <v>1</v>
      </c>
      <c r="E8092" s="10">
        <v>23.895095099999999</v>
      </c>
      <c r="F8092" s="10">
        <v>159.5154934</v>
      </c>
      <c r="G8092" s="10">
        <v>60.801529760000001</v>
      </c>
      <c r="H8092" s="10">
        <v>62.348038549999998</v>
      </c>
      <c r="I8092" s="10">
        <v>76.399559350000004</v>
      </c>
      <c r="J8092" s="10">
        <v>120.06981260000001</v>
      </c>
      <c r="K8092" s="10">
        <v>147.36730600000001</v>
      </c>
      <c r="L8092" s="10">
        <v>126.7239015</v>
      </c>
      <c r="M8092" s="10">
        <v>2.3636237709999999</v>
      </c>
      <c r="N8092" s="10">
        <v>95.419186519999997</v>
      </c>
      <c r="O8092" s="10">
        <v>102.2916982</v>
      </c>
      <c r="P8092" s="10">
        <v>75.42243062</v>
      </c>
      <c r="Q8092" s="11">
        <f t="shared" si="258"/>
        <v>2</v>
      </c>
      <c r="R8092" s="5">
        <v>1</v>
      </c>
      <c r="S8092" s="5">
        <v>0</v>
      </c>
      <c r="T8092" s="5">
        <v>1</v>
      </c>
      <c r="U8092" s="5">
        <v>0</v>
      </c>
      <c r="V8092" s="5">
        <v>0</v>
      </c>
      <c r="W8092" s="5">
        <v>0</v>
      </c>
      <c r="X8092" s="5">
        <v>0</v>
      </c>
      <c r="Y8092" s="5">
        <f t="shared" si="259"/>
        <v>15</v>
      </c>
      <c r="Z8092" s="5">
        <v>1</v>
      </c>
      <c r="AA8092" s="5">
        <v>1</v>
      </c>
      <c r="AB8092" s="5">
        <v>1</v>
      </c>
      <c r="AC8092" s="5">
        <v>2</v>
      </c>
      <c r="AD8092" s="5">
        <v>4</v>
      </c>
      <c r="AE8092" s="5">
        <v>1</v>
      </c>
      <c r="AF8092" s="5">
        <v>1</v>
      </c>
      <c r="AG8092" s="5">
        <v>1</v>
      </c>
      <c r="AH8092" s="5">
        <v>1</v>
      </c>
      <c r="AI8092" s="5">
        <v>1</v>
      </c>
      <c r="AJ8092" s="5">
        <v>1</v>
      </c>
      <c r="AK8092" s="5" t="s">
        <v>122</v>
      </c>
      <c r="AL8092" s="5">
        <v>3.36</v>
      </c>
      <c r="AM8092" s="7">
        <v>2.7099999999999999E-10</v>
      </c>
      <c r="AN8092" s="5" t="s">
        <v>76</v>
      </c>
      <c r="AO8092" s="5" t="s">
        <v>77</v>
      </c>
      <c r="AP8092" s="5" t="s">
        <v>85</v>
      </c>
    </row>
    <row r="8093" spans="1:42" x14ac:dyDescent="0.35">
      <c r="A8093" s="5" t="s">
        <v>8211</v>
      </c>
      <c r="B8093" s="10">
        <v>31.950752393980849</v>
      </c>
      <c r="C8093" s="5">
        <v>1</v>
      </c>
      <c r="D8093" s="5">
        <v>0</v>
      </c>
      <c r="E8093" s="10">
        <v>29.285752240000001</v>
      </c>
      <c r="F8093" s="10">
        <v>158.90047279999999</v>
      </c>
      <c r="G8093" s="10">
        <v>73.944650850000002</v>
      </c>
      <c r="H8093" s="10">
        <v>65.394184940000002</v>
      </c>
      <c r="I8093" s="10">
        <v>93.844977310000004</v>
      </c>
      <c r="J8093" s="10">
        <v>115.9962518</v>
      </c>
      <c r="K8093" s="10">
        <v>176.72884629999999</v>
      </c>
      <c r="L8093" s="10">
        <v>112.6073975</v>
      </c>
      <c r="M8093" s="10">
        <v>2.7025162329999999</v>
      </c>
      <c r="N8093" s="10">
        <v>92.720924350000004</v>
      </c>
      <c r="O8093" s="10">
        <v>106.9532973</v>
      </c>
      <c r="P8093" s="10">
        <v>74.315003009999998</v>
      </c>
      <c r="Q8093" s="11">
        <f t="shared" si="258"/>
        <v>1</v>
      </c>
      <c r="R8093" s="5">
        <v>1</v>
      </c>
      <c r="S8093" s="5">
        <v>0</v>
      </c>
      <c r="T8093" s="5">
        <v>0</v>
      </c>
      <c r="U8093" s="5">
        <v>0</v>
      </c>
      <c r="V8093" s="5">
        <v>0</v>
      </c>
      <c r="W8093" s="5">
        <v>0</v>
      </c>
      <c r="X8093" s="5">
        <v>0</v>
      </c>
      <c r="Y8093" s="5">
        <f t="shared" si="259"/>
        <v>16</v>
      </c>
      <c r="Z8093" s="5">
        <v>2</v>
      </c>
      <c r="AA8093" s="5">
        <v>1</v>
      </c>
      <c r="AB8093" s="5">
        <v>2</v>
      </c>
      <c r="AC8093" s="5">
        <v>1</v>
      </c>
      <c r="AD8093" s="5">
        <v>4</v>
      </c>
      <c r="AE8093" s="5">
        <v>1</v>
      </c>
      <c r="AF8093" s="5">
        <v>1</v>
      </c>
      <c r="AG8093" s="5">
        <v>1</v>
      </c>
      <c r="AH8093" s="5">
        <v>1</v>
      </c>
      <c r="AI8093" s="5">
        <v>1</v>
      </c>
      <c r="AJ8093" s="5">
        <v>1</v>
      </c>
      <c r="AK8093" s="5" t="s">
        <v>35</v>
      </c>
      <c r="AL8093" s="5">
        <v>2.19</v>
      </c>
      <c r="AM8093" s="7">
        <v>7.7599999999999996E-7</v>
      </c>
      <c r="AN8093" s="5" t="s">
        <v>36</v>
      </c>
      <c r="AO8093" s="5" t="s">
        <v>74</v>
      </c>
      <c r="AP8093" s="5" t="s">
        <v>88</v>
      </c>
    </row>
    <row r="8094" spans="1:42" x14ac:dyDescent="0.35">
      <c r="A8094" s="5" t="s">
        <v>8212</v>
      </c>
      <c r="B8094" s="10">
        <v>48.013679890560873</v>
      </c>
      <c r="C8094" s="5">
        <v>2</v>
      </c>
      <c r="D8094" s="5">
        <v>1</v>
      </c>
      <c r="E8094" s="10">
        <v>26.997832169999999</v>
      </c>
      <c r="F8094" s="10">
        <v>164.29599350000001</v>
      </c>
      <c r="G8094" s="10">
        <v>72.875716780000005</v>
      </c>
      <c r="H8094" s="10">
        <v>66.247939340000002</v>
      </c>
      <c r="I8094" s="10">
        <v>116.68814570000001</v>
      </c>
      <c r="J8094" s="10">
        <v>119.0161696</v>
      </c>
      <c r="K8094" s="10">
        <v>149.3670573</v>
      </c>
      <c r="L8094" s="10">
        <v>115.595146</v>
      </c>
      <c r="M8094" s="10">
        <v>2.2546672220000001</v>
      </c>
      <c r="N8094" s="10">
        <v>93.131003480000004</v>
      </c>
      <c r="O8094" s="10">
        <v>111.0414056</v>
      </c>
      <c r="P8094" s="10">
        <v>81.461129970000002</v>
      </c>
      <c r="Q8094" s="11">
        <f t="shared" si="258"/>
        <v>3</v>
      </c>
      <c r="R8094" s="5">
        <v>1</v>
      </c>
      <c r="S8094" s="5">
        <v>0</v>
      </c>
      <c r="T8094" s="5">
        <v>1</v>
      </c>
      <c r="U8094" s="5">
        <v>0</v>
      </c>
      <c r="V8094" s="5">
        <v>0</v>
      </c>
      <c r="W8094" s="5">
        <v>1</v>
      </c>
      <c r="X8094" s="5">
        <v>0</v>
      </c>
      <c r="Y8094" s="5">
        <f t="shared" si="259"/>
        <v>18</v>
      </c>
      <c r="Z8094" s="5">
        <v>2</v>
      </c>
      <c r="AA8094" s="5">
        <v>1</v>
      </c>
      <c r="AB8094" s="5">
        <v>1</v>
      </c>
      <c r="AC8094" s="5">
        <v>1</v>
      </c>
      <c r="AD8094" s="5">
        <v>4</v>
      </c>
      <c r="AE8094" s="5">
        <v>1</v>
      </c>
      <c r="AF8094" s="5">
        <v>1</v>
      </c>
      <c r="AG8094" s="5">
        <v>1</v>
      </c>
      <c r="AH8094" s="5">
        <v>1</v>
      </c>
      <c r="AI8094" s="5">
        <v>2</v>
      </c>
      <c r="AJ8094" s="5">
        <v>3</v>
      </c>
      <c r="AK8094" s="5" t="s">
        <v>123</v>
      </c>
      <c r="AL8094" s="5">
        <v>2.15</v>
      </c>
      <c r="AM8094" s="7">
        <v>3.0699999999999998E-7</v>
      </c>
      <c r="AN8094" s="5" t="s">
        <v>36</v>
      </c>
      <c r="AO8094" s="5" t="s">
        <v>77</v>
      </c>
      <c r="AP8094" s="5" t="s">
        <v>95</v>
      </c>
    </row>
    <row r="8095" spans="1:42" x14ac:dyDescent="0.35">
      <c r="A8095" s="5" t="s">
        <v>8213</v>
      </c>
      <c r="B8095" s="10">
        <v>49.433652530779753</v>
      </c>
      <c r="C8095" s="5">
        <v>1</v>
      </c>
      <c r="D8095" s="5">
        <v>1</v>
      </c>
      <c r="E8095" s="10">
        <v>24.76529567</v>
      </c>
      <c r="F8095" s="10">
        <v>165.55426489999999</v>
      </c>
      <c r="G8095" s="10">
        <v>67.877253909999993</v>
      </c>
      <c r="H8095" s="10">
        <v>68.671832929999994</v>
      </c>
      <c r="I8095" s="10">
        <v>75.501966980000006</v>
      </c>
      <c r="J8095" s="10">
        <v>119.65617279999999</v>
      </c>
      <c r="K8095" s="10">
        <v>148.62847199999999</v>
      </c>
      <c r="L8095" s="10">
        <v>119.8528019</v>
      </c>
      <c r="M8095" s="10">
        <v>2.1643294740000001</v>
      </c>
      <c r="N8095" s="10">
        <v>87.80650464</v>
      </c>
      <c r="O8095" s="10">
        <v>114.51057830000001</v>
      </c>
      <c r="P8095" s="10">
        <v>78.646127390000004</v>
      </c>
      <c r="Q8095" s="11">
        <f t="shared" si="258"/>
        <v>3</v>
      </c>
      <c r="R8095" s="5">
        <v>1</v>
      </c>
      <c r="S8095" s="5">
        <v>1</v>
      </c>
      <c r="T8095" s="5">
        <v>1</v>
      </c>
      <c r="U8095" s="5">
        <v>0</v>
      </c>
      <c r="V8095" s="5">
        <v>0</v>
      </c>
      <c r="W8095" s="5">
        <v>0</v>
      </c>
      <c r="X8095" s="5">
        <v>0</v>
      </c>
      <c r="Y8095" s="5">
        <f t="shared" si="259"/>
        <v>14</v>
      </c>
      <c r="Z8095" s="5">
        <v>1</v>
      </c>
      <c r="AA8095" s="5">
        <v>1</v>
      </c>
      <c r="AB8095" s="5">
        <v>1</v>
      </c>
      <c r="AC8095" s="5">
        <v>1</v>
      </c>
      <c r="AD8095" s="5">
        <v>4</v>
      </c>
      <c r="AE8095" s="5">
        <v>1</v>
      </c>
      <c r="AF8095" s="5">
        <v>1</v>
      </c>
      <c r="AG8095" s="5">
        <v>1</v>
      </c>
      <c r="AH8095" s="5">
        <v>1</v>
      </c>
      <c r="AI8095" s="5">
        <v>1</v>
      </c>
      <c r="AJ8095" s="5">
        <v>1</v>
      </c>
      <c r="AK8095" s="5" t="s">
        <v>122</v>
      </c>
      <c r="AL8095" s="5">
        <v>3.36</v>
      </c>
      <c r="AM8095" s="7">
        <v>1.3399999999999999E-9</v>
      </c>
      <c r="AN8095" s="5" t="s">
        <v>43</v>
      </c>
      <c r="AO8095" s="5" t="s">
        <v>51</v>
      </c>
      <c r="AP8095" s="5" t="s">
        <v>52</v>
      </c>
    </row>
    <row r="8096" spans="1:42" x14ac:dyDescent="0.35">
      <c r="A8096" s="5" t="s">
        <v>8214</v>
      </c>
      <c r="B8096" s="10">
        <v>23.994528043775649</v>
      </c>
      <c r="C8096" s="5">
        <v>1</v>
      </c>
      <c r="D8096" s="5">
        <v>1</v>
      </c>
      <c r="E8096" s="10">
        <v>22.372822459999998</v>
      </c>
      <c r="F8096" s="10">
        <v>161.62309909999999</v>
      </c>
      <c r="G8096" s="10">
        <v>58.442345340000003</v>
      </c>
      <c r="H8096" s="10">
        <v>62.014517609999999</v>
      </c>
      <c r="I8096" s="10">
        <v>81.020084249999996</v>
      </c>
      <c r="J8096" s="10">
        <v>108.55266930000001</v>
      </c>
      <c r="K8096" s="10">
        <v>179.38353699999999</v>
      </c>
      <c r="L8096" s="10">
        <v>117.2810514</v>
      </c>
      <c r="M8096" s="10">
        <v>2.8926055370000001</v>
      </c>
      <c r="N8096" s="10">
        <v>93.733614549999999</v>
      </c>
      <c r="O8096" s="10">
        <v>110.0577947</v>
      </c>
      <c r="P8096" s="10">
        <v>82.735967619999997</v>
      </c>
      <c r="Q8096" s="11">
        <f t="shared" si="258"/>
        <v>0</v>
      </c>
      <c r="R8096" s="5">
        <v>0</v>
      </c>
      <c r="S8096" s="5">
        <v>0</v>
      </c>
      <c r="T8096" s="5">
        <v>0</v>
      </c>
      <c r="U8096" s="5">
        <v>0</v>
      </c>
      <c r="V8096" s="5">
        <v>0</v>
      </c>
      <c r="W8096" s="5">
        <v>0</v>
      </c>
      <c r="X8096" s="5">
        <v>0</v>
      </c>
      <c r="Y8096" s="5">
        <f t="shared" si="259"/>
        <v>19</v>
      </c>
      <c r="Z8096" s="5">
        <v>1</v>
      </c>
      <c r="AA8096" s="5">
        <v>1</v>
      </c>
      <c r="AB8096" s="5">
        <v>2</v>
      </c>
      <c r="AC8096" s="5">
        <v>2</v>
      </c>
      <c r="AD8096" s="5">
        <v>4</v>
      </c>
      <c r="AE8096" s="5">
        <v>1</v>
      </c>
      <c r="AF8096" s="5">
        <v>1</v>
      </c>
      <c r="AG8096" s="5">
        <v>1</v>
      </c>
      <c r="AH8096" s="5">
        <v>1</v>
      </c>
      <c r="AI8096" s="5">
        <v>2</v>
      </c>
      <c r="AJ8096" s="5">
        <v>3</v>
      </c>
      <c r="AK8096" s="5" t="s">
        <v>35</v>
      </c>
      <c r="AL8096" s="5">
        <v>2.19</v>
      </c>
      <c r="AM8096" s="5">
        <v>1.07891E-4</v>
      </c>
      <c r="AN8096" s="5" t="s">
        <v>43</v>
      </c>
      <c r="AO8096" s="5" t="s">
        <v>51</v>
      </c>
      <c r="AP8096" s="5" t="s">
        <v>52</v>
      </c>
    </row>
    <row r="8097" spans="1:42" x14ac:dyDescent="0.35">
      <c r="A8097" s="5" t="s">
        <v>8215</v>
      </c>
      <c r="B8097" s="10">
        <v>23.015047879616962</v>
      </c>
      <c r="C8097" s="5">
        <v>2</v>
      </c>
      <c r="D8097" s="5">
        <v>0</v>
      </c>
      <c r="E8097" s="10">
        <v>23.91563931</v>
      </c>
      <c r="F8097" s="10">
        <v>167.01669749999999</v>
      </c>
      <c r="G8097" s="10">
        <v>66.711664810000002</v>
      </c>
      <c r="H8097" s="10">
        <v>71.423117320000003</v>
      </c>
      <c r="I8097" s="10">
        <v>88.027708000000004</v>
      </c>
      <c r="J8097" s="10">
        <v>108.0900882</v>
      </c>
      <c r="K8097" s="10">
        <v>154.8740574</v>
      </c>
      <c r="L8097" s="10">
        <v>116.4888838</v>
      </c>
      <c r="M8097" s="10">
        <v>2.1684023780000001</v>
      </c>
      <c r="N8097" s="10">
        <v>88.931308619999996</v>
      </c>
      <c r="O8097" s="10">
        <v>104.89591969999999</v>
      </c>
      <c r="P8097" s="10">
        <v>76.9828878</v>
      </c>
      <c r="Q8097" s="11">
        <f t="shared" si="258"/>
        <v>0</v>
      </c>
      <c r="R8097" s="5">
        <v>0</v>
      </c>
      <c r="S8097" s="5">
        <v>0</v>
      </c>
      <c r="T8097" s="5">
        <v>0</v>
      </c>
      <c r="U8097" s="5">
        <v>0</v>
      </c>
      <c r="V8097" s="5">
        <v>0</v>
      </c>
      <c r="W8097" s="5">
        <v>0</v>
      </c>
      <c r="X8097" s="5">
        <v>0</v>
      </c>
      <c r="Y8097" s="5">
        <f t="shared" si="259"/>
        <v>14</v>
      </c>
      <c r="Z8097" s="5">
        <v>1</v>
      </c>
      <c r="AA8097" s="5">
        <v>1</v>
      </c>
      <c r="AB8097" s="5">
        <v>1</v>
      </c>
      <c r="AC8097" s="5">
        <v>1</v>
      </c>
      <c r="AD8097" s="5">
        <v>4</v>
      </c>
      <c r="AE8097" s="5">
        <v>1</v>
      </c>
      <c r="AF8097" s="5">
        <v>1</v>
      </c>
      <c r="AG8097" s="5">
        <v>1</v>
      </c>
      <c r="AH8097" s="5">
        <v>1</v>
      </c>
      <c r="AI8097" s="5">
        <v>1</v>
      </c>
      <c r="AJ8097" s="5">
        <v>1</v>
      </c>
      <c r="AK8097" s="5" t="s">
        <v>119</v>
      </c>
      <c r="AL8097" s="5">
        <v>1.02</v>
      </c>
      <c r="AM8097" s="7">
        <v>9.5800000000000004E-9</v>
      </c>
      <c r="AN8097" s="5" t="s">
        <v>36</v>
      </c>
      <c r="AO8097" s="5" t="s">
        <v>77</v>
      </c>
      <c r="AP8097" s="5" t="s">
        <v>95</v>
      </c>
    </row>
    <row r="8098" spans="1:42" x14ac:dyDescent="0.35">
      <c r="A8098" s="5" t="s">
        <v>8216</v>
      </c>
      <c r="B8098" s="10">
        <v>27.778385772913818</v>
      </c>
      <c r="C8098" s="5">
        <v>1</v>
      </c>
      <c r="D8098" s="5">
        <v>0</v>
      </c>
      <c r="E8098" s="10">
        <v>28.605841659999999</v>
      </c>
      <c r="F8098" s="10">
        <v>164.15216509999999</v>
      </c>
      <c r="G8098" s="10">
        <v>77.081110120000005</v>
      </c>
      <c r="H8098" s="10">
        <v>36.091809429999998</v>
      </c>
      <c r="I8098" s="10">
        <v>203.7196083</v>
      </c>
      <c r="J8098" s="10">
        <v>139.52410269999999</v>
      </c>
      <c r="K8098" s="10">
        <v>289.44178240000002</v>
      </c>
      <c r="L8098" s="10">
        <v>463.86437089999998</v>
      </c>
      <c r="M8098" s="10">
        <v>8.0195974379999999</v>
      </c>
      <c r="N8098" s="10">
        <v>106.1462318</v>
      </c>
      <c r="O8098" s="10">
        <v>117.1861414</v>
      </c>
      <c r="P8098" s="10">
        <v>96.31244203</v>
      </c>
      <c r="Q8098" s="11">
        <f t="shared" si="258"/>
        <v>5</v>
      </c>
      <c r="R8098" s="5">
        <v>1</v>
      </c>
      <c r="S8098" s="5">
        <v>1</v>
      </c>
      <c r="T8098" s="5">
        <v>1</v>
      </c>
      <c r="U8098" s="5">
        <v>0</v>
      </c>
      <c r="V8098" s="5">
        <v>1</v>
      </c>
      <c r="W8098" s="5">
        <v>1</v>
      </c>
      <c r="X8098" s="5">
        <v>0</v>
      </c>
      <c r="Y8098" s="5">
        <f t="shared" si="259"/>
        <v>33</v>
      </c>
      <c r="Z8098" s="5">
        <v>2</v>
      </c>
      <c r="AA8098" s="5">
        <v>2</v>
      </c>
      <c r="AB8098" s="5">
        <v>3</v>
      </c>
      <c r="AC8098" s="5">
        <v>4</v>
      </c>
      <c r="AD8098" s="5">
        <v>3</v>
      </c>
      <c r="AE8098" s="5">
        <v>4</v>
      </c>
      <c r="AF8098" s="5">
        <v>3</v>
      </c>
      <c r="AG8098" s="5">
        <v>4</v>
      </c>
      <c r="AH8098" s="5">
        <v>1</v>
      </c>
      <c r="AI8098" s="5">
        <v>4</v>
      </c>
      <c r="AJ8098" s="5">
        <v>3</v>
      </c>
      <c r="AK8098" s="5" t="s">
        <v>126</v>
      </c>
      <c r="AL8098" s="5">
        <v>2.19</v>
      </c>
      <c r="AM8098" s="5">
        <v>0.88655561500000002</v>
      </c>
      <c r="AN8098" s="5" t="s">
        <v>36</v>
      </c>
      <c r="AO8098" s="5" t="s">
        <v>39</v>
      </c>
      <c r="AP8098" s="5" t="s">
        <v>83</v>
      </c>
    </row>
    <row r="8099" spans="1:42" x14ac:dyDescent="0.35">
      <c r="A8099" s="5" t="s">
        <v>8217</v>
      </c>
      <c r="B8099" s="10">
        <v>22.774281805745552</v>
      </c>
      <c r="C8099" s="5">
        <v>2</v>
      </c>
      <c r="D8099" s="5">
        <v>0</v>
      </c>
      <c r="E8099" s="10">
        <v>34.005920289999999</v>
      </c>
      <c r="F8099" s="10">
        <v>176.03104540000001</v>
      </c>
      <c r="G8099" s="10">
        <v>105.37390360000001</v>
      </c>
      <c r="H8099" s="10">
        <v>35.186105410000003</v>
      </c>
      <c r="I8099" s="10">
        <v>203.9984973</v>
      </c>
      <c r="J8099" s="10">
        <v>127.0293539</v>
      </c>
      <c r="K8099" s="10">
        <v>283.0362154</v>
      </c>
      <c r="L8099" s="10">
        <v>485.353948</v>
      </c>
      <c r="M8099" s="10">
        <v>8.0439767940000007</v>
      </c>
      <c r="N8099" s="10">
        <v>111.45133509999999</v>
      </c>
      <c r="O8099" s="10">
        <v>118.7204344</v>
      </c>
      <c r="P8099" s="10">
        <v>87.408486800000006</v>
      </c>
      <c r="Q8099" s="11">
        <f t="shared" si="258"/>
        <v>4</v>
      </c>
      <c r="R8099" s="5">
        <v>1</v>
      </c>
      <c r="S8099" s="5">
        <v>1</v>
      </c>
      <c r="T8099" s="5">
        <v>1</v>
      </c>
      <c r="U8099" s="5">
        <v>0</v>
      </c>
      <c r="V8099" s="5">
        <v>0</v>
      </c>
      <c r="W8099" s="5">
        <v>1</v>
      </c>
      <c r="X8099" s="5">
        <v>0</v>
      </c>
      <c r="Y8099" s="5">
        <f t="shared" si="259"/>
        <v>34</v>
      </c>
      <c r="Z8099" s="5">
        <v>3</v>
      </c>
      <c r="AA8099" s="5">
        <v>3</v>
      </c>
      <c r="AB8099" s="5">
        <v>3</v>
      </c>
      <c r="AC8099" s="5">
        <v>4</v>
      </c>
      <c r="AD8099" s="5">
        <v>4</v>
      </c>
      <c r="AE8099" s="5">
        <v>4</v>
      </c>
      <c r="AF8099" s="5">
        <v>3</v>
      </c>
      <c r="AG8099" s="5">
        <v>4</v>
      </c>
      <c r="AH8099" s="5">
        <v>1</v>
      </c>
      <c r="AI8099" s="5">
        <v>2</v>
      </c>
      <c r="AJ8099" s="5">
        <v>3</v>
      </c>
      <c r="AK8099" s="5" t="s">
        <v>125</v>
      </c>
      <c r="AL8099" s="5">
        <v>1.02</v>
      </c>
      <c r="AM8099" s="5">
        <v>0.98617860400000001</v>
      </c>
      <c r="AN8099" s="5" t="s">
        <v>43</v>
      </c>
      <c r="AO8099" s="5" t="s">
        <v>51</v>
      </c>
      <c r="AP8099" s="5" t="s">
        <v>52</v>
      </c>
    </row>
    <row r="8100" spans="1:42" x14ac:dyDescent="0.35">
      <c r="A8100" s="5" t="s">
        <v>8218</v>
      </c>
      <c r="B8100" s="10">
        <v>32.897400820793436</v>
      </c>
      <c r="C8100" s="5">
        <v>1</v>
      </c>
      <c r="D8100" s="5">
        <v>0</v>
      </c>
      <c r="E8100" s="10">
        <v>31.376903609999999</v>
      </c>
      <c r="F8100" s="10">
        <v>160.02026530000001</v>
      </c>
      <c r="G8100" s="10">
        <v>80.345222089999993</v>
      </c>
      <c r="H8100" s="10">
        <v>62.860200329999998</v>
      </c>
      <c r="I8100" s="10">
        <v>101.0247382</v>
      </c>
      <c r="J8100" s="10">
        <v>113.542571</v>
      </c>
      <c r="K8100" s="10">
        <v>144.1964475</v>
      </c>
      <c r="L8100" s="10">
        <v>117.1712295</v>
      </c>
      <c r="M8100" s="10">
        <v>2.2939228119999999</v>
      </c>
      <c r="N8100" s="10">
        <v>89.576287489999999</v>
      </c>
      <c r="O8100" s="10">
        <v>111.4079839</v>
      </c>
      <c r="P8100" s="10">
        <v>73.277815090000004</v>
      </c>
      <c r="Q8100" s="11">
        <f t="shared" si="258"/>
        <v>1</v>
      </c>
      <c r="R8100" s="5">
        <v>0</v>
      </c>
      <c r="S8100" s="5">
        <v>0</v>
      </c>
      <c r="T8100" s="5">
        <v>0</v>
      </c>
      <c r="U8100" s="5">
        <v>0</v>
      </c>
      <c r="V8100" s="5">
        <v>0</v>
      </c>
      <c r="W8100" s="5">
        <v>1</v>
      </c>
      <c r="X8100" s="5">
        <v>0</v>
      </c>
      <c r="Y8100" s="5">
        <f t="shared" si="259"/>
        <v>17</v>
      </c>
      <c r="Z8100" s="5">
        <v>3</v>
      </c>
      <c r="AA8100" s="5">
        <v>1</v>
      </c>
      <c r="AB8100" s="5">
        <v>1</v>
      </c>
      <c r="AC8100" s="5">
        <v>2</v>
      </c>
      <c r="AD8100" s="5">
        <v>4</v>
      </c>
      <c r="AE8100" s="5">
        <v>1</v>
      </c>
      <c r="AF8100" s="5">
        <v>1</v>
      </c>
      <c r="AG8100" s="5">
        <v>1</v>
      </c>
      <c r="AH8100" s="5">
        <v>1</v>
      </c>
      <c r="AI8100" s="5">
        <v>1</v>
      </c>
      <c r="AJ8100" s="5">
        <v>1</v>
      </c>
      <c r="AK8100" s="5" t="s">
        <v>120</v>
      </c>
      <c r="AL8100" s="5">
        <v>2.19</v>
      </c>
      <c r="AM8100" s="7">
        <v>7.7799999999999995E-8</v>
      </c>
      <c r="AN8100" s="5" t="s">
        <v>36</v>
      </c>
      <c r="AO8100" s="5" t="s">
        <v>41</v>
      </c>
      <c r="AP8100" s="5" t="s">
        <v>42</v>
      </c>
    </row>
    <row r="8101" spans="1:42" x14ac:dyDescent="0.35">
      <c r="A8101" s="5" t="s">
        <v>8219</v>
      </c>
      <c r="B8101" s="10">
        <v>38.741450068399452</v>
      </c>
      <c r="C8101" s="5">
        <v>1</v>
      </c>
      <c r="D8101" s="5">
        <v>0</v>
      </c>
      <c r="E8101" s="10">
        <v>19.595163599999999</v>
      </c>
      <c r="F8101" s="10">
        <v>165.53290630000001</v>
      </c>
      <c r="G8101" s="10">
        <v>53.692988139999997</v>
      </c>
      <c r="H8101" s="10">
        <v>61.533522300000001</v>
      </c>
      <c r="I8101" s="10">
        <v>96.140152369999996</v>
      </c>
      <c r="J8101" s="10">
        <v>113.1807549</v>
      </c>
      <c r="K8101" s="10">
        <v>149.90909360000001</v>
      </c>
      <c r="L8101" s="10">
        <v>123.53521809999999</v>
      </c>
      <c r="M8101" s="10">
        <v>2.4362183079999999</v>
      </c>
      <c r="N8101" s="10">
        <v>87.319256260000003</v>
      </c>
      <c r="O8101" s="10">
        <v>110.54813780000001</v>
      </c>
      <c r="P8101" s="10">
        <v>74.04593113</v>
      </c>
      <c r="Q8101" s="11">
        <f t="shared" si="258"/>
        <v>0</v>
      </c>
      <c r="R8101" s="5">
        <v>0</v>
      </c>
      <c r="S8101" s="5">
        <v>0</v>
      </c>
      <c r="T8101" s="5">
        <v>0</v>
      </c>
      <c r="U8101" s="5">
        <v>0</v>
      </c>
      <c r="V8101" s="5">
        <v>0</v>
      </c>
      <c r="W8101" s="5">
        <v>0</v>
      </c>
      <c r="X8101" s="5">
        <v>0</v>
      </c>
      <c r="Y8101" s="5">
        <f t="shared" si="259"/>
        <v>15</v>
      </c>
      <c r="Z8101" s="5">
        <v>1</v>
      </c>
      <c r="AA8101" s="5">
        <v>1</v>
      </c>
      <c r="AB8101" s="5">
        <v>1</v>
      </c>
      <c r="AC8101" s="5">
        <v>2</v>
      </c>
      <c r="AD8101" s="5">
        <v>4</v>
      </c>
      <c r="AE8101" s="5">
        <v>1</v>
      </c>
      <c r="AF8101" s="5">
        <v>1</v>
      </c>
      <c r="AG8101" s="5">
        <v>1</v>
      </c>
      <c r="AH8101" s="5">
        <v>1</v>
      </c>
      <c r="AI8101" s="5">
        <v>1</v>
      </c>
      <c r="AJ8101" s="5">
        <v>1</v>
      </c>
      <c r="AK8101" s="5" t="s">
        <v>120</v>
      </c>
      <c r="AL8101" s="5">
        <v>2.19</v>
      </c>
      <c r="AM8101" s="7">
        <v>1.3399999999999999E-9</v>
      </c>
      <c r="AN8101" s="5" t="s">
        <v>36</v>
      </c>
      <c r="AO8101" s="5" t="s">
        <v>41</v>
      </c>
      <c r="AP8101" s="5" t="s">
        <v>91</v>
      </c>
    </row>
    <row r="8102" spans="1:42" x14ac:dyDescent="0.35">
      <c r="A8102" s="5" t="s">
        <v>8220</v>
      </c>
      <c r="B8102" s="10">
        <v>27.285909712722297</v>
      </c>
      <c r="C8102" s="5">
        <v>2</v>
      </c>
      <c r="D8102" s="5">
        <v>0</v>
      </c>
      <c r="E8102" s="10">
        <v>22.855873970000001</v>
      </c>
      <c r="F8102" s="10">
        <v>166.8474028</v>
      </c>
      <c r="G8102" s="10">
        <v>63.626309509999999</v>
      </c>
      <c r="H8102" s="10">
        <v>72.664503120000006</v>
      </c>
      <c r="I8102" s="10">
        <v>93.44280268</v>
      </c>
      <c r="J8102" s="10">
        <v>108.328357</v>
      </c>
      <c r="K8102" s="10">
        <v>154.88790349999999</v>
      </c>
      <c r="L8102" s="10">
        <v>120.2278268</v>
      </c>
      <c r="M8102" s="10">
        <v>2.1315483739999999</v>
      </c>
      <c r="N8102" s="10">
        <v>90.814498599999993</v>
      </c>
      <c r="O8102" s="10">
        <v>107.5629629</v>
      </c>
      <c r="P8102" s="10">
        <v>77.642559140000003</v>
      </c>
      <c r="Q8102" s="11">
        <f t="shared" si="258"/>
        <v>1</v>
      </c>
      <c r="R8102" s="5">
        <v>0</v>
      </c>
      <c r="S8102" s="5">
        <v>0</v>
      </c>
      <c r="T8102" s="5">
        <v>1</v>
      </c>
      <c r="U8102" s="5">
        <v>0</v>
      </c>
      <c r="V8102" s="5">
        <v>0</v>
      </c>
      <c r="W8102" s="5">
        <v>0</v>
      </c>
      <c r="X8102" s="5">
        <v>0</v>
      </c>
      <c r="Y8102" s="5">
        <f t="shared" si="259"/>
        <v>14</v>
      </c>
      <c r="Z8102" s="5">
        <v>1</v>
      </c>
      <c r="AA8102" s="5">
        <v>1</v>
      </c>
      <c r="AB8102" s="5">
        <v>1</v>
      </c>
      <c r="AC8102" s="5">
        <v>1</v>
      </c>
      <c r="AD8102" s="5">
        <v>4</v>
      </c>
      <c r="AE8102" s="5">
        <v>1</v>
      </c>
      <c r="AF8102" s="5">
        <v>1</v>
      </c>
      <c r="AG8102" s="5">
        <v>1</v>
      </c>
      <c r="AH8102" s="5">
        <v>1</v>
      </c>
      <c r="AI8102" s="5">
        <v>1</v>
      </c>
      <c r="AJ8102" s="5">
        <v>1</v>
      </c>
      <c r="AK8102" s="5" t="s">
        <v>119</v>
      </c>
      <c r="AL8102" s="5">
        <v>1.02</v>
      </c>
      <c r="AM8102" s="7">
        <v>1.6000000000000001E-8</v>
      </c>
      <c r="AN8102" s="5" t="s">
        <v>76</v>
      </c>
      <c r="AO8102" s="5" t="s">
        <v>77</v>
      </c>
      <c r="AP8102" s="5" t="s">
        <v>78</v>
      </c>
    </row>
    <row r="8103" spans="1:42" x14ac:dyDescent="0.35">
      <c r="A8103" s="5" t="s">
        <v>8221</v>
      </c>
      <c r="B8103" s="10">
        <v>22.065663474692201</v>
      </c>
      <c r="C8103" s="5">
        <v>1</v>
      </c>
      <c r="D8103" s="5">
        <v>0</v>
      </c>
      <c r="E8103" s="10">
        <v>27.845962230000001</v>
      </c>
      <c r="F8103" s="10">
        <v>160.6811888</v>
      </c>
      <c r="G8103" s="10">
        <v>71.89394283</v>
      </c>
      <c r="H8103" s="10">
        <v>62.880822969999997</v>
      </c>
      <c r="I8103" s="10">
        <v>86.218453749999995</v>
      </c>
      <c r="J8103" s="10">
        <v>104.7417025</v>
      </c>
      <c r="K8103" s="10">
        <v>179.10023029999999</v>
      </c>
      <c r="L8103" s="10">
        <v>121.7756581</v>
      </c>
      <c r="M8103" s="10">
        <v>2.8482488269999999</v>
      </c>
      <c r="N8103" s="10">
        <v>89.860746950000006</v>
      </c>
      <c r="O8103" s="10">
        <v>108.6433682</v>
      </c>
      <c r="P8103" s="10">
        <v>78.629523180000007</v>
      </c>
      <c r="Q8103" s="11">
        <f t="shared" si="258"/>
        <v>1</v>
      </c>
      <c r="R8103" s="5">
        <v>0</v>
      </c>
      <c r="S8103" s="5">
        <v>0</v>
      </c>
      <c r="T8103" s="5">
        <v>1</v>
      </c>
      <c r="U8103" s="5">
        <v>0</v>
      </c>
      <c r="V8103" s="5">
        <v>0</v>
      </c>
      <c r="W8103" s="5">
        <v>0</v>
      </c>
      <c r="X8103" s="5">
        <v>0</v>
      </c>
      <c r="Y8103" s="5">
        <f t="shared" si="259"/>
        <v>17</v>
      </c>
      <c r="Z8103" s="5">
        <v>2</v>
      </c>
      <c r="AA8103" s="5">
        <v>1</v>
      </c>
      <c r="AB8103" s="5">
        <v>2</v>
      </c>
      <c r="AC8103" s="5">
        <v>2</v>
      </c>
      <c r="AD8103" s="5">
        <v>4</v>
      </c>
      <c r="AE8103" s="5">
        <v>1</v>
      </c>
      <c r="AF8103" s="5">
        <v>1</v>
      </c>
      <c r="AG8103" s="5">
        <v>1</v>
      </c>
      <c r="AH8103" s="5">
        <v>1</v>
      </c>
      <c r="AI8103" s="5">
        <v>1</v>
      </c>
      <c r="AJ8103" s="5">
        <v>1</v>
      </c>
      <c r="AK8103" s="5" t="s">
        <v>35</v>
      </c>
      <c r="AL8103" s="5">
        <v>2.19</v>
      </c>
      <c r="AM8103" s="7">
        <v>5.3699999999999997E-5</v>
      </c>
      <c r="AN8103" s="5" t="s">
        <v>43</v>
      </c>
      <c r="AO8103" s="5" t="s">
        <v>72</v>
      </c>
      <c r="AP8103" s="5" t="s">
        <v>104</v>
      </c>
    </row>
    <row r="8104" spans="1:42" x14ac:dyDescent="0.35">
      <c r="A8104" s="5" t="s">
        <v>8222</v>
      </c>
      <c r="B8104" s="10">
        <v>32.708618331053351</v>
      </c>
      <c r="C8104" s="5">
        <v>1</v>
      </c>
      <c r="D8104" s="5">
        <v>0</v>
      </c>
      <c r="E8104" s="10">
        <v>23.488899679999999</v>
      </c>
      <c r="F8104" s="10">
        <v>163.13743969999999</v>
      </c>
      <c r="G8104" s="10">
        <v>62.512944750000003</v>
      </c>
      <c r="H8104" s="10">
        <v>62.489038649999998</v>
      </c>
      <c r="I8104" s="10">
        <v>97.108137510000006</v>
      </c>
      <c r="J8104" s="10">
        <v>111.09072140000001</v>
      </c>
      <c r="K8104" s="10">
        <v>146.84789979999999</v>
      </c>
      <c r="L8104" s="10">
        <v>119.7530221</v>
      </c>
      <c r="M8104" s="10">
        <v>2.3499785399999999</v>
      </c>
      <c r="N8104" s="10">
        <v>92.905557290000004</v>
      </c>
      <c r="O8104" s="10">
        <v>114.85331309999999</v>
      </c>
      <c r="P8104" s="10">
        <v>85.600208940000002</v>
      </c>
      <c r="Q8104" s="11">
        <f t="shared" si="258"/>
        <v>2</v>
      </c>
      <c r="R8104" s="5">
        <v>0</v>
      </c>
      <c r="S8104" s="5">
        <v>1</v>
      </c>
      <c r="T8104" s="5">
        <v>1</v>
      </c>
      <c r="U8104" s="5">
        <v>0</v>
      </c>
      <c r="V8104" s="5">
        <v>0</v>
      </c>
      <c r="W8104" s="5">
        <v>0</v>
      </c>
      <c r="X8104" s="5">
        <v>0</v>
      </c>
      <c r="Y8104" s="5">
        <f t="shared" si="259"/>
        <v>18</v>
      </c>
      <c r="Z8104" s="5">
        <v>1</v>
      </c>
      <c r="AA8104" s="5">
        <v>1</v>
      </c>
      <c r="AB8104" s="5">
        <v>1</v>
      </c>
      <c r="AC8104" s="5">
        <v>2</v>
      </c>
      <c r="AD8104" s="5">
        <v>4</v>
      </c>
      <c r="AE8104" s="5">
        <v>1</v>
      </c>
      <c r="AF8104" s="5">
        <v>1</v>
      </c>
      <c r="AG8104" s="5">
        <v>1</v>
      </c>
      <c r="AH8104" s="5">
        <v>1</v>
      </c>
      <c r="AI8104" s="5">
        <v>2</v>
      </c>
      <c r="AJ8104" s="5">
        <v>3</v>
      </c>
      <c r="AK8104" s="5" t="s">
        <v>120</v>
      </c>
      <c r="AL8104" s="5">
        <v>2.19</v>
      </c>
      <c r="AM8104" s="7">
        <v>1.2799999999999999E-5</v>
      </c>
      <c r="AN8104" s="5" t="s">
        <v>43</v>
      </c>
      <c r="AO8104" s="5" t="s">
        <v>72</v>
      </c>
      <c r="AP8104" s="5" t="s">
        <v>89</v>
      </c>
    </row>
    <row r="8105" spans="1:42" x14ac:dyDescent="0.35">
      <c r="A8105" s="5" t="s">
        <v>8223</v>
      </c>
      <c r="B8105" s="10">
        <v>34.388508891928865</v>
      </c>
      <c r="C8105" s="5">
        <v>1</v>
      </c>
      <c r="D8105" s="5">
        <v>0</v>
      </c>
      <c r="E8105" s="10">
        <v>27.60359571</v>
      </c>
      <c r="F8105" s="10">
        <v>162.70168319999999</v>
      </c>
      <c r="G8105" s="10">
        <v>73.071790570000005</v>
      </c>
      <c r="H8105" s="10">
        <v>60.588760989999997</v>
      </c>
      <c r="I8105" s="10">
        <v>92.747580499999998</v>
      </c>
      <c r="J8105" s="10">
        <v>107.5676503</v>
      </c>
      <c r="K8105" s="10">
        <v>153.1025654</v>
      </c>
      <c r="L8105" s="10">
        <v>121.7151507</v>
      </c>
      <c r="M8105" s="10">
        <v>2.5269136209999998</v>
      </c>
      <c r="N8105" s="10">
        <v>88.22665714</v>
      </c>
      <c r="O8105" s="10">
        <v>106.47106239999999</v>
      </c>
      <c r="P8105" s="10">
        <v>83.351564890000006</v>
      </c>
      <c r="Q8105" s="11">
        <f t="shared" si="258"/>
        <v>1</v>
      </c>
      <c r="R8105" s="5">
        <v>0</v>
      </c>
      <c r="S8105" s="5">
        <v>0</v>
      </c>
      <c r="T8105" s="5">
        <v>1</v>
      </c>
      <c r="U8105" s="5">
        <v>0</v>
      </c>
      <c r="V8105" s="5">
        <v>0</v>
      </c>
      <c r="W8105" s="5">
        <v>0</v>
      </c>
      <c r="X8105" s="5">
        <v>0</v>
      </c>
      <c r="Y8105" s="5">
        <f t="shared" si="259"/>
        <v>19</v>
      </c>
      <c r="Z8105" s="5">
        <v>2</v>
      </c>
      <c r="AA8105" s="5">
        <v>1</v>
      </c>
      <c r="AB8105" s="5">
        <v>1</v>
      </c>
      <c r="AC8105" s="5">
        <v>2</v>
      </c>
      <c r="AD8105" s="5">
        <v>4</v>
      </c>
      <c r="AE8105" s="5">
        <v>1</v>
      </c>
      <c r="AF8105" s="5">
        <v>1</v>
      </c>
      <c r="AG8105" s="5">
        <v>1</v>
      </c>
      <c r="AH8105" s="5">
        <v>1</v>
      </c>
      <c r="AI8105" s="5">
        <v>2</v>
      </c>
      <c r="AJ8105" s="5">
        <v>3</v>
      </c>
      <c r="AK8105" s="5" t="s">
        <v>120</v>
      </c>
      <c r="AL8105" s="5">
        <v>2.19</v>
      </c>
      <c r="AM8105" s="7">
        <v>2.79E-6</v>
      </c>
      <c r="AN8105" s="5" t="s">
        <v>36</v>
      </c>
      <c r="AO8105" s="5" t="s">
        <v>39</v>
      </c>
      <c r="AP8105" s="5" t="s">
        <v>71</v>
      </c>
    </row>
    <row r="8106" spans="1:42" x14ac:dyDescent="0.35">
      <c r="A8106" s="5" t="s">
        <v>8224</v>
      </c>
      <c r="B8106" s="10">
        <v>42.333789329685359</v>
      </c>
      <c r="C8106" s="5">
        <v>1</v>
      </c>
      <c r="D8106" s="5">
        <v>0</v>
      </c>
      <c r="E8106" s="10">
        <v>19.828778400000001</v>
      </c>
      <c r="F8106" s="10">
        <v>156.73201750000001</v>
      </c>
      <c r="G8106" s="10">
        <v>48.709246030000003</v>
      </c>
      <c r="H8106" s="10">
        <v>59.997468670000003</v>
      </c>
      <c r="I8106" s="10">
        <v>74.673845799999995</v>
      </c>
      <c r="J8106" s="10">
        <v>119.0969767</v>
      </c>
      <c r="K8106" s="10">
        <v>142.3875797</v>
      </c>
      <c r="L8106" s="10">
        <v>115.096585</v>
      </c>
      <c r="M8106" s="10">
        <v>2.3732264509999998</v>
      </c>
      <c r="N8106" s="10">
        <v>91.707516139999996</v>
      </c>
      <c r="O8106" s="10">
        <v>112.9076428</v>
      </c>
      <c r="P8106" s="10">
        <v>80.067705700000005</v>
      </c>
      <c r="Q8106" s="11">
        <f t="shared" si="258"/>
        <v>3</v>
      </c>
      <c r="R8106" s="5">
        <v>1</v>
      </c>
      <c r="S8106" s="5">
        <v>0</v>
      </c>
      <c r="T8106" s="5">
        <v>1</v>
      </c>
      <c r="U8106" s="5">
        <v>0</v>
      </c>
      <c r="V8106" s="5">
        <v>0</v>
      </c>
      <c r="W8106" s="5">
        <v>1</v>
      </c>
      <c r="X8106" s="5">
        <v>0</v>
      </c>
      <c r="Y8106" s="5">
        <f t="shared" si="259"/>
        <v>18</v>
      </c>
      <c r="Z8106" s="5">
        <v>1</v>
      </c>
      <c r="AA8106" s="5">
        <v>1</v>
      </c>
      <c r="AB8106" s="5">
        <v>1</v>
      </c>
      <c r="AC8106" s="5">
        <v>2</v>
      </c>
      <c r="AD8106" s="5">
        <v>4</v>
      </c>
      <c r="AE8106" s="5">
        <v>1</v>
      </c>
      <c r="AF8106" s="5">
        <v>1</v>
      </c>
      <c r="AG8106" s="5">
        <v>1</v>
      </c>
      <c r="AH8106" s="5">
        <v>1</v>
      </c>
      <c r="AI8106" s="5">
        <v>2</v>
      </c>
      <c r="AJ8106" s="5">
        <v>3</v>
      </c>
      <c r="AK8106" s="5" t="s">
        <v>122</v>
      </c>
      <c r="AL8106" s="5">
        <v>2.19</v>
      </c>
      <c r="AM8106" s="7">
        <v>2.37E-8</v>
      </c>
      <c r="AN8106" s="5" t="s">
        <v>49</v>
      </c>
      <c r="AO8106" s="5" t="s">
        <v>47</v>
      </c>
      <c r="AP8106" s="5" t="s">
        <v>93</v>
      </c>
    </row>
    <row r="8107" spans="1:42" x14ac:dyDescent="0.35">
      <c r="A8107" s="5" t="s">
        <v>8225</v>
      </c>
      <c r="B8107" s="10">
        <v>23.663474692202463</v>
      </c>
      <c r="C8107" s="5">
        <v>1</v>
      </c>
      <c r="D8107" s="5">
        <v>0</v>
      </c>
      <c r="E8107" s="10">
        <v>23.57106542</v>
      </c>
      <c r="F8107" s="10">
        <v>159.28003219999999</v>
      </c>
      <c r="G8107" s="10">
        <v>59.80009621</v>
      </c>
      <c r="H8107" s="10">
        <v>65.463528220000001</v>
      </c>
      <c r="I8107" s="10">
        <v>92.896256289999997</v>
      </c>
      <c r="J8107" s="10">
        <v>110.71620110000001</v>
      </c>
      <c r="K8107" s="10">
        <v>175.29365609999999</v>
      </c>
      <c r="L8107" s="10">
        <v>118.6031267</v>
      </c>
      <c r="M8107" s="10">
        <v>2.6777300409999998</v>
      </c>
      <c r="N8107" s="10">
        <v>92.876850630000007</v>
      </c>
      <c r="O8107" s="10">
        <v>107.26340639999999</v>
      </c>
      <c r="P8107" s="10">
        <v>78.337198619999995</v>
      </c>
      <c r="Q8107" s="11">
        <f t="shared" si="258"/>
        <v>1</v>
      </c>
      <c r="R8107" s="5">
        <v>0</v>
      </c>
      <c r="S8107" s="5">
        <v>0</v>
      </c>
      <c r="T8107" s="5">
        <v>1</v>
      </c>
      <c r="U8107" s="5">
        <v>0</v>
      </c>
      <c r="V8107" s="5">
        <v>0</v>
      </c>
      <c r="W8107" s="5">
        <v>0</v>
      </c>
      <c r="X8107" s="5">
        <v>0</v>
      </c>
      <c r="Y8107" s="5">
        <f t="shared" si="259"/>
        <v>15</v>
      </c>
      <c r="Z8107" s="5">
        <v>1</v>
      </c>
      <c r="AA8107" s="5">
        <v>1</v>
      </c>
      <c r="AB8107" s="5">
        <v>2</v>
      </c>
      <c r="AC8107" s="5">
        <v>1</v>
      </c>
      <c r="AD8107" s="5">
        <v>4</v>
      </c>
      <c r="AE8107" s="5">
        <v>1</v>
      </c>
      <c r="AF8107" s="5">
        <v>1</v>
      </c>
      <c r="AG8107" s="5">
        <v>1</v>
      </c>
      <c r="AH8107" s="5">
        <v>1</v>
      </c>
      <c r="AI8107" s="5">
        <v>1</v>
      </c>
      <c r="AJ8107" s="5">
        <v>1</v>
      </c>
      <c r="AK8107" s="5" t="s">
        <v>35</v>
      </c>
      <c r="AL8107" s="5">
        <v>2.19</v>
      </c>
      <c r="AM8107" s="7">
        <v>3.9199999999999997E-6</v>
      </c>
      <c r="AN8107" s="5" t="s">
        <v>49</v>
      </c>
      <c r="AO8107" s="5" t="s">
        <v>47</v>
      </c>
      <c r="AP8107" s="5" t="s">
        <v>96</v>
      </c>
    </row>
    <row r="8108" spans="1:42" x14ac:dyDescent="0.35">
      <c r="A8108" s="5" t="s">
        <v>8226</v>
      </c>
      <c r="B8108" s="10">
        <v>31.201094391244869</v>
      </c>
      <c r="C8108" s="5">
        <v>1</v>
      </c>
      <c r="D8108" s="5">
        <v>2</v>
      </c>
      <c r="E8108" s="10">
        <v>27.537397370000001</v>
      </c>
      <c r="F8108" s="10">
        <v>162.47612140000001</v>
      </c>
      <c r="G8108" s="10">
        <v>72.694570949999999</v>
      </c>
      <c r="H8108" s="10">
        <v>66.303718470000007</v>
      </c>
      <c r="I8108" s="10">
        <v>97.877176669999997</v>
      </c>
      <c r="J8108" s="10">
        <v>115.28597139999999</v>
      </c>
      <c r="K8108" s="10">
        <v>139.9957613</v>
      </c>
      <c r="L8108" s="10">
        <v>121.6087596</v>
      </c>
      <c r="M8108" s="10">
        <v>2.1114315239999999</v>
      </c>
      <c r="N8108" s="10">
        <v>90.659031010000007</v>
      </c>
      <c r="O8108" s="10">
        <v>109.9649814</v>
      </c>
      <c r="P8108" s="10">
        <v>78.615819000000002</v>
      </c>
      <c r="Q8108" s="11">
        <f t="shared" si="258"/>
        <v>1</v>
      </c>
      <c r="R8108" s="5">
        <v>0</v>
      </c>
      <c r="S8108" s="5">
        <v>0</v>
      </c>
      <c r="T8108" s="5">
        <v>0</v>
      </c>
      <c r="U8108" s="5">
        <v>1</v>
      </c>
      <c r="V8108" s="5">
        <v>0</v>
      </c>
      <c r="W8108" s="5">
        <v>0</v>
      </c>
      <c r="X8108" s="5">
        <v>0</v>
      </c>
      <c r="Y8108" s="5">
        <f t="shared" si="259"/>
        <v>15</v>
      </c>
      <c r="Z8108" s="5">
        <v>2</v>
      </c>
      <c r="AA8108" s="5">
        <v>1</v>
      </c>
      <c r="AB8108" s="5">
        <v>1</v>
      </c>
      <c r="AC8108" s="5">
        <v>1</v>
      </c>
      <c r="AD8108" s="5">
        <v>4</v>
      </c>
      <c r="AE8108" s="5">
        <v>1</v>
      </c>
      <c r="AF8108" s="5">
        <v>1</v>
      </c>
      <c r="AG8108" s="5">
        <v>1</v>
      </c>
      <c r="AH8108" s="5">
        <v>1</v>
      </c>
      <c r="AI8108" s="5">
        <v>1</v>
      </c>
      <c r="AJ8108" s="5">
        <v>1</v>
      </c>
      <c r="AK8108" s="5" t="s">
        <v>120</v>
      </c>
      <c r="AL8108" s="5">
        <v>2.19</v>
      </c>
      <c r="AM8108" s="7">
        <v>3.1100000000000001E-8</v>
      </c>
      <c r="AN8108" s="5" t="s">
        <v>76</v>
      </c>
      <c r="AO8108" s="5" t="s">
        <v>57</v>
      </c>
      <c r="AP8108" s="5" t="s">
        <v>114</v>
      </c>
    </row>
    <row r="8109" spans="1:42" x14ac:dyDescent="0.35">
      <c r="A8109" s="5" t="s">
        <v>8227</v>
      </c>
      <c r="B8109" s="10">
        <v>24.259917920656633</v>
      </c>
      <c r="C8109" s="5">
        <v>2</v>
      </c>
      <c r="D8109" s="5">
        <v>0</v>
      </c>
      <c r="E8109" s="10">
        <v>25.793336320000002</v>
      </c>
      <c r="F8109" s="10">
        <v>168.79688179999999</v>
      </c>
      <c r="G8109" s="10">
        <v>73.491372870000006</v>
      </c>
      <c r="H8109" s="10">
        <v>73.007068750000002</v>
      </c>
      <c r="I8109" s="10">
        <v>89.432192130000004</v>
      </c>
      <c r="J8109" s="10">
        <v>108.8053366</v>
      </c>
      <c r="K8109" s="10">
        <v>154.3739496</v>
      </c>
      <c r="L8109" s="10">
        <v>123.8169669</v>
      </c>
      <c r="M8109" s="10">
        <v>2.114506886</v>
      </c>
      <c r="N8109" s="10">
        <v>86.332531869999997</v>
      </c>
      <c r="O8109" s="10">
        <v>111.4673878</v>
      </c>
      <c r="P8109" s="10">
        <v>85.075009120000004</v>
      </c>
      <c r="Q8109" s="11">
        <f t="shared" si="258"/>
        <v>0</v>
      </c>
      <c r="R8109" s="5">
        <v>0</v>
      </c>
      <c r="S8109" s="5">
        <v>0</v>
      </c>
      <c r="T8109" s="5">
        <v>0</v>
      </c>
      <c r="U8109" s="5">
        <v>0</v>
      </c>
      <c r="V8109" s="5">
        <v>0</v>
      </c>
      <c r="W8109" s="5">
        <v>0</v>
      </c>
      <c r="X8109" s="5">
        <v>0</v>
      </c>
      <c r="Y8109" s="5">
        <f t="shared" si="259"/>
        <v>18</v>
      </c>
      <c r="Z8109" s="5">
        <v>2</v>
      </c>
      <c r="AA8109" s="5">
        <v>1</v>
      </c>
      <c r="AB8109" s="5">
        <v>1</v>
      </c>
      <c r="AC8109" s="5">
        <v>1</v>
      </c>
      <c r="AD8109" s="5">
        <v>4</v>
      </c>
      <c r="AE8109" s="5">
        <v>1</v>
      </c>
      <c r="AF8109" s="5">
        <v>1</v>
      </c>
      <c r="AG8109" s="5">
        <v>1</v>
      </c>
      <c r="AH8109" s="5">
        <v>1</v>
      </c>
      <c r="AI8109" s="5">
        <v>2</v>
      </c>
      <c r="AJ8109" s="5">
        <v>3</v>
      </c>
      <c r="AK8109" s="5" t="s">
        <v>119</v>
      </c>
      <c r="AL8109" s="5">
        <v>1.02</v>
      </c>
      <c r="AM8109" s="7">
        <v>5.0399999999999996E-7</v>
      </c>
      <c r="AN8109" s="5" t="s">
        <v>36</v>
      </c>
      <c r="AO8109" s="5" t="s">
        <v>74</v>
      </c>
      <c r="AP8109" s="5" t="s">
        <v>88</v>
      </c>
    </row>
    <row r="8110" spans="1:42" x14ac:dyDescent="0.35">
      <c r="A8110" s="5" t="s">
        <v>8228</v>
      </c>
      <c r="B8110" s="10">
        <v>29.841313269493845</v>
      </c>
      <c r="C8110" s="5">
        <v>1</v>
      </c>
      <c r="D8110" s="5">
        <v>1</v>
      </c>
      <c r="E8110" s="10">
        <v>32.166707889999998</v>
      </c>
      <c r="F8110" s="10">
        <v>158.39080530000001</v>
      </c>
      <c r="G8110" s="10">
        <v>80.698701869999994</v>
      </c>
      <c r="H8110" s="10">
        <v>37.924677170000002</v>
      </c>
      <c r="I8110" s="10">
        <v>195.4447815</v>
      </c>
      <c r="J8110" s="10">
        <v>126.48361749999999</v>
      </c>
      <c r="K8110" s="10">
        <v>296.6864822</v>
      </c>
      <c r="L8110" s="10">
        <v>480.16453100000001</v>
      </c>
      <c r="M8110" s="10">
        <v>7.8230456860000004</v>
      </c>
      <c r="N8110" s="10">
        <v>111.7554628</v>
      </c>
      <c r="O8110" s="10">
        <v>119.2977458</v>
      </c>
      <c r="P8110" s="10">
        <v>94.121284810000006</v>
      </c>
      <c r="Q8110" s="11">
        <f t="shared" si="258"/>
        <v>6</v>
      </c>
      <c r="R8110" s="5">
        <v>1</v>
      </c>
      <c r="S8110" s="5">
        <v>1</v>
      </c>
      <c r="T8110" s="5">
        <v>1</v>
      </c>
      <c r="U8110" s="5">
        <v>1</v>
      </c>
      <c r="V8110" s="5">
        <v>0</v>
      </c>
      <c r="W8110" s="5">
        <v>1</v>
      </c>
      <c r="X8110" s="5">
        <v>1</v>
      </c>
      <c r="Y8110" s="5">
        <f t="shared" si="259"/>
        <v>36</v>
      </c>
      <c r="Z8110" s="5">
        <v>3</v>
      </c>
      <c r="AA8110" s="5">
        <v>3</v>
      </c>
      <c r="AB8110" s="5">
        <v>4</v>
      </c>
      <c r="AC8110" s="5">
        <v>4</v>
      </c>
      <c r="AD8110" s="5">
        <v>4</v>
      </c>
      <c r="AE8110" s="5">
        <v>4</v>
      </c>
      <c r="AF8110" s="5">
        <v>3</v>
      </c>
      <c r="AG8110" s="5">
        <v>4</v>
      </c>
      <c r="AH8110" s="5">
        <v>1</v>
      </c>
      <c r="AI8110" s="5">
        <v>3</v>
      </c>
      <c r="AJ8110" s="5">
        <v>3</v>
      </c>
      <c r="AK8110" s="5" t="s">
        <v>124</v>
      </c>
      <c r="AL8110" s="5">
        <v>2.19</v>
      </c>
      <c r="AM8110" s="5">
        <v>0.99794740000000004</v>
      </c>
      <c r="AN8110" s="5" t="s">
        <v>36</v>
      </c>
      <c r="AO8110" s="5" t="s">
        <v>37</v>
      </c>
      <c r="AP8110" s="5" t="s">
        <v>94</v>
      </c>
    </row>
    <row r="8111" spans="1:42" x14ac:dyDescent="0.35">
      <c r="A8111" s="5" t="s">
        <v>8229</v>
      </c>
      <c r="B8111" s="10">
        <v>34.637482900136796</v>
      </c>
      <c r="C8111" s="5">
        <v>1</v>
      </c>
      <c r="D8111" s="5">
        <v>0</v>
      </c>
      <c r="E8111" s="10">
        <v>30.614659830000001</v>
      </c>
      <c r="F8111" s="10">
        <v>168.70653999999999</v>
      </c>
      <c r="G8111" s="10">
        <v>87.135128359999996</v>
      </c>
      <c r="H8111" s="10">
        <v>33.880357600000004</v>
      </c>
      <c r="I8111" s="10">
        <v>201.64837199999999</v>
      </c>
      <c r="J8111" s="10">
        <v>141.2997397</v>
      </c>
      <c r="K8111" s="10">
        <v>281.69874979999997</v>
      </c>
      <c r="L8111" s="10">
        <v>454.70642570000001</v>
      </c>
      <c r="M8111" s="10">
        <v>8.3145152459999991</v>
      </c>
      <c r="N8111" s="10">
        <v>104.43526199999999</v>
      </c>
      <c r="O8111" s="10">
        <v>115.0571532</v>
      </c>
      <c r="P8111" s="10">
        <v>93.539010540000007</v>
      </c>
      <c r="Q8111" s="11">
        <f t="shared" si="258"/>
        <v>6</v>
      </c>
      <c r="R8111" s="5">
        <v>0</v>
      </c>
      <c r="S8111" s="5">
        <v>1</v>
      </c>
      <c r="T8111" s="5">
        <v>1</v>
      </c>
      <c r="U8111" s="5">
        <v>1</v>
      </c>
      <c r="V8111" s="5">
        <v>1</v>
      </c>
      <c r="W8111" s="5">
        <v>1</v>
      </c>
      <c r="X8111" s="5">
        <v>1</v>
      </c>
      <c r="Y8111" s="5">
        <f t="shared" si="259"/>
        <v>33</v>
      </c>
      <c r="Z8111" s="5">
        <v>3</v>
      </c>
      <c r="AA8111" s="5">
        <v>2</v>
      </c>
      <c r="AB8111" s="5">
        <v>3</v>
      </c>
      <c r="AC8111" s="5">
        <v>4</v>
      </c>
      <c r="AD8111" s="5">
        <v>3</v>
      </c>
      <c r="AE8111" s="5">
        <v>4</v>
      </c>
      <c r="AF8111" s="5">
        <v>3</v>
      </c>
      <c r="AG8111" s="5">
        <v>4</v>
      </c>
      <c r="AH8111" s="5">
        <v>1</v>
      </c>
      <c r="AI8111" s="5">
        <v>3</v>
      </c>
      <c r="AJ8111" s="5">
        <v>3</v>
      </c>
      <c r="AK8111" s="5" t="s">
        <v>126</v>
      </c>
      <c r="AL8111" s="5">
        <v>2.19</v>
      </c>
      <c r="AM8111" s="5">
        <v>0.42130403399999999</v>
      </c>
      <c r="AN8111" s="5" t="s">
        <v>36</v>
      </c>
      <c r="AO8111" s="5" t="s">
        <v>68</v>
      </c>
      <c r="AP8111" s="5" t="s">
        <v>69</v>
      </c>
    </row>
    <row r="8112" spans="1:42" x14ac:dyDescent="0.35">
      <c r="A8112" s="5" t="s">
        <v>8230</v>
      </c>
      <c r="B8112" s="10">
        <v>39.857729138166896</v>
      </c>
      <c r="C8112" s="5">
        <v>2</v>
      </c>
      <c r="D8112" s="5">
        <v>0</v>
      </c>
      <c r="E8112" s="10">
        <v>25.810027229999999</v>
      </c>
      <c r="F8112" s="10">
        <v>170.09534479999999</v>
      </c>
      <c r="G8112" s="10">
        <v>74.674671129999993</v>
      </c>
      <c r="H8112" s="10">
        <v>68.834674460000002</v>
      </c>
      <c r="I8112" s="10">
        <v>115.5535776</v>
      </c>
      <c r="J8112" s="10">
        <v>106.15698260000001</v>
      </c>
      <c r="K8112" s="10">
        <v>177.4998698</v>
      </c>
      <c r="L8112" s="10">
        <v>122.7628531</v>
      </c>
      <c r="M8112" s="10">
        <v>2.5786403610000002</v>
      </c>
      <c r="N8112" s="10">
        <v>87.997842539999994</v>
      </c>
      <c r="O8112" s="10">
        <v>108.92460250000001</v>
      </c>
      <c r="P8112" s="10">
        <v>77.203416579999995</v>
      </c>
      <c r="Q8112" s="11">
        <f t="shared" si="258"/>
        <v>1</v>
      </c>
      <c r="R8112" s="5">
        <v>1</v>
      </c>
      <c r="S8112" s="5">
        <v>0</v>
      </c>
      <c r="T8112" s="5">
        <v>0</v>
      </c>
      <c r="U8112" s="5">
        <v>0</v>
      </c>
      <c r="V8112" s="5">
        <v>0</v>
      </c>
      <c r="W8112" s="5">
        <v>0</v>
      </c>
      <c r="X8112" s="5">
        <v>0</v>
      </c>
      <c r="Y8112" s="5">
        <f t="shared" si="259"/>
        <v>16</v>
      </c>
      <c r="Z8112" s="5">
        <v>2</v>
      </c>
      <c r="AA8112" s="5">
        <v>1</v>
      </c>
      <c r="AB8112" s="5">
        <v>2</v>
      </c>
      <c r="AC8112" s="5">
        <v>1</v>
      </c>
      <c r="AD8112" s="5">
        <v>4</v>
      </c>
      <c r="AE8112" s="5">
        <v>1</v>
      </c>
      <c r="AF8112" s="5">
        <v>1</v>
      </c>
      <c r="AG8112" s="5">
        <v>1</v>
      </c>
      <c r="AH8112" s="5">
        <v>1</v>
      </c>
      <c r="AI8112" s="5">
        <v>1</v>
      </c>
      <c r="AJ8112" s="5">
        <v>1</v>
      </c>
      <c r="AK8112" s="5" t="s">
        <v>121</v>
      </c>
      <c r="AL8112" s="5">
        <v>1.02</v>
      </c>
      <c r="AM8112" s="7">
        <v>1.6300000000000001E-6</v>
      </c>
      <c r="AN8112" s="5" t="s">
        <v>43</v>
      </c>
      <c r="AO8112" s="5" t="s">
        <v>51</v>
      </c>
      <c r="AP8112" s="5" t="s">
        <v>52</v>
      </c>
    </row>
    <row r="8113" spans="1:42" x14ac:dyDescent="0.35">
      <c r="A8113" s="5" t="s">
        <v>8231</v>
      </c>
      <c r="B8113" s="10">
        <v>34.599179206566347</v>
      </c>
      <c r="C8113" s="5">
        <v>2</v>
      </c>
      <c r="D8113" s="5">
        <v>1</v>
      </c>
      <c r="E8113" s="10">
        <v>26.710561120000001</v>
      </c>
      <c r="F8113" s="10">
        <v>173.83844690000001</v>
      </c>
      <c r="G8113" s="10">
        <v>80.718796490000003</v>
      </c>
      <c r="H8113" s="10">
        <v>75.304827709999998</v>
      </c>
      <c r="I8113" s="10">
        <v>117.2263202</v>
      </c>
      <c r="J8113" s="10">
        <v>109.625962</v>
      </c>
      <c r="K8113" s="10">
        <v>175.658196</v>
      </c>
      <c r="L8113" s="10">
        <v>119.3953929</v>
      </c>
      <c r="M8113" s="10">
        <v>2.332628616</v>
      </c>
      <c r="N8113" s="10">
        <v>85.249278810000007</v>
      </c>
      <c r="O8113" s="10">
        <v>105.72354540000001</v>
      </c>
      <c r="P8113" s="10">
        <v>80.985957580000004</v>
      </c>
      <c r="Q8113" s="11">
        <f t="shared" si="258"/>
        <v>0</v>
      </c>
      <c r="R8113" s="5">
        <v>0</v>
      </c>
      <c r="S8113" s="5">
        <v>0</v>
      </c>
      <c r="T8113" s="5">
        <v>0</v>
      </c>
      <c r="U8113" s="5">
        <v>0</v>
      </c>
      <c r="V8113" s="5">
        <v>0</v>
      </c>
      <c r="W8113" s="5">
        <v>0</v>
      </c>
      <c r="X8113" s="5">
        <v>0</v>
      </c>
      <c r="Y8113" s="5">
        <f t="shared" si="259"/>
        <v>19</v>
      </c>
      <c r="Z8113" s="5">
        <v>2</v>
      </c>
      <c r="AA8113" s="5">
        <v>1</v>
      </c>
      <c r="AB8113" s="5">
        <v>2</v>
      </c>
      <c r="AC8113" s="5">
        <v>1</v>
      </c>
      <c r="AD8113" s="5">
        <v>4</v>
      </c>
      <c r="AE8113" s="5">
        <v>1</v>
      </c>
      <c r="AF8113" s="5">
        <v>1</v>
      </c>
      <c r="AG8113" s="5">
        <v>1</v>
      </c>
      <c r="AH8113" s="5">
        <v>1</v>
      </c>
      <c r="AI8113" s="5">
        <v>2</v>
      </c>
      <c r="AJ8113" s="5">
        <v>3</v>
      </c>
      <c r="AK8113" s="5" t="s">
        <v>121</v>
      </c>
      <c r="AL8113" s="5">
        <v>1.02</v>
      </c>
      <c r="AM8113" s="7">
        <v>3.2899999999999999E-7</v>
      </c>
      <c r="AN8113" s="5" t="s">
        <v>36</v>
      </c>
      <c r="AO8113" s="5" t="s">
        <v>53</v>
      </c>
      <c r="AP8113" s="5" t="s">
        <v>117</v>
      </c>
    </row>
    <row r="8114" spans="1:42" x14ac:dyDescent="0.35">
      <c r="A8114" s="5" t="s">
        <v>8232</v>
      </c>
      <c r="B8114" s="10">
        <v>39.359781121751027</v>
      </c>
      <c r="C8114" s="5">
        <v>2</v>
      </c>
      <c r="D8114" s="5">
        <v>0</v>
      </c>
      <c r="E8114" s="10">
        <v>23.290475619999999</v>
      </c>
      <c r="F8114" s="10">
        <v>171.33670330000001</v>
      </c>
      <c r="G8114" s="10">
        <v>68.372139500000003</v>
      </c>
      <c r="H8114" s="10">
        <v>72.428422049999995</v>
      </c>
      <c r="I8114" s="10">
        <v>115.5907179</v>
      </c>
      <c r="J8114" s="10">
        <v>106.5214007</v>
      </c>
      <c r="K8114" s="10">
        <v>171.89636590000001</v>
      </c>
      <c r="L8114" s="10">
        <v>123.1332676</v>
      </c>
      <c r="M8114" s="10">
        <v>2.3733275009999999</v>
      </c>
      <c r="N8114" s="10">
        <v>99.773360589999996</v>
      </c>
      <c r="O8114" s="10">
        <v>109.77781040000001</v>
      </c>
      <c r="P8114" s="10">
        <v>81.282878179999997</v>
      </c>
      <c r="Q8114" s="11">
        <f t="shared" si="258"/>
        <v>0</v>
      </c>
      <c r="R8114" s="5">
        <v>0</v>
      </c>
      <c r="S8114" s="5">
        <v>0</v>
      </c>
      <c r="T8114" s="5">
        <v>0</v>
      </c>
      <c r="U8114" s="5">
        <v>0</v>
      </c>
      <c r="V8114" s="5">
        <v>0</v>
      </c>
      <c r="W8114" s="5">
        <v>0</v>
      </c>
      <c r="X8114" s="5">
        <v>0</v>
      </c>
      <c r="Y8114" s="5">
        <f t="shared" si="259"/>
        <v>18</v>
      </c>
      <c r="Z8114" s="5">
        <v>1</v>
      </c>
      <c r="AA8114" s="5">
        <v>1</v>
      </c>
      <c r="AB8114" s="5">
        <v>2</v>
      </c>
      <c r="AC8114" s="5">
        <v>1</v>
      </c>
      <c r="AD8114" s="5">
        <v>4</v>
      </c>
      <c r="AE8114" s="5">
        <v>1</v>
      </c>
      <c r="AF8114" s="5">
        <v>1</v>
      </c>
      <c r="AG8114" s="5">
        <v>1</v>
      </c>
      <c r="AH8114" s="5">
        <v>1</v>
      </c>
      <c r="AI8114" s="5">
        <v>2</v>
      </c>
      <c r="AJ8114" s="5">
        <v>3</v>
      </c>
      <c r="AK8114" s="5" t="s">
        <v>121</v>
      </c>
      <c r="AL8114" s="5">
        <v>1.02</v>
      </c>
      <c r="AM8114" s="7">
        <v>1.2799999999999999E-5</v>
      </c>
      <c r="AN8114" s="5" t="s">
        <v>49</v>
      </c>
      <c r="AO8114" s="5" t="s">
        <v>47</v>
      </c>
      <c r="AP8114" s="5" t="s">
        <v>105</v>
      </c>
    </row>
    <row r="8115" spans="1:42" x14ac:dyDescent="0.35">
      <c r="A8115" s="5" t="s">
        <v>8233</v>
      </c>
      <c r="B8115" s="10">
        <v>24.842681258549931</v>
      </c>
      <c r="C8115" s="5">
        <v>2</v>
      </c>
      <c r="D8115" s="5">
        <v>0</v>
      </c>
      <c r="E8115" s="10">
        <v>19.55595186</v>
      </c>
      <c r="F8115" s="10">
        <v>167.87119630000001</v>
      </c>
      <c r="G8115" s="10">
        <v>55.110116660000003</v>
      </c>
      <c r="H8115" s="10">
        <v>80.899563599999993</v>
      </c>
      <c r="I8115" s="10">
        <v>92.765555680000006</v>
      </c>
      <c r="J8115" s="10">
        <v>105.5051978</v>
      </c>
      <c r="K8115" s="10">
        <v>155.27383810000001</v>
      </c>
      <c r="L8115" s="10">
        <v>123.8601355</v>
      </c>
      <c r="M8115" s="10">
        <v>1.9193408620000001</v>
      </c>
      <c r="N8115" s="10">
        <v>96.82849367</v>
      </c>
      <c r="O8115" s="10">
        <v>111.1029407</v>
      </c>
      <c r="P8115" s="10">
        <v>75.142139069999999</v>
      </c>
      <c r="Q8115" s="11">
        <f t="shared" si="258"/>
        <v>1</v>
      </c>
      <c r="R8115" s="5">
        <v>0</v>
      </c>
      <c r="S8115" s="5">
        <v>0</v>
      </c>
      <c r="T8115" s="5">
        <v>1</v>
      </c>
      <c r="U8115" s="5">
        <v>0</v>
      </c>
      <c r="V8115" s="5">
        <v>0</v>
      </c>
      <c r="W8115" s="5">
        <v>0</v>
      </c>
      <c r="X8115" s="5">
        <v>0</v>
      </c>
      <c r="Y8115" s="5">
        <f t="shared" si="259"/>
        <v>14</v>
      </c>
      <c r="Z8115" s="5">
        <v>1</v>
      </c>
      <c r="AA8115" s="5">
        <v>1</v>
      </c>
      <c r="AB8115" s="5">
        <v>1</v>
      </c>
      <c r="AC8115" s="5">
        <v>1</v>
      </c>
      <c r="AD8115" s="5">
        <v>4</v>
      </c>
      <c r="AE8115" s="5">
        <v>1</v>
      </c>
      <c r="AF8115" s="5">
        <v>1</v>
      </c>
      <c r="AG8115" s="5">
        <v>1</v>
      </c>
      <c r="AH8115" s="5">
        <v>1</v>
      </c>
      <c r="AI8115" s="5">
        <v>1</v>
      </c>
      <c r="AJ8115" s="5">
        <v>1</v>
      </c>
      <c r="AK8115" s="5" t="s">
        <v>119</v>
      </c>
      <c r="AL8115" s="5">
        <v>1.02</v>
      </c>
      <c r="AM8115" s="7">
        <v>6.2799999999999998E-9</v>
      </c>
      <c r="AN8115" s="5" t="s">
        <v>36</v>
      </c>
      <c r="AO8115" s="5" t="s">
        <v>47</v>
      </c>
      <c r="AP8115" s="5" t="s">
        <v>103</v>
      </c>
    </row>
    <row r="8116" spans="1:42" x14ac:dyDescent="0.35">
      <c r="A8116" s="5" t="s">
        <v>8234</v>
      </c>
      <c r="B8116" s="10">
        <v>19.113543091655266</v>
      </c>
      <c r="C8116" s="5">
        <v>1</v>
      </c>
      <c r="D8116" s="5">
        <v>0</v>
      </c>
      <c r="E8116" s="10">
        <v>19.59362131</v>
      </c>
      <c r="F8116" s="10">
        <v>154.12845870000001</v>
      </c>
      <c r="G8116" s="10">
        <v>46.545787320000002</v>
      </c>
      <c r="H8116" s="10">
        <v>58.183511840000001</v>
      </c>
      <c r="I8116" s="10">
        <v>87.287085860000005</v>
      </c>
      <c r="J8116" s="10">
        <v>114.41584659999999</v>
      </c>
      <c r="K8116" s="10">
        <v>178.7168053</v>
      </c>
      <c r="L8116" s="10">
        <v>113.94819099999999</v>
      </c>
      <c r="M8116" s="10">
        <v>3.071605677</v>
      </c>
      <c r="N8116" s="10">
        <v>93.985259850000006</v>
      </c>
      <c r="O8116" s="10">
        <v>103.6229907</v>
      </c>
      <c r="P8116" s="10">
        <v>78.3409178</v>
      </c>
      <c r="Q8116" s="11">
        <f t="shared" si="258"/>
        <v>1</v>
      </c>
      <c r="R8116" s="5">
        <v>0</v>
      </c>
      <c r="S8116" s="5">
        <v>0</v>
      </c>
      <c r="T8116" s="5">
        <v>1</v>
      </c>
      <c r="U8116" s="5">
        <v>0</v>
      </c>
      <c r="V8116" s="5">
        <v>0</v>
      </c>
      <c r="W8116" s="5">
        <v>0</v>
      </c>
      <c r="X8116" s="5">
        <v>0</v>
      </c>
      <c r="Y8116" s="5">
        <f t="shared" si="259"/>
        <v>16</v>
      </c>
      <c r="Z8116" s="5">
        <v>1</v>
      </c>
      <c r="AA8116" s="5">
        <v>1</v>
      </c>
      <c r="AB8116" s="5">
        <v>2</v>
      </c>
      <c r="AC8116" s="5">
        <v>2</v>
      </c>
      <c r="AD8116" s="5">
        <v>4</v>
      </c>
      <c r="AE8116" s="5">
        <v>1</v>
      </c>
      <c r="AF8116" s="5">
        <v>1</v>
      </c>
      <c r="AG8116" s="5">
        <v>1</v>
      </c>
      <c r="AH8116" s="5">
        <v>1</v>
      </c>
      <c r="AI8116" s="5">
        <v>1</v>
      </c>
      <c r="AJ8116" s="5">
        <v>1</v>
      </c>
      <c r="AK8116" s="5" t="s">
        <v>35</v>
      </c>
      <c r="AL8116" s="5">
        <v>2.19</v>
      </c>
      <c r="AM8116" s="7">
        <v>7.2799999999999998E-6</v>
      </c>
      <c r="AN8116" s="5" t="s">
        <v>36</v>
      </c>
      <c r="AO8116" s="5" t="s">
        <v>86</v>
      </c>
      <c r="AP8116" s="5" t="s">
        <v>87</v>
      </c>
    </row>
    <row r="8117" spans="1:42" x14ac:dyDescent="0.35">
      <c r="A8117" s="5" t="s">
        <v>8235</v>
      </c>
      <c r="B8117" s="10">
        <v>32.837209302325583</v>
      </c>
      <c r="C8117" s="5">
        <v>1</v>
      </c>
      <c r="D8117" s="5">
        <v>0</v>
      </c>
      <c r="E8117" s="10">
        <v>26.44262552</v>
      </c>
      <c r="F8117" s="10">
        <v>164.16813239999999</v>
      </c>
      <c r="G8117" s="10">
        <v>71.265984649999993</v>
      </c>
      <c r="H8117" s="10">
        <v>65.619776599999994</v>
      </c>
      <c r="I8117" s="10">
        <v>98.842776169999993</v>
      </c>
      <c r="J8117" s="10">
        <v>108.2861492</v>
      </c>
      <c r="K8117" s="10">
        <v>142.78589930000001</v>
      </c>
      <c r="L8117" s="10">
        <v>123.7834242</v>
      </c>
      <c r="M8117" s="10">
        <v>2.1759583280000001</v>
      </c>
      <c r="N8117" s="10">
        <v>86.034259539999994</v>
      </c>
      <c r="O8117" s="10">
        <v>110.7685314</v>
      </c>
      <c r="P8117" s="10">
        <v>87.519913399999993</v>
      </c>
      <c r="Q8117" s="11">
        <f t="shared" si="258"/>
        <v>2</v>
      </c>
      <c r="R8117" s="5">
        <v>0</v>
      </c>
      <c r="S8117" s="5">
        <v>0</v>
      </c>
      <c r="T8117" s="5">
        <v>1</v>
      </c>
      <c r="U8117" s="5">
        <v>0</v>
      </c>
      <c r="V8117" s="5">
        <v>0</v>
      </c>
      <c r="W8117" s="5">
        <v>0</v>
      </c>
      <c r="X8117" s="5">
        <v>1</v>
      </c>
      <c r="Y8117" s="5">
        <f t="shared" si="259"/>
        <v>18</v>
      </c>
      <c r="Z8117" s="5">
        <v>2</v>
      </c>
      <c r="AA8117" s="5">
        <v>1</v>
      </c>
      <c r="AB8117" s="5">
        <v>1</v>
      </c>
      <c r="AC8117" s="5">
        <v>1</v>
      </c>
      <c r="AD8117" s="5">
        <v>4</v>
      </c>
      <c r="AE8117" s="5">
        <v>1</v>
      </c>
      <c r="AF8117" s="5">
        <v>1</v>
      </c>
      <c r="AG8117" s="5">
        <v>1</v>
      </c>
      <c r="AH8117" s="5">
        <v>1</v>
      </c>
      <c r="AI8117" s="5">
        <v>2</v>
      </c>
      <c r="AJ8117" s="5">
        <v>3</v>
      </c>
      <c r="AK8117" s="5" t="s">
        <v>120</v>
      </c>
      <c r="AL8117" s="5">
        <v>2.19</v>
      </c>
      <c r="AM8117" s="7">
        <v>2.1500000000000002E-6</v>
      </c>
      <c r="AN8117" s="5" t="s">
        <v>76</v>
      </c>
      <c r="AO8117" s="5" t="s">
        <v>57</v>
      </c>
      <c r="AP8117" s="5" t="s">
        <v>114</v>
      </c>
    </row>
    <row r="8118" spans="1:42" x14ac:dyDescent="0.35">
      <c r="A8118" s="5" t="s">
        <v>8236</v>
      </c>
      <c r="B8118" s="10">
        <v>37.813953488372093</v>
      </c>
      <c r="C8118" s="5">
        <v>1</v>
      </c>
      <c r="D8118" s="5">
        <v>0</v>
      </c>
      <c r="E8118" s="10">
        <v>27.308061930000001</v>
      </c>
      <c r="F8118" s="10">
        <v>166.3500104</v>
      </c>
      <c r="G8118" s="10">
        <v>75.567759129999999</v>
      </c>
      <c r="H8118" s="10">
        <v>65.518069800000006</v>
      </c>
      <c r="I8118" s="10">
        <v>100.9715145</v>
      </c>
      <c r="J8118" s="10">
        <v>112.7981719</v>
      </c>
      <c r="K8118" s="10">
        <v>144.66312339999999</v>
      </c>
      <c r="L8118" s="10">
        <v>118.53390210000001</v>
      </c>
      <c r="M8118" s="10">
        <v>2.2079881750000001</v>
      </c>
      <c r="N8118" s="10">
        <v>88.274894790000005</v>
      </c>
      <c r="O8118" s="10">
        <v>116.9708036</v>
      </c>
      <c r="P8118" s="10">
        <v>85.150824880000002</v>
      </c>
      <c r="Q8118" s="11">
        <f t="shared" si="258"/>
        <v>2</v>
      </c>
      <c r="R8118" s="5">
        <v>1</v>
      </c>
      <c r="S8118" s="5">
        <v>0</v>
      </c>
      <c r="T8118" s="5">
        <v>0</v>
      </c>
      <c r="U8118" s="5">
        <v>0</v>
      </c>
      <c r="V8118" s="5">
        <v>0</v>
      </c>
      <c r="W8118" s="5">
        <v>1</v>
      </c>
      <c r="X8118" s="5">
        <v>0</v>
      </c>
      <c r="Y8118" s="5">
        <f t="shared" si="259"/>
        <v>18</v>
      </c>
      <c r="Z8118" s="5">
        <v>2</v>
      </c>
      <c r="AA8118" s="5">
        <v>1</v>
      </c>
      <c r="AB8118" s="5">
        <v>1</v>
      </c>
      <c r="AC8118" s="5">
        <v>1</v>
      </c>
      <c r="AD8118" s="5">
        <v>4</v>
      </c>
      <c r="AE8118" s="5">
        <v>1</v>
      </c>
      <c r="AF8118" s="5">
        <v>1</v>
      </c>
      <c r="AG8118" s="5">
        <v>1</v>
      </c>
      <c r="AH8118" s="5">
        <v>1</v>
      </c>
      <c r="AI8118" s="5">
        <v>2</v>
      </c>
      <c r="AJ8118" s="5">
        <v>3</v>
      </c>
      <c r="AK8118" s="5" t="s">
        <v>120</v>
      </c>
      <c r="AL8118" s="5">
        <v>2.19</v>
      </c>
      <c r="AM8118" s="7">
        <v>4.1999999999999996E-6</v>
      </c>
      <c r="AN8118" s="5" t="s">
        <v>36</v>
      </c>
      <c r="AO8118" s="5" t="s">
        <v>98</v>
      </c>
      <c r="AP8118" s="5" t="s">
        <v>99</v>
      </c>
    </row>
    <row r="8119" spans="1:42" x14ac:dyDescent="0.35">
      <c r="A8119" s="5" t="s">
        <v>8237</v>
      </c>
      <c r="B8119" s="10">
        <v>37.050615595075243</v>
      </c>
      <c r="C8119" s="5">
        <v>2</v>
      </c>
      <c r="D8119" s="5">
        <v>0</v>
      </c>
      <c r="E8119" s="10">
        <v>20.822071040000001</v>
      </c>
      <c r="F8119" s="10">
        <v>172.6296754</v>
      </c>
      <c r="G8119" s="10">
        <v>62.051863990000001</v>
      </c>
      <c r="H8119" s="10">
        <v>72.777310470000003</v>
      </c>
      <c r="I8119" s="10">
        <v>109.5586313</v>
      </c>
      <c r="J8119" s="10">
        <v>108.42226359999999</v>
      </c>
      <c r="K8119" s="10">
        <v>177.21973149999999</v>
      </c>
      <c r="L8119" s="10">
        <v>121.4288863</v>
      </c>
      <c r="M8119" s="10">
        <v>2.4350959159999999</v>
      </c>
      <c r="N8119" s="10">
        <v>93.118614530000002</v>
      </c>
      <c r="O8119" s="10">
        <v>110.805187</v>
      </c>
      <c r="P8119" s="10">
        <v>80.357142469999999</v>
      </c>
      <c r="Q8119" s="11">
        <f t="shared" si="258"/>
        <v>2</v>
      </c>
      <c r="R8119" s="5">
        <v>1</v>
      </c>
      <c r="S8119" s="5">
        <v>0</v>
      </c>
      <c r="T8119" s="5">
        <v>1</v>
      </c>
      <c r="U8119" s="5">
        <v>0</v>
      </c>
      <c r="V8119" s="5">
        <v>0</v>
      </c>
      <c r="W8119" s="5">
        <v>0</v>
      </c>
      <c r="X8119" s="5">
        <v>0</v>
      </c>
      <c r="Y8119" s="5">
        <f t="shared" si="259"/>
        <v>18</v>
      </c>
      <c r="Z8119" s="5">
        <v>1</v>
      </c>
      <c r="AA8119" s="5">
        <v>1</v>
      </c>
      <c r="AB8119" s="5">
        <v>2</v>
      </c>
      <c r="AC8119" s="5">
        <v>1</v>
      </c>
      <c r="AD8119" s="5">
        <v>4</v>
      </c>
      <c r="AE8119" s="5">
        <v>1</v>
      </c>
      <c r="AF8119" s="5">
        <v>1</v>
      </c>
      <c r="AG8119" s="5">
        <v>1</v>
      </c>
      <c r="AH8119" s="5">
        <v>1</v>
      </c>
      <c r="AI8119" s="5">
        <v>2</v>
      </c>
      <c r="AJ8119" s="5">
        <v>3</v>
      </c>
      <c r="AK8119" s="5" t="s">
        <v>121</v>
      </c>
      <c r="AL8119" s="5">
        <v>1.02</v>
      </c>
      <c r="AM8119" s="7">
        <v>6.7899999999999998E-7</v>
      </c>
      <c r="AN8119" s="5" t="s">
        <v>49</v>
      </c>
      <c r="AO8119" s="5" t="s">
        <v>47</v>
      </c>
      <c r="AP8119" s="5" t="s">
        <v>111</v>
      </c>
    </row>
    <row r="8120" spans="1:42" x14ac:dyDescent="0.35">
      <c r="A8120" s="5" t="s">
        <v>8238</v>
      </c>
      <c r="B8120" s="10">
        <v>48.913816689466486</v>
      </c>
      <c r="C8120" s="5">
        <v>2</v>
      </c>
      <c r="D8120" s="5">
        <v>0</v>
      </c>
      <c r="E8120" s="10">
        <v>26.265653740000001</v>
      </c>
      <c r="F8120" s="10">
        <v>168.183221</v>
      </c>
      <c r="G8120" s="10">
        <v>74.293966589999997</v>
      </c>
      <c r="H8120" s="10">
        <v>71.368692429999996</v>
      </c>
      <c r="I8120" s="10">
        <v>116.09902700000001</v>
      </c>
      <c r="J8120" s="10">
        <v>115.9960054</v>
      </c>
      <c r="K8120" s="10">
        <v>149.2521045</v>
      </c>
      <c r="L8120" s="10">
        <v>118.0569031</v>
      </c>
      <c r="M8120" s="10">
        <v>2.0912825970000002</v>
      </c>
      <c r="N8120" s="10">
        <v>88.730763789999997</v>
      </c>
      <c r="O8120" s="10">
        <v>99.463022480000006</v>
      </c>
      <c r="P8120" s="10">
        <v>80.320033039999998</v>
      </c>
      <c r="Q8120" s="11">
        <f t="shared" si="258"/>
        <v>4</v>
      </c>
      <c r="R8120" s="5">
        <v>1</v>
      </c>
      <c r="S8120" s="5">
        <v>0</v>
      </c>
      <c r="T8120" s="5">
        <v>1</v>
      </c>
      <c r="U8120" s="5">
        <v>0</v>
      </c>
      <c r="V8120" s="5">
        <v>1</v>
      </c>
      <c r="W8120" s="5">
        <v>0</v>
      </c>
      <c r="X8120" s="5">
        <v>1</v>
      </c>
      <c r="Y8120" s="5">
        <f t="shared" si="259"/>
        <v>18</v>
      </c>
      <c r="Z8120" s="5">
        <v>2</v>
      </c>
      <c r="AA8120" s="5">
        <v>1</v>
      </c>
      <c r="AB8120" s="5">
        <v>1</v>
      </c>
      <c r="AC8120" s="5">
        <v>1</v>
      </c>
      <c r="AD8120" s="5">
        <v>4</v>
      </c>
      <c r="AE8120" s="5">
        <v>1</v>
      </c>
      <c r="AF8120" s="5">
        <v>1</v>
      </c>
      <c r="AG8120" s="5">
        <v>1</v>
      </c>
      <c r="AH8120" s="5">
        <v>1</v>
      </c>
      <c r="AI8120" s="5">
        <v>2</v>
      </c>
      <c r="AJ8120" s="5">
        <v>3</v>
      </c>
      <c r="AK8120" s="5" t="s">
        <v>123</v>
      </c>
      <c r="AL8120" s="5">
        <v>2.15</v>
      </c>
      <c r="AM8120" s="7">
        <v>1.08E-9</v>
      </c>
      <c r="AN8120" s="5" t="s">
        <v>36</v>
      </c>
      <c r="AO8120" s="5" t="s">
        <v>53</v>
      </c>
      <c r="AP8120" s="5" t="s">
        <v>115</v>
      </c>
    </row>
    <row r="8121" spans="1:42" x14ac:dyDescent="0.35">
      <c r="A8121" s="5" t="s">
        <v>8239</v>
      </c>
      <c r="B8121" s="10">
        <v>34.385772913816687</v>
      </c>
      <c r="C8121" s="5">
        <v>2</v>
      </c>
      <c r="D8121" s="5">
        <v>1</v>
      </c>
      <c r="E8121" s="10">
        <v>22.239065480000001</v>
      </c>
      <c r="F8121" s="10">
        <v>163.30698620000001</v>
      </c>
      <c r="G8121" s="10">
        <v>59.309745679999999</v>
      </c>
      <c r="H8121" s="10">
        <v>74.374218389999996</v>
      </c>
      <c r="I8121" s="10">
        <v>109.1432121</v>
      </c>
      <c r="J8121" s="10">
        <v>116.5238006</v>
      </c>
      <c r="K8121" s="10">
        <v>175.87166250000001</v>
      </c>
      <c r="L8121" s="10">
        <v>118.5634053</v>
      </c>
      <c r="M8121" s="10">
        <v>2.3646858590000002</v>
      </c>
      <c r="N8121" s="10">
        <v>89.82250646</v>
      </c>
      <c r="O8121" s="10">
        <v>105.6279127</v>
      </c>
      <c r="P8121" s="10">
        <v>78.610696660000002</v>
      </c>
      <c r="Q8121" s="11">
        <f t="shared" si="258"/>
        <v>2</v>
      </c>
      <c r="R8121" s="5">
        <v>1</v>
      </c>
      <c r="S8121" s="5">
        <v>0</v>
      </c>
      <c r="T8121" s="5">
        <v>1</v>
      </c>
      <c r="U8121" s="5">
        <v>0</v>
      </c>
      <c r="V8121" s="5">
        <v>0</v>
      </c>
      <c r="W8121" s="5">
        <v>0</v>
      </c>
      <c r="X8121" s="5">
        <v>0</v>
      </c>
      <c r="Y8121" s="5">
        <f t="shared" si="259"/>
        <v>15</v>
      </c>
      <c r="Z8121" s="5">
        <v>1</v>
      </c>
      <c r="AA8121" s="5">
        <v>1</v>
      </c>
      <c r="AB8121" s="5">
        <v>2</v>
      </c>
      <c r="AC8121" s="5">
        <v>1</v>
      </c>
      <c r="AD8121" s="5">
        <v>4</v>
      </c>
      <c r="AE8121" s="5">
        <v>1</v>
      </c>
      <c r="AF8121" s="5">
        <v>1</v>
      </c>
      <c r="AG8121" s="5">
        <v>1</v>
      </c>
      <c r="AH8121" s="5">
        <v>1</v>
      </c>
      <c r="AI8121" s="5">
        <v>1</v>
      </c>
      <c r="AJ8121" s="5">
        <v>1</v>
      </c>
      <c r="AK8121" s="5" t="s">
        <v>121</v>
      </c>
      <c r="AL8121" s="5">
        <v>1.02</v>
      </c>
      <c r="AM8121" s="7">
        <v>2.7999999999999999E-8</v>
      </c>
      <c r="AN8121" s="5" t="s">
        <v>36</v>
      </c>
      <c r="AO8121" s="5" t="s">
        <v>39</v>
      </c>
      <c r="AP8121" s="5" t="s">
        <v>81</v>
      </c>
    </row>
    <row r="8122" spans="1:42" x14ac:dyDescent="0.35">
      <c r="A8122" s="5" t="s">
        <v>8240</v>
      </c>
      <c r="B8122" s="10">
        <v>31.86046511627907</v>
      </c>
      <c r="C8122" s="5">
        <v>2</v>
      </c>
      <c r="D8122" s="5">
        <v>2</v>
      </c>
      <c r="E8122" s="10">
        <v>21.300261020000001</v>
      </c>
      <c r="F8122" s="10">
        <v>172.41028489999999</v>
      </c>
      <c r="G8122" s="10">
        <v>63.315678429999998</v>
      </c>
      <c r="H8122" s="10">
        <v>84.065117849999993</v>
      </c>
      <c r="I8122" s="10">
        <v>112.66842750000001</v>
      </c>
      <c r="J8122" s="10">
        <v>111.65809640000001</v>
      </c>
      <c r="K8122" s="10">
        <v>176.57942779999999</v>
      </c>
      <c r="L8122" s="10">
        <v>113.1470856</v>
      </c>
      <c r="M8122" s="10">
        <v>2.1005077050000001</v>
      </c>
      <c r="N8122" s="10">
        <v>93.776831749999999</v>
      </c>
      <c r="O8122" s="10">
        <v>113.362971</v>
      </c>
      <c r="P8122" s="10">
        <v>84.26167246</v>
      </c>
      <c r="Q8122" s="11">
        <f t="shared" si="258"/>
        <v>1</v>
      </c>
      <c r="R8122" s="5">
        <v>1</v>
      </c>
      <c r="S8122" s="5">
        <v>0</v>
      </c>
      <c r="T8122" s="5">
        <v>0</v>
      </c>
      <c r="U8122" s="5">
        <v>0</v>
      </c>
      <c r="V8122" s="5">
        <v>0</v>
      </c>
      <c r="W8122" s="5">
        <v>0</v>
      </c>
      <c r="X8122" s="5">
        <v>0</v>
      </c>
      <c r="Y8122" s="5">
        <f t="shared" si="259"/>
        <v>18</v>
      </c>
      <c r="Z8122" s="5">
        <v>1</v>
      </c>
      <c r="AA8122" s="5">
        <v>1</v>
      </c>
      <c r="AB8122" s="5">
        <v>2</v>
      </c>
      <c r="AC8122" s="5">
        <v>1</v>
      </c>
      <c r="AD8122" s="5">
        <v>4</v>
      </c>
      <c r="AE8122" s="5">
        <v>1</v>
      </c>
      <c r="AF8122" s="5">
        <v>1</v>
      </c>
      <c r="AG8122" s="5">
        <v>1</v>
      </c>
      <c r="AH8122" s="5">
        <v>1</v>
      </c>
      <c r="AI8122" s="5">
        <v>2</v>
      </c>
      <c r="AJ8122" s="5">
        <v>3</v>
      </c>
      <c r="AK8122" s="5" t="s">
        <v>121</v>
      </c>
      <c r="AL8122" s="5">
        <v>1.02</v>
      </c>
      <c r="AM8122" s="7">
        <v>1.0499999999999999E-6</v>
      </c>
      <c r="AN8122" s="5" t="s">
        <v>76</v>
      </c>
      <c r="AO8122" s="5" t="s">
        <v>57</v>
      </c>
      <c r="AP8122" s="5" t="s">
        <v>114</v>
      </c>
    </row>
    <row r="8123" spans="1:42" x14ac:dyDescent="0.35">
      <c r="A8123" s="5" t="s">
        <v>8241</v>
      </c>
      <c r="B8123" s="10">
        <v>36.445964432284541</v>
      </c>
      <c r="C8123" s="5">
        <v>1</v>
      </c>
      <c r="D8123" s="5">
        <v>0</v>
      </c>
      <c r="E8123" s="10">
        <v>30.62884077</v>
      </c>
      <c r="F8123" s="10">
        <v>170.62864690000001</v>
      </c>
      <c r="G8123" s="10">
        <v>89.173220939999993</v>
      </c>
      <c r="H8123" s="10">
        <v>43.631241269999997</v>
      </c>
      <c r="I8123" s="10">
        <v>199.41419629999999</v>
      </c>
      <c r="J8123" s="10">
        <v>134.24748890000001</v>
      </c>
      <c r="K8123" s="10">
        <v>293.63254990000001</v>
      </c>
      <c r="L8123" s="10">
        <v>461.25970059999997</v>
      </c>
      <c r="M8123" s="10">
        <v>6.7298692720000002</v>
      </c>
      <c r="N8123" s="10">
        <v>112.0580288</v>
      </c>
      <c r="O8123" s="10">
        <v>121.0885277</v>
      </c>
      <c r="P8123" s="10">
        <v>96.747019789999996</v>
      </c>
      <c r="Q8123" s="11">
        <f t="shared" si="258"/>
        <v>6</v>
      </c>
      <c r="R8123" s="5">
        <v>0</v>
      </c>
      <c r="S8123" s="5">
        <v>1</v>
      </c>
      <c r="T8123" s="5">
        <v>1</v>
      </c>
      <c r="U8123" s="5">
        <v>1</v>
      </c>
      <c r="V8123" s="5">
        <v>1</v>
      </c>
      <c r="W8123" s="5">
        <v>1</v>
      </c>
      <c r="X8123" s="5">
        <v>1</v>
      </c>
      <c r="Y8123" s="5">
        <f t="shared" si="259"/>
        <v>36</v>
      </c>
      <c r="Z8123" s="5">
        <v>3</v>
      </c>
      <c r="AA8123" s="5">
        <v>3</v>
      </c>
      <c r="AB8123" s="5">
        <v>4</v>
      </c>
      <c r="AC8123" s="5">
        <v>3</v>
      </c>
      <c r="AD8123" s="5">
        <v>3</v>
      </c>
      <c r="AE8123" s="5">
        <v>4</v>
      </c>
      <c r="AF8123" s="5">
        <v>3</v>
      </c>
      <c r="AG8123" s="5">
        <v>4</v>
      </c>
      <c r="AH8123" s="5">
        <v>2</v>
      </c>
      <c r="AI8123" s="5">
        <v>4</v>
      </c>
      <c r="AJ8123" s="5">
        <v>3</v>
      </c>
      <c r="AK8123" s="5" t="s">
        <v>126</v>
      </c>
      <c r="AL8123" s="5">
        <v>2.19</v>
      </c>
      <c r="AM8123" s="5">
        <v>0.99268604000000005</v>
      </c>
      <c r="AN8123" s="5" t="s">
        <v>43</v>
      </c>
      <c r="AO8123" s="5" t="s">
        <v>72</v>
      </c>
      <c r="AP8123" s="5" t="s">
        <v>104</v>
      </c>
    </row>
    <row r="8124" spans="1:42" x14ac:dyDescent="0.35">
      <c r="A8124" s="5" t="s">
        <v>8242</v>
      </c>
      <c r="B8124" s="10">
        <v>23.447332421340629</v>
      </c>
      <c r="C8124" s="5">
        <v>2</v>
      </c>
      <c r="D8124" s="5">
        <v>2</v>
      </c>
      <c r="E8124" s="10">
        <v>34.920893370000002</v>
      </c>
      <c r="F8124" s="10">
        <v>171.26533309999999</v>
      </c>
      <c r="G8124" s="10">
        <v>102.429316</v>
      </c>
      <c r="H8124" s="10">
        <v>30.307515339999998</v>
      </c>
      <c r="I8124" s="10">
        <v>196.77978590000001</v>
      </c>
      <c r="J8124" s="10">
        <v>128.2400547</v>
      </c>
      <c r="K8124" s="10">
        <v>286.26058269999999</v>
      </c>
      <c r="L8124" s="10">
        <v>479.46910559999998</v>
      </c>
      <c r="M8124" s="10">
        <v>9.4452012799999991</v>
      </c>
      <c r="N8124" s="10">
        <v>109.9684924</v>
      </c>
      <c r="O8124" s="10">
        <v>119.9091659</v>
      </c>
      <c r="P8124" s="10">
        <v>86.119833159999999</v>
      </c>
      <c r="Q8124" s="11">
        <f t="shared" si="258"/>
        <v>4</v>
      </c>
      <c r="R8124" s="5">
        <v>1</v>
      </c>
      <c r="S8124" s="5">
        <v>0</v>
      </c>
      <c r="T8124" s="5">
        <v>1</v>
      </c>
      <c r="U8124" s="5">
        <v>0</v>
      </c>
      <c r="V8124" s="5">
        <v>0</v>
      </c>
      <c r="W8124" s="5">
        <v>1</v>
      </c>
      <c r="X8124" s="5">
        <v>1</v>
      </c>
      <c r="Y8124" s="5">
        <f t="shared" si="259"/>
        <v>33</v>
      </c>
      <c r="Z8124" s="5">
        <v>3</v>
      </c>
      <c r="AA8124" s="5">
        <v>2</v>
      </c>
      <c r="AB8124" s="5">
        <v>3</v>
      </c>
      <c r="AC8124" s="5">
        <v>4</v>
      </c>
      <c r="AD8124" s="5">
        <v>4</v>
      </c>
      <c r="AE8124" s="5">
        <v>4</v>
      </c>
      <c r="AF8124" s="5">
        <v>3</v>
      </c>
      <c r="AG8124" s="5">
        <v>4</v>
      </c>
      <c r="AH8124" s="5">
        <v>1</v>
      </c>
      <c r="AI8124" s="5">
        <v>2</v>
      </c>
      <c r="AJ8124" s="5">
        <v>3</v>
      </c>
      <c r="AK8124" s="5" t="s">
        <v>125</v>
      </c>
      <c r="AL8124" s="5">
        <v>1.02</v>
      </c>
      <c r="AM8124" s="5">
        <v>0.99074172900000002</v>
      </c>
      <c r="AN8124" s="5" t="s">
        <v>76</v>
      </c>
      <c r="AO8124" s="5" t="s">
        <v>77</v>
      </c>
      <c r="AP8124" s="5" t="s">
        <v>78</v>
      </c>
    </row>
    <row r="8125" spans="1:42" x14ac:dyDescent="0.35">
      <c r="A8125" s="5" t="s">
        <v>8243</v>
      </c>
      <c r="B8125" s="10">
        <v>30.807113543091656</v>
      </c>
      <c r="C8125" s="5">
        <v>2</v>
      </c>
      <c r="D8125" s="5">
        <v>1</v>
      </c>
      <c r="E8125" s="10">
        <v>20.586399799999999</v>
      </c>
      <c r="F8125" s="10">
        <v>170.7810446</v>
      </c>
      <c r="G8125" s="10">
        <v>60.042633709999997</v>
      </c>
      <c r="H8125" s="10">
        <v>71.43363411</v>
      </c>
      <c r="I8125" s="10">
        <v>116.2902977</v>
      </c>
      <c r="J8125" s="10">
        <v>110.20726740000001</v>
      </c>
      <c r="K8125" s="10">
        <v>173.70803950000001</v>
      </c>
      <c r="L8125" s="10">
        <v>123.44768449999999</v>
      </c>
      <c r="M8125" s="10">
        <v>2.4317401969999999</v>
      </c>
      <c r="N8125" s="10">
        <v>91.762936310000001</v>
      </c>
      <c r="O8125" s="10">
        <v>108.79221099999999</v>
      </c>
      <c r="P8125" s="10">
        <v>80.762932280000001</v>
      </c>
      <c r="Q8125" s="11">
        <f t="shared" si="258"/>
        <v>1</v>
      </c>
      <c r="R8125" s="5">
        <v>1</v>
      </c>
      <c r="S8125" s="5">
        <v>0</v>
      </c>
      <c r="T8125" s="5">
        <v>0</v>
      </c>
      <c r="U8125" s="5">
        <v>0</v>
      </c>
      <c r="V8125" s="5">
        <v>0</v>
      </c>
      <c r="W8125" s="5">
        <v>0</v>
      </c>
      <c r="X8125" s="5">
        <v>0</v>
      </c>
      <c r="Y8125" s="5">
        <f t="shared" si="259"/>
        <v>18</v>
      </c>
      <c r="Z8125" s="5">
        <v>1</v>
      </c>
      <c r="AA8125" s="5">
        <v>1</v>
      </c>
      <c r="AB8125" s="5">
        <v>2</v>
      </c>
      <c r="AC8125" s="5">
        <v>1</v>
      </c>
      <c r="AD8125" s="5">
        <v>4</v>
      </c>
      <c r="AE8125" s="5">
        <v>1</v>
      </c>
      <c r="AF8125" s="5">
        <v>1</v>
      </c>
      <c r="AG8125" s="5">
        <v>1</v>
      </c>
      <c r="AH8125" s="5">
        <v>1</v>
      </c>
      <c r="AI8125" s="5">
        <v>2</v>
      </c>
      <c r="AJ8125" s="5">
        <v>3</v>
      </c>
      <c r="AK8125" s="5" t="s">
        <v>121</v>
      </c>
      <c r="AL8125" s="5">
        <v>1.02</v>
      </c>
      <c r="AM8125" s="7">
        <v>4.4400000000000001E-7</v>
      </c>
      <c r="AN8125" s="5" t="s">
        <v>76</v>
      </c>
      <c r="AO8125" s="5" t="s">
        <v>77</v>
      </c>
      <c r="AP8125" s="5" t="s">
        <v>85</v>
      </c>
    </row>
    <row r="8126" spans="1:42" x14ac:dyDescent="0.35">
      <c r="A8126" s="5" t="s">
        <v>8244</v>
      </c>
      <c r="B8126" s="10">
        <v>30.727770177838579</v>
      </c>
      <c r="C8126" s="5">
        <v>2</v>
      </c>
      <c r="D8126" s="5">
        <v>0</v>
      </c>
      <c r="E8126" s="10">
        <v>30.64455585</v>
      </c>
      <c r="F8126" s="10">
        <v>169.7957103</v>
      </c>
      <c r="G8126" s="10">
        <v>88.350041759999996</v>
      </c>
      <c r="H8126" s="10">
        <v>38.208509470000003</v>
      </c>
      <c r="I8126" s="10">
        <v>205.41862330000001</v>
      </c>
      <c r="J8126" s="10">
        <v>137.52225709999999</v>
      </c>
      <c r="K8126" s="10">
        <v>291.8697985</v>
      </c>
      <c r="L8126" s="10">
        <v>468.46874580000002</v>
      </c>
      <c r="M8126" s="10">
        <v>7.6388689989999996</v>
      </c>
      <c r="N8126" s="10">
        <v>111.342242</v>
      </c>
      <c r="O8126" s="10">
        <v>126.9261843</v>
      </c>
      <c r="P8126" s="10">
        <v>79.592788200000001</v>
      </c>
      <c r="Q8126" s="11">
        <f t="shared" si="258"/>
        <v>6</v>
      </c>
      <c r="R8126" s="5">
        <v>1</v>
      </c>
      <c r="S8126" s="5">
        <v>1</v>
      </c>
      <c r="T8126" s="5">
        <v>1</v>
      </c>
      <c r="U8126" s="5">
        <v>1</v>
      </c>
      <c r="V8126" s="5">
        <v>1</v>
      </c>
      <c r="W8126" s="5">
        <v>1</v>
      </c>
      <c r="X8126" s="5">
        <v>0</v>
      </c>
      <c r="Y8126" s="5">
        <f t="shared" si="259"/>
        <v>33</v>
      </c>
      <c r="Z8126" s="5">
        <v>3</v>
      </c>
      <c r="AA8126" s="5">
        <v>3</v>
      </c>
      <c r="AB8126" s="5">
        <v>4</v>
      </c>
      <c r="AC8126" s="5">
        <v>4</v>
      </c>
      <c r="AD8126" s="5">
        <v>3</v>
      </c>
      <c r="AE8126" s="5">
        <v>4</v>
      </c>
      <c r="AF8126" s="5">
        <v>3</v>
      </c>
      <c r="AG8126" s="5">
        <v>4</v>
      </c>
      <c r="AH8126" s="5">
        <v>2</v>
      </c>
      <c r="AI8126" s="5">
        <v>1</v>
      </c>
      <c r="AJ8126" s="5">
        <v>2</v>
      </c>
      <c r="AK8126" s="5" t="s">
        <v>127</v>
      </c>
      <c r="AL8126" s="5">
        <v>1.02</v>
      </c>
      <c r="AM8126" s="5">
        <v>0.45955478900000002</v>
      </c>
      <c r="AN8126" s="5" t="s">
        <v>36</v>
      </c>
      <c r="AO8126" s="5" t="s">
        <v>53</v>
      </c>
      <c r="AP8126" s="5" t="s">
        <v>115</v>
      </c>
    </row>
    <row r="8127" spans="1:42" x14ac:dyDescent="0.35">
      <c r="A8127" s="5" t="s">
        <v>8245</v>
      </c>
      <c r="B8127" s="10">
        <v>48.341997264021884</v>
      </c>
      <c r="C8127" s="5">
        <v>1</v>
      </c>
      <c r="D8127" s="5">
        <v>1</v>
      </c>
      <c r="E8127" s="10">
        <v>26.291124</v>
      </c>
      <c r="F8127" s="10">
        <v>162.22665610000001</v>
      </c>
      <c r="G8127" s="10">
        <v>69.191633920000001</v>
      </c>
      <c r="H8127" s="10">
        <v>65.409168719999997</v>
      </c>
      <c r="I8127" s="10">
        <v>76.00023788</v>
      </c>
      <c r="J8127" s="10">
        <v>121.3317132</v>
      </c>
      <c r="K8127" s="10">
        <v>145.93001179999999</v>
      </c>
      <c r="L8127" s="10">
        <v>128.28270939999999</v>
      </c>
      <c r="M8127" s="10">
        <v>2.231032967</v>
      </c>
      <c r="N8127" s="10">
        <v>85.143929999999997</v>
      </c>
      <c r="O8127" s="10">
        <v>114.08992120000001</v>
      </c>
      <c r="P8127" s="10">
        <v>82.253880910000007</v>
      </c>
      <c r="Q8127" s="11">
        <f t="shared" si="258"/>
        <v>1</v>
      </c>
      <c r="R8127" s="5">
        <v>0</v>
      </c>
      <c r="S8127" s="5">
        <v>0</v>
      </c>
      <c r="T8127" s="5">
        <v>1</v>
      </c>
      <c r="U8127" s="5">
        <v>0</v>
      </c>
      <c r="V8127" s="5">
        <v>0</v>
      </c>
      <c r="W8127" s="5">
        <v>0</v>
      </c>
      <c r="X8127" s="5">
        <v>0</v>
      </c>
      <c r="Y8127" s="5">
        <f t="shared" si="259"/>
        <v>18</v>
      </c>
      <c r="Z8127" s="5">
        <v>2</v>
      </c>
      <c r="AA8127" s="5">
        <v>1</v>
      </c>
      <c r="AB8127" s="5">
        <v>1</v>
      </c>
      <c r="AC8127" s="5">
        <v>1</v>
      </c>
      <c r="AD8127" s="5">
        <v>4</v>
      </c>
      <c r="AE8127" s="5">
        <v>1</v>
      </c>
      <c r="AF8127" s="5">
        <v>1</v>
      </c>
      <c r="AG8127" s="5">
        <v>1</v>
      </c>
      <c r="AH8127" s="5">
        <v>1</v>
      </c>
      <c r="AI8127" s="5">
        <v>2</v>
      </c>
      <c r="AJ8127" s="5">
        <v>3</v>
      </c>
      <c r="AK8127" s="5" t="s">
        <v>122</v>
      </c>
      <c r="AL8127" s="5">
        <v>3.36</v>
      </c>
      <c r="AM8127" s="7">
        <v>3.7600000000000003E-9</v>
      </c>
      <c r="AN8127" s="5" t="s">
        <v>36</v>
      </c>
      <c r="AO8127" s="5" t="s">
        <v>39</v>
      </c>
      <c r="AP8127" s="5" t="s">
        <v>61</v>
      </c>
    </row>
    <row r="8128" spans="1:42" x14ac:dyDescent="0.35">
      <c r="A8128" s="5" t="s">
        <v>8246</v>
      </c>
      <c r="B8128" s="10">
        <v>36.010943912448703</v>
      </c>
      <c r="C8128" s="5">
        <v>2</v>
      </c>
      <c r="D8128" s="5">
        <v>0</v>
      </c>
      <c r="E8128" s="10">
        <v>24.736978010000001</v>
      </c>
      <c r="F8128" s="10">
        <v>173.1472632</v>
      </c>
      <c r="G8128" s="10">
        <v>74.161397579999999</v>
      </c>
      <c r="H8128" s="10">
        <v>70.140274360000006</v>
      </c>
      <c r="I8128" s="10">
        <v>118.4942016</v>
      </c>
      <c r="J8128" s="10">
        <v>111.04249110000001</v>
      </c>
      <c r="K8128" s="10">
        <v>174.73031119999999</v>
      </c>
      <c r="L8128" s="10">
        <v>117.250488</v>
      </c>
      <c r="M8128" s="10">
        <v>2.4911552280000002</v>
      </c>
      <c r="N8128" s="10">
        <v>92.331088410000007</v>
      </c>
      <c r="O8128" s="10">
        <v>111.59597890000001</v>
      </c>
      <c r="P8128" s="10">
        <v>81.971717519999999</v>
      </c>
      <c r="Q8128" s="11">
        <f t="shared" si="258"/>
        <v>2</v>
      </c>
      <c r="R8128" s="5">
        <v>1</v>
      </c>
      <c r="S8128" s="5">
        <v>0</v>
      </c>
      <c r="T8128" s="5">
        <v>1</v>
      </c>
      <c r="U8128" s="5">
        <v>0</v>
      </c>
      <c r="V8128" s="5">
        <v>0</v>
      </c>
      <c r="W8128" s="5">
        <v>0</v>
      </c>
      <c r="X8128" s="5">
        <v>0</v>
      </c>
      <c r="Y8128" s="5">
        <f t="shared" si="259"/>
        <v>18</v>
      </c>
      <c r="Z8128" s="5">
        <v>1</v>
      </c>
      <c r="AA8128" s="5">
        <v>1</v>
      </c>
      <c r="AB8128" s="5">
        <v>2</v>
      </c>
      <c r="AC8128" s="5">
        <v>1</v>
      </c>
      <c r="AD8128" s="5">
        <v>4</v>
      </c>
      <c r="AE8128" s="5">
        <v>1</v>
      </c>
      <c r="AF8128" s="5">
        <v>1</v>
      </c>
      <c r="AG8128" s="5">
        <v>1</v>
      </c>
      <c r="AH8128" s="5">
        <v>1</v>
      </c>
      <c r="AI8128" s="5">
        <v>2</v>
      </c>
      <c r="AJ8128" s="5">
        <v>3</v>
      </c>
      <c r="AK8128" s="5" t="s">
        <v>121</v>
      </c>
      <c r="AL8128" s="5">
        <v>1.02</v>
      </c>
      <c r="AM8128" s="7">
        <v>1.1199999999999999E-5</v>
      </c>
      <c r="AN8128" s="5" t="s">
        <v>36</v>
      </c>
      <c r="AO8128" s="5" t="s">
        <v>68</v>
      </c>
      <c r="AP8128" s="5" t="s">
        <v>102</v>
      </c>
    </row>
    <row r="8129" spans="1:42" x14ac:dyDescent="0.35">
      <c r="A8129" s="5" t="s">
        <v>8247</v>
      </c>
      <c r="B8129" s="10">
        <v>22.246238030095761</v>
      </c>
      <c r="C8129" s="5">
        <v>2</v>
      </c>
      <c r="D8129" s="5">
        <v>0</v>
      </c>
      <c r="E8129" s="10">
        <v>32.11368573</v>
      </c>
      <c r="F8129" s="10">
        <v>169.60305719999999</v>
      </c>
      <c r="G8129" s="10">
        <v>92.375649640000006</v>
      </c>
      <c r="H8129" s="10">
        <v>29.876937040000001</v>
      </c>
      <c r="I8129" s="10">
        <v>200.7766211</v>
      </c>
      <c r="J8129" s="10">
        <v>130.54143619999999</v>
      </c>
      <c r="K8129" s="10">
        <v>282.07201309999999</v>
      </c>
      <c r="L8129" s="10">
        <v>483.08115659999999</v>
      </c>
      <c r="M8129" s="10">
        <v>9.4411288770000006</v>
      </c>
      <c r="N8129" s="10">
        <v>113.23151489999999</v>
      </c>
      <c r="O8129" s="10">
        <v>120.70281</v>
      </c>
      <c r="P8129" s="10">
        <v>93.645875349999997</v>
      </c>
      <c r="Q8129" s="11">
        <f t="shared" si="258"/>
        <v>5</v>
      </c>
      <c r="R8129" s="5">
        <v>1</v>
      </c>
      <c r="S8129" s="5">
        <v>1</v>
      </c>
      <c r="T8129" s="5">
        <v>1</v>
      </c>
      <c r="U8129" s="5">
        <v>1</v>
      </c>
      <c r="V8129" s="5">
        <v>0</v>
      </c>
      <c r="W8129" s="5">
        <v>0</v>
      </c>
      <c r="X8129" s="5">
        <v>1</v>
      </c>
      <c r="Y8129" s="5">
        <f t="shared" si="259"/>
        <v>35</v>
      </c>
      <c r="Z8129" s="5">
        <v>3</v>
      </c>
      <c r="AA8129" s="5">
        <v>3</v>
      </c>
      <c r="AB8129" s="5">
        <v>3</v>
      </c>
      <c r="AC8129" s="5">
        <v>4</v>
      </c>
      <c r="AD8129" s="5">
        <v>3</v>
      </c>
      <c r="AE8129" s="5">
        <v>4</v>
      </c>
      <c r="AF8129" s="5">
        <v>3</v>
      </c>
      <c r="AG8129" s="5">
        <v>4</v>
      </c>
      <c r="AH8129" s="5">
        <v>2</v>
      </c>
      <c r="AI8129" s="5">
        <v>3</v>
      </c>
      <c r="AJ8129" s="5">
        <v>3</v>
      </c>
      <c r="AK8129" s="5" t="s">
        <v>125</v>
      </c>
      <c r="AL8129" s="5">
        <v>1.02</v>
      </c>
      <c r="AM8129" s="5">
        <v>0.99856716899999998</v>
      </c>
      <c r="AN8129" s="5" t="s">
        <v>36</v>
      </c>
      <c r="AO8129" s="5" t="s">
        <v>57</v>
      </c>
      <c r="AP8129" s="5" t="s">
        <v>59</v>
      </c>
    </row>
    <row r="8130" spans="1:42" x14ac:dyDescent="0.35">
      <c r="A8130" s="5" t="s">
        <v>8248</v>
      </c>
      <c r="B8130" s="10">
        <v>42.314637482900139</v>
      </c>
      <c r="C8130" s="5">
        <v>2</v>
      </c>
      <c r="D8130" s="5">
        <v>1</v>
      </c>
      <c r="E8130" s="10">
        <v>19.00542488</v>
      </c>
      <c r="F8130" s="10">
        <v>176.7449684</v>
      </c>
      <c r="G8130" s="10">
        <v>59.370635960000001</v>
      </c>
      <c r="H8130" s="10">
        <v>65.373936369999996</v>
      </c>
      <c r="I8130" s="10">
        <v>112.48889149999999</v>
      </c>
      <c r="J8130" s="10">
        <v>121.23949039999999</v>
      </c>
      <c r="K8130" s="10">
        <v>144.7403697</v>
      </c>
      <c r="L8130" s="10">
        <v>122.49696590000001</v>
      </c>
      <c r="M8130" s="10">
        <v>2.2140378529999998</v>
      </c>
      <c r="N8130" s="10">
        <v>95.139172860000002</v>
      </c>
      <c r="O8130" s="10">
        <v>109.1019972</v>
      </c>
      <c r="P8130" s="10">
        <v>80.380971070000001</v>
      </c>
      <c r="Q8130" s="11">
        <f t="shared" si="258"/>
        <v>3</v>
      </c>
      <c r="R8130" s="5">
        <v>1</v>
      </c>
      <c r="S8130" s="5">
        <v>1</v>
      </c>
      <c r="T8130" s="5">
        <v>1</v>
      </c>
      <c r="U8130" s="5">
        <v>0</v>
      </c>
      <c r="V8130" s="5">
        <v>0</v>
      </c>
      <c r="W8130" s="5">
        <v>0</v>
      </c>
      <c r="X8130" s="5">
        <v>0</v>
      </c>
      <c r="Y8130" s="5">
        <f t="shared" si="259"/>
        <v>17</v>
      </c>
      <c r="Z8130" s="5">
        <v>1</v>
      </c>
      <c r="AA8130" s="5">
        <v>1</v>
      </c>
      <c r="AB8130" s="5">
        <v>1</v>
      </c>
      <c r="AC8130" s="5">
        <v>1</v>
      </c>
      <c r="AD8130" s="5">
        <v>4</v>
      </c>
      <c r="AE8130" s="5">
        <v>1</v>
      </c>
      <c r="AF8130" s="5">
        <v>1</v>
      </c>
      <c r="AG8130" s="5">
        <v>1</v>
      </c>
      <c r="AH8130" s="5">
        <v>1</v>
      </c>
      <c r="AI8130" s="5">
        <v>2</v>
      </c>
      <c r="AJ8130" s="5">
        <v>3</v>
      </c>
      <c r="AK8130" s="5" t="s">
        <v>123</v>
      </c>
      <c r="AL8130" s="5">
        <v>1.02</v>
      </c>
      <c r="AM8130" s="7">
        <v>6.29E-10</v>
      </c>
      <c r="AN8130" s="5" t="s">
        <v>36</v>
      </c>
      <c r="AO8130" s="5" t="s">
        <v>39</v>
      </c>
      <c r="AP8130" s="5" t="s">
        <v>116</v>
      </c>
    </row>
    <row r="8131" spans="1:42" x14ac:dyDescent="0.35">
      <c r="A8131" s="5" t="s">
        <v>8249</v>
      </c>
      <c r="B8131" s="10">
        <v>32.481532147742818</v>
      </c>
      <c r="C8131" s="5">
        <v>1</v>
      </c>
      <c r="D8131" s="5">
        <v>0</v>
      </c>
      <c r="E8131" s="10">
        <v>35.678958209999998</v>
      </c>
      <c r="F8131" s="10">
        <v>163.39991929999999</v>
      </c>
      <c r="G8131" s="10">
        <v>95.261154500000004</v>
      </c>
      <c r="H8131" s="10">
        <v>34.45649435</v>
      </c>
      <c r="I8131" s="10">
        <v>201.16070730000001</v>
      </c>
      <c r="J8131" s="10">
        <v>130.9522164</v>
      </c>
      <c r="K8131" s="10">
        <v>280.08585190000002</v>
      </c>
      <c r="L8131" s="10">
        <v>478.96510360000002</v>
      </c>
      <c r="M8131" s="10">
        <v>8.1286810280000008</v>
      </c>
      <c r="N8131" s="10">
        <v>110.4833984</v>
      </c>
      <c r="O8131" s="10">
        <v>124.2928436</v>
      </c>
      <c r="P8131" s="10">
        <v>99.41354939</v>
      </c>
      <c r="Q8131" s="11">
        <f t="shared" si="258"/>
        <v>5</v>
      </c>
      <c r="R8131" s="5">
        <v>1</v>
      </c>
      <c r="S8131" s="5">
        <v>0</v>
      </c>
      <c r="T8131" s="5">
        <v>1</v>
      </c>
      <c r="U8131" s="5">
        <v>1</v>
      </c>
      <c r="V8131" s="5">
        <v>0</v>
      </c>
      <c r="W8131" s="5">
        <v>1</v>
      </c>
      <c r="X8131" s="5">
        <v>1</v>
      </c>
      <c r="Y8131" s="5">
        <f t="shared" si="259"/>
        <v>36</v>
      </c>
      <c r="Z8131" s="5">
        <v>3</v>
      </c>
      <c r="AA8131" s="5">
        <v>3</v>
      </c>
      <c r="AB8131" s="5">
        <v>3</v>
      </c>
      <c r="AC8131" s="5">
        <v>4</v>
      </c>
      <c r="AD8131" s="5">
        <v>3</v>
      </c>
      <c r="AE8131" s="5">
        <v>4</v>
      </c>
      <c r="AF8131" s="5">
        <v>3</v>
      </c>
      <c r="AG8131" s="5">
        <v>4</v>
      </c>
      <c r="AH8131" s="5">
        <v>2</v>
      </c>
      <c r="AI8131" s="5">
        <v>4</v>
      </c>
      <c r="AJ8131" s="5">
        <v>3</v>
      </c>
      <c r="AK8131" s="5" t="s">
        <v>124</v>
      </c>
      <c r="AL8131" s="5">
        <v>2.19</v>
      </c>
      <c r="AM8131" s="5">
        <v>0.99975484599999997</v>
      </c>
      <c r="AN8131" s="5" t="s">
        <v>43</v>
      </c>
      <c r="AO8131" s="5" t="s">
        <v>79</v>
      </c>
      <c r="AP8131" s="5" t="s">
        <v>80</v>
      </c>
    </row>
    <row r="8132" spans="1:42" x14ac:dyDescent="0.35">
      <c r="A8132" s="5" t="s">
        <v>8250</v>
      </c>
      <c r="B8132" s="10">
        <v>29.789329685362517</v>
      </c>
      <c r="C8132" s="5">
        <v>2</v>
      </c>
      <c r="D8132" s="5">
        <v>0</v>
      </c>
      <c r="E8132" s="10">
        <v>35.811868369999999</v>
      </c>
      <c r="F8132" s="10">
        <v>172.1409372</v>
      </c>
      <c r="G8132" s="10">
        <v>106.1195271</v>
      </c>
      <c r="H8132" s="10">
        <v>41.263183380000001</v>
      </c>
      <c r="I8132" s="10">
        <v>199.37979150000001</v>
      </c>
      <c r="J8132" s="10">
        <v>136.53483629999999</v>
      </c>
      <c r="K8132" s="10">
        <v>291.91375670000002</v>
      </c>
      <c r="L8132" s="10">
        <v>466.77594479999999</v>
      </c>
      <c r="M8132" s="10">
        <v>7.0744361619999996</v>
      </c>
      <c r="N8132" s="10">
        <v>110.7421207</v>
      </c>
      <c r="O8132" s="10">
        <v>125.34026249999999</v>
      </c>
      <c r="P8132" s="10">
        <v>87.527121620000003</v>
      </c>
      <c r="Q8132" s="11">
        <f t="shared" si="258"/>
        <v>5</v>
      </c>
      <c r="R8132" s="5">
        <v>0</v>
      </c>
      <c r="S8132" s="5">
        <v>1</v>
      </c>
      <c r="T8132" s="5">
        <v>1</v>
      </c>
      <c r="U8132" s="5">
        <v>1</v>
      </c>
      <c r="V8132" s="5">
        <v>1</v>
      </c>
      <c r="W8132" s="5">
        <v>1</v>
      </c>
      <c r="X8132" s="5">
        <v>0</v>
      </c>
      <c r="Y8132" s="5">
        <f t="shared" si="259"/>
        <v>34</v>
      </c>
      <c r="Z8132" s="5">
        <v>3</v>
      </c>
      <c r="AA8132" s="5">
        <v>3</v>
      </c>
      <c r="AB8132" s="5">
        <v>4</v>
      </c>
      <c r="AC8132" s="5">
        <v>3</v>
      </c>
      <c r="AD8132" s="5">
        <v>3</v>
      </c>
      <c r="AE8132" s="5">
        <v>4</v>
      </c>
      <c r="AF8132" s="5">
        <v>3</v>
      </c>
      <c r="AG8132" s="5">
        <v>4</v>
      </c>
      <c r="AH8132" s="5">
        <v>2</v>
      </c>
      <c r="AI8132" s="5">
        <v>2</v>
      </c>
      <c r="AJ8132" s="5">
        <v>3</v>
      </c>
      <c r="AK8132" s="5" t="s">
        <v>127</v>
      </c>
      <c r="AL8132" s="5">
        <v>1.02</v>
      </c>
      <c r="AM8132" s="5">
        <v>0.98557422800000005</v>
      </c>
      <c r="AN8132" s="5" t="s">
        <v>43</v>
      </c>
      <c r="AO8132" s="5" t="s">
        <v>51</v>
      </c>
      <c r="AP8132" s="5" t="s">
        <v>52</v>
      </c>
    </row>
    <row r="8133" spans="1:42" x14ac:dyDescent="0.35">
      <c r="A8133" s="5" t="s">
        <v>8251</v>
      </c>
      <c r="B8133" s="10">
        <v>24.815321477428181</v>
      </c>
      <c r="C8133" s="5">
        <v>1</v>
      </c>
      <c r="D8133" s="5">
        <v>0</v>
      </c>
      <c r="E8133" s="10">
        <v>25.662922699999999</v>
      </c>
      <c r="F8133" s="10">
        <v>163.22625149999999</v>
      </c>
      <c r="G8133" s="10">
        <v>68.373235249999993</v>
      </c>
      <c r="H8133" s="10">
        <v>61.327901189999999</v>
      </c>
      <c r="I8133" s="10">
        <v>93.762464059999999</v>
      </c>
      <c r="J8133" s="10">
        <v>108.1439278</v>
      </c>
      <c r="K8133" s="10">
        <v>172.24304889999999</v>
      </c>
      <c r="L8133" s="10">
        <v>122.9451273</v>
      </c>
      <c r="M8133" s="10">
        <v>2.8085593279999999</v>
      </c>
      <c r="N8133" s="10">
        <v>96.947178399999999</v>
      </c>
      <c r="O8133" s="10">
        <v>107.5521054</v>
      </c>
      <c r="P8133" s="10">
        <v>79.075439900000006</v>
      </c>
      <c r="Q8133" s="11">
        <f t="shared" si="258"/>
        <v>1</v>
      </c>
      <c r="R8133" s="5">
        <v>0</v>
      </c>
      <c r="S8133" s="5">
        <v>0</v>
      </c>
      <c r="T8133" s="5">
        <v>1</v>
      </c>
      <c r="U8133" s="5">
        <v>0</v>
      </c>
      <c r="V8133" s="5">
        <v>0</v>
      </c>
      <c r="W8133" s="5">
        <v>0</v>
      </c>
      <c r="X8133" s="5">
        <v>0</v>
      </c>
      <c r="Y8133" s="5">
        <f t="shared" si="259"/>
        <v>17</v>
      </c>
      <c r="Z8133" s="5">
        <v>2</v>
      </c>
      <c r="AA8133" s="5">
        <v>1</v>
      </c>
      <c r="AB8133" s="5">
        <v>2</v>
      </c>
      <c r="AC8133" s="5">
        <v>2</v>
      </c>
      <c r="AD8133" s="5">
        <v>4</v>
      </c>
      <c r="AE8133" s="5">
        <v>1</v>
      </c>
      <c r="AF8133" s="5">
        <v>1</v>
      </c>
      <c r="AG8133" s="5">
        <v>1</v>
      </c>
      <c r="AH8133" s="5">
        <v>1</v>
      </c>
      <c r="AI8133" s="5">
        <v>1</v>
      </c>
      <c r="AJ8133" s="5">
        <v>1</v>
      </c>
      <c r="AK8133" s="5" t="s">
        <v>35</v>
      </c>
      <c r="AL8133" s="5">
        <v>2.19</v>
      </c>
      <c r="AM8133" s="7">
        <v>4.1499999999999999E-5</v>
      </c>
      <c r="AN8133" s="5" t="s">
        <v>43</v>
      </c>
      <c r="AO8133" s="5" t="s">
        <v>44</v>
      </c>
      <c r="AP8133" s="5" t="s">
        <v>45</v>
      </c>
    </row>
    <row r="8134" spans="1:42" x14ac:dyDescent="0.35">
      <c r="A8134" s="5" t="s">
        <v>8252</v>
      </c>
      <c r="B8134" s="10">
        <v>38.435020519835838</v>
      </c>
      <c r="C8134" s="5">
        <v>1</v>
      </c>
      <c r="D8134" s="5">
        <v>0</v>
      </c>
      <c r="E8134" s="10">
        <v>24.46305495</v>
      </c>
      <c r="F8134" s="10">
        <v>162.1546926</v>
      </c>
      <c r="G8134" s="10">
        <v>64.323509810000004</v>
      </c>
      <c r="H8134" s="10">
        <v>68.864861090000005</v>
      </c>
      <c r="I8134" s="10">
        <v>98.917792180000006</v>
      </c>
      <c r="J8134" s="10">
        <v>112.4401854</v>
      </c>
      <c r="K8134" s="10">
        <v>147.95370539999999</v>
      </c>
      <c r="L8134" s="10">
        <v>121.3784198</v>
      </c>
      <c r="M8134" s="10">
        <v>2.1484644429999999</v>
      </c>
      <c r="N8134" s="10">
        <v>89.804281579999994</v>
      </c>
      <c r="O8134" s="10">
        <v>112.5370604</v>
      </c>
      <c r="P8134" s="10">
        <v>79.840820120000004</v>
      </c>
      <c r="Q8134" s="11">
        <f t="shared" si="258"/>
        <v>2</v>
      </c>
      <c r="R8134" s="5">
        <v>1</v>
      </c>
      <c r="S8134" s="5">
        <v>0</v>
      </c>
      <c r="T8134" s="5">
        <v>0</v>
      </c>
      <c r="U8134" s="5">
        <v>0</v>
      </c>
      <c r="V8134" s="5">
        <v>0</v>
      </c>
      <c r="W8134" s="5">
        <v>0</v>
      </c>
      <c r="X8134" s="5">
        <v>1</v>
      </c>
      <c r="Y8134" s="5">
        <f t="shared" si="259"/>
        <v>14</v>
      </c>
      <c r="Z8134" s="5">
        <v>1</v>
      </c>
      <c r="AA8134" s="5">
        <v>1</v>
      </c>
      <c r="AB8134" s="5">
        <v>1</v>
      </c>
      <c r="AC8134" s="5">
        <v>1</v>
      </c>
      <c r="AD8134" s="5">
        <v>4</v>
      </c>
      <c r="AE8134" s="5">
        <v>1</v>
      </c>
      <c r="AF8134" s="5">
        <v>1</v>
      </c>
      <c r="AG8134" s="5">
        <v>1</v>
      </c>
      <c r="AH8134" s="5">
        <v>1</v>
      </c>
      <c r="AI8134" s="5">
        <v>1</v>
      </c>
      <c r="AJ8134" s="5">
        <v>1</v>
      </c>
      <c r="AK8134" s="5" t="s">
        <v>120</v>
      </c>
      <c r="AL8134" s="5">
        <v>2.19</v>
      </c>
      <c r="AM8134" s="7">
        <v>7.17E-8</v>
      </c>
      <c r="AN8134" s="5" t="s">
        <v>36</v>
      </c>
      <c r="AO8134" s="5" t="s">
        <v>68</v>
      </c>
      <c r="AP8134" s="5" t="s">
        <v>102</v>
      </c>
    </row>
    <row r="8135" spans="1:42" x14ac:dyDescent="0.35">
      <c r="A8135" s="5" t="s">
        <v>8253</v>
      </c>
      <c r="B8135" s="10">
        <v>47.233926128590973</v>
      </c>
      <c r="C8135" s="5">
        <v>2</v>
      </c>
      <c r="D8135" s="5">
        <v>0</v>
      </c>
      <c r="E8135" s="10">
        <v>26.498670919999999</v>
      </c>
      <c r="F8135" s="10">
        <v>172.8475554</v>
      </c>
      <c r="G8135" s="10">
        <v>79.168164340000004</v>
      </c>
      <c r="H8135" s="10">
        <v>63.005711099999999</v>
      </c>
      <c r="I8135" s="10">
        <v>113.8305299</v>
      </c>
      <c r="J8135" s="10">
        <v>127.6671537</v>
      </c>
      <c r="K8135" s="10">
        <v>141.5670202</v>
      </c>
      <c r="L8135" s="10">
        <v>113.4798327</v>
      </c>
      <c r="M8135" s="10">
        <v>2.246891873</v>
      </c>
      <c r="N8135" s="10">
        <v>91.33475636</v>
      </c>
      <c r="O8135" s="10">
        <v>110.9544636</v>
      </c>
      <c r="P8135" s="10">
        <v>81.588334869999997</v>
      </c>
      <c r="Q8135" s="11">
        <f t="shared" si="258"/>
        <v>4</v>
      </c>
      <c r="R8135" s="5">
        <v>1</v>
      </c>
      <c r="S8135" s="5">
        <v>0</v>
      </c>
      <c r="T8135" s="5">
        <v>1</v>
      </c>
      <c r="U8135" s="5">
        <v>1</v>
      </c>
      <c r="V8135" s="5">
        <v>0</v>
      </c>
      <c r="W8135" s="5">
        <v>0</v>
      </c>
      <c r="X8135" s="5">
        <v>1</v>
      </c>
      <c r="Y8135" s="5">
        <f t="shared" si="259"/>
        <v>19</v>
      </c>
      <c r="Z8135" s="5">
        <v>2</v>
      </c>
      <c r="AA8135" s="5">
        <v>1</v>
      </c>
      <c r="AB8135" s="5">
        <v>1</v>
      </c>
      <c r="AC8135" s="5">
        <v>2</v>
      </c>
      <c r="AD8135" s="5">
        <v>4</v>
      </c>
      <c r="AE8135" s="5">
        <v>1</v>
      </c>
      <c r="AF8135" s="5">
        <v>1</v>
      </c>
      <c r="AG8135" s="5">
        <v>1</v>
      </c>
      <c r="AH8135" s="5">
        <v>1</v>
      </c>
      <c r="AI8135" s="5">
        <v>2</v>
      </c>
      <c r="AJ8135" s="5">
        <v>3</v>
      </c>
      <c r="AK8135" s="5" t="s">
        <v>123</v>
      </c>
      <c r="AL8135" s="5">
        <v>2.15</v>
      </c>
      <c r="AM8135" s="7">
        <v>1.16E-8</v>
      </c>
      <c r="AN8135" s="5" t="s">
        <v>36</v>
      </c>
      <c r="AO8135" s="5" t="s">
        <v>57</v>
      </c>
      <c r="AP8135" s="5" t="s">
        <v>58</v>
      </c>
    </row>
    <row r="8136" spans="1:42" x14ac:dyDescent="0.35">
      <c r="A8136" s="5" t="s">
        <v>8254</v>
      </c>
      <c r="B8136" s="10">
        <v>35.398084815321475</v>
      </c>
      <c r="C8136" s="5">
        <v>2</v>
      </c>
      <c r="D8136" s="5">
        <v>0</v>
      </c>
      <c r="E8136" s="10">
        <v>34.500526739999998</v>
      </c>
      <c r="F8136" s="10">
        <v>166.4293064</v>
      </c>
      <c r="G8136" s="10">
        <v>95.562022450000001</v>
      </c>
      <c r="H8136" s="10">
        <v>36.564856140000003</v>
      </c>
      <c r="I8136" s="10">
        <v>201.61818410000001</v>
      </c>
      <c r="J8136" s="10">
        <v>133.9844286</v>
      </c>
      <c r="K8136" s="10">
        <v>299.55624269999998</v>
      </c>
      <c r="L8136" s="10">
        <v>464.60532469999998</v>
      </c>
      <c r="M8136" s="10">
        <v>8.1924633179999997</v>
      </c>
      <c r="N8136" s="10">
        <v>119.7657219</v>
      </c>
      <c r="O8136" s="10">
        <v>128.282342</v>
      </c>
      <c r="P8136" s="10">
        <v>82.686683720000005</v>
      </c>
      <c r="Q8136" s="11">
        <f t="shared" si="258"/>
        <v>6</v>
      </c>
      <c r="R8136" s="5">
        <v>1</v>
      </c>
      <c r="S8136" s="5">
        <v>1</v>
      </c>
      <c r="T8136" s="5">
        <v>1</v>
      </c>
      <c r="U8136" s="5">
        <v>1</v>
      </c>
      <c r="V8136" s="5">
        <v>1</v>
      </c>
      <c r="W8136" s="5">
        <v>1</v>
      </c>
      <c r="X8136" s="5">
        <v>0</v>
      </c>
      <c r="Y8136" s="5">
        <f t="shared" si="259"/>
        <v>35</v>
      </c>
      <c r="Z8136" s="5">
        <v>3</v>
      </c>
      <c r="AA8136" s="5">
        <v>3</v>
      </c>
      <c r="AB8136" s="5">
        <v>4</v>
      </c>
      <c r="AC8136" s="5">
        <v>4</v>
      </c>
      <c r="AD8136" s="5">
        <v>3</v>
      </c>
      <c r="AE8136" s="5">
        <v>4</v>
      </c>
      <c r="AF8136" s="5">
        <v>3</v>
      </c>
      <c r="AG8136" s="5">
        <v>4</v>
      </c>
      <c r="AH8136" s="5">
        <v>2</v>
      </c>
      <c r="AI8136" s="5">
        <v>2</v>
      </c>
      <c r="AJ8136" s="5">
        <v>3</v>
      </c>
      <c r="AK8136" s="5" t="s">
        <v>127</v>
      </c>
      <c r="AL8136" s="5">
        <v>1.02</v>
      </c>
      <c r="AM8136" s="5">
        <v>0.99848231499999995</v>
      </c>
      <c r="AN8136" s="5" t="s">
        <v>36</v>
      </c>
      <c r="AO8136" s="5" t="s">
        <v>39</v>
      </c>
      <c r="AP8136" s="5" t="s">
        <v>40</v>
      </c>
    </row>
    <row r="8137" spans="1:42" x14ac:dyDescent="0.35">
      <c r="A8137" s="5" t="s">
        <v>8255</v>
      </c>
      <c r="B8137" s="10">
        <v>39.38714090287278</v>
      </c>
      <c r="C8137" s="5">
        <v>1</v>
      </c>
      <c r="D8137" s="5">
        <v>0</v>
      </c>
      <c r="E8137" s="10">
        <v>29.217729850000001</v>
      </c>
      <c r="F8137" s="10">
        <v>162.9870171</v>
      </c>
      <c r="G8137" s="10">
        <v>77.616220780000006</v>
      </c>
      <c r="H8137" s="10">
        <v>38.690106739999997</v>
      </c>
      <c r="I8137" s="10">
        <v>201.5706428</v>
      </c>
      <c r="J8137" s="10">
        <v>131.10416950000001</v>
      </c>
      <c r="K8137" s="10">
        <v>294.52959659999999</v>
      </c>
      <c r="L8137" s="10">
        <v>453.45815959999999</v>
      </c>
      <c r="M8137" s="10">
        <v>7.6125299569999996</v>
      </c>
      <c r="N8137" s="10">
        <v>112.66016500000001</v>
      </c>
      <c r="O8137" s="10">
        <v>119.5017517</v>
      </c>
      <c r="P8137" s="10">
        <v>91.672262669999995</v>
      </c>
      <c r="Q8137" s="11">
        <f t="shared" si="258"/>
        <v>4</v>
      </c>
      <c r="R8137" s="5">
        <v>1</v>
      </c>
      <c r="S8137" s="5">
        <v>0</v>
      </c>
      <c r="T8137" s="5">
        <v>1</v>
      </c>
      <c r="U8137" s="5">
        <v>1</v>
      </c>
      <c r="V8137" s="5">
        <v>1</v>
      </c>
      <c r="W8137" s="5">
        <v>0</v>
      </c>
      <c r="X8137" s="5">
        <v>0</v>
      </c>
      <c r="Y8137" s="5">
        <f t="shared" si="259"/>
        <v>34</v>
      </c>
      <c r="Z8137" s="5">
        <v>2</v>
      </c>
      <c r="AA8137" s="5">
        <v>3</v>
      </c>
      <c r="AB8137" s="5">
        <v>4</v>
      </c>
      <c r="AC8137" s="5">
        <v>4</v>
      </c>
      <c r="AD8137" s="5">
        <v>3</v>
      </c>
      <c r="AE8137" s="5">
        <v>4</v>
      </c>
      <c r="AF8137" s="5">
        <v>3</v>
      </c>
      <c r="AG8137" s="5">
        <v>4</v>
      </c>
      <c r="AH8137" s="5">
        <v>1</v>
      </c>
      <c r="AI8137" s="5">
        <v>3</v>
      </c>
      <c r="AJ8137" s="5">
        <v>3</v>
      </c>
      <c r="AK8137" s="5" t="s">
        <v>126</v>
      </c>
      <c r="AL8137" s="5">
        <v>2.19</v>
      </c>
      <c r="AM8137" s="5">
        <v>0.98688000399999998</v>
      </c>
      <c r="AN8137" s="5" t="s">
        <v>76</v>
      </c>
      <c r="AO8137" s="5" t="s">
        <v>37</v>
      </c>
      <c r="AP8137" s="5" t="s">
        <v>84</v>
      </c>
    </row>
    <row r="8138" spans="1:42" x14ac:dyDescent="0.35">
      <c r="A8138" s="5" t="s">
        <v>8256</v>
      </c>
      <c r="B8138" s="10">
        <v>30.93296853625171</v>
      </c>
      <c r="C8138" s="5">
        <v>1</v>
      </c>
      <c r="D8138" s="5">
        <v>0</v>
      </c>
      <c r="E8138" s="10">
        <v>33.100527939999999</v>
      </c>
      <c r="F8138" s="10">
        <v>166.6876863</v>
      </c>
      <c r="G8138" s="10">
        <v>91.969104439999995</v>
      </c>
      <c r="H8138" s="10">
        <v>39.558969230000002</v>
      </c>
      <c r="I8138" s="10">
        <v>198.20361750000001</v>
      </c>
      <c r="J8138" s="10">
        <v>125.91969589999999</v>
      </c>
      <c r="K8138" s="10">
        <v>283.47050489999998</v>
      </c>
      <c r="L8138" s="10">
        <v>472.55151000000001</v>
      </c>
      <c r="M8138" s="10">
        <v>7.1657707579999999</v>
      </c>
      <c r="N8138" s="10">
        <v>102.9390004</v>
      </c>
      <c r="O8138" s="10">
        <v>124.9369018</v>
      </c>
      <c r="P8138" s="10">
        <v>97.124955679999999</v>
      </c>
      <c r="Q8138" s="11">
        <f t="shared" ref="Q8138:Q8201" si="260">SUM(R8138:X8138)</f>
        <v>2</v>
      </c>
      <c r="R8138" s="5">
        <v>1</v>
      </c>
      <c r="S8138" s="5">
        <v>0</v>
      </c>
      <c r="T8138" s="5">
        <v>0</v>
      </c>
      <c r="U8138" s="5">
        <v>0</v>
      </c>
      <c r="V8138" s="5">
        <v>0</v>
      </c>
      <c r="W8138" s="5">
        <v>0</v>
      </c>
      <c r="X8138" s="5">
        <v>1</v>
      </c>
      <c r="Y8138" s="5">
        <f t="shared" ref="Y8138:Y8201" si="261">SUM(Z8138:AJ8138)</f>
        <v>36</v>
      </c>
      <c r="Z8138" s="5">
        <v>3</v>
      </c>
      <c r="AA8138" s="5">
        <v>2</v>
      </c>
      <c r="AB8138" s="5">
        <v>3</v>
      </c>
      <c r="AC8138" s="5">
        <v>4</v>
      </c>
      <c r="AD8138" s="5">
        <v>4</v>
      </c>
      <c r="AE8138" s="5">
        <v>4</v>
      </c>
      <c r="AF8138" s="5">
        <v>3</v>
      </c>
      <c r="AG8138" s="5">
        <v>4</v>
      </c>
      <c r="AH8138" s="5">
        <v>2</v>
      </c>
      <c r="AI8138" s="5">
        <v>4</v>
      </c>
      <c r="AJ8138" s="5">
        <v>3</v>
      </c>
      <c r="AK8138" s="5" t="s">
        <v>124</v>
      </c>
      <c r="AL8138" s="5">
        <v>2.19</v>
      </c>
      <c r="AM8138" s="5">
        <v>0.99751228199999997</v>
      </c>
      <c r="AN8138" s="5" t="s">
        <v>36</v>
      </c>
      <c r="AO8138" s="5" t="s">
        <v>37</v>
      </c>
      <c r="AP8138" s="5" t="s">
        <v>38</v>
      </c>
    </row>
    <row r="8139" spans="1:42" x14ac:dyDescent="0.35">
      <c r="A8139" s="5" t="s">
        <v>8257</v>
      </c>
      <c r="B8139" s="10">
        <v>27.611491108071135</v>
      </c>
      <c r="C8139" s="5">
        <v>2</v>
      </c>
      <c r="D8139" s="5">
        <v>0</v>
      </c>
      <c r="E8139" s="10">
        <v>20.471637269999999</v>
      </c>
      <c r="F8139" s="10">
        <v>172.34260939999999</v>
      </c>
      <c r="G8139" s="10">
        <v>60.804805860000002</v>
      </c>
      <c r="H8139" s="10">
        <v>75.469311320000003</v>
      </c>
      <c r="I8139" s="10">
        <v>95.383059430000003</v>
      </c>
      <c r="J8139" s="10">
        <v>112.2177071</v>
      </c>
      <c r="K8139" s="10">
        <v>152.07764309999999</v>
      </c>
      <c r="L8139" s="10">
        <v>120.58058490000001</v>
      </c>
      <c r="M8139" s="10">
        <v>2.015092498</v>
      </c>
      <c r="N8139" s="10">
        <v>94.811452509999995</v>
      </c>
      <c r="O8139" s="10">
        <v>114.71367909999999</v>
      </c>
      <c r="P8139" s="10">
        <v>81.623068169999996</v>
      </c>
      <c r="Q8139" s="11">
        <f t="shared" si="260"/>
        <v>1</v>
      </c>
      <c r="R8139" s="5">
        <v>0</v>
      </c>
      <c r="S8139" s="5">
        <v>0</v>
      </c>
      <c r="T8139" s="5">
        <v>1</v>
      </c>
      <c r="U8139" s="5">
        <v>0</v>
      </c>
      <c r="V8139" s="5">
        <v>0</v>
      </c>
      <c r="W8139" s="5">
        <v>0</v>
      </c>
      <c r="X8139" s="5">
        <v>0</v>
      </c>
      <c r="Y8139" s="5">
        <f t="shared" si="261"/>
        <v>17</v>
      </c>
      <c r="Z8139" s="5">
        <v>1</v>
      </c>
      <c r="AA8139" s="5">
        <v>1</v>
      </c>
      <c r="AB8139" s="5">
        <v>1</v>
      </c>
      <c r="AC8139" s="5">
        <v>1</v>
      </c>
      <c r="AD8139" s="5">
        <v>4</v>
      </c>
      <c r="AE8139" s="5">
        <v>1</v>
      </c>
      <c r="AF8139" s="5">
        <v>1</v>
      </c>
      <c r="AG8139" s="5">
        <v>1</v>
      </c>
      <c r="AH8139" s="5">
        <v>1</v>
      </c>
      <c r="AI8139" s="5">
        <v>2</v>
      </c>
      <c r="AJ8139" s="5">
        <v>3</v>
      </c>
      <c r="AK8139" s="5" t="s">
        <v>119</v>
      </c>
      <c r="AL8139" s="5">
        <v>1.02</v>
      </c>
      <c r="AM8139" s="7">
        <v>4.8699999999999999E-8</v>
      </c>
      <c r="AN8139" s="5" t="s">
        <v>36</v>
      </c>
      <c r="AO8139" s="5" t="s">
        <v>68</v>
      </c>
      <c r="AP8139" s="5" t="s">
        <v>69</v>
      </c>
    </row>
    <row r="8140" spans="1:42" x14ac:dyDescent="0.35">
      <c r="A8140" s="5" t="s">
        <v>8258</v>
      </c>
      <c r="B8140" s="10">
        <v>40.39671682626539</v>
      </c>
      <c r="C8140" s="5">
        <v>2</v>
      </c>
      <c r="D8140" s="5">
        <v>0</v>
      </c>
      <c r="E8140" s="10">
        <v>30.24590989</v>
      </c>
      <c r="F8140" s="10">
        <v>169.6515627</v>
      </c>
      <c r="G8140" s="10">
        <v>87.052727509999997</v>
      </c>
      <c r="H8140" s="10">
        <v>80.1042779</v>
      </c>
      <c r="I8140" s="10">
        <v>120.94870229999999</v>
      </c>
      <c r="J8140" s="10">
        <v>110.6498</v>
      </c>
      <c r="K8140" s="10">
        <v>175.3292879</v>
      </c>
      <c r="L8140" s="10">
        <v>120.8435849</v>
      </c>
      <c r="M8140" s="10">
        <v>2.188763104</v>
      </c>
      <c r="N8140" s="10">
        <v>90.035775650000005</v>
      </c>
      <c r="O8140" s="10">
        <v>104.53505370000001</v>
      </c>
      <c r="P8140" s="10">
        <v>76.295835139999994</v>
      </c>
      <c r="Q8140" s="11">
        <f t="shared" si="260"/>
        <v>1</v>
      </c>
      <c r="R8140" s="5">
        <v>0</v>
      </c>
      <c r="S8140" s="5">
        <v>0</v>
      </c>
      <c r="T8140" s="5">
        <v>0</v>
      </c>
      <c r="U8140" s="5">
        <v>0</v>
      </c>
      <c r="V8140" s="5">
        <v>0</v>
      </c>
      <c r="W8140" s="5">
        <v>1</v>
      </c>
      <c r="X8140" s="5">
        <v>0</v>
      </c>
      <c r="Y8140" s="5">
        <f t="shared" si="261"/>
        <v>17</v>
      </c>
      <c r="Z8140" s="5">
        <v>3</v>
      </c>
      <c r="AA8140" s="5">
        <v>1</v>
      </c>
      <c r="AB8140" s="5">
        <v>2</v>
      </c>
      <c r="AC8140" s="5">
        <v>1</v>
      </c>
      <c r="AD8140" s="5">
        <v>4</v>
      </c>
      <c r="AE8140" s="5">
        <v>1</v>
      </c>
      <c r="AF8140" s="5">
        <v>1</v>
      </c>
      <c r="AG8140" s="5">
        <v>1</v>
      </c>
      <c r="AH8140" s="5">
        <v>1</v>
      </c>
      <c r="AI8140" s="5">
        <v>1</v>
      </c>
      <c r="AJ8140" s="5">
        <v>1</v>
      </c>
      <c r="AK8140" s="5" t="s">
        <v>121</v>
      </c>
      <c r="AL8140" s="5">
        <v>1.02</v>
      </c>
      <c r="AM8140" s="7">
        <v>1.15E-7</v>
      </c>
      <c r="AN8140" s="5" t="s">
        <v>36</v>
      </c>
      <c r="AO8140" s="5" t="s">
        <v>57</v>
      </c>
      <c r="AP8140" s="5" t="s">
        <v>59</v>
      </c>
    </row>
    <row r="8141" spans="1:42" x14ac:dyDescent="0.35">
      <c r="A8141" s="5" t="s">
        <v>8259</v>
      </c>
      <c r="B8141" s="10">
        <v>32.440492476060193</v>
      </c>
      <c r="C8141" s="5">
        <v>2</v>
      </c>
      <c r="D8141" s="5">
        <v>0</v>
      </c>
      <c r="E8141" s="10">
        <v>21.727456849999999</v>
      </c>
      <c r="F8141" s="10">
        <v>165.06767489999999</v>
      </c>
      <c r="G8141" s="10">
        <v>59.201534559999999</v>
      </c>
      <c r="H8141" s="10">
        <v>73.629934809999995</v>
      </c>
      <c r="I8141" s="10">
        <v>119.22763670000001</v>
      </c>
      <c r="J8141" s="10">
        <v>106.36151</v>
      </c>
      <c r="K8141" s="10">
        <v>177.1152621</v>
      </c>
      <c r="L8141" s="10">
        <v>120.25931749999999</v>
      </c>
      <c r="M8141" s="10">
        <v>2.4054790019999999</v>
      </c>
      <c r="N8141" s="10">
        <v>92.98108594</v>
      </c>
      <c r="O8141" s="10">
        <v>111.497777</v>
      </c>
      <c r="P8141" s="10">
        <v>77.331474020000002</v>
      </c>
      <c r="Q8141" s="11">
        <f t="shared" si="260"/>
        <v>2</v>
      </c>
      <c r="R8141" s="5">
        <v>1</v>
      </c>
      <c r="S8141" s="5">
        <v>0</v>
      </c>
      <c r="T8141" s="5">
        <v>1</v>
      </c>
      <c r="U8141" s="5">
        <v>0</v>
      </c>
      <c r="V8141" s="5">
        <v>0</v>
      </c>
      <c r="W8141" s="5">
        <v>0</v>
      </c>
      <c r="X8141" s="5">
        <v>0</v>
      </c>
      <c r="Y8141" s="5">
        <f t="shared" si="261"/>
        <v>15</v>
      </c>
      <c r="Z8141" s="5">
        <v>1</v>
      </c>
      <c r="AA8141" s="5">
        <v>1</v>
      </c>
      <c r="AB8141" s="5">
        <v>2</v>
      </c>
      <c r="AC8141" s="5">
        <v>1</v>
      </c>
      <c r="AD8141" s="5">
        <v>4</v>
      </c>
      <c r="AE8141" s="5">
        <v>1</v>
      </c>
      <c r="AF8141" s="5">
        <v>1</v>
      </c>
      <c r="AG8141" s="5">
        <v>1</v>
      </c>
      <c r="AH8141" s="5">
        <v>1</v>
      </c>
      <c r="AI8141" s="5">
        <v>1</v>
      </c>
      <c r="AJ8141" s="5">
        <v>1</v>
      </c>
      <c r="AK8141" s="5" t="s">
        <v>121</v>
      </c>
      <c r="AL8141" s="5">
        <v>1.02</v>
      </c>
      <c r="AM8141" s="7">
        <v>2.9100000000000001E-6</v>
      </c>
      <c r="AN8141" s="5" t="s">
        <v>36</v>
      </c>
      <c r="AO8141" s="5" t="s">
        <v>39</v>
      </c>
      <c r="AP8141" s="5" t="s">
        <v>81</v>
      </c>
    </row>
    <row r="8142" spans="1:42" x14ac:dyDescent="0.35">
      <c r="A8142" s="5" t="s">
        <v>8260</v>
      </c>
      <c r="B8142" s="10">
        <v>32.831737346101228</v>
      </c>
      <c r="C8142" s="5">
        <v>2</v>
      </c>
      <c r="D8142" s="5">
        <v>1</v>
      </c>
      <c r="E8142" s="10">
        <v>28.96178257</v>
      </c>
      <c r="F8142" s="10">
        <v>170.6739077</v>
      </c>
      <c r="G8142" s="10">
        <v>84.364464229999996</v>
      </c>
      <c r="H8142" s="10">
        <v>81.211811440000005</v>
      </c>
      <c r="I8142" s="10">
        <v>116.030596</v>
      </c>
      <c r="J8142" s="10">
        <v>113.3206181</v>
      </c>
      <c r="K8142" s="10">
        <v>179.29076800000001</v>
      </c>
      <c r="L8142" s="10">
        <v>122.1025886</v>
      </c>
      <c r="M8142" s="10">
        <v>2.2076932509999998</v>
      </c>
      <c r="N8142" s="10">
        <v>87.975565309999993</v>
      </c>
      <c r="O8142" s="10">
        <v>110.3952237</v>
      </c>
      <c r="P8142" s="10">
        <v>81.729801960000003</v>
      </c>
      <c r="Q8142" s="11">
        <f t="shared" si="260"/>
        <v>3</v>
      </c>
      <c r="R8142" s="5">
        <v>1</v>
      </c>
      <c r="S8142" s="5">
        <v>0</v>
      </c>
      <c r="T8142" s="5">
        <v>1</v>
      </c>
      <c r="U8142" s="5">
        <v>0</v>
      </c>
      <c r="V8142" s="5">
        <v>0</v>
      </c>
      <c r="W8142" s="5">
        <v>0</v>
      </c>
      <c r="X8142" s="5">
        <v>1</v>
      </c>
      <c r="Y8142" s="5">
        <f t="shared" si="261"/>
        <v>19</v>
      </c>
      <c r="Z8142" s="5">
        <v>2</v>
      </c>
      <c r="AA8142" s="5">
        <v>1</v>
      </c>
      <c r="AB8142" s="5">
        <v>2</v>
      </c>
      <c r="AC8142" s="5">
        <v>1</v>
      </c>
      <c r="AD8142" s="5">
        <v>4</v>
      </c>
      <c r="AE8142" s="5">
        <v>1</v>
      </c>
      <c r="AF8142" s="5">
        <v>1</v>
      </c>
      <c r="AG8142" s="5">
        <v>1</v>
      </c>
      <c r="AH8142" s="5">
        <v>1</v>
      </c>
      <c r="AI8142" s="5">
        <v>2</v>
      </c>
      <c r="AJ8142" s="5">
        <v>3</v>
      </c>
      <c r="AK8142" s="5" t="s">
        <v>121</v>
      </c>
      <c r="AL8142" s="5">
        <v>1.02</v>
      </c>
      <c r="AM8142" s="7">
        <v>1.48E-6</v>
      </c>
      <c r="AN8142" s="5" t="s">
        <v>43</v>
      </c>
      <c r="AO8142" s="5" t="s">
        <v>72</v>
      </c>
      <c r="AP8142" s="5" t="s">
        <v>92</v>
      </c>
    </row>
    <row r="8143" spans="1:42" x14ac:dyDescent="0.35">
      <c r="A8143" s="5" t="s">
        <v>8261</v>
      </c>
      <c r="B8143" s="10">
        <v>27.425444596443228</v>
      </c>
      <c r="C8143" s="5">
        <v>2</v>
      </c>
      <c r="D8143" s="5">
        <v>0</v>
      </c>
      <c r="E8143" s="10">
        <v>24.470403910000002</v>
      </c>
      <c r="F8143" s="10">
        <v>174.6148354</v>
      </c>
      <c r="G8143" s="10">
        <v>74.611095309999996</v>
      </c>
      <c r="H8143" s="10">
        <v>72.216845699999993</v>
      </c>
      <c r="I8143" s="10">
        <v>87.526561349999994</v>
      </c>
      <c r="J8143" s="10">
        <v>109.7018217</v>
      </c>
      <c r="K8143" s="10">
        <v>155.53686089999999</v>
      </c>
      <c r="L8143" s="10">
        <v>125.9088568</v>
      </c>
      <c r="M8143" s="10">
        <v>2.1537476390000001</v>
      </c>
      <c r="N8143" s="10">
        <v>88.924093799999994</v>
      </c>
      <c r="O8143" s="10">
        <v>111.4666517</v>
      </c>
      <c r="P8143" s="10">
        <v>80.170024920000003</v>
      </c>
      <c r="Q8143" s="11">
        <f t="shared" si="260"/>
        <v>2</v>
      </c>
      <c r="R8143" s="5">
        <v>0</v>
      </c>
      <c r="S8143" s="5">
        <v>0</v>
      </c>
      <c r="T8143" s="5">
        <v>1</v>
      </c>
      <c r="U8143" s="5">
        <v>1</v>
      </c>
      <c r="V8143" s="5">
        <v>0</v>
      </c>
      <c r="W8143" s="5">
        <v>0</v>
      </c>
      <c r="X8143" s="5">
        <v>0</v>
      </c>
      <c r="Y8143" s="5">
        <f t="shared" si="261"/>
        <v>17</v>
      </c>
      <c r="Z8143" s="5">
        <v>1</v>
      </c>
      <c r="AA8143" s="5">
        <v>1</v>
      </c>
      <c r="AB8143" s="5">
        <v>1</v>
      </c>
      <c r="AC8143" s="5">
        <v>1</v>
      </c>
      <c r="AD8143" s="5">
        <v>4</v>
      </c>
      <c r="AE8143" s="5">
        <v>1</v>
      </c>
      <c r="AF8143" s="5">
        <v>1</v>
      </c>
      <c r="AG8143" s="5">
        <v>1</v>
      </c>
      <c r="AH8143" s="5">
        <v>1</v>
      </c>
      <c r="AI8143" s="5">
        <v>2</v>
      </c>
      <c r="AJ8143" s="5">
        <v>3</v>
      </c>
      <c r="AK8143" s="5" t="s">
        <v>119</v>
      </c>
      <c r="AL8143" s="5">
        <v>1.02</v>
      </c>
      <c r="AM8143" s="7">
        <v>3.6500000000000003E-8</v>
      </c>
      <c r="AN8143" s="5" t="s">
        <v>36</v>
      </c>
      <c r="AO8143" s="5" t="s">
        <v>39</v>
      </c>
      <c r="AP8143" s="5" t="s">
        <v>108</v>
      </c>
    </row>
    <row r="8144" spans="1:42" x14ac:dyDescent="0.35">
      <c r="A8144" s="5" t="s">
        <v>8262</v>
      </c>
      <c r="B8144" s="10">
        <v>45.080711354309166</v>
      </c>
      <c r="C8144" s="5">
        <v>1</v>
      </c>
      <c r="D8144" s="5">
        <v>0</v>
      </c>
      <c r="E8144" s="10">
        <v>17.894628149999999</v>
      </c>
      <c r="F8144" s="10">
        <v>164.77340179999999</v>
      </c>
      <c r="G8144" s="10">
        <v>48.584405609999997</v>
      </c>
      <c r="H8144" s="10">
        <v>71.399741000000006</v>
      </c>
      <c r="I8144" s="10">
        <v>80.063920580000001</v>
      </c>
      <c r="J8144" s="10">
        <v>119.22427380000001</v>
      </c>
      <c r="K8144" s="10">
        <v>151.54069000000001</v>
      </c>
      <c r="L8144" s="10">
        <v>119.63997449999999</v>
      </c>
      <c r="M8144" s="10">
        <v>2.1224263259999998</v>
      </c>
      <c r="N8144" s="10">
        <v>94.025392729999993</v>
      </c>
      <c r="O8144" s="10">
        <v>108.2961324</v>
      </c>
      <c r="P8144" s="10">
        <v>78.455222739999996</v>
      </c>
      <c r="Q8144" s="11">
        <f t="shared" si="260"/>
        <v>2</v>
      </c>
      <c r="R8144" s="5">
        <v>0</v>
      </c>
      <c r="S8144" s="5">
        <v>0</v>
      </c>
      <c r="T8144" s="5">
        <v>1</v>
      </c>
      <c r="U8144" s="5">
        <v>1</v>
      </c>
      <c r="V8144" s="5">
        <v>0</v>
      </c>
      <c r="W8144" s="5">
        <v>0</v>
      </c>
      <c r="X8144" s="5">
        <v>0</v>
      </c>
      <c r="Y8144" s="5">
        <f t="shared" si="261"/>
        <v>14</v>
      </c>
      <c r="Z8144" s="5">
        <v>1</v>
      </c>
      <c r="AA8144" s="5">
        <v>1</v>
      </c>
      <c r="AB8144" s="5">
        <v>1</v>
      </c>
      <c r="AC8144" s="5">
        <v>1</v>
      </c>
      <c r="AD8144" s="5">
        <v>4</v>
      </c>
      <c r="AE8144" s="5">
        <v>1</v>
      </c>
      <c r="AF8144" s="5">
        <v>1</v>
      </c>
      <c r="AG8144" s="5">
        <v>1</v>
      </c>
      <c r="AH8144" s="5">
        <v>1</v>
      </c>
      <c r="AI8144" s="5">
        <v>1</v>
      </c>
      <c r="AJ8144" s="5">
        <v>1</v>
      </c>
      <c r="AK8144" s="5" t="s">
        <v>122</v>
      </c>
      <c r="AL8144" s="5">
        <v>3.36</v>
      </c>
      <c r="AM8144" s="7">
        <v>1.9300000000000001E-10</v>
      </c>
      <c r="AN8144" s="5" t="s">
        <v>36</v>
      </c>
      <c r="AO8144" s="5" t="s">
        <v>37</v>
      </c>
      <c r="AP8144" s="5" t="s">
        <v>38</v>
      </c>
    </row>
    <row r="8145" spans="1:42" x14ac:dyDescent="0.35">
      <c r="A8145" s="5" t="s">
        <v>8263</v>
      </c>
      <c r="B8145" s="10">
        <v>32.80984952120383</v>
      </c>
      <c r="C8145" s="5">
        <v>1</v>
      </c>
      <c r="D8145" s="5">
        <v>0</v>
      </c>
      <c r="E8145" s="10">
        <v>22.053791329999999</v>
      </c>
      <c r="F8145" s="10">
        <v>159.71942000000001</v>
      </c>
      <c r="G8145" s="10">
        <v>56.259868140000002</v>
      </c>
      <c r="H8145" s="10">
        <v>65.505581280000001</v>
      </c>
      <c r="I8145" s="10">
        <v>94.49332321</v>
      </c>
      <c r="J8145" s="10">
        <v>113.0539258</v>
      </c>
      <c r="K8145" s="10">
        <v>147.78012340000001</v>
      </c>
      <c r="L8145" s="10">
        <v>122.2407618</v>
      </c>
      <c r="M8145" s="10">
        <v>2.2559928560000002</v>
      </c>
      <c r="N8145" s="10">
        <v>98.048455869999998</v>
      </c>
      <c r="O8145" s="10">
        <v>110.7007869</v>
      </c>
      <c r="P8145" s="10">
        <v>81.670849329999996</v>
      </c>
      <c r="Q8145" s="11">
        <f t="shared" si="260"/>
        <v>3</v>
      </c>
      <c r="R8145" s="5">
        <v>1</v>
      </c>
      <c r="S8145" s="5">
        <v>0</v>
      </c>
      <c r="T8145" s="5">
        <v>1</v>
      </c>
      <c r="U8145" s="5">
        <v>0</v>
      </c>
      <c r="V8145" s="5">
        <v>0</v>
      </c>
      <c r="W8145" s="5">
        <v>1</v>
      </c>
      <c r="X8145" s="5">
        <v>0</v>
      </c>
      <c r="Y8145" s="5">
        <f t="shared" si="261"/>
        <v>17</v>
      </c>
      <c r="Z8145" s="5">
        <v>1</v>
      </c>
      <c r="AA8145" s="5">
        <v>1</v>
      </c>
      <c r="AB8145" s="5">
        <v>1</v>
      </c>
      <c r="AC8145" s="5">
        <v>1</v>
      </c>
      <c r="AD8145" s="5">
        <v>4</v>
      </c>
      <c r="AE8145" s="5">
        <v>1</v>
      </c>
      <c r="AF8145" s="5">
        <v>1</v>
      </c>
      <c r="AG8145" s="5">
        <v>1</v>
      </c>
      <c r="AH8145" s="5">
        <v>1</v>
      </c>
      <c r="AI8145" s="5">
        <v>2</v>
      </c>
      <c r="AJ8145" s="5">
        <v>3</v>
      </c>
      <c r="AK8145" s="5" t="s">
        <v>120</v>
      </c>
      <c r="AL8145" s="5">
        <v>2.19</v>
      </c>
      <c r="AM8145" s="7">
        <v>9.3799999999999996E-7</v>
      </c>
      <c r="AN8145" s="5" t="s">
        <v>36</v>
      </c>
      <c r="AO8145" s="5" t="s">
        <v>74</v>
      </c>
      <c r="AP8145" s="5" t="s">
        <v>75</v>
      </c>
    </row>
    <row r="8146" spans="1:42" x14ac:dyDescent="0.35">
      <c r="A8146" s="5" t="s">
        <v>8264</v>
      </c>
      <c r="B8146" s="10">
        <v>45.43638850889193</v>
      </c>
      <c r="C8146" s="5">
        <v>2</v>
      </c>
      <c r="D8146" s="5">
        <v>1</v>
      </c>
      <c r="E8146" s="10">
        <v>23.98841187</v>
      </c>
      <c r="F8146" s="10">
        <v>165.73833640000001</v>
      </c>
      <c r="G8146" s="10">
        <v>65.894239099999993</v>
      </c>
      <c r="H8146" s="10">
        <v>66.942792589999996</v>
      </c>
      <c r="I8146" s="10">
        <v>112.1755138</v>
      </c>
      <c r="J8146" s="10">
        <v>121.54907369999999</v>
      </c>
      <c r="K8146" s="10">
        <v>140.8641537</v>
      </c>
      <c r="L8146" s="10">
        <v>123.82525939999999</v>
      </c>
      <c r="M8146" s="10">
        <v>2.1042467490000001</v>
      </c>
      <c r="N8146" s="10">
        <v>92.155913440000006</v>
      </c>
      <c r="O8146" s="10">
        <v>104.7964173</v>
      </c>
      <c r="P8146" s="10">
        <v>84.960848350000006</v>
      </c>
      <c r="Q8146" s="11">
        <f t="shared" si="260"/>
        <v>1</v>
      </c>
      <c r="R8146" s="5">
        <v>1</v>
      </c>
      <c r="S8146" s="5">
        <v>0</v>
      </c>
      <c r="T8146" s="5">
        <v>0</v>
      </c>
      <c r="U8146" s="5">
        <v>0</v>
      </c>
      <c r="V8146" s="5">
        <v>0</v>
      </c>
      <c r="W8146" s="5">
        <v>0</v>
      </c>
      <c r="X8146" s="5">
        <v>0</v>
      </c>
      <c r="Y8146" s="5">
        <f t="shared" si="261"/>
        <v>17</v>
      </c>
      <c r="Z8146" s="5">
        <v>1</v>
      </c>
      <c r="AA8146" s="5">
        <v>1</v>
      </c>
      <c r="AB8146" s="5">
        <v>1</v>
      </c>
      <c r="AC8146" s="5">
        <v>1</v>
      </c>
      <c r="AD8146" s="5">
        <v>4</v>
      </c>
      <c r="AE8146" s="5">
        <v>1</v>
      </c>
      <c r="AF8146" s="5">
        <v>1</v>
      </c>
      <c r="AG8146" s="5">
        <v>1</v>
      </c>
      <c r="AH8146" s="5">
        <v>1</v>
      </c>
      <c r="AI8146" s="5">
        <v>2</v>
      </c>
      <c r="AJ8146" s="5">
        <v>3</v>
      </c>
      <c r="AK8146" s="5" t="s">
        <v>123</v>
      </c>
      <c r="AL8146" s="5">
        <v>2.15</v>
      </c>
      <c r="AM8146" s="7">
        <v>6.72E-9</v>
      </c>
      <c r="AN8146" s="5" t="s">
        <v>36</v>
      </c>
      <c r="AO8146" s="5" t="s">
        <v>39</v>
      </c>
      <c r="AP8146" s="5" t="s">
        <v>116</v>
      </c>
    </row>
    <row r="8147" spans="1:42" x14ac:dyDescent="0.35">
      <c r="A8147" s="5" t="s">
        <v>8265</v>
      </c>
      <c r="B8147" s="10">
        <v>50.96032831737346</v>
      </c>
      <c r="C8147" s="5">
        <v>1</v>
      </c>
      <c r="D8147" s="5">
        <v>1</v>
      </c>
      <c r="E8147" s="10">
        <v>28.75648601</v>
      </c>
      <c r="F8147" s="10">
        <v>160.46238959999999</v>
      </c>
      <c r="G8147" s="10">
        <v>74.042713449999994</v>
      </c>
      <c r="H8147" s="10">
        <v>64.875419179999994</v>
      </c>
      <c r="I8147" s="10">
        <v>75.263926089999998</v>
      </c>
      <c r="J8147" s="10">
        <v>120.7292345</v>
      </c>
      <c r="K8147" s="10">
        <v>143.44563260000001</v>
      </c>
      <c r="L8147" s="10">
        <v>121.52620570000001</v>
      </c>
      <c r="M8147" s="10">
        <v>2.21109373</v>
      </c>
      <c r="N8147" s="10">
        <v>92.602980790000004</v>
      </c>
      <c r="O8147" s="10">
        <v>107.84838209999999</v>
      </c>
      <c r="P8147" s="10">
        <v>80.731592430000006</v>
      </c>
      <c r="Q8147" s="11">
        <f t="shared" si="260"/>
        <v>1</v>
      </c>
      <c r="R8147" s="5">
        <v>0</v>
      </c>
      <c r="S8147" s="5">
        <v>0</v>
      </c>
      <c r="T8147" s="5">
        <v>0</v>
      </c>
      <c r="U8147" s="5">
        <v>0</v>
      </c>
      <c r="V8147" s="5">
        <v>0</v>
      </c>
      <c r="W8147" s="5">
        <v>0</v>
      </c>
      <c r="X8147" s="5">
        <v>1</v>
      </c>
      <c r="Y8147" s="5">
        <f t="shared" si="261"/>
        <v>19</v>
      </c>
      <c r="Z8147" s="5">
        <v>2</v>
      </c>
      <c r="AA8147" s="5">
        <v>1</v>
      </c>
      <c r="AB8147" s="5">
        <v>1</v>
      </c>
      <c r="AC8147" s="5">
        <v>2</v>
      </c>
      <c r="AD8147" s="5">
        <v>4</v>
      </c>
      <c r="AE8147" s="5">
        <v>1</v>
      </c>
      <c r="AF8147" s="5">
        <v>1</v>
      </c>
      <c r="AG8147" s="5">
        <v>1</v>
      </c>
      <c r="AH8147" s="5">
        <v>1</v>
      </c>
      <c r="AI8147" s="5">
        <v>2</v>
      </c>
      <c r="AJ8147" s="5">
        <v>3</v>
      </c>
      <c r="AK8147" s="5" t="s">
        <v>122</v>
      </c>
      <c r="AL8147" s="5">
        <v>3.36</v>
      </c>
      <c r="AM8147" s="7">
        <v>5.7100000000000003E-9</v>
      </c>
      <c r="AN8147" s="5" t="s">
        <v>49</v>
      </c>
      <c r="AO8147" s="5" t="s">
        <v>47</v>
      </c>
      <c r="AP8147" s="5" t="s">
        <v>105</v>
      </c>
    </row>
    <row r="8148" spans="1:42" x14ac:dyDescent="0.35">
      <c r="A8148" s="5" t="s">
        <v>8266</v>
      </c>
      <c r="B8148" s="10">
        <v>46.801641586867305</v>
      </c>
      <c r="C8148" s="5">
        <v>2</v>
      </c>
      <c r="D8148" s="5">
        <v>1</v>
      </c>
      <c r="E8148" s="10">
        <v>16.69182073</v>
      </c>
      <c r="F8148" s="10">
        <v>171.50149819999999</v>
      </c>
      <c r="G8148" s="10">
        <v>49.095258209999997</v>
      </c>
      <c r="H8148" s="10">
        <v>63.374592630000002</v>
      </c>
      <c r="I8148" s="10">
        <v>120.13358460000001</v>
      </c>
      <c r="J8148" s="10">
        <v>121.4749857</v>
      </c>
      <c r="K8148" s="10">
        <v>142.60824020000001</v>
      </c>
      <c r="L8148" s="10">
        <v>126.7968997</v>
      </c>
      <c r="M8148" s="10">
        <v>2.2502431060000001</v>
      </c>
      <c r="N8148" s="10">
        <v>90.887189179999993</v>
      </c>
      <c r="O8148" s="10">
        <v>111.4278836</v>
      </c>
      <c r="P8148" s="10">
        <v>79.697421309999996</v>
      </c>
      <c r="Q8148" s="11">
        <f t="shared" si="260"/>
        <v>3</v>
      </c>
      <c r="R8148" s="5">
        <v>1</v>
      </c>
      <c r="S8148" s="5">
        <v>1</v>
      </c>
      <c r="T8148" s="5">
        <v>1</v>
      </c>
      <c r="U8148" s="5">
        <v>0</v>
      </c>
      <c r="V8148" s="5">
        <v>0</v>
      </c>
      <c r="W8148" s="5">
        <v>0</v>
      </c>
      <c r="X8148" s="5">
        <v>0</v>
      </c>
      <c r="Y8148" s="5">
        <f t="shared" si="261"/>
        <v>15</v>
      </c>
      <c r="Z8148" s="5">
        <v>1</v>
      </c>
      <c r="AA8148" s="5">
        <v>1</v>
      </c>
      <c r="AB8148" s="5">
        <v>1</v>
      </c>
      <c r="AC8148" s="5">
        <v>2</v>
      </c>
      <c r="AD8148" s="5">
        <v>4</v>
      </c>
      <c r="AE8148" s="5">
        <v>1</v>
      </c>
      <c r="AF8148" s="5">
        <v>1</v>
      </c>
      <c r="AG8148" s="5">
        <v>1</v>
      </c>
      <c r="AH8148" s="5">
        <v>1</v>
      </c>
      <c r="AI8148" s="5">
        <v>1</v>
      </c>
      <c r="AJ8148" s="5">
        <v>1</v>
      </c>
      <c r="AK8148" s="5" t="s">
        <v>123</v>
      </c>
      <c r="AL8148" s="5">
        <v>2.15</v>
      </c>
      <c r="AM8148" s="7">
        <v>2.9400000000000002E-10</v>
      </c>
      <c r="AN8148" s="5" t="s">
        <v>43</v>
      </c>
      <c r="AO8148" s="5" t="s">
        <v>72</v>
      </c>
      <c r="AP8148" s="5" t="s">
        <v>92</v>
      </c>
    </row>
    <row r="8149" spans="1:42" x14ac:dyDescent="0.35">
      <c r="A8149" s="5" t="s">
        <v>8267</v>
      </c>
      <c r="B8149" s="10">
        <v>33.291381668946649</v>
      </c>
      <c r="C8149" s="5">
        <v>1</v>
      </c>
      <c r="D8149" s="5">
        <v>0</v>
      </c>
      <c r="E8149" s="10">
        <v>31.633424560000002</v>
      </c>
      <c r="F8149" s="10">
        <v>158.7091777</v>
      </c>
      <c r="G8149" s="10">
        <v>79.680177509999993</v>
      </c>
      <c r="H8149" s="10">
        <v>67.634236180000002</v>
      </c>
      <c r="I8149" s="10">
        <v>97.550455360000001</v>
      </c>
      <c r="J8149" s="10">
        <v>111.7690229</v>
      </c>
      <c r="K8149" s="10">
        <v>143.71701100000001</v>
      </c>
      <c r="L8149" s="10">
        <v>118.2462877</v>
      </c>
      <c r="M8149" s="10">
        <v>2.1249151180000001</v>
      </c>
      <c r="N8149" s="10">
        <v>92.476770090000002</v>
      </c>
      <c r="O8149" s="10">
        <v>110.33589689999999</v>
      </c>
      <c r="P8149" s="10">
        <v>83.007034340000004</v>
      </c>
      <c r="Q8149" s="11">
        <f t="shared" si="260"/>
        <v>0</v>
      </c>
      <c r="R8149" s="5">
        <v>0</v>
      </c>
      <c r="S8149" s="5">
        <v>0</v>
      </c>
      <c r="T8149" s="5">
        <v>0</v>
      </c>
      <c r="U8149" s="5">
        <v>0</v>
      </c>
      <c r="V8149" s="5">
        <v>0</v>
      </c>
      <c r="W8149" s="5">
        <v>0</v>
      </c>
      <c r="X8149" s="5">
        <v>0</v>
      </c>
      <c r="Y8149" s="5">
        <f t="shared" si="261"/>
        <v>19</v>
      </c>
      <c r="Z8149" s="5">
        <v>3</v>
      </c>
      <c r="AA8149" s="5">
        <v>1</v>
      </c>
      <c r="AB8149" s="5">
        <v>1</v>
      </c>
      <c r="AC8149" s="5">
        <v>1</v>
      </c>
      <c r="AD8149" s="5">
        <v>4</v>
      </c>
      <c r="AE8149" s="5">
        <v>1</v>
      </c>
      <c r="AF8149" s="5">
        <v>1</v>
      </c>
      <c r="AG8149" s="5">
        <v>1</v>
      </c>
      <c r="AH8149" s="5">
        <v>1</v>
      </c>
      <c r="AI8149" s="5">
        <v>2</v>
      </c>
      <c r="AJ8149" s="5">
        <v>3</v>
      </c>
      <c r="AK8149" s="5" t="s">
        <v>120</v>
      </c>
      <c r="AL8149" s="5">
        <v>2.19</v>
      </c>
      <c r="AM8149" s="7">
        <v>2.48E-6</v>
      </c>
      <c r="AN8149" s="5" t="s">
        <v>36</v>
      </c>
      <c r="AO8149" s="5" t="s">
        <v>68</v>
      </c>
      <c r="AP8149" s="5" t="s">
        <v>102</v>
      </c>
    </row>
    <row r="8150" spans="1:42" x14ac:dyDescent="0.35">
      <c r="A8150" s="5" t="s">
        <v>8268</v>
      </c>
      <c r="B8150" s="10">
        <v>51.830369357045143</v>
      </c>
      <c r="C8150" s="5">
        <v>1</v>
      </c>
      <c r="D8150" s="5">
        <v>0</v>
      </c>
      <c r="E8150" s="10">
        <v>24.379041340000001</v>
      </c>
      <c r="F8150" s="10">
        <v>162.41137889999999</v>
      </c>
      <c r="G8150" s="10">
        <v>64.305709059999998</v>
      </c>
      <c r="H8150" s="10">
        <v>64.023765620000006</v>
      </c>
      <c r="I8150" s="10">
        <v>73.117606550000005</v>
      </c>
      <c r="J8150" s="10">
        <v>120.69987709999999</v>
      </c>
      <c r="K8150" s="10">
        <v>140.3349513</v>
      </c>
      <c r="L8150" s="10">
        <v>120.82506979999999</v>
      </c>
      <c r="M8150" s="10">
        <v>2.191919671</v>
      </c>
      <c r="N8150" s="10">
        <v>92.526560689999997</v>
      </c>
      <c r="O8150" s="10">
        <v>110.52793269999999</v>
      </c>
      <c r="P8150" s="10">
        <v>76.859576160000003</v>
      </c>
      <c r="Q8150" s="11">
        <f t="shared" si="260"/>
        <v>3</v>
      </c>
      <c r="R8150" s="5">
        <v>1</v>
      </c>
      <c r="S8150" s="5">
        <v>0</v>
      </c>
      <c r="T8150" s="5">
        <v>1</v>
      </c>
      <c r="U8150" s="5">
        <v>1</v>
      </c>
      <c r="V8150" s="5">
        <v>0</v>
      </c>
      <c r="W8150" s="5">
        <v>0</v>
      </c>
      <c r="X8150" s="5">
        <v>0</v>
      </c>
      <c r="Y8150" s="5">
        <f t="shared" si="261"/>
        <v>15</v>
      </c>
      <c r="Z8150" s="5">
        <v>1</v>
      </c>
      <c r="AA8150" s="5">
        <v>1</v>
      </c>
      <c r="AB8150" s="5">
        <v>1</v>
      </c>
      <c r="AC8150" s="5">
        <v>2</v>
      </c>
      <c r="AD8150" s="5">
        <v>4</v>
      </c>
      <c r="AE8150" s="5">
        <v>1</v>
      </c>
      <c r="AF8150" s="5">
        <v>1</v>
      </c>
      <c r="AG8150" s="5">
        <v>1</v>
      </c>
      <c r="AH8150" s="5">
        <v>1</v>
      </c>
      <c r="AI8150" s="5">
        <v>1</v>
      </c>
      <c r="AJ8150" s="5">
        <v>1</v>
      </c>
      <c r="AK8150" s="5" t="s">
        <v>122</v>
      </c>
      <c r="AL8150" s="5">
        <v>3.36</v>
      </c>
      <c r="AM8150" s="7">
        <v>4.8299999999999999E-10</v>
      </c>
      <c r="AN8150" s="5" t="s">
        <v>63</v>
      </c>
      <c r="AO8150" s="5" t="s">
        <v>64</v>
      </c>
      <c r="AP8150" s="5" t="s">
        <v>65</v>
      </c>
    </row>
    <row r="8151" spans="1:42" x14ac:dyDescent="0.35">
      <c r="A8151" s="5" t="s">
        <v>8269</v>
      </c>
      <c r="B8151" s="10">
        <v>22.276333789329687</v>
      </c>
      <c r="C8151" s="5">
        <v>2</v>
      </c>
      <c r="D8151" s="5">
        <v>0</v>
      </c>
      <c r="E8151" s="10">
        <v>15.53010611</v>
      </c>
      <c r="F8151" s="10">
        <v>175.45238090000001</v>
      </c>
      <c r="G8151" s="10">
        <v>47.807161090000001</v>
      </c>
      <c r="H8151" s="10">
        <v>71.621486039999994</v>
      </c>
      <c r="I8151" s="10">
        <v>96.242694349999994</v>
      </c>
      <c r="J8151" s="10">
        <v>113.3869222</v>
      </c>
      <c r="K8151" s="10">
        <v>154.22693169999999</v>
      </c>
      <c r="L8151" s="10">
        <v>116.9308035</v>
      </c>
      <c r="M8151" s="10">
        <v>2.1533612359999998</v>
      </c>
      <c r="N8151" s="10">
        <v>85.230182479999996</v>
      </c>
      <c r="O8151" s="10">
        <v>112.0580641</v>
      </c>
      <c r="P8151" s="10">
        <v>75.245226930000001</v>
      </c>
      <c r="Q8151" s="11">
        <f t="shared" si="260"/>
        <v>1</v>
      </c>
      <c r="R8151" s="5">
        <v>0</v>
      </c>
      <c r="S8151" s="5">
        <v>0</v>
      </c>
      <c r="T8151" s="5">
        <v>0</v>
      </c>
      <c r="U8151" s="5">
        <v>1</v>
      </c>
      <c r="V8151" s="5">
        <v>0</v>
      </c>
      <c r="W8151" s="5">
        <v>0</v>
      </c>
      <c r="X8151" s="5">
        <v>0</v>
      </c>
      <c r="Y8151" s="5">
        <f t="shared" si="261"/>
        <v>14</v>
      </c>
      <c r="Z8151" s="5">
        <v>1</v>
      </c>
      <c r="AA8151" s="5">
        <v>1</v>
      </c>
      <c r="AB8151" s="5">
        <v>1</v>
      </c>
      <c r="AC8151" s="5">
        <v>1</v>
      </c>
      <c r="AD8151" s="5">
        <v>4</v>
      </c>
      <c r="AE8151" s="5">
        <v>1</v>
      </c>
      <c r="AF8151" s="5">
        <v>1</v>
      </c>
      <c r="AG8151" s="5">
        <v>1</v>
      </c>
      <c r="AH8151" s="5">
        <v>1</v>
      </c>
      <c r="AI8151" s="5">
        <v>1</v>
      </c>
      <c r="AJ8151" s="5">
        <v>1</v>
      </c>
      <c r="AK8151" s="5" t="s">
        <v>119</v>
      </c>
      <c r="AL8151" s="5">
        <v>1.02</v>
      </c>
      <c r="AM8151" s="7">
        <v>3.7800000000000001E-11</v>
      </c>
      <c r="AN8151" s="5" t="s">
        <v>36</v>
      </c>
      <c r="AO8151" s="5" t="s">
        <v>53</v>
      </c>
      <c r="AP8151" s="5" t="s">
        <v>115</v>
      </c>
    </row>
    <row r="8152" spans="1:42" x14ac:dyDescent="0.35">
      <c r="A8152" s="5" t="s">
        <v>8270</v>
      </c>
      <c r="B8152" s="10">
        <v>34.790697674418603</v>
      </c>
      <c r="C8152" s="5">
        <v>1</v>
      </c>
      <c r="D8152" s="5">
        <v>0</v>
      </c>
      <c r="E8152" s="10">
        <v>31.741690689999999</v>
      </c>
      <c r="F8152" s="10">
        <v>163.06513050000001</v>
      </c>
      <c r="G8152" s="10">
        <v>84.401907120000004</v>
      </c>
      <c r="H8152" s="10">
        <v>64.370751310000003</v>
      </c>
      <c r="I8152" s="10">
        <v>91.243449670000004</v>
      </c>
      <c r="J8152" s="10">
        <v>110.94421180000001</v>
      </c>
      <c r="K8152" s="10">
        <v>142.88038689999999</v>
      </c>
      <c r="L8152" s="10">
        <v>128.72746079999999</v>
      </c>
      <c r="M8152" s="10">
        <v>2.2196476500000002</v>
      </c>
      <c r="N8152" s="10">
        <v>91.902884959999994</v>
      </c>
      <c r="O8152" s="10">
        <v>113.1816324</v>
      </c>
      <c r="P8152" s="10">
        <v>89.478280659999996</v>
      </c>
      <c r="Q8152" s="11">
        <f t="shared" si="260"/>
        <v>3</v>
      </c>
      <c r="R8152" s="5">
        <v>0</v>
      </c>
      <c r="S8152" s="5">
        <v>0</v>
      </c>
      <c r="T8152" s="5">
        <v>1</v>
      </c>
      <c r="U8152" s="5">
        <v>0</v>
      </c>
      <c r="V8152" s="5">
        <v>1</v>
      </c>
      <c r="W8152" s="5">
        <v>0</v>
      </c>
      <c r="X8152" s="5">
        <v>1</v>
      </c>
      <c r="Y8152" s="5">
        <f t="shared" si="261"/>
        <v>21</v>
      </c>
      <c r="Z8152" s="5">
        <v>3</v>
      </c>
      <c r="AA8152" s="5">
        <v>1</v>
      </c>
      <c r="AB8152" s="5">
        <v>1</v>
      </c>
      <c r="AC8152" s="5">
        <v>2</v>
      </c>
      <c r="AD8152" s="5">
        <v>4</v>
      </c>
      <c r="AE8152" s="5">
        <v>1</v>
      </c>
      <c r="AF8152" s="5">
        <v>1</v>
      </c>
      <c r="AG8152" s="5">
        <v>1</v>
      </c>
      <c r="AH8152" s="5">
        <v>1</v>
      </c>
      <c r="AI8152" s="5">
        <v>3</v>
      </c>
      <c r="AJ8152" s="5">
        <v>3</v>
      </c>
      <c r="AK8152" s="5" t="s">
        <v>120</v>
      </c>
      <c r="AL8152" s="5">
        <v>2.19</v>
      </c>
      <c r="AM8152" s="7">
        <v>5.8600000000000001E-5</v>
      </c>
      <c r="AN8152" s="5" t="s">
        <v>49</v>
      </c>
      <c r="AO8152" s="5" t="s">
        <v>47</v>
      </c>
      <c r="AP8152" s="5" t="s">
        <v>70</v>
      </c>
    </row>
    <row r="8153" spans="1:42" x14ac:dyDescent="0.35">
      <c r="A8153" s="5" t="s">
        <v>8271</v>
      </c>
      <c r="B8153" s="10">
        <v>32.257181942544463</v>
      </c>
      <c r="C8153" s="5">
        <v>1</v>
      </c>
      <c r="D8153" s="5">
        <v>1</v>
      </c>
      <c r="E8153" s="10">
        <v>31.541077510000001</v>
      </c>
      <c r="F8153" s="10">
        <v>170.4451851</v>
      </c>
      <c r="G8153" s="10">
        <v>91.631754130000004</v>
      </c>
      <c r="H8153" s="10">
        <v>43.179900070000002</v>
      </c>
      <c r="I8153" s="10">
        <v>202.57062289999999</v>
      </c>
      <c r="J8153" s="10">
        <v>134.83643380000001</v>
      </c>
      <c r="K8153" s="10">
        <v>287.04810320000001</v>
      </c>
      <c r="L8153" s="10">
        <v>459.7676826</v>
      </c>
      <c r="M8153" s="10">
        <v>6.6477250469999998</v>
      </c>
      <c r="N8153" s="10">
        <v>107.16542509999999</v>
      </c>
      <c r="O8153" s="10">
        <v>119.2045411</v>
      </c>
      <c r="P8153" s="10">
        <v>97.479450909999997</v>
      </c>
      <c r="Q8153" s="11">
        <f t="shared" si="260"/>
        <v>3</v>
      </c>
      <c r="R8153" s="5">
        <v>1</v>
      </c>
      <c r="S8153" s="5">
        <v>1</v>
      </c>
      <c r="T8153" s="5">
        <v>1</v>
      </c>
      <c r="U8153" s="5">
        <v>0</v>
      </c>
      <c r="V8153" s="5">
        <v>0</v>
      </c>
      <c r="W8153" s="5">
        <v>0</v>
      </c>
      <c r="X8153" s="5">
        <v>0</v>
      </c>
      <c r="Y8153" s="5">
        <f t="shared" si="261"/>
        <v>33</v>
      </c>
      <c r="Z8153" s="5">
        <v>3</v>
      </c>
      <c r="AA8153" s="5">
        <v>2</v>
      </c>
      <c r="AB8153" s="5">
        <v>3</v>
      </c>
      <c r="AC8153" s="5">
        <v>3</v>
      </c>
      <c r="AD8153" s="5">
        <v>3</v>
      </c>
      <c r="AE8153" s="5">
        <v>4</v>
      </c>
      <c r="AF8153" s="5">
        <v>3</v>
      </c>
      <c r="AG8153" s="5">
        <v>4</v>
      </c>
      <c r="AH8153" s="5">
        <v>1</v>
      </c>
      <c r="AI8153" s="5">
        <v>4</v>
      </c>
      <c r="AJ8153" s="5">
        <v>3</v>
      </c>
      <c r="AK8153" s="5" t="s">
        <v>126</v>
      </c>
      <c r="AL8153" s="5">
        <v>2.19</v>
      </c>
      <c r="AM8153" s="5">
        <v>0.97191074</v>
      </c>
      <c r="AN8153" s="5" t="s">
        <v>49</v>
      </c>
      <c r="AO8153" s="5" t="s">
        <v>47</v>
      </c>
      <c r="AP8153" s="5" t="s">
        <v>70</v>
      </c>
    </row>
    <row r="8154" spans="1:42" x14ac:dyDescent="0.35">
      <c r="A8154" s="5" t="s">
        <v>8272</v>
      </c>
      <c r="B8154" s="10">
        <v>47.231190150478795</v>
      </c>
      <c r="C8154" s="5">
        <v>1</v>
      </c>
      <c r="D8154" s="5">
        <v>1</v>
      </c>
      <c r="E8154" s="10">
        <v>23.684480959999998</v>
      </c>
      <c r="F8154" s="10">
        <v>161.8626793</v>
      </c>
      <c r="G8154" s="10">
        <v>62.052219700000002</v>
      </c>
      <c r="H8154" s="10">
        <v>67.252975359999994</v>
      </c>
      <c r="I8154" s="10">
        <v>75.336923940000005</v>
      </c>
      <c r="J8154" s="10">
        <v>120.853157</v>
      </c>
      <c r="K8154" s="10">
        <v>140.89945019999999</v>
      </c>
      <c r="L8154" s="10">
        <v>116.4638135</v>
      </c>
      <c r="M8154" s="10">
        <v>2.095066418</v>
      </c>
      <c r="N8154" s="10">
        <v>94.333934069999998</v>
      </c>
      <c r="O8154" s="10">
        <v>113.8097783</v>
      </c>
      <c r="P8154" s="10">
        <v>78.486051680000003</v>
      </c>
      <c r="Q8154" s="11">
        <f t="shared" si="260"/>
        <v>1</v>
      </c>
      <c r="R8154" s="5">
        <v>0</v>
      </c>
      <c r="S8154" s="5">
        <v>0</v>
      </c>
      <c r="T8154" s="5">
        <v>1</v>
      </c>
      <c r="U8154" s="5">
        <v>0</v>
      </c>
      <c r="V8154" s="5">
        <v>0</v>
      </c>
      <c r="W8154" s="5">
        <v>0</v>
      </c>
      <c r="X8154" s="5">
        <v>0</v>
      </c>
      <c r="Y8154" s="5">
        <f t="shared" si="261"/>
        <v>14</v>
      </c>
      <c r="Z8154" s="5">
        <v>1</v>
      </c>
      <c r="AA8154" s="5">
        <v>1</v>
      </c>
      <c r="AB8154" s="5">
        <v>1</v>
      </c>
      <c r="AC8154" s="5">
        <v>1</v>
      </c>
      <c r="AD8154" s="5">
        <v>4</v>
      </c>
      <c r="AE8154" s="5">
        <v>1</v>
      </c>
      <c r="AF8154" s="5">
        <v>1</v>
      </c>
      <c r="AG8154" s="5">
        <v>1</v>
      </c>
      <c r="AH8154" s="5">
        <v>1</v>
      </c>
      <c r="AI8154" s="5">
        <v>1</v>
      </c>
      <c r="AJ8154" s="5">
        <v>1</v>
      </c>
      <c r="AK8154" s="5" t="s">
        <v>122</v>
      </c>
      <c r="AL8154" s="5">
        <v>3.36</v>
      </c>
      <c r="AM8154" s="7">
        <v>2.8200000000000002E-9</v>
      </c>
      <c r="AN8154" s="5" t="s">
        <v>43</v>
      </c>
      <c r="AO8154" s="5" t="s">
        <v>72</v>
      </c>
      <c r="AP8154" s="5" t="s">
        <v>89</v>
      </c>
    </row>
    <row r="8155" spans="1:42" x14ac:dyDescent="0.35">
      <c r="A8155" s="5" t="s">
        <v>8273</v>
      </c>
      <c r="B8155" s="10">
        <v>47.077975376196989</v>
      </c>
      <c r="C8155" s="5">
        <v>2</v>
      </c>
      <c r="D8155" s="5">
        <v>2</v>
      </c>
      <c r="E8155" s="10">
        <v>23.284761620000001</v>
      </c>
      <c r="F8155" s="10">
        <v>172.96744899999999</v>
      </c>
      <c r="G8155" s="10">
        <v>69.662740700000001</v>
      </c>
      <c r="H8155" s="10">
        <v>67.448942099999996</v>
      </c>
      <c r="I8155" s="10">
        <v>116.456491</v>
      </c>
      <c r="J8155" s="10">
        <v>119.1832842</v>
      </c>
      <c r="K8155" s="10">
        <v>143.613066</v>
      </c>
      <c r="L8155" s="10">
        <v>119.8098514</v>
      </c>
      <c r="M8155" s="10">
        <v>2.1292115420000002</v>
      </c>
      <c r="N8155" s="10">
        <v>83.528342429999995</v>
      </c>
      <c r="O8155" s="10">
        <v>107.9453362</v>
      </c>
      <c r="P8155" s="10">
        <v>73.752264620000005</v>
      </c>
      <c r="Q8155" s="11">
        <f t="shared" si="260"/>
        <v>3</v>
      </c>
      <c r="R8155" s="5">
        <v>1</v>
      </c>
      <c r="S8155" s="5">
        <v>0</v>
      </c>
      <c r="T8155" s="5">
        <v>1</v>
      </c>
      <c r="U8155" s="5">
        <v>1</v>
      </c>
      <c r="V8155" s="5">
        <v>0</v>
      </c>
      <c r="W8155" s="5">
        <v>0</v>
      </c>
      <c r="X8155" s="5">
        <v>0</v>
      </c>
      <c r="Y8155" s="5">
        <f t="shared" si="261"/>
        <v>14</v>
      </c>
      <c r="Z8155" s="5">
        <v>1</v>
      </c>
      <c r="AA8155" s="5">
        <v>1</v>
      </c>
      <c r="AB8155" s="5">
        <v>1</v>
      </c>
      <c r="AC8155" s="5">
        <v>1</v>
      </c>
      <c r="AD8155" s="5">
        <v>4</v>
      </c>
      <c r="AE8155" s="5">
        <v>1</v>
      </c>
      <c r="AF8155" s="5">
        <v>1</v>
      </c>
      <c r="AG8155" s="5">
        <v>1</v>
      </c>
      <c r="AH8155" s="5">
        <v>1</v>
      </c>
      <c r="AI8155" s="5">
        <v>1</v>
      </c>
      <c r="AJ8155" s="5">
        <v>1</v>
      </c>
      <c r="AK8155" s="5" t="s">
        <v>123</v>
      </c>
      <c r="AL8155" s="5">
        <v>2.15</v>
      </c>
      <c r="AM8155" s="7">
        <v>2.3800000000000001E-11</v>
      </c>
      <c r="AN8155" s="5" t="s">
        <v>49</v>
      </c>
      <c r="AO8155" s="5" t="s">
        <v>47</v>
      </c>
      <c r="AP8155" s="5" t="s">
        <v>70</v>
      </c>
    </row>
    <row r="8156" spans="1:42" x14ac:dyDescent="0.35">
      <c r="A8156" s="5" t="s">
        <v>8274</v>
      </c>
      <c r="B8156" s="10">
        <v>46.240766073871406</v>
      </c>
      <c r="C8156" s="5">
        <v>1</v>
      </c>
      <c r="D8156" s="5">
        <v>2</v>
      </c>
      <c r="E8156" s="10">
        <v>30.4339814</v>
      </c>
      <c r="F8156" s="10">
        <v>162.3013253</v>
      </c>
      <c r="G8156" s="10">
        <v>80.168342280000005</v>
      </c>
      <c r="H8156" s="10">
        <v>66.793936610000003</v>
      </c>
      <c r="I8156" s="10">
        <v>73.102777959999997</v>
      </c>
      <c r="J8156" s="10">
        <v>124.6163497</v>
      </c>
      <c r="K8156" s="10">
        <v>139.09731669999999</v>
      </c>
      <c r="L8156" s="10">
        <v>122.05185609999999</v>
      </c>
      <c r="M8156" s="10">
        <v>2.0824841869999999</v>
      </c>
      <c r="N8156" s="10">
        <v>89.229442879999993</v>
      </c>
      <c r="O8156" s="10">
        <v>112.6882485</v>
      </c>
      <c r="P8156" s="10">
        <v>79.387657379999993</v>
      </c>
      <c r="Q8156" s="11">
        <f t="shared" si="260"/>
        <v>3</v>
      </c>
      <c r="R8156" s="5">
        <v>1</v>
      </c>
      <c r="S8156" s="5">
        <v>1</v>
      </c>
      <c r="T8156" s="5">
        <v>1</v>
      </c>
      <c r="U8156" s="5">
        <v>0</v>
      </c>
      <c r="V8156" s="5">
        <v>0</v>
      </c>
      <c r="W8156" s="5">
        <v>0</v>
      </c>
      <c r="X8156" s="5">
        <v>0</v>
      </c>
      <c r="Y8156" s="5">
        <f t="shared" si="261"/>
        <v>16</v>
      </c>
      <c r="Z8156" s="5">
        <v>3</v>
      </c>
      <c r="AA8156" s="5">
        <v>1</v>
      </c>
      <c r="AB8156" s="5">
        <v>1</v>
      </c>
      <c r="AC8156" s="5">
        <v>1</v>
      </c>
      <c r="AD8156" s="5">
        <v>4</v>
      </c>
      <c r="AE8156" s="5">
        <v>1</v>
      </c>
      <c r="AF8156" s="5">
        <v>1</v>
      </c>
      <c r="AG8156" s="5">
        <v>1</v>
      </c>
      <c r="AH8156" s="5">
        <v>1</v>
      </c>
      <c r="AI8156" s="5">
        <v>1</v>
      </c>
      <c r="AJ8156" s="5">
        <v>1</v>
      </c>
      <c r="AK8156" s="5" t="s">
        <v>122</v>
      </c>
      <c r="AL8156" s="5">
        <v>3.36</v>
      </c>
      <c r="AM8156" s="7">
        <v>1.3999999999999999E-9</v>
      </c>
      <c r="AN8156" s="5" t="s">
        <v>36</v>
      </c>
      <c r="AO8156" s="5" t="s">
        <v>41</v>
      </c>
      <c r="AP8156" s="5" t="s">
        <v>42</v>
      </c>
    </row>
    <row r="8157" spans="1:42" x14ac:dyDescent="0.35">
      <c r="A8157" s="5" t="s">
        <v>8275</v>
      </c>
      <c r="B8157" s="10">
        <v>27.316005471956224</v>
      </c>
      <c r="C8157" s="5">
        <v>1</v>
      </c>
      <c r="D8157" s="5">
        <v>0</v>
      </c>
      <c r="E8157" s="10">
        <v>23.082024780000001</v>
      </c>
      <c r="F8157" s="10">
        <v>159.974726</v>
      </c>
      <c r="G8157" s="10">
        <v>59.071316920000001</v>
      </c>
      <c r="H8157" s="10">
        <v>42.89988812</v>
      </c>
      <c r="I8157" s="10">
        <v>196.79545880000001</v>
      </c>
      <c r="J8157" s="10">
        <v>137.181297</v>
      </c>
      <c r="K8157" s="10">
        <v>291.31930870000002</v>
      </c>
      <c r="L8157" s="10">
        <v>458.10833350000001</v>
      </c>
      <c r="M8157" s="10">
        <v>6.7906775870000002</v>
      </c>
      <c r="N8157" s="10">
        <v>105.80049769999999</v>
      </c>
      <c r="O8157" s="10">
        <v>122.03917920000001</v>
      </c>
      <c r="P8157" s="10">
        <v>88.5531364</v>
      </c>
      <c r="Q8157" s="11">
        <f t="shared" si="260"/>
        <v>5</v>
      </c>
      <c r="R8157" s="5">
        <v>1</v>
      </c>
      <c r="S8157" s="5">
        <v>1</v>
      </c>
      <c r="T8157" s="5">
        <v>1</v>
      </c>
      <c r="U8157" s="5">
        <v>1</v>
      </c>
      <c r="V8157" s="5">
        <v>0</v>
      </c>
      <c r="W8157" s="5">
        <v>0</v>
      </c>
      <c r="X8157" s="5">
        <v>1</v>
      </c>
      <c r="Y8157" s="5">
        <f t="shared" si="261"/>
        <v>31</v>
      </c>
      <c r="Z8157" s="5">
        <v>1</v>
      </c>
      <c r="AA8157" s="5">
        <v>2</v>
      </c>
      <c r="AB8157" s="5">
        <v>4</v>
      </c>
      <c r="AC8157" s="5">
        <v>3</v>
      </c>
      <c r="AD8157" s="5">
        <v>3</v>
      </c>
      <c r="AE8157" s="5">
        <v>4</v>
      </c>
      <c r="AF8157" s="5">
        <v>3</v>
      </c>
      <c r="AG8157" s="5">
        <v>4</v>
      </c>
      <c r="AH8157" s="5">
        <v>2</v>
      </c>
      <c r="AI8157" s="5">
        <v>2</v>
      </c>
      <c r="AJ8157" s="5">
        <v>3</v>
      </c>
      <c r="AK8157" s="5" t="s">
        <v>126</v>
      </c>
      <c r="AL8157" s="5">
        <v>2.19</v>
      </c>
      <c r="AM8157" s="5">
        <v>0.148223197</v>
      </c>
      <c r="AN8157" s="5" t="s">
        <v>36</v>
      </c>
      <c r="AO8157" s="5" t="s">
        <v>39</v>
      </c>
      <c r="AP8157" s="5" t="s">
        <v>40</v>
      </c>
    </row>
    <row r="8158" spans="1:42" x14ac:dyDescent="0.35">
      <c r="A8158" s="5" t="s">
        <v>8276</v>
      </c>
      <c r="B8158" s="10">
        <v>51.269493844049251</v>
      </c>
      <c r="C8158" s="5">
        <v>1</v>
      </c>
      <c r="D8158" s="5">
        <v>0</v>
      </c>
      <c r="E8158" s="10">
        <v>21.432269860000002</v>
      </c>
      <c r="F8158" s="10">
        <v>161.6720024</v>
      </c>
      <c r="G8158" s="10">
        <v>56.019316230000001</v>
      </c>
      <c r="H8158" s="10">
        <v>59.753250270000002</v>
      </c>
      <c r="I8158" s="10">
        <v>78.951332030000003</v>
      </c>
      <c r="J8158" s="10">
        <v>127.2557609</v>
      </c>
      <c r="K8158" s="10">
        <v>142.92477930000001</v>
      </c>
      <c r="L8158" s="10">
        <v>123.9257028</v>
      </c>
      <c r="M8158" s="10">
        <v>2.391916401</v>
      </c>
      <c r="N8158" s="10">
        <v>73.30456796</v>
      </c>
      <c r="O8158" s="10">
        <v>107.9825233</v>
      </c>
      <c r="P8158" s="10">
        <v>78.982059840000005</v>
      </c>
      <c r="Q8158" s="11">
        <f t="shared" si="260"/>
        <v>2</v>
      </c>
      <c r="R8158" s="5">
        <v>1</v>
      </c>
      <c r="S8158" s="5">
        <v>0</v>
      </c>
      <c r="T8158" s="5">
        <v>1</v>
      </c>
      <c r="U8158" s="5">
        <v>0</v>
      </c>
      <c r="V8158" s="5">
        <v>0</v>
      </c>
      <c r="W8158" s="5">
        <v>0</v>
      </c>
      <c r="X8158" s="5">
        <v>0</v>
      </c>
      <c r="Y8158" s="5">
        <f t="shared" si="261"/>
        <v>15</v>
      </c>
      <c r="Z8158" s="5">
        <v>1</v>
      </c>
      <c r="AA8158" s="5">
        <v>1</v>
      </c>
      <c r="AB8158" s="5">
        <v>1</v>
      </c>
      <c r="AC8158" s="5">
        <v>2</v>
      </c>
      <c r="AD8158" s="5">
        <v>4</v>
      </c>
      <c r="AE8158" s="5">
        <v>1</v>
      </c>
      <c r="AF8158" s="5">
        <v>1</v>
      </c>
      <c r="AG8158" s="5">
        <v>1</v>
      </c>
      <c r="AH8158" s="5">
        <v>1</v>
      </c>
      <c r="AI8158" s="5">
        <v>1</v>
      </c>
      <c r="AJ8158" s="5">
        <v>1</v>
      </c>
      <c r="AK8158" s="5" t="s">
        <v>122</v>
      </c>
      <c r="AL8158" s="5">
        <v>3.36</v>
      </c>
      <c r="AM8158" s="7">
        <v>2.2600000000000001E-12</v>
      </c>
      <c r="AN8158" s="5" t="s">
        <v>43</v>
      </c>
      <c r="AO8158" s="5" t="s">
        <v>72</v>
      </c>
      <c r="AP8158" s="5" t="s">
        <v>92</v>
      </c>
    </row>
    <row r="8159" spans="1:42" x14ac:dyDescent="0.35">
      <c r="A8159" s="5" t="s">
        <v>8277</v>
      </c>
      <c r="B8159" s="10">
        <v>24.508891928864568</v>
      </c>
      <c r="C8159" s="5">
        <v>2</v>
      </c>
      <c r="D8159" s="5">
        <v>0</v>
      </c>
      <c r="E8159" s="10">
        <v>32.516003429999998</v>
      </c>
      <c r="F8159" s="10">
        <v>174.83260079999999</v>
      </c>
      <c r="G8159" s="10">
        <v>99.389841290000007</v>
      </c>
      <c r="H8159" s="10">
        <v>33.47758778</v>
      </c>
      <c r="I8159" s="10">
        <v>197.35263459999999</v>
      </c>
      <c r="J8159" s="10">
        <v>126.2570825</v>
      </c>
      <c r="K8159" s="10">
        <v>283.43791199999998</v>
      </c>
      <c r="L8159" s="10">
        <v>485.62873560000003</v>
      </c>
      <c r="M8159" s="10">
        <v>8.4664974639999997</v>
      </c>
      <c r="N8159" s="10">
        <v>108.20670250000001</v>
      </c>
      <c r="O8159" s="10">
        <v>116.7987413</v>
      </c>
      <c r="P8159" s="10">
        <v>89.63099776</v>
      </c>
      <c r="Q8159" s="11">
        <f t="shared" si="260"/>
        <v>6</v>
      </c>
      <c r="R8159" s="5">
        <v>1</v>
      </c>
      <c r="S8159" s="5">
        <v>1</v>
      </c>
      <c r="T8159" s="5">
        <v>1</v>
      </c>
      <c r="U8159" s="5">
        <v>1</v>
      </c>
      <c r="V8159" s="5">
        <v>1</v>
      </c>
      <c r="W8159" s="5">
        <v>0</v>
      </c>
      <c r="X8159" s="5">
        <v>1</v>
      </c>
      <c r="Y8159" s="5">
        <f t="shared" si="261"/>
        <v>34</v>
      </c>
      <c r="Z8159" s="5">
        <v>3</v>
      </c>
      <c r="AA8159" s="5">
        <v>2</v>
      </c>
      <c r="AB8159" s="5">
        <v>3</v>
      </c>
      <c r="AC8159" s="5">
        <v>4</v>
      </c>
      <c r="AD8159" s="5">
        <v>4</v>
      </c>
      <c r="AE8159" s="5">
        <v>4</v>
      </c>
      <c r="AF8159" s="5">
        <v>3</v>
      </c>
      <c r="AG8159" s="5">
        <v>4</v>
      </c>
      <c r="AH8159" s="5">
        <v>1</v>
      </c>
      <c r="AI8159" s="5">
        <v>3</v>
      </c>
      <c r="AJ8159" s="5">
        <v>3</v>
      </c>
      <c r="AK8159" s="5" t="s">
        <v>125</v>
      </c>
      <c r="AL8159" s="5">
        <v>1.02</v>
      </c>
      <c r="AM8159" s="5">
        <v>0.95877222799999995</v>
      </c>
      <c r="AN8159" s="5" t="s">
        <v>49</v>
      </c>
      <c r="AO8159" s="5" t="s">
        <v>47</v>
      </c>
      <c r="AP8159" s="5" t="s">
        <v>50</v>
      </c>
    </row>
    <row r="8160" spans="1:42" x14ac:dyDescent="0.35">
      <c r="A8160" s="5" t="s">
        <v>8278</v>
      </c>
      <c r="B8160" s="10">
        <v>47.217510259917923</v>
      </c>
      <c r="C8160" s="5">
        <v>1</v>
      </c>
      <c r="D8160" s="5">
        <v>0</v>
      </c>
      <c r="E8160" s="10">
        <v>25.79874182</v>
      </c>
      <c r="F8160" s="10">
        <v>167.94129459999999</v>
      </c>
      <c r="G8160" s="10">
        <v>72.763489739999997</v>
      </c>
      <c r="H8160" s="10">
        <v>65.111932499999995</v>
      </c>
      <c r="I8160" s="10">
        <v>73.503312800000003</v>
      </c>
      <c r="J8160" s="10">
        <v>124.5710551</v>
      </c>
      <c r="K8160" s="10">
        <v>146.54306890000001</v>
      </c>
      <c r="L8160" s="10">
        <v>122.38042059999999</v>
      </c>
      <c r="M8160" s="10">
        <v>2.2506330760000002</v>
      </c>
      <c r="N8160" s="10">
        <v>89.396828220000003</v>
      </c>
      <c r="O8160" s="10">
        <v>106.5898809</v>
      </c>
      <c r="P8160" s="10">
        <v>81.023423199999996</v>
      </c>
      <c r="Q8160" s="11">
        <f t="shared" si="260"/>
        <v>5</v>
      </c>
      <c r="R8160" s="5">
        <v>1</v>
      </c>
      <c r="S8160" s="5">
        <v>0</v>
      </c>
      <c r="T8160" s="5">
        <v>1</v>
      </c>
      <c r="U8160" s="5">
        <v>0</v>
      </c>
      <c r="V8160" s="5">
        <v>1</v>
      </c>
      <c r="W8160" s="5">
        <v>1</v>
      </c>
      <c r="X8160" s="5">
        <v>1</v>
      </c>
      <c r="Y8160" s="5">
        <f t="shared" si="261"/>
        <v>18</v>
      </c>
      <c r="Z8160" s="5">
        <v>2</v>
      </c>
      <c r="AA8160" s="5">
        <v>1</v>
      </c>
      <c r="AB8160" s="5">
        <v>1</v>
      </c>
      <c r="AC8160" s="5">
        <v>1</v>
      </c>
      <c r="AD8160" s="5">
        <v>4</v>
      </c>
      <c r="AE8160" s="5">
        <v>1</v>
      </c>
      <c r="AF8160" s="5">
        <v>1</v>
      </c>
      <c r="AG8160" s="5">
        <v>1</v>
      </c>
      <c r="AH8160" s="5">
        <v>1</v>
      </c>
      <c r="AI8160" s="5">
        <v>2</v>
      </c>
      <c r="AJ8160" s="5">
        <v>3</v>
      </c>
      <c r="AK8160" s="5" t="s">
        <v>122</v>
      </c>
      <c r="AL8160" s="5">
        <v>3.36</v>
      </c>
      <c r="AM8160" s="7">
        <v>3.4100000000000001E-10</v>
      </c>
      <c r="AN8160" s="5" t="s">
        <v>43</v>
      </c>
      <c r="AO8160" s="5" t="s">
        <v>79</v>
      </c>
      <c r="AP8160" s="5" t="s">
        <v>80</v>
      </c>
    </row>
    <row r="8161" spans="1:42" x14ac:dyDescent="0.35">
      <c r="A8161" s="5" t="s">
        <v>8279</v>
      </c>
      <c r="B8161" s="10">
        <v>35.860465116279073</v>
      </c>
      <c r="C8161" s="5">
        <v>2</v>
      </c>
      <c r="D8161" s="5">
        <v>0</v>
      </c>
      <c r="E8161" s="10">
        <v>28.532354290000001</v>
      </c>
      <c r="F8161" s="10">
        <v>163.71701200000001</v>
      </c>
      <c r="G8161" s="10">
        <v>76.476011110000002</v>
      </c>
      <c r="H8161" s="10">
        <v>75.197610909999995</v>
      </c>
      <c r="I8161" s="10">
        <v>112.4740365</v>
      </c>
      <c r="J8161" s="10">
        <v>116.1891904</v>
      </c>
      <c r="K8161" s="10">
        <v>177.42184689999999</v>
      </c>
      <c r="L8161" s="10">
        <v>119.87165400000001</v>
      </c>
      <c r="M8161" s="10">
        <v>2.3594080279999998</v>
      </c>
      <c r="N8161" s="10">
        <v>91.647993270000001</v>
      </c>
      <c r="O8161" s="10">
        <v>105.8106509</v>
      </c>
      <c r="P8161" s="10">
        <v>80.775530340000003</v>
      </c>
      <c r="Q8161" s="11">
        <f t="shared" si="260"/>
        <v>1</v>
      </c>
      <c r="R8161" s="5">
        <v>1</v>
      </c>
      <c r="S8161" s="5">
        <v>0</v>
      </c>
      <c r="T8161" s="5">
        <v>0</v>
      </c>
      <c r="U8161" s="5">
        <v>0</v>
      </c>
      <c r="V8161" s="5">
        <v>0</v>
      </c>
      <c r="W8161" s="5">
        <v>0</v>
      </c>
      <c r="X8161" s="5">
        <v>0</v>
      </c>
      <c r="Y8161" s="5">
        <f t="shared" si="261"/>
        <v>19</v>
      </c>
      <c r="Z8161" s="5">
        <v>2</v>
      </c>
      <c r="AA8161" s="5">
        <v>1</v>
      </c>
      <c r="AB8161" s="5">
        <v>2</v>
      </c>
      <c r="AC8161" s="5">
        <v>1</v>
      </c>
      <c r="AD8161" s="5">
        <v>4</v>
      </c>
      <c r="AE8161" s="5">
        <v>1</v>
      </c>
      <c r="AF8161" s="5">
        <v>1</v>
      </c>
      <c r="AG8161" s="5">
        <v>1</v>
      </c>
      <c r="AH8161" s="5">
        <v>1</v>
      </c>
      <c r="AI8161" s="5">
        <v>2</v>
      </c>
      <c r="AJ8161" s="5">
        <v>3</v>
      </c>
      <c r="AK8161" s="5" t="s">
        <v>121</v>
      </c>
      <c r="AL8161" s="5">
        <v>1.02</v>
      </c>
      <c r="AM8161" s="7">
        <v>7.7300000000000005E-7</v>
      </c>
      <c r="AN8161" s="5" t="s">
        <v>43</v>
      </c>
      <c r="AO8161" s="5" t="s">
        <v>72</v>
      </c>
      <c r="AP8161" s="5" t="s">
        <v>92</v>
      </c>
    </row>
    <row r="8162" spans="1:42" x14ac:dyDescent="0.35">
      <c r="A8162" s="5" t="s">
        <v>8280</v>
      </c>
      <c r="B8162" s="10">
        <v>35.409028727770178</v>
      </c>
      <c r="C8162" s="5">
        <v>2</v>
      </c>
      <c r="D8162" s="5">
        <v>2</v>
      </c>
      <c r="E8162" s="10">
        <v>27.789142389999999</v>
      </c>
      <c r="F8162" s="10">
        <v>170.57206110000001</v>
      </c>
      <c r="G8162" s="10">
        <v>80.852031890000006</v>
      </c>
      <c r="H8162" s="10">
        <v>74.364056860000005</v>
      </c>
      <c r="I8162" s="10">
        <v>119.96248060000001</v>
      </c>
      <c r="J8162" s="10">
        <v>110.0835209</v>
      </c>
      <c r="K8162" s="10">
        <v>181.34879340000001</v>
      </c>
      <c r="L8162" s="10">
        <v>117.94648650000001</v>
      </c>
      <c r="M8162" s="10">
        <v>2.4386619170000001</v>
      </c>
      <c r="N8162" s="10">
        <v>88.966384149999996</v>
      </c>
      <c r="O8162" s="10">
        <v>111.7919716</v>
      </c>
      <c r="P8162" s="10">
        <v>77.152734730000006</v>
      </c>
      <c r="Q8162" s="11">
        <f t="shared" si="260"/>
        <v>1</v>
      </c>
      <c r="R8162" s="5">
        <v>0</v>
      </c>
      <c r="S8162" s="5">
        <v>0</v>
      </c>
      <c r="T8162" s="5">
        <v>1</v>
      </c>
      <c r="U8162" s="5">
        <v>0</v>
      </c>
      <c r="V8162" s="5">
        <v>0</v>
      </c>
      <c r="W8162" s="5">
        <v>0</v>
      </c>
      <c r="X8162" s="5">
        <v>0</v>
      </c>
      <c r="Y8162" s="5">
        <f t="shared" si="261"/>
        <v>16</v>
      </c>
      <c r="Z8162" s="5">
        <v>2</v>
      </c>
      <c r="AA8162" s="5">
        <v>1</v>
      </c>
      <c r="AB8162" s="5">
        <v>2</v>
      </c>
      <c r="AC8162" s="5">
        <v>1</v>
      </c>
      <c r="AD8162" s="5">
        <v>4</v>
      </c>
      <c r="AE8162" s="5">
        <v>1</v>
      </c>
      <c r="AF8162" s="5">
        <v>1</v>
      </c>
      <c r="AG8162" s="5">
        <v>1</v>
      </c>
      <c r="AH8162" s="5">
        <v>1</v>
      </c>
      <c r="AI8162" s="5">
        <v>1</v>
      </c>
      <c r="AJ8162" s="5">
        <v>1</v>
      </c>
      <c r="AK8162" s="5" t="s">
        <v>121</v>
      </c>
      <c r="AL8162" s="5">
        <v>1.02</v>
      </c>
      <c r="AM8162" s="7">
        <v>3.9299999999999996E-6</v>
      </c>
      <c r="AN8162" s="5" t="s">
        <v>36</v>
      </c>
      <c r="AO8162" s="5" t="s">
        <v>68</v>
      </c>
      <c r="AP8162" s="5" t="s">
        <v>69</v>
      </c>
    </row>
    <row r="8163" spans="1:42" x14ac:dyDescent="0.35">
      <c r="A8163" s="5" t="s">
        <v>8281</v>
      </c>
      <c r="B8163" s="10">
        <v>30.787961696306429</v>
      </c>
      <c r="C8163" s="5">
        <v>1</v>
      </c>
      <c r="D8163" s="5">
        <v>0</v>
      </c>
      <c r="E8163" s="10">
        <v>29.17971524</v>
      </c>
      <c r="F8163" s="10">
        <v>162.8688483</v>
      </c>
      <c r="G8163" s="10">
        <v>77.40287644</v>
      </c>
      <c r="H8163" s="10">
        <v>69.015598179999998</v>
      </c>
      <c r="I8163" s="10">
        <v>91.93534957</v>
      </c>
      <c r="J8163" s="10">
        <v>114.3452204</v>
      </c>
      <c r="K8163" s="10">
        <v>151.642089</v>
      </c>
      <c r="L8163" s="10">
        <v>123.18794080000001</v>
      </c>
      <c r="M8163" s="10">
        <v>2.1972147309999999</v>
      </c>
      <c r="N8163" s="10">
        <v>86.936559779999996</v>
      </c>
      <c r="O8163" s="10">
        <v>108.34829120000001</v>
      </c>
      <c r="P8163" s="10">
        <v>82.69001806</v>
      </c>
      <c r="Q8163" s="11">
        <f t="shared" si="260"/>
        <v>2</v>
      </c>
      <c r="R8163" s="5">
        <v>0</v>
      </c>
      <c r="S8163" s="5">
        <v>0</v>
      </c>
      <c r="T8163" s="5">
        <v>1</v>
      </c>
      <c r="U8163" s="5">
        <v>0</v>
      </c>
      <c r="V8163" s="5">
        <v>1</v>
      </c>
      <c r="W8163" s="5">
        <v>0</v>
      </c>
      <c r="X8163" s="5">
        <v>0</v>
      </c>
      <c r="Y8163" s="5">
        <f t="shared" si="261"/>
        <v>18</v>
      </c>
      <c r="Z8163" s="5">
        <v>2</v>
      </c>
      <c r="AA8163" s="5">
        <v>1</v>
      </c>
      <c r="AB8163" s="5">
        <v>1</v>
      </c>
      <c r="AC8163" s="5">
        <v>1</v>
      </c>
      <c r="AD8163" s="5">
        <v>4</v>
      </c>
      <c r="AE8163" s="5">
        <v>1</v>
      </c>
      <c r="AF8163" s="5">
        <v>1</v>
      </c>
      <c r="AG8163" s="5">
        <v>1</v>
      </c>
      <c r="AH8163" s="5">
        <v>1</v>
      </c>
      <c r="AI8163" s="5">
        <v>2</v>
      </c>
      <c r="AJ8163" s="5">
        <v>3</v>
      </c>
      <c r="AK8163" s="5" t="s">
        <v>120</v>
      </c>
      <c r="AL8163" s="5">
        <v>2.19</v>
      </c>
      <c r="AM8163" s="7">
        <v>1.3300000000000001E-7</v>
      </c>
      <c r="AN8163" s="5" t="s">
        <v>49</v>
      </c>
      <c r="AO8163" s="5" t="s">
        <v>47</v>
      </c>
      <c r="AP8163" s="5" t="s">
        <v>93</v>
      </c>
    </row>
    <row r="8164" spans="1:42" x14ac:dyDescent="0.35">
      <c r="A8164" s="5" t="s">
        <v>8282</v>
      </c>
      <c r="B8164" s="10">
        <v>25.080711354309166</v>
      </c>
      <c r="C8164" s="5">
        <v>2</v>
      </c>
      <c r="D8164" s="5">
        <v>0</v>
      </c>
      <c r="E8164" s="10">
        <v>27.910731349999999</v>
      </c>
      <c r="F8164" s="10">
        <v>169.4535176</v>
      </c>
      <c r="G8164" s="10">
        <v>80.144254579999995</v>
      </c>
      <c r="H8164" s="10">
        <v>74.616592359999999</v>
      </c>
      <c r="I8164" s="10">
        <v>84.291918390000006</v>
      </c>
      <c r="J8164" s="10">
        <v>111.0851598</v>
      </c>
      <c r="K8164" s="10">
        <v>155.21527660000001</v>
      </c>
      <c r="L8164" s="10">
        <v>117.8513396</v>
      </c>
      <c r="M8164" s="10">
        <v>2.0801710679999998</v>
      </c>
      <c r="N8164" s="10">
        <v>92.35185371</v>
      </c>
      <c r="O8164" s="10">
        <v>107.648385</v>
      </c>
      <c r="P8164" s="10">
        <v>84.715654490000006</v>
      </c>
      <c r="Q8164" s="11">
        <f t="shared" si="260"/>
        <v>1</v>
      </c>
      <c r="R8164" s="5">
        <v>0</v>
      </c>
      <c r="S8164" s="5">
        <v>0</v>
      </c>
      <c r="T8164" s="5">
        <v>0</v>
      </c>
      <c r="U8164" s="5">
        <v>0</v>
      </c>
      <c r="V8164" s="5">
        <v>0</v>
      </c>
      <c r="W8164" s="5">
        <v>0</v>
      </c>
      <c r="X8164" s="5">
        <v>1</v>
      </c>
      <c r="Y8164" s="5">
        <f t="shared" si="261"/>
        <v>18</v>
      </c>
      <c r="Z8164" s="5">
        <v>2</v>
      </c>
      <c r="AA8164" s="5">
        <v>1</v>
      </c>
      <c r="AB8164" s="5">
        <v>1</v>
      </c>
      <c r="AC8164" s="5">
        <v>1</v>
      </c>
      <c r="AD8164" s="5">
        <v>4</v>
      </c>
      <c r="AE8164" s="5">
        <v>1</v>
      </c>
      <c r="AF8164" s="5">
        <v>1</v>
      </c>
      <c r="AG8164" s="5">
        <v>1</v>
      </c>
      <c r="AH8164" s="5">
        <v>1</v>
      </c>
      <c r="AI8164" s="5">
        <v>2</v>
      </c>
      <c r="AJ8164" s="5">
        <v>3</v>
      </c>
      <c r="AK8164" s="5" t="s">
        <v>119</v>
      </c>
      <c r="AL8164" s="5">
        <v>1.02</v>
      </c>
      <c r="AM8164" s="7">
        <v>6.6599999999999996E-7</v>
      </c>
      <c r="AN8164" s="5" t="s">
        <v>36</v>
      </c>
      <c r="AO8164" s="5" t="s">
        <v>53</v>
      </c>
      <c r="AP8164" s="5" t="s">
        <v>107</v>
      </c>
    </row>
    <row r="8165" spans="1:42" x14ac:dyDescent="0.35">
      <c r="A8165" s="5" t="s">
        <v>8283</v>
      </c>
      <c r="B8165" s="10">
        <v>29.679890560875513</v>
      </c>
      <c r="C8165" s="5">
        <v>1</v>
      </c>
      <c r="D8165" s="5">
        <v>0</v>
      </c>
      <c r="E8165" s="10">
        <v>29.082934430000002</v>
      </c>
      <c r="F8165" s="10">
        <v>165.63059029999999</v>
      </c>
      <c r="G8165" s="10">
        <v>79.784646199999997</v>
      </c>
      <c r="H8165" s="10">
        <v>67.722477620000006</v>
      </c>
      <c r="I8165" s="10">
        <v>92.754298140000003</v>
      </c>
      <c r="J8165" s="10">
        <v>111.21421960000001</v>
      </c>
      <c r="K8165" s="10">
        <v>152.3563901</v>
      </c>
      <c r="L8165" s="10">
        <v>119.51255159999999</v>
      </c>
      <c r="M8165" s="10">
        <v>2.2497167189999998</v>
      </c>
      <c r="N8165" s="10">
        <v>89.379882240000001</v>
      </c>
      <c r="O8165" s="10">
        <v>109.8186204</v>
      </c>
      <c r="P8165" s="10">
        <v>83.575906549999999</v>
      </c>
      <c r="Q8165" s="11">
        <f t="shared" si="260"/>
        <v>1</v>
      </c>
      <c r="R8165" s="5">
        <v>0</v>
      </c>
      <c r="S8165" s="5">
        <v>0</v>
      </c>
      <c r="T8165" s="5">
        <v>1</v>
      </c>
      <c r="U8165" s="5">
        <v>0</v>
      </c>
      <c r="V8165" s="5">
        <v>0</v>
      </c>
      <c r="W8165" s="5">
        <v>0</v>
      </c>
      <c r="X8165" s="5">
        <v>0</v>
      </c>
      <c r="Y8165" s="5">
        <f t="shared" si="261"/>
        <v>18</v>
      </c>
      <c r="Z8165" s="5">
        <v>2</v>
      </c>
      <c r="AA8165" s="5">
        <v>1</v>
      </c>
      <c r="AB8165" s="5">
        <v>1</v>
      </c>
      <c r="AC8165" s="5">
        <v>1</v>
      </c>
      <c r="AD8165" s="5">
        <v>4</v>
      </c>
      <c r="AE8165" s="5">
        <v>1</v>
      </c>
      <c r="AF8165" s="5">
        <v>1</v>
      </c>
      <c r="AG8165" s="5">
        <v>1</v>
      </c>
      <c r="AH8165" s="5">
        <v>1</v>
      </c>
      <c r="AI8165" s="5">
        <v>2</v>
      </c>
      <c r="AJ8165" s="5">
        <v>3</v>
      </c>
      <c r="AK8165" s="5" t="s">
        <v>120</v>
      </c>
      <c r="AL8165" s="5">
        <v>2.19</v>
      </c>
      <c r="AM8165" s="7">
        <v>1.8899999999999999E-6</v>
      </c>
      <c r="AN8165" s="5" t="s">
        <v>36</v>
      </c>
      <c r="AO8165" s="5" t="s">
        <v>39</v>
      </c>
      <c r="AP8165" s="5" t="s">
        <v>71</v>
      </c>
    </row>
    <row r="8166" spans="1:42" x14ac:dyDescent="0.35">
      <c r="A8166" s="5" t="s">
        <v>8284</v>
      </c>
      <c r="B8166" s="10">
        <v>21.422708618331054</v>
      </c>
      <c r="C8166" s="5">
        <v>1</v>
      </c>
      <c r="D8166" s="5">
        <v>0</v>
      </c>
      <c r="E8166" s="10">
        <v>23.241286179999999</v>
      </c>
      <c r="F8166" s="10">
        <v>163.29274899999999</v>
      </c>
      <c r="G8166" s="10">
        <v>61.971778389999997</v>
      </c>
      <c r="H8166" s="10">
        <v>66.226632559999999</v>
      </c>
      <c r="I8166" s="10">
        <v>88.833452940000001</v>
      </c>
      <c r="J8166" s="10">
        <v>111.95574120000001</v>
      </c>
      <c r="K8166" s="10">
        <v>178.65352329999999</v>
      </c>
      <c r="L8166" s="10">
        <v>124.6418604</v>
      </c>
      <c r="M8166" s="10">
        <v>2.6976084450000002</v>
      </c>
      <c r="N8166" s="10">
        <v>86.398899479999997</v>
      </c>
      <c r="O8166" s="10">
        <v>108.4721052</v>
      </c>
      <c r="P8166" s="10">
        <v>83.544324829999994</v>
      </c>
      <c r="Q8166" s="11">
        <f t="shared" si="260"/>
        <v>1</v>
      </c>
      <c r="R8166" s="5">
        <v>0</v>
      </c>
      <c r="S8166" s="5">
        <v>0</v>
      </c>
      <c r="T8166" s="5">
        <v>1</v>
      </c>
      <c r="U8166" s="5">
        <v>0</v>
      </c>
      <c r="V8166" s="5">
        <v>0</v>
      </c>
      <c r="W8166" s="5">
        <v>0</v>
      </c>
      <c r="X8166" s="5">
        <v>0</v>
      </c>
      <c r="Y8166" s="5">
        <f t="shared" si="261"/>
        <v>18</v>
      </c>
      <c r="Z8166" s="5">
        <v>1</v>
      </c>
      <c r="AA8166" s="5">
        <v>1</v>
      </c>
      <c r="AB8166" s="5">
        <v>2</v>
      </c>
      <c r="AC8166" s="5">
        <v>1</v>
      </c>
      <c r="AD8166" s="5">
        <v>4</v>
      </c>
      <c r="AE8166" s="5">
        <v>1</v>
      </c>
      <c r="AF8166" s="5">
        <v>1</v>
      </c>
      <c r="AG8166" s="5">
        <v>1</v>
      </c>
      <c r="AH8166" s="5">
        <v>1</v>
      </c>
      <c r="AI8166" s="5">
        <v>2</v>
      </c>
      <c r="AJ8166" s="5">
        <v>3</v>
      </c>
      <c r="AK8166" s="5" t="s">
        <v>35</v>
      </c>
      <c r="AL8166" s="5">
        <v>2.19</v>
      </c>
      <c r="AM8166" s="7">
        <v>3.3799999999999998E-6</v>
      </c>
      <c r="AN8166" s="5" t="s">
        <v>43</v>
      </c>
      <c r="AO8166" s="5" t="s">
        <v>51</v>
      </c>
      <c r="AP8166" s="5" t="s">
        <v>52</v>
      </c>
    </row>
    <row r="8167" spans="1:42" x14ac:dyDescent="0.35">
      <c r="A8167" s="5" t="s">
        <v>8285</v>
      </c>
      <c r="B8167" s="10">
        <v>25.042407660738714</v>
      </c>
      <c r="C8167" s="5">
        <v>2</v>
      </c>
      <c r="D8167" s="5">
        <v>0</v>
      </c>
      <c r="E8167" s="10">
        <v>19.039399370000002</v>
      </c>
      <c r="F8167" s="10">
        <v>174.4215543</v>
      </c>
      <c r="G8167" s="10">
        <v>57.923333560000003</v>
      </c>
      <c r="H8167" s="10">
        <v>75.435828380000004</v>
      </c>
      <c r="I8167" s="10">
        <v>89.049460870000004</v>
      </c>
      <c r="J8167" s="10">
        <v>111.451097</v>
      </c>
      <c r="K8167" s="10">
        <v>149.70364900000001</v>
      </c>
      <c r="L8167" s="10">
        <v>121.6887351</v>
      </c>
      <c r="M8167" s="10">
        <v>1.9845165380000001</v>
      </c>
      <c r="N8167" s="10">
        <v>89.646951979999997</v>
      </c>
      <c r="O8167" s="10">
        <v>109.2314949</v>
      </c>
      <c r="P8167" s="10">
        <v>85.941742680000004</v>
      </c>
      <c r="Q8167" s="11">
        <f t="shared" si="260"/>
        <v>0</v>
      </c>
      <c r="R8167" s="5">
        <v>0</v>
      </c>
      <c r="S8167" s="5">
        <v>0</v>
      </c>
      <c r="T8167" s="5">
        <v>0</v>
      </c>
      <c r="U8167" s="5">
        <v>0</v>
      </c>
      <c r="V8167" s="5">
        <v>0</v>
      </c>
      <c r="W8167" s="5">
        <v>0</v>
      </c>
      <c r="X8167" s="5">
        <v>0</v>
      </c>
      <c r="Y8167" s="5">
        <f t="shared" si="261"/>
        <v>17</v>
      </c>
      <c r="Z8167" s="5">
        <v>1</v>
      </c>
      <c r="AA8167" s="5">
        <v>1</v>
      </c>
      <c r="AB8167" s="5">
        <v>1</v>
      </c>
      <c r="AC8167" s="5">
        <v>1</v>
      </c>
      <c r="AD8167" s="5">
        <v>4</v>
      </c>
      <c r="AE8167" s="5">
        <v>1</v>
      </c>
      <c r="AF8167" s="5">
        <v>1</v>
      </c>
      <c r="AG8167" s="5">
        <v>1</v>
      </c>
      <c r="AH8167" s="5">
        <v>1</v>
      </c>
      <c r="AI8167" s="5">
        <v>2</v>
      </c>
      <c r="AJ8167" s="5">
        <v>3</v>
      </c>
      <c r="AK8167" s="5" t="s">
        <v>119</v>
      </c>
      <c r="AL8167" s="5">
        <v>1.02</v>
      </c>
      <c r="AM8167" s="7">
        <v>5.1700000000000001E-9</v>
      </c>
      <c r="AN8167" s="5" t="s">
        <v>76</v>
      </c>
      <c r="AO8167" s="5" t="s">
        <v>77</v>
      </c>
      <c r="AP8167" s="5" t="s">
        <v>78</v>
      </c>
    </row>
    <row r="8168" spans="1:42" x14ac:dyDescent="0.35">
      <c r="A8168" s="5" t="s">
        <v>8286</v>
      </c>
      <c r="B8168" s="10">
        <v>33.452804377564981</v>
      </c>
      <c r="C8168" s="5">
        <v>1</v>
      </c>
      <c r="D8168" s="5">
        <v>0</v>
      </c>
      <c r="E8168" s="10">
        <v>25.667750030000001</v>
      </c>
      <c r="F8168" s="10">
        <v>157.43492190000001</v>
      </c>
      <c r="G8168" s="10">
        <v>63.619455449999997</v>
      </c>
      <c r="H8168" s="10">
        <v>69.449912029999993</v>
      </c>
      <c r="I8168" s="10">
        <v>96.048403829999998</v>
      </c>
      <c r="J8168" s="10">
        <v>106.6394809</v>
      </c>
      <c r="K8168" s="10">
        <v>137.1490594</v>
      </c>
      <c r="L8168" s="10">
        <v>120.6330945</v>
      </c>
      <c r="M8168" s="10">
        <v>1.974790974</v>
      </c>
      <c r="N8168" s="10">
        <v>87.591173240000003</v>
      </c>
      <c r="O8168" s="10">
        <v>105.835007</v>
      </c>
      <c r="P8168" s="10">
        <v>82.704697499999995</v>
      </c>
      <c r="Q8168" s="11">
        <f t="shared" si="260"/>
        <v>0</v>
      </c>
      <c r="R8168" s="5">
        <v>0</v>
      </c>
      <c r="S8168" s="5">
        <v>0</v>
      </c>
      <c r="T8168" s="5">
        <v>0</v>
      </c>
      <c r="U8168" s="5">
        <v>0</v>
      </c>
      <c r="V8168" s="5">
        <v>0</v>
      </c>
      <c r="W8168" s="5">
        <v>0</v>
      </c>
      <c r="X8168" s="5">
        <v>0</v>
      </c>
      <c r="Y8168" s="5">
        <f t="shared" si="261"/>
        <v>18</v>
      </c>
      <c r="Z8168" s="5">
        <v>2</v>
      </c>
      <c r="AA8168" s="5">
        <v>1</v>
      </c>
      <c r="AB8168" s="5">
        <v>1</v>
      </c>
      <c r="AC8168" s="5">
        <v>1</v>
      </c>
      <c r="AD8168" s="5">
        <v>4</v>
      </c>
      <c r="AE8168" s="5">
        <v>1</v>
      </c>
      <c r="AF8168" s="5">
        <v>1</v>
      </c>
      <c r="AG8168" s="5">
        <v>1</v>
      </c>
      <c r="AH8168" s="5">
        <v>1</v>
      </c>
      <c r="AI8168" s="5">
        <v>2</v>
      </c>
      <c r="AJ8168" s="5">
        <v>3</v>
      </c>
      <c r="AK8168" s="5" t="s">
        <v>120</v>
      </c>
      <c r="AL8168" s="5">
        <v>2.19</v>
      </c>
      <c r="AM8168" s="7">
        <v>5.6400000000000002E-8</v>
      </c>
      <c r="AN8168" s="5" t="s">
        <v>36</v>
      </c>
      <c r="AO8168" s="5" t="s">
        <v>68</v>
      </c>
      <c r="AP8168" s="5" t="s">
        <v>69</v>
      </c>
    </row>
    <row r="8169" spans="1:42" x14ac:dyDescent="0.35">
      <c r="A8169" s="5" t="s">
        <v>8287</v>
      </c>
      <c r="B8169" s="10">
        <v>20.243502051983583</v>
      </c>
      <c r="C8169" s="5">
        <v>2</v>
      </c>
      <c r="D8169" s="5">
        <v>0</v>
      </c>
      <c r="E8169" s="10">
        <v>23.969443829999999</v>
      </c>
      <c r="F8169" s="10">
        <v>167.6537854</v>
      </c>
      <c r="G8169" s="10">
        <v>67.372813579999999</v>
      </c>
      <c r="H8169" s="10">
        <v>76.768458449999997</v>
      </c>
      <c r="I8169" s="10">
        <v>89.979789260000004</v>
      </c>
      <c r="J8169" s="10">
        <v>109.6227142</v>
      </c>
      <c r="K8169" s="10">
        <v>157.18491169999999</v>
      </c>
      <c r="L8169" s="10">
        <v>119.31442939999999</v>
      </c>
      <c r="M8169" s="10">
        <v>2.0475194490000002</v>
      </c>
      <c r="N8169" s="10">
        <v>89.184995499999999</v>
      </c>
      <c r="O8169" s="10">
        <v>104.5415359</v>
      </c>
      <c r="P8169" s="10">
        <v>80.849398579999999</v>
      </c>
      <c r="Q8169" s="11">
        <f t="shared" si="260"/>
        <v>1</v>
      </c>
      <c r="R8169" s="5">
        <v>0</v>
      </c>
      <c r="S8169" s="5">
        <v>0</v>
      </c>
      <c r="T8169" s="5">
        <v>1</v>
      </c>
      <c r="U8169" s="5">
        <v>0</v>
      </c>
      <c r="V8169" s="5">
        <v>0</v>
      </c>
      <c r="W8169" s="5">
        <v>0</v>
      </c>
      <c r="X8169" s="5">
        <v>0</v>
      </c>
      <c r="Y8169" s="5">
        <f t="shared" si="261"/>
        <v>17</v>
      </c>
      <c r="Z8169" s="5">
        <v>1</v>
      </c>
      <c r="AA8169" s="5">
        <v>1</v>
      </c>
      <c r="AB8169" s="5">
        <v>1</v>
      </c>
      <c r="AC8169" s="5">
        <v>1</v>
      </c>
      <c r="AD8169" s="5">
        <v>4</v>
      </c>
      <c r="AE8169" s="5">
        <v>1</v>
      </c>
      <c r="AF8169" s="5">
        <v>1</v>
      </c>
      <c r="AG8169" s="5">
        <v>1</v>
      </c>
      <c r="AH8169" s="5">
        <v>1</v>
      </c>
      <c r="AI8169" s="5">
        <v>2</v>
      </c>
      <c r="AJ8169" s="5">
        <v>3</v>
      </c>
      <c r="AK8169" s="5" t="s">
        <v>119</v>
      </c>
      <c r="AL8169" s="5">
        <v>1.02</v>
      </c>
      <c r="AM8169" s="7">
        <v>1.35E-8</v>
      </c>
      <c r="AN8169" s="5" t="s">
        <v>76</v>
      </c>
      <c r="AO8169" s="5" t="s">
        <v>37</v>
      </c>
      <c r="AP8169" s="5" t="s">
        <v>84</v>
      </c>
    </row>
    <row r="8170" spans="1:42" x14ac:dyDescent="0.35">
      <c r="A8170" s="5" t="s">
        <v>8288</v>
      </c>
      <c r="B8170" s="10">
        <v>34.487004103967166</v>
      </c>
      <c r="C8170" s="5">
        <v>1</v>
      </c>
      <c r="D8170" s="5">
        <v>0</v>
      </c>
      <c r="E8170" s="10">
        <v>22.270414370000001</v>
      </c>
      <c r="F8170" s="10">
        <v>159.85186039999999</v>
      </c>
      <c r="G8170" s="10">
        <v>56.906737460000002</v>
      </c>
      <c r="H8170" s="10">
        <v>66.178175949999996</v>
      </c>
      <c r="I8170" s="10">
        <v>96.061058689999996</v>
      </c>
      <c r="J8170" s="10">
        <v>108.26221889999999</v>
      </c>
      <c r="K8170" s="10">
        <v>143.13141870000001</v>
      </c>
      <c r="L8170" s="10">
        <v>121.19755960000001</v>
      </c>
      <c r="M8170" s="10">
        <v>2.1628190360000001</v>
      </c>
      <c r="N8170" s="10">
        <v>89.272610589999999</v>
      </c>
      <c r="O8170" s="10">
        <v>117.7060541</v>
      </c>
      <c r="P8170" s="10">
        <v>77.777292029999998</v>
      </c>
      <c r="Q8170" s="11">
        <f t="shared" si="260"/>
        <v>1</v>
      </c>
      <c r="R8170" s="5">
        <v>0</v>
      </c>
      <c r="S8170" s="5">
        <v>0</v>
      </c>
      <c r="T8170" s="5">
        <v>1</v>
      </c>
      <c r="U8170" s="5">
        <v>0</v>
      </c>
      <c r="V8170" s="5">
        <v>0</v>
      </c>
      <c r="W8170" s="5">
        <v>0</v>
      </c>
      <c r="X8170" s="5">
        <v>0</v>
      </c>
      <c r="Y8170" s="5">
        <f t="shared" si="261"/>
        <v>14</v>
      </c>
      <c r="Z8170" s="5">
        <v>1</v>
      </c>
      <c r="AA8170" s="5">
        <v>1</v>
      </c>
      <c r="AB8170" s="5">
        <v>1</v>
      </c>
      <c r="AC8170" s="5">
        <v>1</v>
      </c>
      <c r="AD8170" s="5">
        <v>4</v>
      </c>
      <c r="AE8170" s="5">
        <v>1</v>
      </c>
      <c r="AF8170" s="5">
        <v>1</v>
      </c>
      <c r="AG8170" s="5">
        <v>1</v>
      </c>
      <c r="AH8170" s="5">
        <v>1</v>
      </c>
      <c r="AI8170" s="5">
        <v>1</v>
      </c>
      <c r="AJ8170" s="5">
        <v>1</v>
      </c>
      <c r="AK8170" s="5" t="s">
        <v>120</v>
      </c>
      <c r="AL8170" s="5">
        <v>2.19</v>
      </c>
      <c r="AM8170" s="7">
        <v>2.4299999999999999E-7</v>
      </c>
      <c r="AN8170" s="5" t="s">
        <v>36</v>
      </c>
      <c r="AO8170" s="5" t="s">
        <v>39</v>
      </c>
      <c r="AP8170" s="5" t="s">
        <v>81</v>
      </c>
    </row>
    <row r="8171" spans="1:42" x14ac:dyDescent="0.35">
      <c r="A8171" s="5" t="s">
        <v>8289</v>
      </c>
      <c r="B8171" s="10">
        <v>36.722298221614224</v>
      </c>
      <c r="C8171" s="5">
        <v>2</v>
      </c>
      <c r="D8171" s="5">
        <v>0</v>
      </c>
      <c r="E8171" s="10">
        <v>22.922361380000002</v>
      </c>
      <c r="F8171" s="10">
        <v>171.80812649999999</v>
      </c>
      <c r="G8171" s="10">
        <v>67.662300419999994</v>
      </c>
      <c r="H8171" s="10">
        <v>77.059565230000004</v>
      </c>
      <c r="I8171" s="10">
        <v>115.95560740000001</v>
      </c>
      <c r="J8171" s="10">
        <v>103.1750526</v>
      </c>
      <c r="K8171" s="10">
        <v>175.09929840000001</v>
      </c>
      <c r="L8171" s="10">
        <v>123.28697990000001</v>
      </c>
      <c r="M8171" s="10">
        <v>2.2722591009999999</v>
      </c>
      <c r="N8171" s="10">
        <v>92.308168010000003</v>
      </c>
      <c r="O8171" s="10">
        <v>112.8662084</v>
      </c>
      <c r="P8171" s="10">
        <v>81.525007470000006</v>
      </c>
      <c r="Q8171" s="11">
        <f t="shared" si="260"/>
        <v>1</v>
      </c>
      <c r="R8171" s="5">
        <v>1</v>
      </c>
      <c r="S8171" s="5">
        <v>0</v>
      </c>
      <c r="T8171" s="5">
        <v>0</v>
      </c>
      <c r="U8171" s="5">
        <v>0</v>
      </c>
      <c r="V8171" s="5">
        <v>0</v>
      </c>
      <c r="W8171" s="5">
        <v>0</v>
      </c>
      <c r="X8171" s="5">
        <v>0</v>
      </c>
      <c r="Y8171" s="5">
        <f t="shared" si="261"/>
        <v>18</v>
      </c>
      <c r="Z8171" s="5">
        <v>1</v>
      </c>
      <c r="AA8171" s="5">
        <v>1</v>
      </c>
      <c r="AB8171" s="5">
        <v>2</v>
      </c>
      <c r="AC8171" s="5">
        <v>1</v>
      </c>
      <c r="AD8171" s="5">
        <v>4</v>
      </c>
      <c r="AE8171" s="5">
        <v>1</v>
      </c>
      <c r="AF8171" s="5">
        <v>1</v>
      </c>
      <c r="AG8171" s="5">
        <v>1</v>
      </c>
      <c r="AH8171" s="5">
        <v>1</v>
      </c>
      <c r="AI8171" s="5">
        <v>2</v>
      </c>
      <c r="AJ8171" s="5">
        <v>3</v>
      </c>
      <c r="AK8171" s="5" t="s">
        <v>121</v>
      </c>
      <c r="AL8171" s="5">
        <v>1.02</v>
      </c>
      <c r="AM8171" s="7">
        <v>6.5200000000000003E-6</v>
      </c>
      <c r="AN8171" s="5" t="s">
        <v>36</v>
      </c>
      <c r="AO8171" s="5" t="s">
        <v>53</v>
      </c>
      <c r="AP8171" s="5" t="s">
        <v>115</v>
      </c>
    </row>
    <row r="8172" spans="1:42" x14ac:dyDescent="0.35">
      <c r="A8172" s="5" t="s">
        <v>8290</v>
      </c>
      <c r="B8172" s="10">
        <v>25.523939808481533</v>
      </c>
      <c r="C8172" s="5">
        <v>1</v>
      </c>
      <c r="D8172" s="5">
        <v>0</v>
      </c>
      <c r="E8172" s="10">
        <v>24.133467209999999</v>
      </c>
      <c r="F8172" s="10">
        <v>157.41152869999999</v>
      </c>
      <c r="G8172" s="10">
        <v>59.798844729999999</v>
      </c>
      <c r="H8172" s="10">
        <v>59.784305330000002</v>
      </c>
      <c r="I8172" s="10">
        <v>91.188649609999999</v>
      </c>
      <c r="J8172" s="10">
        <v>114.264678</v>
      </c>
      <c r="K8172" s="10">
        <v>178.03481210000001</v>
      </c>
      <c r="L8172" s="10">
        <v>122.4779881</v>
      </c>
      <c r="M8172" s="10">
        <v>2.9779523430000001</v>
      </c>
      <c r="N8172" s="10">
        <v>86.971440990000005</v>
      </c>
      <c r="O8172" s="10">
        <v>109.40023549999999</v>
      </c>
      <c r="P8172" s="10">
        <v>84.189867550000002</v>
      </c>
      <c r="Q8172" s="11">
        <f t="shared" si="260"/>
        <v>1</v>
      </c>
      <c r="R8172" s="5">
        <v>0</v>
      </c>
      <c r="S8172" s="5">
        <v>0</v>
      </c>
      <c r="T8172" s="5">
        <v>1</v>
      </c>
      <c r="U8172" s="5">
        <v>0</v>
      </c>
      <c r="V8172" s="5">
        <v>0</v>
      </c>
      <c r="W8172" s="5">
        <v>0</v>
      </c>
      <c r="X8172" s="5">
        <v>0</v>
      </c>
      <c r="Y8172" s="5">
        <f t="shared" si="261"/>
        <v>19</v>
      </c>
      <c r="Z8172" s="5">
        <v>1</v>
      </c>
      <c r="AA8172" s="5">
        <v>1</v>
      </c>
      <c r="AB8172" s="5">
        <v>2</v>
      </c>
      <c r="AC8172" s="5">
        <v>2</v>
      </c>
      <c r="AD8172" s="5">
        <v>4</v>
      </c>
      <c r="AE8172" s="5">
        <v>1</v>
      </c>
      <c r="AF8172" s="5">
        <v>1</v>
      </c>
      <c r="AG8172" s="5">
        <v>1</v>
      </c>
      <c r="AH8172" s="5">
        <v>1</v>
      </c>
      <c r="AI8172" s="5">
        <v>2</v>
      </c>
      <c r="AJ8172" s="5">
        <v>3</v>
      </c>
      <c r="AK8172" s="5" t="s">
        <v>35</v>
      </c>
      <c r="AL8172" s="5">
        <v>2.19</v>
      </c>
      <c r="AM8172" s="7">
        <v>3.3200000000000001E-5</v>
      </c>
      <c r="AN8172" s="5" t="s">
        <v>36</v>
      </c>
      <c r="AO8172" s="5" t="s">
        <v>53</v>
      </c>
      <c r="AP8172" s="5" t="s">
        <v>115</v>
      </c>
    </row>
    <row r="8173" spans="1:42" x14ac:dyDescent="0.35">
      <c r="A8173" s="5" t="s">
        <v>8291</v>
      </c>
      <c r="B8173" s="10">
        <v>35.220246238030093</v>
      </c>
      <c r="C8173" s="5">
        <v>1</v>
      </c>
      <c r="D8173" s="5">
        <v>0</v>
      </c>
      <c r="E8173" s="10">
        <v>28.982400259999999</v>
      </c>
      <c r="F8173" s="10">
        <v>162.8081914</v>
      </c>
      <c r="G8173" s="10">
        <v>76.822220110000004</v>
      </c>
      <c r="H8173" s="10">
        <v>63.972259700000002</v>
      </c>
      <c r="I8173" s="10">
        <v>99.947458030000007</v>
      </c>
      <c r="J8173" s="10">
        <v>112.0114413</v>
      </c>
      <c r="K8173" s="10">
        <v>144.16755789999999</v>
      </c>
      <c r="L8173" s="10">
        <v>118.11309799999999</v>
      </c>
      <c r="M8173" s="10">
        <v>2.2535948960000001</v>
      </c>
      <c r="N8173" s="10">
        <v>86.102802639999993</v>
      </c>
      <c r="O8173" s="10">
        <v>110.91082110000001</v>
      </c>
      <c r="P8173" s="10">
        <v>84.191955969999995</v>
      </c>
      <c r="Q8173" s="11">
        <f t="shared" si="260"/>
        <v>1</v>
      </c>
      <c r="R8173" s="5">
        <v>1</v>
      </c>
      <c r="S8173" s="5">
        <v>0</v>
      </c>
      <c r="T8173" s="5">
        <v>0</v>
      </c>
      <c r="U8173" s="5">
        <v>0</v>
      </c>
      <c r="V8173" s="5">
        <v>0</v>
      </c>
      <c r="W8173" s="5">
        <v>0</v>
      </c>
      <c r="X8173" s="5">
        <v>0</v>
      </c>
      <c r="Y8173" s="5">
        <f t="shared" si="261"/>
        <v>19</v>
      </c>
      <c r="Z8173" s="5">
        <v>2</v>
      </c>
      <c r="AA8173" s="5">
        <v>1</v>
      </c>
      <c r="AB8173" s="5">
        <v>1</v>
      </c>
      <c r="AC8173" s="5">
        <v>2</v>
      </c>
      <c r="AD8173" s="5">
        <v>4</v>
      </c>
      <c r="AE8173" s="5">
        <v>1</v>
      </c>
      <c r="AF8173" s="5">
        <v>1</v>
      </c>
      <c r="AG8173" s="5">
        <v>1</v>
      </c>
      <c r="AH8173" s="5">
        <v>1</v>
      </c>
      <c r="AI8173" s="5">
        <v>2</v>
      </c>
      <c r="AJ8173" s="5">
        <v>3</v>
      </c>
      <c r="AK8173" s="5" t="s">
        <v>120</v>
      </c>
      <c r="AL8173" s="5">
        <v>2.19</v>
      </c>
      <c r="AM8173" s="7">
        <v>1.0699999999999999E-6</v>
      </c>
      <c r="AN8173" s="5" t="s">
        <v>36</v>
      </c>
      <c r="AO8173" s="5" t="s">
        <v>74</v>
      </c>
      <c r="AP8173" s="5" t="s">
        <v>88</v>
      </c>
    </row>
    <row r="8174" spans="1:42" x14ac:dyDescent="0.35">
      <c r="A8174" s="5" t="s">
        <v>8292</v>
      </c>
      <c r="B8174" s="10">
        <v>26.815321477428181</v>
      </c>
      <c r="C8174" s="5">
        <v>2</v>
      </c>
      <c r="D8174" s="5">
        <v>0</v>
      </c>
      <c r="E8174" s="10">
        <v>17.018150980000001</v>
      </c>
      <c r="F8174" s="10">
        <v>169.6807895</v>
      </c>
      <c r="G8174" s="10">
        <v>48.997929069999998</v>
      </c>
      <c r="H8174" s="10">
        <v>72.242298230000003</v>
      </c>
      <c r="I8174" s="10">
        <v>84.828159779999993</v>
      </c>
      <c r="J8174" s="10">
        <v>105.5776728</v>
      </c>
      <c r="K8174" s="10">
        <v>158.0822982</v>
      </c>
      <c r="L8174" s="10">
        <v>122.13985460000001</v>
      </c>
      <c r="M8174" s="10">
        <v>2.1882235489999999</v>
      </c>
      <c r="N8174" s="10">
        <v>91.356502219999996</v>
      </c>
      <c r="O8174" s="10">
        <v>110.67827819999999</v>
      </c>
      <c r="P8174" s="10">
        <v>80.113025969999995</v>
      </c>
      <c r="Q8174" s="11">
        <f t="shared" si="260"/>
        <v>2</v>
      </c>
      <c r="R8174" s="5">
        <v>0</v>
      </c>
      <c r="S8174" s="5">
        <v>0</v>
      </c>
      <c r="T8174" s="5">
        <v>1</v>
      </c>
      <c r="U8174" s="5">
        <v>1</v>
      </c>
      <c r="V8174" s="5">
        <v>0</v>
      </c>
      <c r="W8174" s="5">
        <v>0</v>
      </c>
      <c r="X8174" s="5">
        <v>0</v>
      </c>
      <c r="Y8174" s="5">
        <f t="shared" si="261"/>
        <v>17</v>
      </c>
      <c r="Z8174" s="5">
        <v>1</v>
      </c>
      <c r="AA8174" s="5">
        <v>1</v>
      </c>
      <c r="AB8174" s="5">
        <v>1</v>
      </c>
      <c r="AC8174" s="5">
        <v>1</v>
      </c>
      <c r="AD8174" s="5">
        <v>4</v>
      </c>
      <c r="AE8174" s="5">
        <v>1</v>
      </c>
      <c r="AF8174" s="5">
        <v>1</v>
      </c>
      <c r="AG8174" s="5">
        <v>1</v>
      </c>
      <c r="AH8174" s="5">
        <v>1</v>
      </c>
      <c r="AI8174" s="5">
        <v>2</v>
      </c>
      <c r="AJ8174" s="5">
        <v>3</v>
      </c>
      <c r="AK8174" s="5" t="s">
        <v>119</v>
      </c>
      <c r="AL8174" s="5">
        <v>1.02</v>
      </c>
      <c r="AM8174" s="7">
        <v>1.59E-8</v>
      </c>
      <c r="AN8174" s="5" t="s">
        <v>43</v>
      </c>
      <c r="AO8174" s="5" t="s">
        <v>51</v>
      </c>
      <c r="AP8174" s="5" t="s">
        <v>52</v>
      </c>
    </row>
    <row r="8175" spans="1:42" x14ac:dyDescent="0.35">
      <c r="A8175" s="5" t="s">
        <v>8293</v>
      </c>
      <c r="B8175" s="10">
        <v>32.733242134062927</v>
      </c>
      <c r="C8175" s="5">
        <v>2</v>
      </c>
      <c r="D8175" s="5">
        <v>0</v>
      </c>
      <c r="E8175" s="10">
        <v>28.034217479999999</v>
      </c>
      <c r="F8175" s="10">
        <v>169.44442100000001</v>
      </c>
      <c r="G8175" s="10">
        <v>80.490196249999997</v>
      </c>
      <c r="H8175" s="10">
        <v>66.756402600000001</v>
      </c>
      <c r="I8175" s="10">
        <v>111.29252769999999</v>
      </c>
      <c r="J8175" s="10">
        <v>108.31103779999999</v>
      </c>
      <c r="K8175" s="10">
        <v>172.67548529999999</v>
      </c>
      <c r="L8175" s="10">
        <v>117.0631985</v>
      </c>
      <c r="M8175" s="10">
        <v>2.5866505470000001</v>
      </c>
      <c r="N8175" s="10">
        <v>91.562949810000006</v>
      </c>
      <c r="O8175" s="10">
        <v>114.2650909</v>
      </c>
      <c r="P8175" s="10">
        <v>80.344421890000007</v>
      </c>
      <c r="Q8175" s="11">
        <f t="shared" si="260"/>
        <v>2</v>
      </c>
      <c r="R8175" s="5">
        <v>1</v>
      </c>
      <c r="S8175" s="5">
        <v>0</v>
      </c>
      <c r="T8175" s="5">
        <v>0</v>
      </c>
      <c r="U8175" s="5">
        <v>0</v>
      </c>
      <c r="V8175" s="5">
        <v>0</v>
      </c>
      <c r="W8175" s="5">
        <v>1</v>
      </c>
      <c r="X8175" s="5">
        <v>0</v>
      </c>
      <c r="Y8175" s="5">
        <f t="shared" si="261"/>
        <v>19</v>
      </c>
      <c r="Z8175" s="5">
        <v>2</v>
      </c>
      <c r="AA8175" s="5">
        <v>1</v>
      </c>
      <c r="AB8175" s="5">
        <v>2</v>
      </c>
      <c r="AC8175" s="5">
        <v>1</v>
      </c>
      <c r="AD8175" s="5">
        <v>4</v>
      </c>
      <c r="AE8175" s="5">
        <v>1</v>
      </c>
      <c r="AF8175" s="5">
        <v>1</v>
      </c>
      <c r="AG8175" s="5">
        <v>1</v>
      </c>
      <c r="AH8175" s="5">
        <v>1</v>
      </c>
      <c r="AI8175" s="5">
        <v>2</v>
      </c>
      <c r="AJ8175" s="5">
        <v>3</v>
      </c>
      <c r="AK8175" s="5" t="s">
        <v>121</v>
      </c>
      <c r="AL8175" s="5">
        <v>1.02</v>
      </c>
      <c r="AM8175" s="5">
        <v>1.18974E-4</v>
      </c>
      <c r="AN8175" s="5" t="s">
        <v>36</v>
      </c>
      <c r="AO8175" s="5" t="s">
        <v>41</v>
      </c>
      <c r="AP8175" s="5" t="s">
        <v>91</v>
      </c>
    </row>
    <row r="8176" spans="1:42" x14ac:dyDescent="0.35">
      <c r="A8176" s="5" t="s">
        <v>8294</v>
      </c>
      <c r="B8176" s="10">
        <v>19.337893296853625</v>
      </c>
      <c r="C8176" s="5">
        <v>2</v>
      </c>
      <c r="D8176" s="5">
        <v>0</v>
      </c>
      <c r="E8176" s="10">
        <v>20.534943569999999</v>
      </c>
      <c r="F8176" s="10">
        <v>174.04322070000001</v>
      </c>
      <c r="G8176" s="10">
        <v>62.202485189999997</v>
      </c>
      <c r="H8176" s="10">
        <v>73.42583818</v>
      </c>
      <c r="I8176" s="10">
        <v>98.510204299999998</v>
      </c>
      <c r="J8176" s="10">
        <v>109.2345735</v>
      </c>
      <c r="K8176" s="10">
        <v>151.9937841</v>
      </c>
      <c r="L8176" s="10">
        <v>125.6157225</v>
      </c>
      <c r="M8176" s="10">
        <v>2.0700313119999998</v>
      </c>
      <c r="N8176" s="10">
        <v>95.3234262</v>
      </c>
      <c r="O8176" s="10">
        <v>113.63114779999999</v>
      </c>
      <c r="P8176" s="10">
        <v>80.125590489999993</v>
      </c>
      <c r="Q8176" s="11">
        <f t="shared" si="260"/>
        <v>2</v>
      </c>
      <c r="R8176" s="5">
        <v>0</v>
      </c>
      <c r="S8176" s="5">
        <v>0</v>
      </c>
      <c r="T8176" s="5">
        <v>1</v>
      </c>
      <c r="U8176" s="5">
        <v>0</v>
      </c>
      <c r="V8176" s="5">
        <v>0</v>
      </c>
      <c r="W8176" s="5">
        <v>1</v>
      </c>
      <c r="X8176" s="5">
        <v>0</v>
      </c>
      <c r="Y8176" s="5">
        <f t="shared" si="261"/>
        <v>17</v>
      </c>
      <c r="Z8176" s="5">
        <v>1</v>
      </c>
      <c r="AA8176" s="5">
        <v>1</v>
      </c>
      <c r="AB8176" s="5">
        <v>1</v>
      </c>
      <c r="AC8176" s="5">
        <v>1</v>
      </c>
      <c r="AD8176" s="5">
        <v>4</v>
      </c>
      <c r="AE8176" s="5">
        <v>1</v>
      </c>
      <c r="AF8176" s="5">
        <v>1</v>
      </c>
      <c r="AG8176" s="5">
        <v>1</v>
      </c>
      <c r="AH8176" s="5">
        <v>1</v>
      </c>
      <c r="AI8176" s="5">
        <v>2</v>
      </c>
      <c r="AJ8176" s="5">
        <v>3</v>
      </c>
      <c r="AK8176" s="5" t="s">
        <v>119</v>
      </c>
      <c r="AL8176" s="5">
        <v>1.02</v>
      </c>
      <c r="AM8176" s="7">
        <v>8.2899999999999995E-8</v>
      </c>
      <c r="AN8176" s="5" t="s">
        <v>36</v>
      </c>
      <c r="AO8176" s="5" t="s">
        <v>86</v>
      </c>
      <c r="AP8176" s="5" t="s">
        <v>87</v>
      </c>
    </row>
    <row r="8177" spans="1:42" x14ac:dyDescent="0.35">
      <c r="A8177" s="5" t="s">
        <v>8295</v>
      </c>
      <c r="B8177" s="10">
        <v>21.521203830369355</v>
      </c>
      <c r="C8177" s="5">
        <v>1</v>
      </c>
      <c r="D8177" s="5">
        <v>0</v>
      </c>
      <c r="E8177" s="10">
        <v>26.580021240000001</v>
      </c>
      <c r="F8177" s="10">
        <v>163.28588619999999</v>
      </c>
      <c r="G8177" s="10">
        <v>70.868398540000001</v>
      </c>
      <c r="H8177" s="10">
        <v>66.375639120000002</v>
      </c>
      <c r="I8177" s="10">
        <v>85.21055484</v>
      </c>
      <c r="J8177" s="10">
        <v>113.4256422</v>
      </c>
      <c r="K8177" s="10">
        <v>175.54664550000001</v>
      </c>
      <c r="L8177" s="10">
        <v>121.60411670000001</v>
      </c>
      <c r="M8177" s="10">
        <v>2.6447450880000001</v>
      </c>
      <c r="N8177" s="10">
        <v>97.143778889999993</v>
      </c>
      <c r="O8177" s="10">
        <v>109.7981456</v>
      </c>
      <c r="P8177" s="10">
        <v>76.703175060000007</v>
      </c>
      <c r="Q8177" s="11">
        <f t="shared" si="260"/>
        <v>0</v>
      </c>
      <c r="R8177" s="5">
        <v>0</v>
      </c>
      <c r="S8177" s="5">
        <v>0</v>
      </c>
      <c r="T8177" s="5">
        <v>0</v>
      </c>
      <c r="U8177" s="5">
        <v>0</v>
      </c>
      <c r="V8177" s="5">
        <v>0</v>
      </c>
      <c r="W8177" s="5">
        <v>0</v>
      </c>
      <c r="X8177" s="5">
        <v>0</v>
      </c>
      <c r="Y8177" s="5">
        <f t="shared" si="261"/>
        <v>16</v>
      </c>
      <c r="Z8177" s="5">
        <v>2</v>
      </c>
      <c r="AA8177" s="5">
        <v>1</v>
      </c>
      <c r="AB8177" s="5">
        <v>2</v>
      </c>
      <c r="AC8177" s="5">
        <v>1</v>
      </c>
      <c r="AD8177" s="5">
        <v>4</v>
      </c>
      <c r="AE8177" s="5">
        <v>1</v>
      </c>
      <c r="AF8177" s="5">
        <v>1</v>
      </c>
      <c r="AG8177" s="5">
        <v>1</v>
      </c>
      <c r="AH8177" s="5">
        <v>1</v>
      </c>
      <c r="AI8177" s="5">
        <v>1</v>
      </c>
      <c r="AJ8177" s="5">
        <v>1</v>
      </c>
      <c r="AK8177" s="5" t="s">
        <v>35</v>
      </c>
      <c r="AL8177" s="5">
        <v>2.19</v>
      </c>
      <c r="AM8177" s="7">
        <v>5.04E-6</v>
      </c>
      <c r="AN8177" s="5" t="s">
        <v>43</v>
      </c>
      <c r="AO8177" s="5" t="s">
        <v>44</v>
      </c>
      <c r="AP8177" s="5" t="s">
        <v>45</v>
      </c>
    </row>
    <row r="8178" spans="1:42" x14ac:dyDescent="0.35">
      <c r="A8178" s="5" t="s">
        <v>8296</v>
      </c>
      <c r="B8178" s="10">
        <v>21.192886456908344</v>
      </c>
      <c r="C8178" s="5">
        <v>1</v>
      </c>
      <c r="D8178" s="5">
        <v>0</v>
      </c>
      <c r="E8178" s="10">
        <v>25.64557224</v>
      </c>
      <c r="F8178" s="10">
        <v>157.8690842</v>
      </c>
      <c r="G8178" s="10">
        <v>63.915556340000002</v>
      </c>
      <c r="H8178" s="10">
        <v>60.636534040000001</v>
      </c>
      <c r="I8178" s="10">
        <v>85.909994240000003</v>
      </c>
      <c r="J8178" s="10">
        <v>103.573572</v>
      </c>
      <c r="K8178" s="10">
        <v>175.53581539999999</v>
      </c>
      <c r="L8178" s="10">
        <v>123.60131560000001</v>
      </c>
      <c r="M8178" s="10">
        <v>2.8948853720000001</v>
      </c>
      <c r="N8178" s="10">
        <v>92.678440850000001</v>
      </c>
      <c r="O8178" s="10">
        <v>106.78231169999999</v>
      </c>
      <c r="P8178" s="10">
        <v>73.845176159999994</v>
      </c>
      <c r="Q8178" s="11">
        <f t="shared" si="260"/>
        <v>0</v>
      </c>
      <c r="R8178" s="5">
        <v>0</v>
      </c>
      <c r="S8178" s="5">
        <v>0</v>
      </c>
      <c r="T8178" s="5">
        <v>0</v>
      </c>
      <c r="U8178" s="5">
        <v>0</v>
      </c>
      <c r="V8178" s="5">
        <v>0</v>
      </c>
      <c r="W8178" s="5">
        <v>0</v>
      </c>
      <c r="X8178" s="5">
        <v>0</v>
      </c>
      <c r="Y8178" s="5">
        <f t="shared" si="261"/>
        <v>17</v>
      </c>
      <c r="Z8178" s="5">
        <v>2</v>
      </c>
      <c r="AA8178" s="5">
        <v>1</v>
      </c>
      <c r="AB8178" s="5">
        <v>2</v>
      </c>
      <c r="AC8178" s="5">
        <v>2</v>
      </c>
      <c r="AD8178" s="5">
        <v>4</v>
      </c>
      <c r="AE8178" s="5">
        <v>1</v>
      </c>
      <c r="AF8178" s="5">
        <v>1</v>
      </c>
      <c r="AG8178" s="5">
        <v>1</v>
      </c>
      <c r="AH8178" s="5">
        <v>1</v>
      </c>
      <c r="AI8178" s="5">
        <v>1</v>
      </c>
      <c r="AJ8178" s="5">
        <v>1</v>
      </c>
      <c r="AK8178" s="5" t="s">
        <v>35</v>
      </c>
      <c r="AL8178" s="5">
        <v>2.19</v>
      </c>
      <c r="AM8178" s="7">
        <v>8.8000000000000004E-6</v>
      </c>
      <c r="AN8178" s="5" t="s">
        <v>43</v>
      </c>
      <c r="AO8178" s="5" t="s">
        <v>79</v>
      </c>
      <c r="AP8178" s="5" t="s">
        <v>80</v>
      </c>
    </row>
    <row r="8179" spans="1:42" x14ac:dyDescent="0.35">
      <c r="A8179" s="5" t="s">
        <v>8297</v>
      </c>
      <c r="B8179" s="10">
        <v>41.893296853625174</v>
      </c>
      <c r="C8179" s="5">
        <v>2</v>
      </c>
      <c r="D8179" s="5">
        <v>0</v>
      </c>
      <c r="E8179" s="10">
        <v>26.673346739999999</v>
      </c>
      <c r="F8179" s="10">
        <v>165.45389539999999</v>
      </c>
      <c r="G8179" s="10">
        <v>73.018264049999999</v>
      </c>
      <c r="H8179" s="10">
        <v>64.621364749999998</v>
      </c>
      <c r="I8179" s="10">
        <v>122.3881615</v>
      </c>
      <c r="J8179" s="10">
        <v>116.2781293</v>
      </c>
      <c r="K8179" s="10">
        <v>143.71151230000001</v>
      </c>
      <c r="L8179" s="10">
        <v>116.2768718</v>
      </c>
      <c r="M8179" s="10">
        <v>2.2239009169999999</v>
      </c>
      <c r="N8179" s="10">
        <v>88.882294380000005</v>
      </c>
      <c r="O8179" s="10">
        <v>110.1979128</v>
      </c>
      <c r="P8179" s="10">
        <v>84.836282519999997</v>
      </c>
      <c r="Q8179" s="11">
        <f t="shared" si="260"/>
        <v>2</v>
      </c>
      <c r="R8179" s="5">
        <v>1</v>
      </c>
      <c r="S8179" s="5">
        <v>0</v>
      </c>
      <c r="T8179" s="5">
        <v>1</v>
      </c>
      <c r="U8179" s="5">
        <v>0</v>
      </c>
      <c r="V8179" s="5">
        <v>0</v>
      </c>
      <c r="W8179" s="5">
        <v>0</v>
      </c>
      <c r="X8179" s="5">
        <v>0</v>
      </c>
      <c r="Y8179" s="5">
        <f t="shared" si="261"/>
        <v>19</v>
      </c>
      <c r="Z8179" s="5">
        <v>2</v>
      </c>
      <c r="AA8179" s="5">
        <v>1</v>
      </c>
      <c r="AB8179" s="5">
        <v>1</v>
      </c>
      <c r="AC8179" s="5">
        <v>2</v>
      </c>
      <c r="AD8179" s="5">
        <v>4</v>
      </c>
      <c r="AE8179" s="5">
        <v>1</v>
      </c>
      <c r="AF8179" s="5">
        <v>1</v>
      </c>
      <c r="AG8179" s="5">
        <v>1</v>
      </c>
      <c r="AH8179" s="5">
        <v>1</v>
      </c>
      <c r="AI8179" s="5">
        <v>2</v>
      </c>
      <c r="AJ8179" s="5">
        <v>3</v>
      </c>
      <c r="AK8179" s="5" t="s">
        <v>123</v>
      </c>
      <c r="AL8179" s="5">
        <v>1.02</v>
      </c>
      <c r="AM8179" s="7">
        <v>7.4900000000000005E-7</v>
      </c>
      <c r="AN8179" s="5" t="s">
        <v>36</v>
      </c>
      <c r="AO8179" s="5" t="s">
        <v>39</v>
      </c>
      <c r="AP8179" s="5" t="s">
        <v>83</v>
      </c>
    </row>
    <row r="8180" spans="1:42" x14ac:dyDescent="0.35">
      <c r="A8180" s="5" t="s">
        <v>8298</v>
      </c>
      <c r="B8180" s="10">
        <v>27.239398084815321</v>
      </c>
      <c r="C8180" s="5">
        <v>1</v>
      </c>
      <c r="D8180" s="5">
        <v>0</v>
      </c>
      <c r="E8180" s="10">
        <v>30.7594356</v>
      </c>
      <c r="F8180" s="10">
        <v>159.0841345</v>
      </c>
      <c r="G8180" s="10">
        <v>77.845247060000005</v>
      </c>
      <c r="H8180" s="10">
        <v>36.558254150000003</v>
      </c>
      <c r="I8180" s="10">
        <v>204.84769259999999</v>
      </c>
      <c r="J8180" s="10">
        <v>131.4729778</v>
      </c>
      <c r="K8180" s="10">
        <v>284.9905162</v>
      </c>
      <c r="L8180" s="10">
        <v>475.23455910000001</v>
      </c>
      <c r="M8180" s="10">
        <v>7.7955176699999997</v>
      </c>
      <c r="N8180" s="10">
        <v>107.49218020000001</v>
      </c>
      <c r="O8180" s="10">
        <v>123.1589164</v>
      </c>
      <c r="P8180" s="10">
        <v>94.767300399999996</v>
      </c>
      <c r="Q8180" s="11">
        <f t="shared" si="260"/>
        <v>6</v>
      </c>
      <c r="R8180" s="5">
        <v>1</v>
      </c>
      <c r="S8180" s="5">
        <v>1</v>
      </c>
      <c r="T8180" s="5">
        <v>0</v>
      </c>
      <c r="U8180" s="5">
        <v>1</v>
      </c>
      <c r="V8180" s="5">
        <v>1</v>
      </c>
      <c r="W8180" s="5">
        <v>1</v>
      </c>
      <c r="X8180" s="5">
        <v>1</v>
      </c>
      <c r="Y8180" s="5">
        <f t="shared" si="261"/>
        <v>34</v>
      </c>
      <c r="Z8180" s="5">
        <v>3</v>
      </c>
      <c r="AA8180" s="5">
        <v>2</v>
      </c>
      <c r="AB8180" s="5">
        <v>3</v>
      </c>
      <c r="AC8180" s="5">
        <v>4</v>
      </c>
      <c r="AD8180" s="5">
        <v>3</v>
      </c>
      <c r="AE8180" s="5">
        <v>4</v>
      </c>
      <c r="AF8180" s="5">
        <v>3</v>
      </c>
      <c r="AG8180" s="5">
        <v>4</v>
      </c>
      <c r="AH8180" s="5">
        <v>2</v>
      </c>
      <c r="AI8180" s="5">
        <v>3</v>
      </c>
      <c r="AJ8180" s="5">
        <v>3</v>
      </c>
      <c r="AK8180" s="5" t="s">
        <v>124</v>
      </c>
      <c r="AL8180" s="5">
        <v>2.19</v>
      </c>
      <c r="AM8180" s="5">
        <v>0.99097256</v>
      </c>
      <c r="AN8180" s="5" t="s">
        <v>76</v>
      </c>
      <c r="AO8180" s="5" t="s">
        <v>37</v>
      </c>
      <c r="AP8180" s="5" t="s">
        <v>84</v>
      </c>
    </row>
    <row r="8181" spans="1:42" x14ac:dyDescent="0.35">
      <c r="A8181" s="5" t="s">
        <v>8299</v>
      </c>
      <c r="B8181" s="10">
        <v>32.681258549931599</v>
      </c>
      <c r="C8181" s="5">
        <v>2</v>
      </c>
      <c r="D8181" s="5">
        <v>0</v>
      </c>
      <c r="E8181" s="10">
        <v>26.711682029999999</v>
      </c>
      <c r="F8181" s="10">
        <v>173.8359002</v>
      </c>
      <c r="G8181" s="10">
        <v>80.719818720000006</v>
      </c>
      <c r="H8181" s="10">
        <v>70.443468120000006</v>
      </c>
      <c r="I8181" s="10">
        <v>90.255051089999995</v>
      </c>
      <c r="J8181" s="10">
        <v>110.7957919</v>
      </c>
      <c r="K8181" s="10">
        <v>157.66190520000001</v>
      </c>
      <c r="L8181" s="10">
        <v>127.1335387</v>
      </c>
      <c r="M8181" s="10">
        <v>2.238133774</v>
      </c>
      <c r="N8181" s="10">
        <v>92.977937549999993</v>
      </c>
      <c r="O8181" s="10">
        <v>110.93709149999999</v>
      </c>
      <c r="P8181" s="10">
        <v>75.862077889999995</v>
      </c>
      <c r="Q8181" s="11">
        <f t="shared" si="260"/>
        <v>1</v>
      </c>
      <c r="R8181" s="5">
        <v>0</v>
      </c>
      <c r="S8181" s="5">
        <v>1</v>
      </c>
      <c r="T8181" s="5">
        <v>0</v>
      </c>
      <c r="U8181" s="5">
        <v>0</v>
      </c>
      <c r="V8181" s="5">
        <v>0</v>
      </c>
      <c r="W8181" s="5">
        <v>0</v>
      </c>
      <c r="X8181" s="5">
        <v>0</v>
      </c>
      <c r="Y8181" s="5">
        <f t="shared" si="261"/>
        <v>15</v>
      </c>
      <c r="Z8181" s="5">
        <v>2</v>
      </c>
      <c r="AA8181" s="5">
        <v>1</v>
      </c>
      <c r="AB8181" s="5">
        <v>1</v>
      </c>
      <c r="AC8181" s="5">
        <v>1</v>
      </c>
      <c r="AD8181" s="5">
        <v>4</v>
      </c>
      <c r="AE8181" s="5">
        <v>1</v>
      </c>
      <c r="AF8181" s="5">
        <v>1</v>
      </c>
      <c r="AG8181" s="5">
        <v>1</v>
      </c>
      <c r="AH8181" s="5">
        <v>1</v>
      </c>
      <c r="AI8181" s="5">
        <v>1</v>
      </c>
      <c r="AJ8181" s="5">
        <v>1</v>
      </c>
      <c r="AK8181" s="5" t="s">
        <v>119</v>
      </c>
      <c r="AL8181" s="5">
        <v>1.02</v>
      </c>
      <c r="AM8181" s="7">
        <v>5.03E-8</v>
      </c>
      <c r="AN8181" s="5" t="s">
        <v>36</v>
      </c>
      <c r="AO8181" s="5" t="s">
        <v>74</v>
      </c>
      <c r="AP8181" s="5" t="s">
        <v>109</v>
      </c>
    </row>
    <row r="8182" spans="1:42" x14ac:dyDescent="0.35">
      <c r="A8182" s="5" t="s">
        <v>8300</v>
      </c>
      <c r="B8182" s="10">
        <v>33.285909712722301</v>
      </c>
      <c r="C8182" s="5">
        <v>2</v>
      </c>
      <c r="D8182" s="5">
        <v>0</v>
      </c>
      <c r="E8182" s="10">
        <v>30.016542009999998</v>
      </c>
      <c r="F8182" s="10">
        <v>169.28653840000001</v>
      </c>
      <c r="G8182" s="10">
        <v>86.021202200000005</v>
      </c>
      <c r="H8182" s="10">
        <v>79.12752381</v>
      </c>
      <c r="I8182" s="10">
        <v>109.68336600000001</v>
      </c>
      <c r="J8182" s="10">
        <v>109.762185</v>
      </c>
      <c r="K8182" s="10">
        <v>171.32297439999999</v>
      </c>
      <c r="L8182" s="10">
        <v>125.7704962</v>
      </c>
      <c r="M8182" s="10">
        <v>2.1651502059999999</v>
      </c>
      <c r="N8182" s="10">
        <v>90.186250860000001</v>
      </c>
      <c r="O8182" s="10">
        <v>111.6857971</v>
      </c>
      <c r="P8182" s="10">
        <v>82.699923569999996</v>
      </c>
      <c r="Q8182" s="11">
        <f t="shared" si="260"/>
        <v>3</v>
      </c>
      <c r="R8182" s="5">
        <v>1</v>
      </c>
      <c r="S8182" s="5">
        <v>1</v>
      </c>
      <c r="T8182" s="5">
        <v>1</v>
      </c>
      <c r="U8182" s="5">
        <v>0</v>
      </c>
      <c r="V8182" s="5">
        <v>0</v>
      </c>
      <c r="W8182" s="5">
        <v>0</v>
      </c>
      <c r="X8182" s="5">
        <v>0</v>
      </c>
      <c r="Y8182" s="5">
        <f t="shared" si="261"/>
        <v>20</v>
      </c>
      <c r="Z8182" s="5">
        <v>3</v>
      </c>
      <c r="AA8182" s="5">
        <v>1</v>
      </c>
      <c r="AB8182" s="5">
        <v>2</v>
      </c>
      <c r="AC8182" s="5">
        <v>1</v>
      </c>
      <c r="AD8182" s="5">
        <v>4</v>
      </c>
      <c r="AE8182" s="5">
        <v>1</v>
      </c>
      <c r="AF8182" s="5">
        <v>1</v>
      </c>
      <c r="AG8182" s="5">
        <v>1</v>
      </c>
      <c r="AH8182" s="5">
        <v>1</v>
      </c>
      <c r="AI8182" s="5">
        <v>2</v>
      </c>
      <c r="AJ8182" s="5">
        <v>3</v>
      </c>
      <c r="AK8182" s="5" t="s">
        <v>121</v>
      </c>
      <c r="AL8182" s="5">
        <v>1.02</v>
      </c>
      <c r="AM8182" s="7">
        <v>6.0299999999999999E-6</v>
      </c>
      <c r="AN8182" s="5" t="s">
        <v>76</v>
      </c>
      <c r="AO8182" s="5" t="s">
        <v>77</v>
      </c>
      <c r="AP8182" s="5" t="s">
        <v>78</v>
      </c>
    </row>
    <row r="8183" spans="1:42" x14ac:dyDescent="0.35">
      <c r="A8183" s="5" t="s">
        <v>8301</v>
      </c>
      <c r="B8183" s="10">
        <v>31.748290013679892</v>
      </c>
      <c r="C8183" s="5">
        <v>1</v>
      </c>
      <c r="D8183" s="5">
        <v>0</v>
      </c>
      <c r="E8183" s="10">
        <v>29.43405345</v>
      </c>
      <c r="F8183" s="10">
        <v>160.94021499999999</v>
      </c>
      <c r="G8183" s="10">
        <v>76.239357600000005</v>
      </c>
      <c r="H8183" s="10">
        <v>33.66730724</v>
      </c>
      <c r="I8183" s="10">
        <v>194.2132579</v>
      </c>
      <c r="J8183" s="10">
        <v>130.7976558</v>
      </c>
      <c r="K8183" s="10">
        <v>287.4013023</v>
      </c>
      <c r="L8183" s="10">
        <v>479.94227990000002</v>
      </c>
      <c r="M8183" s="10">
        <v>8.5365099210000004</v>
      </c>
      <c r="N8183" s="10">
        <v>112.4233414</v>
      </c>
      <c r="O8183" s="10">
        <v>125.1757526</v>
      </c>
      <c r="P8183" s="10">
        <v>100.4517633</v>
      </c>
      <c r="Q8183" s="11">
        <f t="shared" si="260"/>
        <v>4</v>
      </c>
      <c r="R8183" s="5">
        <v>0</v>
      </c>
      <c r="S8183" s="5">
        <v>1</v>
      </c>
      <c r="T8183" s="5">
        <v>0</v>
      </c>
      <c r="U8183" s="5">
        <v>1</v>
      </c>
      <c r="V8183" s="5">
        <v>0</v>
      </c>
      <c r="W8183" s="5">
        <v>1</v>
      </c>
      <c r="X8183" s="5">
        <v>1</v>
      </c>
      <c r="Y8183" s="5">
        <f t="shared" si="261"/>
        <v>35</v>
      </c>
      <c r="Z8183" s="5">
        <v>2</v>
      </c>
      <c r="AA8183" s="5">
        <v>3</v>
      </c>
      <c r="AB8183" s="5">
        <v>3</v>
      </c>
      <c r="AC8183" s="5">
        <v>4</v>
      </c>
      <c r="AD8183" s="5">
        <v>3</v>
      </c>
      <c r="AE8183" s="5">
        <v>4</v>
      </c>
      <c r="AF8183" s="5">
        <v>3</v>
      </c>
      <c r="AG8183" s="5">
        <v>4</v>
      </c>
      <c r="AH8183" s="5">
        <v>2</v>
      </c>
      <c r="AI8183" s="5">
        <v>4</v>
      </c>
      <c r="AJ8183" s="5">
        <v>3</v>
      </c>
      <c r="AK8183" s="5" t="s">
        <v>124</v>
      </c>
      <c r="AL8183" s="5">
        <v>2.19</v>
      </c>
      <c r="AM8183" s="5">
        <v>0.99976959399999998</v>
      </c>
      <c r="AN8183" s="5" t="s">
        <v>43</v>
      </c>
      <c r="AO8183" s="5" t="s">
        <v>72</v>
      </c>
      <c r="AP8183" s="5" t="s">
        <v>92</v>
      </c>
    </row>
    <row r="8184" spans="1:42" x14ac:dyDescent="0.35">
      <c r="A8184" s="5" t="s">
        <v>8302</v>
      </c>
      <c r="B8184" s="10">
        <v>29.87688098495212</v>
      </c>
      <c r="C8184" s="5">
        <v>1</v>
      </c>
      <c r="D8184" s="5">
        <v>0</v>
      </c>
      <c r="E8184" s="10">
        <v>25.427293809999998</v>
      </c>
      <c r="F8184" s="10">
        <v>167.27944299999999</v>
      </c>
      <c r="G8184" s="10">
        <v>71.151701259999996</v>
      </c>
      <c r="H8184" s="10">
        <v>61.661111140000003</v>
      </c>
      <c r="I8184" s="10">
        <v>96.350115099999996</v>
      </c>
      <c r="J8184" s="10">
        <v>110.67914380000001</v>
      </c>
      <c r="K8184" s="10">
        <v>144.7094472</v>
      </c>
      <c r="L8184" s="10">
        <v>122.2831389</v>
      </c>
      <c r="M8184" s="10">
        <v>2.346851112</v>
      </c>
      <c r="N8184" s="10">
        <v>91.812807469999996</v>
      </c>
      <c r="O8184" s="10">
        <v>106.5553206</v>
      </c>
      <c r="P8184" s="10">
        <v>86.009570049999994</v>
      </c>
      <c r="Q8184" s="11">
        <f t="shared" si="260"/>
        <v>1</v>
      </c>
      <c r="R8184" s="5">
        <v>0</v>
      </c>
      <c r="S8184" s="5">
        <v>0</v>
      </c>
      <c r="T8184" s="5">
        <v>0</v>
      </c>
      <c r="U8184" s="5">
        <v>0</v>
      </c>
      <c r="V8184" s="5">
        <v>1</v>
      </c>
      <c r="W8184" s="5">
        <v>0</v>
      </c>
      <c r="X8184" s="5">
        <v>0</v>
      </c>
      <c r="Y8184" s="5">
        <f t="shared" si="261"/>
        <v>19</v>
      </c>
      <c r="Z8184" s="5">
        <v>2</v>
      </c>
      <c r="AA8184" s="5">
        <v>1</v>
      </c>
      <c r="AB8184" s="5">
        <v>1</v>
      </c>
      <c r="AC8184" s="5">
        <v>2</v>
      </c>
      <c r="AD8184" s="5">
        <v>4</v>
      </c>
      <c r="AE8184" s="5">
        <v>1</v>
      </c>
      <c r="AF8184" s="5">
        <v>1</v>
      </c>
      <c r="AG8184" s="5">
        <v>1</v>
      </c>
      <c r="AH8184" s="5">
        <v>1</v>
      </c>
      <c r="AI8184" s="5">
        <v>2</v>
      </c>
      <c r="AJ8184" s="5">
        <v>3</v>
      </c>
      <c r="AK8184" s="5" t="s">
        <v>120</v>
      </c>
      <c r="AL8184" s="5">
        <v>2.19</v>
      </c>
      <c r="AM8184" s="7">
        <v>1.77E-6</v>
      </c>
      <c r="AN8184" s="5" t="s">
        <v>43</v>
      </c>
      <c r="AO8184" s="5" t="s">
        <v>72</v>
      </c>
      <c r="AP8184" s="5" t="s">
        <v>89</v>
      </c>
    </row>
    <row r="8185" spans="1:42" x14ac:dyDescent="0.35">
      <c r="A8185" s="5" t="s">
        <v>8303</v>
      </c>
      <c r="B8185" s="10">
        <v>36.273597811217513</v>
      </c>
      <c r="C8185" s="5">
        <v>1</v>
      </c>
      <c r="D8185" s="5">
        <v>0</v>
      </c>
      <c r="E8185" s="10">
        <v>38.828711140000003</v>
      </c>
      <c r="F8185" s="10">
        <v>161.30801170000001</v>
      </c>
      <c r="G8185" s="10">
        <v>101.0333728</v>
      </c>
      <c r="H8185" s="10">
        <v>39.282578909999998</v>
      </c>
      <c r="I8185" s="10">
        <v>198.55226519999999</v>
      </c>
      <c r="J8185" s="10">
        <v>133.28462669999999</v>
      </c>
      <c r="K8185" s="10">
        <v>293.36440759999999</v>
      </c>
      <c r="L8185" s="10">
        <v>464.10511750000001</v>
      </c>
      <c r="M8185" s="10">
        <v>7.4680536709999998</v>
      </c>
      <c r="N8185" s="10">
        <v>103.30703459999999</v>
      </c>
      <c r="O8185" s="10">
        <v>118.8866287</v>
      </c>
      <c r="P8185" s="10">
        <v>96.572921570000005</v>
      </c>
      <c r="Q8185" s="11">
        <f t="shared" si="260"/>
        <v>5</v>
      </c>
      <c r="R8185" s="5">
        <v>1</v>
      </c>
      <c r="S8185" s="5">
        <v>1</v>
      </c>
      <c r="T8185" s="5">
        <v>1</v>
      </c>
      <c r="U8185" s="5">
        <v>0</v>
      </c>
      <c r="V8185" s="5">
        <v>1</v>
      </c>
      <c r="W8185" s="5">
        <v>0</v>
      </c>
      <c r="X8185" s="5">
        <v>1</v>
      </c>
      <c r="Y8185" s="5">
        <f t="shared" si="261"/>
        <v>35</v>
      </c>
      <c r="Z8185" s="5">
        <v>3</v>
      </c>
      <c r="AA8185" s="5">
        <v>2</v>
      </c>
      <c r="AB8185" s="5">
        <v>4</v>
      </c>
      <c r="AC8185" s="5">
        <v>4</v>
      </c>
      <c r="AD8185" s="5">
        <v>3</v>
      </c>
      <c r="AE8185" s="5">
        <v>4</v>
      </c>
      <c r="AF8185" s="5">
        <v>3</v>
      </c>
      <c r="AG8185" s="5">
        <v>4</v>
      </c>
      <c r="AH8185" s="5">
        <v>1</v>
      </c>
      <c r="AI8185" s="5">
        <v>4</v>
      </c>
      <c r="AJ8185" s="5">
        <v>3</v>
      </c>
      <c r="AK8185" s="5" t="s">
        <v>126</v>
      </c>
      <c r="AL8185" s="5">
        <v>2.19</v>
      </c>
      <c r="AM8185" s="5">
        <v>0.99374065700000003</v>
      </c>
      <c r="AN8185" s="5" t="s">
        <v>43</v>
      </c>
      <c r="AO8185" s="5" t="s">
        <v>51</v>
      </c>
      <c r="AP8185" s="5" t="s">
        <v>52</v>
      </c>
    </row>
    <row r="8186" spans="1:42" x14ac:dyDescent="0.35">
      <c r="A8186" s="5" t="s">
        <v>8304</v>
      </c>
      <c r="B8186" s="10">
        <v>21.365253077975375</v>
      </c>
      <c r="C8186" s="5">
        <v>2</v>
      </c>
      <c r="D8186" s="5">
        <v>0</v>
      </c>
      <c r="E8186" s="10">
        <v>21.473706499999999</v>
      </c>
      <c r="F8186" s="10">
        <v>175.80535990000001</v>
      </c>
      <c r="G8186" s="10">
        <v>66.369911099999996</v>
      </c>
      <c r="H8186" s="10">
        <v>73.452339589999994</v>
      </c>
      <c r="I8186" s="10">
        <v>88.392793440000005</v>
      </c>
      <c r="J8186" s="10">
        <v>110.4600229</v>
      </c>
      <c r="K8186" s="10">
        <v>157.56727090000001</v>
      </c>
      <c r="L8186" s="10">
        <v>118.6333846</v>
      </c>
      <c r="M8186" s="10">
        <v>2.1451634049999999</v>
      </c>
      <c r="N8186" s="10">
        <v>89.398725619999993</v>
      </c>
      <c r="O8186" s="10">
        <v>107.2832925</v>
      </c>
      <c r="P8186" s="10">
        <v>76.123815129999997</v>
      </c>
      <c r="Q8186" s="11">
        <f t="shared" si="260"/>
        <v>1</v>
      </c>
      <c r="R8186" s="5">
        <v>0</v>
      </c>
      <c r="S8186" s="5">
        <v>0</v>
      </c>
      <c r="T8186" s="5">
        <v>1</v>
      </c>
      <c r="U8186" s="5">
        <v>0</v>
      </c>
      <c r="V8186" s="5">
        <v>0</v>
      </c>
      <c r="W8186" s="5">
        <v>0</v>
      </c>
      <c r="X8186" s="5">
        <v>0</v>
      </c>
      <c r="Y8186" s="5">
        <f t="shared" si="261"/>
        <v>14</v>
      </c>
      <c r="Z8186" s="5">
        <v>1</v>
      </c>
      <c r="AA8186" s="5">
        <v>1</v>
      </c>
      <c r="AB8186" s="5">
        <v>1</v>
      </c>
      <c r="AC8186" s="5">
        <v>1</v>
      </c>
      <c r="AD8186" s="5">
        <v>4</v>
      </c>
      <c r="AE8186" s="5">
        <v>1</v>
      </c>
      <c r="AF8186" s="5">
        <v>1</v>
      </c>
      <c r="AG8186" s="5">
        <v>1</v>
      </c>
      <c r="AH8186" s="5">
        <v>1</v>
      </c>
      <c r="AI8186" s="5">
        <v>1</v>
      </c>
      <c r="AJ8186" s="5">
        <v>1</v>
      </c>
      <c r="AK8186" s="5" t="s">
        <v>119</v>
      </c>
      <c r="AL8186" s="5">
        <v>1.02</v>
      </c>
      <c r="AM8186" s="7">
        <v>1.02E-9</v>
      </c>
      <c r="AN8186" s="5" t="s">
        <v>36</v>
      </c>
      <c r="AO8186" s="5" t="s">
        <v>37</v>
      </c>
      <c r="AP8186" s="5" t="s">
        <v>94</v>
      </c>
    </row>
    <row r="8187" spans="1:42" x14ac:dyDescent="0.35">
      <c r="A8187" s="5" t="s">
        <v>8305</v>
      </c>
      <c r="B8187" s="10">
        <v>52.924760601915182</v>
      </c>
      <c r="C8187" s="5">
        <v>1</v>
      </c>
      <c r="D8187" s="5">
        <v>2</v>
      </c>
      <c r="E8187" s="10">
        <v>19.03608672</v>
      </c>
      <c r="F8187" s="10">
        <v>160.23514879999999</v>
      </c>
      <c r="G8187" s="10">
        <v>48.875729270000001</v>
      </c>
      <c r="H8187" s="10">
        <v>69.348716199999998</v>
      </c>
      <c r="I8187" s="10">
        <v>76.639061560000002</v>
      </c>
      <c r="J8187" s="10">
        <v>119.00758860000001</v>
      </c>
      <c r="K8187" s="10">
        <v>147.44313579999999</v>
      </c>
      <c r="L8187" s="10">
        <v>120.186061</v>
      </c>
      <c r="M8187" s="10">
        <v>2.126111973</v>
      </c>
      <c r="N8187" s="10">
        <v>94.568782200000001</v>
      </c>
      <c r="O8187" s="10">
        <v>114.9988295</v>
      </c>
      <c r="P8187" s="10">
        <v>71.834076699999997</v>
      </c>
      <c r="Q8187" s="11">
        <f t="shared" si="260"/>
        <v>2</v>
      </c>
      <c r="R8187" s="5">
        <v>1</v>
      </c>
      <c r="S8187" s="5">
        <v>0</v>
      </c>
      <c r="T8187" s="5">
        <v>1</v>
      </c>
      <c r="U8187" s="5">
        <v>0</v>
      </c>
      <c r="V8187" s="5">
        <v>0</v>
      </c>
      <c r="W8187" s="5">
        <v>0</v>
      </c>
      <c r="X8187" s="5">
        <v>0</v>
      </c>
      <c r="Y8187" s="5">
        <f t="shared" si="261"/>
        <v>14</v>
      </c>
      <c r="Z8187" s="5">
        <v>1</v>
      </c>
      <c r="AA8187" s="5">
        <v>1</v>
      </c>
      <c r="AB8187" s="5">
        <v>1</v>
      </c>
      <c r="AC8187" s="5">
        <v>1</v>
      </c>
      <c r="AD8187" s="5">
        <v>4</v>
      </c>
      <c r="AE8187" s="5">
        <v>1</v>
      </c>
      <c r="AF8187" s="5">
        <v>1</v>
      </c>
      <c r="AG8187" s="5">
        <v>1</v>
      </c>
      <c r="AH8187" s="5">
        <v>1</v>
      </c>
      <c r="AI8187" s="5">
        <v>1</v>
      </c>
      <c r="AJ8187" s="5">
        <v>1</v>
      </c>
      <c r="AK8187" s="5" t="s">
        <v>122</v>
      </c>
      <c r="AL8187" s="5">
        <v>3.36</v>
      </c>
      <c r="AM8187" s="7">
        <v>1.58E-10</v>
      </c>
      <c r="AN8187" s="5" t="s">
        <v>36</v>
      </c>
      <c r="AO8187" s="5" t="s">
        <v>39</v>
      </c>
      <c r="AP8187" s="5" t="s">
        <v>40</v>
      </c>
    </row>
    <row r="8188" spans="1:42" x14ac:dyDescent="0.35">
      <c r="A8188" s="5" t="s">
        <v>8306</v>
      </c>
      <c r="B8188" s="10">
        <v>31.606019151846784</v>
      </c>
      <c r="C8188" s="5">
        <v>1</v>
      </c>
      <c r="D8188" s="5">
        <v>0</v>
      </c>
      <c r="E8188" s="10">
        <v>23.605206859999999</v>
      </c>
      <c r="F8188" s="10">
        <v>161.7887144</v>
      </c>
      <c r="G8188" s="10">
        <v>61.788017230000001</v>
      </c>
      <c r="H8188" s="10">
        <v>40.690311110000003</v>
      </c>
      <c r="I8188" s="10">
        <v>193.41147580000001</v>
      </c>
      <c r="J8188" s="10">
        <v>136.6714068</v>
      </c>
      <c r="K8188" s="10">
        <v>293.63583240000003</v>
      </c>
      <c r="L8188" s="10">
        <v>456.66485060000002</v>
      </c>
      <c r="M8188" s="10">
        <v>7.2163575160000004</v>
      </c>
      <c r="N8188" s="10">
        <v>110.1854225</v>
      </c>
      <c r="O8188" s="10">
        <v>119.1488579</v>
      </c>
      <c r="P8188" s="10">
        <v>90.44318165</v>
      </c>
      <c r="Q8188" s="11">
        <f t="shared" si="260"/>
        <v>5</v>
      </c>
      <c r="R8188" s="5">
        <v>1</v>
      </c>
      <c r="S8188" s="5">
        <v>1</v>
      </c>
      <c r="T8188" s="5">
        <v>1</v>
      </c>
      <c r="U8188" s="5">
        <v>1</v>
      </c>
      <c r="V8188" s="5">
        <v>1</v>
      </c>
      <c r="W8188" s="5">
        <v>0</v>
      </c>
      <c r="X8188" s="5">
        <v>0</v>
      </c>
      <c r="Y8188" s="5">
        <f t="shared" si="261"/>
        <v>32</v>
      </c>
      <c r="Z8188" s="5">
        <v>1</v>
      </c>
      <c r="AA8188" s="5">
        <v>3</v>
      </c>
      <c r="AB8188" s="5">
        <v>4</v>
      </c>
      <c r="AC8188" s="5">
        <v>3</v>
      </c>
      <c r="AD8188" s="5">
        <v>3</v>
      </c>
      <c r="AE8188" s="5">
        <v>4</v>
      </c>
      <c r="AF8188" s="5">
        <v>3</v>
      </c>
      <c r="AG8188" s="5">
        <v>4</v>
      </c>
      <c r="AH8188" s="5">
        <v>1</v>
      </c>
      <c r="AI8188" s="5">
        <v>3</v>
      </c>
      <c r="AJ8188" s="5">
        <v>3</v>
      </c>
      <c r="AK8188" s="5" t="s">
        <v>126</v>
      </c>
      <c r="AL8188" s="5">
        <v>2.19</v>
      </c>
      <c r="AM8188" s="5">
        <v>0.43320099200000001</v>
      </c>
      <c r="AN8188" s="5" t="s">
        <v>49</v>
      </c>
      <c r="AO8188" s="5" t="s">
        <v>47</v>
      </c>
      <c r="AP8188" s="5" t="s">
        <v>96</v>
      </c>
    </row>
    <row r="8189" spans="1:42" x14ac:dyDescent="0.35">
      <c r="A8189" s="5" t="s">
        <v>8307</v>
      </c>
      <c r="B8189" s="10">
        <v>22.418604651162791</v>
      </c>
      <c r="C8189" s="5">
        <v>2</v>
      </c>
      <c r="D8189" s="5">
        <v>0</v>
      </c>
      <c r="E8189" s="10">
        <v>23.887250030000001</v>
      </c>
      <c r="F8189" s="10">
        <v>164.60356659999999</v>
      </c>
      <c r="G8189" s="10">
        <v>64.720913379999999</v>
      </c>
      <c r="H8189" s="10">
        <v>80.810690440000002</v>
      </c>
      <c r="I8189" s="10">
        <v>86.877163969999998</v>
      </c>
      <c r="J8189" s="10">
        <v>118.5599575</v>
      </c>
      <c r="K8189" s="10">
        <v>157.9448606</v>
      </c>
      <c r="L8189" s="10">
        <v>121.8731695</v>
      </c>
      <c r="M8189" s="10">
        <v>1.954504531</v>
      </c>
      <c r="N8189" s="10">
        <v>93.351030429999994</v>
      </c>
      <c r="O8189" s="10">
        <v>111.521834</v>
      </c>
      <c r="P8189" s="10">
        <v>78.44164499</v>
      </c>
      <c r="Q8189" s="11">
        <f t="shared" si="260"/>
        <v>1</v>
      </c>
      <c r="R8189" s="5">
        <v>0</v>
      </c>
      <c r="S8189" s="5">
        <v>0</v>
      </c>
      <c r="T8189" s="5">
        <v>1</v>
      </c>
      <c r="U8189" s="5">
        <v>0</v>
      </c>
      <c r="V8189" s="5">
        <v>0</v>
      </c>
      <c r="W8189" s="5">
        <v>0</v>
      </c>
      <c r="X8189" s="5">
        <v>0</v>
      </c>
      <c r="Y8189" s="5">
        <f t="shared" si="261"/>
        <v>14</v>
      </c>
      <c r="Z8189" s="5">
        <v>1</v>
      </c>
      <c r="AA8189" s="5">
        <v>1</v>
      </c>
      <c r="AB8189" s="5">
        <v>1</v>
      </c>
      <c r="AC8189" s="5">
        <v>1</v>
      </c>
      <c r="AD8189" s="5">
        <v>4</v>
      </c>
      <c r="AE8189" s="5">
        <v>1</v>
      </c>
      <c r="AF8189" s="5">
        <v>1</v>
      </c>
      <c r="AG8189" s="5">
        <v>1</v>
      </c>
      <c r="AH8189" s="5">
        <v>1</v>
      </c>
      <c r="AI8189" s="5">
        <v>1</v>
      </c>
      <c r="AJ8189" s="5">
        <v>1</v>
      </c>
      <c r="AK8189" s="5" t="s">
        <v>119</v>
      </c>
      <c r="AL8189" s="5">
        <v>1.02</v>
      </c>
      <c r="AM8189" s="7">
        <v>4.7399999999999998E-9</v>
      </c>
      <c r="AN8189" s="5" t="s">
        <v>36</v>
      </c>
      <c r="AO8189" s="5" t="s">
        <v>74</v>
      </c>
      <c r="AP8189" s="5" t="s">
        <v>88</v>
      </c>
    </row>
    <row r="8190" spans="1:42" x14ac:dyDescent="0.35">
      <c r="A8190" s="5" t="s">
        <v>8308</v>
      </c>
      <c r="B8190" s="10">
        <v>50.021887824897398</v>
      </c>
      <c r="C8190" s="5">
        <v>2</v>
      </c>
      <c r="D8190" s="5">
        <v>2</v>
      </c>
      <c r="E8190" s="10">
        <v>25.104742559999998</v>
      </c>
      <c r="F8190" s="10">
        <v>169.69764850000001</v>
      </c>
      <c r="G8190" s="10">
        <v>72.294859959999997</v>
      </c>
      <c r="H8190" s="10">
        <v>62.534005649999997</v>
      </c>
      <c r="I8190" s="10">
        <v>110.2627459</v>
      </c>
      <c r="J8190" s="10">
        <v>118.5121297</v>
      </c>
      <c r="K8190" s="10">
        <v>144.11454119999999</v>
      </c>
      <c r="L8190" s="10">
        <v>117.42240099999999</v>
      </c>
      <c r="M8190" s="10">
        <v>2.3045787600000001</v>
      </c>
      <c r="N8190" s="10">
        <v>91.032533380000004</v>
      </c>
      <c r="O8190" s="10">
        <v>109.0179225</v>
      </c>
      <c r="P8190" s="10">
        <v>80.626034320000002</v>
      </c>
      <c r="Q8190" s="11">
        <f t="shared" si="260"/>
        <v>2</v>
      </c>
      <c r="R8190" s="5">
        <v>1</v>
      </c>
      <c r="S8190" s="5">
        <v>0</v>
      </c>
      <c r="T8190" s="5">
        <v>1</v>
      </c>
      <c r="U8190" s="5">
        <v>0</v>
      </c>
      <c r="V8190" s="5">
        <v>0</v>
      </c>
      <c r="W8190" s="5">
        <v>0</v>
      </c>
      <c r="X8190" s="5">
        <v>0</v>
      </c>
      <c r="Y8190" s="5">
        <f t="shared" si="261"/>
        <v>19</v>
      </c>
      <c r="Z8190" s="5">
        <v>2</v>
      </c>
      <c r="AA8190" s="5">
        <v>1</v>
      </c>
      <c r="AB8190" s="5">
        <v>1</v>
      </c>
      <c r="AC8190" s="5">
        <v>2</v>
      </c>
      <c r="AD8190" s="5">
        <v>4</v>
      </c>
      <c r="AE8190" s="5">
        <v>1</v>
      </c>
      <c r="AF8190" s="5">
        <v>1</v>
      </c>
      <c r="AG8190" s="5">
        <v>1</v>
      </c>
      <c r="AH8190" s="5">
        <v>1</v>
      </c>
      <c r="AI8190" s="5">
        <v>2</v>
      </c>
      <c r="AJ8190" s="5">
        <v>3</v>
      </c>
      <c r="AK8190" s="5" t="s">
        <v>123</v>
      </c>
      <c r="AL8190" s="5">
        <v>2.15</v>
      </c>
      <c r="AM8190" s="7">
        <v>2.1999999999999998E-8</v>
      </c>
      <c r="AN8190" s="5" t="s">
        <v>76</v>
      </c>
      <c r="AO8190" s="5" t="s">
        <v>77</v>
      </c>
      <c r="AP8190" s="5" t="s">
        <v>78</v>
      </c>
    </row>
    <row r="8191" spans="1:42" x14ac:dyDescent="0.35">
      <c r="A8191" s="5" t="s">
        <v>8309</v>
      </c>
      <c r="B8191" s="10">
        <v>23.337893296853625</v>
      </c>
      <c r="C8191" s="5">
        <v>2</v>
      </c>
      <c r="D8191" s="5">
        <v>0</v>
      </c>
      <c r="E8191" s="10">
        <v>23.21278689</v>
      </c>
      <c r="F8191" s="10">
        <v>167.1677019</v>
      </c>
      <c r="G8191" s="10">
        <v>64.868227110000007</v>
      </c>
      <c r="H8191" s="10">
        <v>77.767969289999996</v>
      </c>
      <c r="I8191" s="10">
        <v>88.753074960000006</v>
      </c>
      <c r="J8191" s="10">
        <v>115.01027879999999</v>
      </c>
      <c r="K8191" s="10">
        <v>155.973772</v>
      </c>
      <c r="L8191" s="10">
        <v>113.21966980000001</v>
      </c>
      <c r="M8191" s="10">
        <v>2.0056299970000002</v>
      </c>
      <c r="N8191" s="10">
        <v>90.891289650000004</v>
      </c>
      <c r="O8191" s="10">
        <v>110.469765</v>
      </c>
      <c r="P8191" s="10">
        <v>76.082774119999996</v>
      </c>
      <c r="Q8191" s="11">
        <f t="shared" si="260"/>
        <v>1</v>
      </c>
      <c r="R8191" s="5">
        <v>0</v>
      </c>
      <c r="S8191" s="5">
        <v>0</v>
      </c>
      <c r="T8191" s="5">
        <v>1</v>
      </c>
      <c r="U8191" s="5">
        <v>0</v>
      </c>
      <c r="V8191" s="5">
        <v>0</v>
      </c>
      <c r="W8191" s="5">
        <v>0</v>
      </c>
      <c r="X8191" s="5">
        <v>0</v>
      </c>
      <c r="Y8191" s="5">
        <f t="shared" si="261"/>
        <v>14</v>
      </c>
      <c r="Z8191" s="5">
        <v>1</v>
      </c>
      <c r="AA8191" s="5">
        <v>1</v>
      </c>
      <c r="AB8191" s="5">
        <v>1</v>
      </c>
      <c r="AC8191" s="5">
        <v>1</v>
      </c>
      <c r="AD8191" s="5">
        <v>4</v>
      </c>
      <c r="AE8191" s="5">
        <v>1</v>
      </c>
      <c r="AF8191" s="5">
        <v>1</v>
      </c>
      <c r="AG8191" s="5">
        <v>1</v>
      </c>
      <c r="AH8191" s="5">
        <v>1</v>
      </c>
      <c r="AI8191" s="5">
        <v>1</v>
      </c>
      <c r="AJ8191" s="5">
        <v>1</v>
      </c>
      <c r="AK8191" s="5" t="s">
        <v>119</v>
      </c>
      <c r="AL8191" s="5">
        <v>1.02</v>
      </c>
      <c r="AM8191" s="7">
        <v>2.4600000000000002E-9</v>
      </c>
      <c r="AN8191" s="5" t="s">
        <v>36</v>
      </c>
      <c r="AO8191" s="5" t="s">
        <v>74</v>
      </c>
      <c r="AP8191" s="5" t="s">
        <v>109</v>
      </c>
    </row>
    <row r="8192" spans="1:42" x14ac:dyDescent="0.35">
      <c r="A8192" s="5" t="s">
        <v>8310</v>
      </c>
      <c r="B8192" s="10">
        <v>22.36388508891929</v>
      </c>
      <c r="C8192" s="5">
        <v>2</v>
      </c>
      <c r="D8192" s="5">
        <v>0</v>
      </c>
      <c r="E8192" s="10">
        <v>27.10386171</v>
      </c>
      <c r="F8192" s="10">
        <v>178.06101150000001</v>
      </c>
      <c r="G8192" s="10">
        <v>85.934755409999994</v>
      </c>
      <c r="H8192" s="10">
        <v>71.556537390000003</v>
      </c>
      <c r="I8192" s="10">
        <v>89.552427159999993</v>
      </c>
      <c r="J8192" s="10">
        <v>110.0705214</v>
      </c>
      <c r="K8192" s="10">
        <v>159.71644019999999</v>
      </c>
      <c r="L8192" s="10">
        <v>119.7480259</v>
      </c>
      <c r="M8192" s="10">
        <v>2.2320314269999999</v>
      </c>
      <c r="N8192" s="10">
        <v>86.359161069999999</v>
      </c>
      <c r="O8192" s="10">
        <v>109.50192079999999</v>
      </c>
      <c r="P8192" s="10">
        <v>82.836250489999998</v>
      </c>
      <c r="Q8192" s="11">
        <f t="shared" si="260"/>
        <v>1</v>
      </c>
      <c r="R8192" s="5">
        <v>0</v>
      </c>
      <c r="S8192" s="5">
        <v>0</v>
      </c>
      <c r="T8192" s="5">
        <v>1</v>
      </c>
      <c r="U8192" s="5">
        <v>0</v>
      </c>
      <c r="V8192" s="5">
        <v>0</v>
      </c>
      <c r="W8192" s="5">
        <v>0</v>
      </c>
      <c r="X8192" s="5">
        <v>0</v>
      </c>
      <c r="Y8192" s="5">
        <f t="shared" si="261"/>
        <v>18</v>
      </c>
      <c r="Z8192" s="5">
        <v>2</v>
      </c>
      <c r="AA8192" s="5">
        <v>1</v>
      </c>
      <c r="AB8192" s="5">
        <v>1</v>
      </c>
      <c r="AC8192" s="5">
        <v>1</v>
      </c>
      <c r="AD8192" s="5">
        <v>4</v>
      </c>
      <c r="AE8192" s="5">
        <v>1</v>
      </c>
      <c r="AF8192" s="5">
        <v>1</v>
      </c>
      <c r="AG8192" s="5">
        <v>1</v>
      </c>
      <c r="AH8192" s="5">
        <v>1</v>
      </c>
      <c r="AI8192" s="5">
        <v>2</v>
      </c>
      <c r="AJ8192" s="5">
        <v>3</v>
      </c>
      <c r="AK8192" s="5" t="s">
        <v>119</v>
      </c>
      <c r="AL8192" s="5">
        <v>1.02</v>
      </c>
      <c r="AM8192" s="7">
        <v>4.1300000000000001E-7</v>
      </c>
      <c r="AN8192" s="5" t="s">
        <v>36</v>
      </c>
      <c r="AO8192" s="5" t="s">
        <v>39</v>
      </c>
      <c r="AP8192" s="5" t="s">
        <v>90</v>
      </c>
    </row>
    <row r="8193" spans="1:42" x14ac:dyDescent="0.35">
      <c r="A8193" s="5" t="s">
        <v>8311</v>
      </c>
      <c r="B8193" s="10">
        <v>23.608755129958961</v>
      </c>
      <c r="C8193" s="5">
        <v>1</v>
      </c>
      <c r="D8193" s="5">
        <v>0</v>
      </c>
      <c r="E8193" s="10">
        <v>18.278848069999999</v>
      </c>
      <c r="F8193" s="10">
        <v>165.0063992</v>
      </c>
      <c r="G8193" s="10">
        <v>49.768023929999998</v>
      </c>
      <c r="H8193" s="10">
        <v>60.488947639999999</v>
      </c>
      <c r="I8193" s="10">
        <v>90.637724849999998</v>
      </c>
      <c r="J8193" s="10">
        <v>106.6255204</v>
      </c>
      <c r="K8193" s="10">
        <v>181.3252143</v>
      </c>
      <c r="L8193" s="10">
        <v>117.0845757</v>
      </c>
      <c r="M8193" s="10">
        <v>2.9976586030000001</v>
      </c>
      <c r="N8193" s="10">
        <v>88.211205430000007</v>
      </c>
      <c r="O8193" s="10">
        <v>108.2048197</v>
      </c>
      <c r="P8193" s="10">
        <v>80.199024410000007</v>
      </c>
      <c r="Q8193" s="11">
        <f t="shared" si="260"/>
        <v>3</v>
      </c>
      <c r="R8193" s="5">
        <v>0</v>
      </c>
      <c r="S8193" s="5">
        <v>1</v>
      </c>
      <c r="T8193" s="5">
        <v>1</v>
      </c>
      <c r="U8193" s="5">
        <v>0</v>
      </c>
      <c r="V8193" s="5">
        <v>0</v>
      </c>
      <c r="W8193" s="5">
        <v>0</v>
      </c>
      <c r="X8193" s="5">
        <v>1</v>
      </c>
      <c r="Y8193" s="5">
        <f t="shared" si="261"/>
        <v>19</v>
      </c>
      <c r="Z8193" s="5">
        <v>1</v>
      </c>
      <c r="AA8193" s="5">
        <v>1</v>
      </c>
      <c r="AB8193" s="5">
        <v>2</v>
      </c>
      <c r="AC8193" s="5">
        <v>2</v>
      </c>
      <c r="AD8193" s="5">
        <v>4</v>
      </c>
      <c r="AE8193" s="5">
        <v>1</v>
      </c>
      <c r="AF8193" s="5">
        <v>1</v>
      </c>
      <c r="AG8193" s="5">
        <v>1</v>
      </c>
      <c r="AH8193" s="5">
        <v>1</v>
      </c>
      <c r="AI8193" s="5">
        <v>2</v>
      </c>
      <c r="AJ8193" s="5">
        <v>3</v>
      </c>
      <c r="AK8193" s="5" t="s">
        <v>35</v>
      </c>
      <c r="AL8193" s="5">
        <v>2.19</v>
      </c>
      <c r="AM8193" s="7">
        <v>4.87E-6</v>
      </c>
      <c r="AN8193" s="5" t="s">
        <v>49</v>
      </c>
      <c r="AO8193" s="5" t="s">
        <v>47</v>
      </c>
      <c r="AP8193" s="5" t="s">
        <v>50</v>
      </c>
    </row>
    <row r="8194" spans="1:42" x14ac:dyDescent="0.35">
      <c r="A8194" s="5" t="s">
        <v>8312</v>
      </c>
      <c r="B8194" s="10">
        <v>45.050615595075243</v>
      </c>
      <c r="C8194" s="5">
        <v>2</v>
      </c>
      <c r="D8194" s="5">
        <v>1</v>
      </c>
      <c r="E8194" s="10">
        <v>20.998268889999999</v>
      </c>
      <c r="F8194" s="10">
        <v>171.23365190000001</v>
      </c>
      <c r="G8194" s="10">
        <v>61.56894767</v>
      </c>
      <c r="H8194" s="10">
        <v>58.91647322</v>
      </c>
      <c r="I8194" s="10">
        <v>114.83823339999999</v>
      </c>
      <c r="J8194" s="10">
        <v>124.51139360000001</v>
      </c>
      <c r="K8194" s="10">
        <v>141.6397872</v>
      </c>
      <c r="L8194" s="10">
        <v>110.43539819999999</v>
      </c>
      <c r="M8194" s="10">
        <v>2.404077832</v>
      </c>
      <c r="N8194" s="10">
        <v>92.734782600000003</v>
      </c>
      <c r="O8194" s="10">
        <v>108.0030288</v>
      </c>
      <c r="P8194" s="10">
        <v>80.123460320000007</v>
      </c>
      <c r="Q8194" s="11">
        <f t="shared" si="260"/>
        <v>3</v>
      </c>
      <c r="R8194" s="5">
        <v>1</v>
      </c>
      <c r="S8194" s="5">
        <v>0</v>
      </c>
      <c r="T8194" s="5">
        <v>1</v>
      </c>
      <c r="U8194" s="5">
        <v>1</v>
      </c>
      <c r="V8194" s="5">
        <v>0</v>
      </c>
      <c r="W8194" s="5">
        <v>0</v>
      </c>
      <c r="X8194" s="5">
        <v>0</v>
      </c>
      <c r="Y8194" s="5">
        <f t="shared" si="261"/>
        <v>18</v>
      </c>
      <c r="Z8194" s="5">
        <v>1</v>
      </c>
      <c r="AA8194" s="5">
        <v>1</v>
      </c>
      <c r="AB8194" s="5">
        <v>1</v>
      </c>
      <c r="AC8194" s="5">
        <v>2</v>
      </c>
      <c r="AD8194" s="5">
        <v>4</v>
      </c>
      <c r="AE8194" s="5">
        <v>1</v>
      </c>
      <c r="AF8194" s="5">
        <v>1</v>
      </c>
      <c r="AG8194" s="5">
        <v>1</v>
      </c>
      <c r="AH8194" s="5">
        <v>1</v>
      </c>
      <c r="AI8194" s="5">
        <v>2</v>
      </c>
      <c r="AJ8194" s="5">
        <v>3</v>
      </c>
      <c r="AK8194" s="5" t="s">
        <v>123</v>
      </c>
      <c r="AL8194" s="5">
        <v>2.15</v>
      </c>
      <c r="AM8194" s="7">
        <v>3.0199999999999999E-9</v>
      </c>
      <c r="AN8194" s="5" t="s">
        <v>76</v>
      </c>
      <c r="AO8194" s="5" t="s">
        <v>77</v>
      </c>
      <c r="AP8194" s="5" t="s">
        <v>85</v>
      </c>
    </row>
    <row r="8195" spans="1:42" x14ac:dyDescent="0.35">
      <c r="A8195" s="5" t="s">
        <v>8313</v>
      </c>
      <c r="B8195" s="10">
        <v>48.279069767441861</v>
      </c>
      <c r="C8195" s="5">
        <v>2</v>
      </c>
      <c r="D8195" s="5">
        <v>0</v>
      </c>
      <c r="E8195" s="10">
        <v>23.100499679999999</v>
      </c>
      <c r="F8195" s="10">
        <v>168.2246816</v>
      </c>
      <c r="G8195" s="10">
        <v>65.373359519999994</v>
      </c>
      <c r="H8195" s="10">
        <v>64.04324751</v>
      </c>
      <c r="I8195" s="10">
        <v>116.8392573</v>
      </c>
      <c r="J8195" s="10">
        <v>113.7721993</v>
      </c>
      <c r="K8195" s="10">
        <v>147.2358868</v>
      </c>
      <c r="L8195" s="10">
        <v>123.0833521</v>
      </c>
      <c r="M8195" s="10">
        <v>2.2990071950000002</v>
      </c>
      <c r="N8195" s="10">
        <v>87.096080869999994</v>
      </c>
      <c r="O8195" s="10">
        <v>113.4722676</v>
      </c>
      <c r="P8195" s="10">
        <v>76.149904129999996</v>
      </c>
      <c r="Q8195" s="11">
        <f t="shared" si="260"/>
        <v>2</v>
      </c>
      <c r="R8195" s="5">
        <v>1</v>
      </c>
      <c r="S8195" s="5">
        <v>0</v>
      </c>
      <c r="T8195" s="5">
        <v>1</v>
      </c>
      <c r="U8195" s="5">
        <v>0</v>
      </c>
      <c r="V8195" s="5">
        <v>0</v>
      </c>
      <c r="W8195" s="5">
        <v>0</v>
      </c>
      <c r="X8195" s="5">
        <v>0</v>
      </c>
      <c r="Y8195" s="5">
        <f t="shared" si="261"/>
        <v>15</v>
      </c>
      <c r="Z8195" s="5">
        <v>1</v>
      </c>
      <c r="AA8195" s="5">
        <v>1</v>
      </c>
      <c r="AB8195" s="5">
        <v>1</v>
      </c>
      <c r="AC8195" s="5">
        <v>2</v>
      </c>
      <c r="AD8195" s="5">
        <v>4</v>
      </c>
      <c r="AE8195" s="5">
        <v>1</v>
      </c>
      <c r="AF8195" s="5">
        <v>1</v>
      </c>
      <c r="AG8195" s="5">
        <v>1</v>
      </c>
      <c r="AH8195" s="5">
        <v>1</v>
      </c>
      <c r="AI8195" s="5">
        <v>1</v>
      </c>
      <c r="AJ8195" s="5">
        <v>1</v>
      </c>
      <c r="AK8195" s="5" t="s">
        <v>123</v>
      </c>
      <c r="AL8195" s="5">
        <v>2.15</v>
      </c>
      <c r="AM8195" s="7">
        <v>8.5999999999999993E-9</v>
      </c>
      <c r="AN8195" s="5" t="s">
        <v>36</v>
      </c>
      <c r="AO8195" s="5" t="s">
        <v>66</v>
      </c>
      <c r="AP8195" s="5" t="s">
        <v>67</v>
      </c>
    </row>
    <row r="8196" spans="1:42" x14ac:dyDescent="0.35">
      <c r="A8196" s="5" t="s">
        <v>8314</v>
      </c>
      <c r="B8196" s="10">
        <v>31.775649794801641</v>
      </c>
      <c r="C8196" s="5">
        <v>2</v>
      </c>
      <c r="D8196" s="5">
        <v>0</v>
      </c>
      <c r="E8196" s="10">
        <v>23.697441449999999</v>
      </c>
      <c r="F8196" s="10">
        <v>168.66125149999999</v>
      </c>
      <c r="G8196" s="10">
        <v>67.411205859999995</v>
      </c>
      <c r="H8196" s="10">
        <v>75.288698850000003</v>
      </c>
      <c r="I8196" s="10">
        <v>114.9057775</v>
      </c>
      <c r="J8196" s="10">
        <v>114.3588623</v>
      </c>
      <c r="K8196" s="10">
        <v>174.56315520000001</v>
      </c>
      <c r="L8196" s="10">
        <v>119.999393</v>
      </c>
      <c r="M8196" s="10">
        <v>2.31858377</v>
      </c>
      <c r="N8196" s="10">
        <v>90.290799179999993</v>
      </c>
      <c r="O8196" s="10">
        <v>111.4548571</v>
      </c>
      <c r="P8196" s="10">
        <v>75.607614519999998</v>
      </c>
      <c r="Q8196" s="11">
        <f t="shared" si="260"/>
        <v>1</v>
      </c>
      <c r="R8196" s="5">
        <v>1</v>
      </c>
      <c r="S8196" s="5">
        <v>0</v>
      </c>
      <c r="T8196" s="5">
        <v>0</v>
      </c>
      <c r="U8196" s="5">
        <v>0</v>
      </c>
      <c r="V8196" s="5">
        <v>0</v>
      </c>
      <c r="W8196" s="5">
        <v>0</v>
      </c>
      <c r="X8196" s="5">
        <v>0</v>
      </c>
      <c r="Y8196" s="5">
        <f t="shared" si="261"/>
        <v>15</v>
      </c>
      <c r="Z8196" s="5">
        <v>1</v>
      </c>
      <c r="AA8196" s="5">
        <v>1</v>
      </c>
      <c r="AB8196" s="5">
        <v>2</v>
      </c>
      <c r="AC8196" s="5">
        <v>1</v>
      </c>
      <c r="AD8196" s="5">
        <v>4</v>
      </c>
      <c r="AE8196" s="5">
        <v>1</v>
      </c>
      <c r="AF8196" s="5">
        <v>1</v>
      </c>
      <c r="AG8196" s="5">
        <v>1</v>
      </c>
      <c r="AH8196" s="5">
        <v>1</v>
      </c>
      <c r="AI8196" s="5">
        <v>1</v>
      </c>
      <c r="AJ8196" s="5">
        <v>1</v>
      </c>
      <c r="AK8196" s="5" t="s">
        <v>121</v>
      </c>
      <c r="AL8196" s="5">
        <v>1.02</v>
      </c>
      <c r="AM8196" s="7">
        <v>6.9800000000000003E-8</v>
      </c>
      <c r="AN8196" s="5" t="s">
        <v>43</v>
      </c>
      <c r="AO8196" s="5" t="s">
        <v>51</v>
      </c>
      <c r="AP8196" s="5" t="s">
        <v>52</v>
      </c>
    </row>
    <row r="8197" spans="1:42" x14ac:dyDescent="0.35">
      <c r="A8197" s="5" t="s">
        <v>8315</v>
      </c>
      <c r="B8197" s="10">
        <v>53.712722298221614</v>
      </c>
      <c r="C8197" s="5">
        <v>2</v>
      </c>
      <c r="D8197" s="5">
        <v>0</v>
      </c>
      <c r="E8197" s="10">
        <v>26.548509620000001</v>
      </c>
      <c r="F8197" s="10">
        <v>170.42771049999999</v>
      </c>
      <c r="G8197" s="10">
        <v>77.111751029999994</v>
      </c>
      <c r="H8197" s="10">
        <v>62.540946519999999</v>
      </c>
      <c r="I8197" s="10">
        <v>114.273273</v>
      </c>
      <c r="J8197" s="10">
        <v>126.551209</v>
      </c>
      <c r="K8197" s="10">
        <v>149.19118789999999</v>
      </c>
      <c r="L8197" s="10">
        <v>122.1873751</v>
      </c>
      <c r="M8197" s="10">
        <v>2.385496163</v>
      </c>
      <c r="N8197" s="10">
        <v>95.173452159999997</v>
      </c>
      <c r="O8197" s="10">
        <v>112.3960957</v>
      </c>
      <c r="P8197" s="10">
        <v>80.277404529999998</v>
      </c>
      <c r="Q8197" s="11">
        <f t="shared" si="260"/>
        <v>2</v>
      </c>
      <c r="R8197" s="5">
        <v>1</v>
      </c>
      <c r="S8197" s="5">
        <v>0</v>
      </c>
      <c r="T8197" s="5">
        <v>1</v>
      </c>
      <c r="U8197" s="5">
        <v>0</v>
      </c>
      <c r="V8197" s="5">
        <v>0</v>
      </c>
      <c r="W8197" s="5">
        <v>0</v>
      </c>
      <c r="X8197" s="5">
        <v>0</v>
      </c>
      <c r="Y8197" s="5">
        <f t="shared" si="261"/>
        <v>19</v>
      </c>
      <c r="Z8197" s="5">
        <v>2</v>
      </c>
      <c r="AA8197" s="5">
        <v>1</v>
      </c>
      <c r="AB8197" s="5">
        <v>1</v>
      </c>
      <c r="AC8197" s="5">
        <v>2</v>
      </c>
      <c r="AD8197" s="5">
        <v>4</v>
      </c>
      <c r="AE8197" s="5">
        <v>1</v>
      </c>
      <c r="AF8197" s="5">
        <v>1</v>
      </c>
      <c r="AG8197" s="5">
        <v>1</v>
      </c>
      <c r="AH8197" s="5">
        <v>1</v>
      </c>
      <c r="AI8197" s="5">
        <v>2</v>
      </c>
      <c r="AJ8197" s="5">
        <v>3</v>
      </c>
      <c r="AK8197" s="5" t="s">
        <v>123</v>
      </c>
      <c r="AL8197" s="5">
        <v>2.15</v>
      </c>
      <c r="AM8197" s="7">
        <v>4.66E-8</v>
      </c>
      <c r="AN8197" s="5" t="s">
        <v>63</v>
      </c>
      <c r="AO8197" s="5" t="s">
        <v>64</v>
      </c>
      <c r="AP8197" s="5" t="s">
        <v>97</v>
      </c>
    </row>
    <row r="8198" spans="1:42" x14ac:dyDescent="0.35">
      <c r="A8198" s="5" t="s">
        <v>8316</v>
      </c>
      <c r="B8198" s="10">
        <v>23.887824897400822</v>
      </c>
      <c r="C8198" s="5">
        <v>2</v>
      </c>
      <c r="D8198" s="5">
        <v>0</v>
      </c>
      <c r="E8198" s="10">
        <v>33.582419559999998</v>
      </c>
      <c r="F8198" s="10">
        <v>179.3668504</v>
      </c>
      <c r="G8198" s="10">
        <v>108.0429286</v>
      </c>
      <c r="H8198" s="10">
        <v>34.819302370000003</v>
      </c>
      <c r="I8198" s="10">
        <v>200.70668710000001</v>
      </c>
      <c r="J8198" s="10">
        <v>136.75021280000001</v>
      </c>
      <c r="K8198" s="10">
        <v>287.05975130000002</v>
      </c>
      <c r="L8198" s="10">
        <v>480.20736360000001</v>
      </c>
      <c r="M8198" s="10">
        <v>8.2442706119999993</v>
      </c>
      <c r="N8198" s="10">
        <v>113.2855933</v>
      </c>
      <c r="O8198" s="10">
        <v>115.6261854</v>
      </c>
      <c r="P8198" s="10">
        <v>88.98509181</v>
      </c>
      <c r="Q8198" s="11">
        <f t="shared" si="260"/>
        <v>2</v>
      </c>
      <c r="R8198" s="5">
        <v>0</v>
      </c>
      <c r="S8198" s="5">
        <v>0</v>
      </c>
      <c r="T8198" s="5">
        <v>0</v>
      </c>
      <c r="U8198" s="5">
        <v>0</v>
      </c>
      <c r="V8198" s="5">
        <v>1</v>
      </c>
      <c r="W8198" s="5">
        <v>1</v>
      </c>
      <c r="X8198" s="5">
        <v>0</v>
      </c>
      <c r="Y8198" s="5">
        <f t="shared" si="261"/>
        <v>33</v>
      </c>
      <c r="Z8198" s="5">
        <v>3</v>
      </c>
      <c r="AA8198" s="5">
        <v>3</v>
      </c>
      <c r="AB8198" s="5">
        <v>3</v>
      </c>
      <c r="AC8198" s="5">
        <v>4</v>
      </c>
      <c r="AD8198" s="5">
        <v>3</v>
      </c>
      <c r="AE8198" s="5">
        <v>4</v>
      </c>
      <c r="AF8198" s="5">
        <v>3</v>
      </c>
      <c r="AG8198" s="5">
        <v>4</v>
      </c>
      <c r="AH8198" s="5">
        <v>1</v>
      </c>
      <c r="AI8198" s="5">
        <v>2</v>
      </c>
      <c r="AJ8198" s="5">
        <v>3</v>
      </c>
      <c r="AK8198" s="5" t="s">
        <v>125</v>
      </c>
      <c r="AL8198" s="5">
        <v>1.02</v>
      </c>
      <c r="AM8198" s="5">
        <v>0.95101574499999997</v>
      </c>
      <c r="AN8198" s="5" t="s">
        <v>49</v>
      </c>
      <c r="AO8198" s="5" t="s">
        <v>47</v>
      </c>
      <c r="AP8198" s="5" t="s">
        <v>112</v>
      </c>
    </row>
    <row r="8199" spans="1:42" x14ac:dyDescent="0.35">
      <c r="A8199" s="5" t="s">
        <v>8317</v>
      </c>
      <c r="B8199" s="10">
        <v>28.158686730506155</v>
      </c>
      <c r="C8199" s="5">
        <v>1</v>
      </c>
      <c r="D8199" s="5">
        <v>1</v>
      </c>
      <c r="E8199" s="10">
        <v>17.637189060000001</v>
      </c>
      <c r="F8199" s="10">
        <v>161.08248570000001</v>
      </c>
      <c r="G8199" s="10">
        <v>45.764214870000004</v>
      </c>
      <c r="H8199" s="10">
        <v>68.832340139999999</v>
      </c>
      <c r="I8199" s="10">
        <v>88.855560179999998</v>
      </c>
      <c r="J8199" s="10">
        <v>116.79066880000001</v>
      </c>
      <c r="K8199" s="10">
        <v>178.66531860000001</v>
      </c>
      <c r="L8199" s="10">
        <v>122.2112873</v>
      </c>
      <c r="M8199" s="10">
        <v>2.5956595139999998</v>
      </c>
      <c r="N8199" s="10">
        <v>88.119576309999999</v>
      </c>
      <c r="O8199" s="10">
        <v>113.6472883</v>
      </c>
      <c r="P8199" s="10">
        <v>81.002004990000003</v>
      </c>
      <c r="Q8199" s="11">
        <f t="shared" si="260"/>
        <v>2</v>
      </c>
      <c r="R8199" s="5">
        <v>0</v>
      </c>
      <c r="S8199" s="5">
        <v>1</v>
      </c>
      <c r="T8199" s="5">
        <v>1</v>
      </c>
      <c r="U8199" s="5">
        <v>0</v>
      </c>
      <c r="V8199" s="5">
        <v>0</v>
      </c>
      <c r="W8199" s="5">
        <v>0</v>
      </c>
      <c r="X8199" s="5">
        <v>0</v>
      </c>
      <c r="Y8199" s="5">
        <f t="shared" si="261"/>
        <v>18</v>
      </c>
      <c r="Z8199" s="5">
        <v>1</v>
      </c>
      <c r="AA8199" s="5">
        <v>1</v>
      </c>
      <c r="AB8199" s="5">
        <v>2</v>
      </c>
      <c r="AC8199" s="5">
        <v>1</v>
      </c>
      <c r="AD8199" s="5">
        <v>4</v>
      </c>
      <c r="AE8199" s="5">
        <v>1</v>
      </c>
      <c r="AF8199" s="5">
        <v>1</v>
      </c>
      <c r="AG8199" s="5">
        <v>1</v>
      </c>
      <c r="AH8199" s="5">
        <v>1</v>
      </c>
      <c r="AI8199" s="5">
        <v>2</v>
      </c>
      <c r="AJ8199" s="5">
        <v>3</v>
      </c>
      <c r="AK8199" s="5" t="s">
        <v>35</v>
      </c>
      <c r="AL8199" s="5">
        <v>2.19</v>
      </c>
      <c r="AM8199" s="7">
        <v>3.1100000000000002E-7</v>
      </c>
      <c r="AN8199" s="5" t="s">
        <v>36</v>
      </c>
      <c r="AO8199" s="5" t="s">
        <v>37</v>
      </c>
      <c r="AP8199" s="5" t="s">
        <v>94</v>
      </c>
    </row>
    <row r="8200" spans="1:42" x14ac:dyDescent="0.35">
      <c r="A8200" s="5" t="s">
        <v>8318</v>
      </c>
      <c r="B8200" s="10">
        <v>22.875512995896035</v>
      </c>
      <c r="C8200" s="5">
        <v>2</v>
      </c>
      <c r="D8200" s="5">
        <v>0</v>
      </c>
      <c r="E8200" s="10">
        <v>23.842237430000001</v>
      </c>
      <c r="F8200" s="10">
        <v>167.6614816</v>
      </c>
      <c r="G8200" s="10">
        <v>67.021417299999996</v>
      </c>
      <c r="H8200" s="10">
        <v>76.680538659999996</v>
      </c>
      <c r="I8200" s="10">
        <v>84.051586819999997</v>
      </c>
      <c r="J8200" s="10">
        <v>115.56154739999999</v>
      </c>
      <c r="K8200" s="10">
        <v>152.3460312</v>
      </c>
      <c r="L8200" s="10">
        <v>123.14185139999999</v>
      </c>
      <c r="M8200" s="10">
        <v>1.986762664</v>
      </c>
      <c r="N8200" s="10">
        <v>91.656001360000005</v>
      </c>
      <c r="O8200" s="10">
        <v>114.40106539999999</v>
      </c>
      <c r="P8200" s="10">
        <v>85.124883990000001</v>
      </c>
      <c r="Q8200" s="11">
        <f t="shared" si="260"/>
        <v>1</v>
      </c>
      <c r="R8200" s="5">
        <v>0</v>
      </c>
      <c r="S8200" s="5">
        <v>0</v>
      </c>
      <c r="T8200" s="5">
        <v>0</v>
      </c>
      <c r="U8200" s="5">
        <v>0</v>
      </c>
      <c r="V8200" s="5">
        <v>0</v>
      </c>
      <c r="W8200" s="5">
        <v>1</v>
      </c>
      <c r="X8200" s="5">
        <v>0</v>
      </c>
      <c r="Y8200" s="5">
        <f t="shared" si="261"/>
        <v>17</v>
      </c>
      <c r="Z8200" s="5">
        <v>1</v>
      </c>
      <c r="AA8200" s="5">
        <v>1</v>
      </c>
      <c r="AB8200" s="5">
        <v>1</v>
      </c>
      <c r="AC8200" s="5">
        <v>1</v>
      </c>
      <c r="AD8200" s="5">
        <v>4</v>
      </c>
      <c r="AE8200" s="5">
        <v>1</v>
      </c>
      <c r="AF8200" s="5">
        <v>1</v>
      </c>
      <c r="AG8200" s="5">
        <v>1</v>
      </c>
      <c r="AH8200" s="5">
        <v>1</v>
      </c>
      <c r="AI8200" s="5">
        <v>2</v>
      </c>
      <c r="AJ8200" s="5">
        <v>3</v>
      </c>
      <c r="AK8200" s="5" t="s">
        <v>119</v>
      </c>
      <c r="AL8200" s="5">
        <v>1.02</v>
      </c>
      <c r="AM8200" s="7">
        <v>1.43E-7</v>
      </c>
      <c r="AN8200" s="5" t="s">
        <v>43</v>
      </c>
      <c r="AO8200" s="5" t="s">
        <v>44</v>
      </c>
      <c r="AP8200" s="5" t="s">
        <v>45</v>
      </c>
    </row>
    <row r="8201" spans="1:42" x14ac:dyDescent="0.35">
      <c r="A8201" s="5" t="s">
        <v>8319</v>
      </c>
      <c r="B8201" s="10">
        <v>44.300957592339259</v>
      </c>
      <c r="C8201" s="5">
        <v>1</v>
      </c>
      <c r="D8201" s="5">
        <v>2</v>
      </c>
      <c r="E8201" s="10">
        <v>23.0301495</v>
      </c>
      <c r="F8201" s="10">
        <v>170.25060809999999</v>
      </c>
      <c r="G8201" s="10">
        <v>66.753509109999996</v>
      </c>
      <c r="H8201" s="10">
        <v>60.072296059999999</v>
      </c>
      <c r="I8201" s="10">
        <v>76.883033240000003</v>
      </c>
      <c r="J8201" s="10">
        <v>112.5535373</v>
      </c>
      <c r="K8201" s="10">
        <v>154.4151396</v>
      </c>
      <c r="L8201" s="10">
        <v>120.76181769999999</v>
      </c>
      <c r="M8201" s="10">
        <v>2.57048839</v>
      </c>
      <c r="N8201" s="10">
        <v>86.481380470000005</v>
      </c>
      <c r="O8201" s="10">
        <v>105.09468579999999</v>
      </c>
      <c r="P8201" s="10">
        <v>74.681853059999995</v>
      </c>
      <c r="Q8201" s="11">
        <f t="shared" si="260"/>
        <v>1</v>
      </c>
      <c r="R8201" s="5">
        <v>0</v>
      </c>
      <c r="S8201" s="5">
        <v>1</v>
      </c>
      <c r="T8201" s="5">
        <v>0</v>
      </c>
      <c r="U8201" s="5">
        <v>0</v>
      </c>
      <c r="V8201" s="5">
        <v>0</v>
      </c>
      <c r="W8201" s="5">
        <v>0</v>
      </c>
      <c r="X8201" s="5">
        <v>0</v>
      </c>
      <c r="Y8201" s="5">
        <f t="shared" si="261"/>
        <v>15</v>
      </c>
      <c r="Z8201" s="5">
        <v>1</v>
      </c>
      <c r="AA8201" s="5">
        <v>1</v>
      </c>
      <c r="AB8201" s="5">
        <v>1</v>
      </c>
      <c r="AC8201" s="5">
        <v>2</v>
      </c>
      <c r="AD8201" s="5">
        <v>4</v>
      </c>
      <c r="AE8201" s="5">
        <v>1</v>
      </c>
      <c r="AF8201" s="5">
        <v>1</v>
      </c>
      <c r="AG8201" s="5">
        <v>1</v>
      </c>
      <c r="AH8201" s="5">
        <v>1</v>
      </c>
      <c r="AI8201" s="5">
        <v>1</v>
      </c>
      <c r="AJ8201" s="5">
        <v>1</v>
      </c>
      <c r="AK8201" s="5" t="s">
        <v>122</v>
      </c>
      <c r="AL8201" s="5">
        <v>3.36</v>
      </c>
      <c r="AM8201" s="7">
        <v>4.8099999999999999E-10</v>
      </c>
      <c r="AN8201" s="5" t="s">
        <v>36</v>
      </c>
      <c r="AO8201" s="5" t="s">
        <v>39</v>
      </c>
      <c r="AP8201" s="5" t="s">
        <v>83</v>
      </c>
    </row>
    <row r="8202" spans="1:42" x14ac:dyDescent="0.35">
      <c r="A8202" s="5" t="s">
        <v>8320</v>
      </c>
      <c r="B8202" s="10">
        <v>22.820793433652529</v>
      </c>
      <c r="C8202" s="5">
        <v>2</v>
      </c>
      <c r="D8202" s="5">
        <v>0</v>
      </c>
      <c r="E8202" s="10">
        <v>24.709777930000001</v>
      </c>
      <c r="F8202" s="10">
        <v>171.34166569999999</v>
      </c>
      <c r="G8202" s="10">
        <v>72.542883070000002</v>
      </c>
      <c r="H8202" s="10">
        <v>71.084333419999993</v>
      </c>
      <c r="I8202" s="10">
        <v>86.414747969999993</v>
      </c>
      <c r="J8202" s="10">
        <v>105.32944569999999</v>
      </c>
      <c r="K8202" s="10">
        <v>154.6048026</v>
      </c>
      <c r="L8202" s="10">
        <v>123.0416034</v>
      </c>
      <c r="M8202" s="10">
        <v>2.1749490379999998</v>
      </c>
      <c r="N8202" s="10">
        <v>91.908278670000001</v>
      </c>
      <c r="O8202" s="10">
        <v>108.967902</v>
      </c>
      <c r="P8202" s="10">
        <v>75.595573349999995</v>
      </c>
      <c r="Q8202" s="11">
        <f t="shared" ref="Q8202:Q8265" si="262">SUM(R8202:X8202)</f>
        <v>1</v>
      </c>
      <c r="R8202" s="5">
        <v>0</v>
      </c>
      <c r="S8202" s="5">
        <v>0</v>
      </c>
      <c r="T8202" s="5">
        <v>1</v>
      </c>
      <c r="U8202" s="5">
        <v>0</v>
      </c>
      <c r="V8202" s="5">
        <v>0</v>
      </c>
      <c r="W8202" s="5">
        <v>0</v>
      </c>
      <c r="X8202" s="5">
        <v>0</v>
      </c>
      <c r="Y8202" s="5">
        <f t="shared" ref="Y8202:Y8265" si="263">SUM(Z8202:AJ8202)</f>
        <v>14</v>
      </c>
      <c r="Z8202" s="5">
        <v>1</v>
      </c>
      <c r="AA8202" s="5">
        <v>1</v>
      </c>
      <c r="AB8202" s="5">
        <v>1</v>
      </c>
      <c r="AC8202" s="5">
        <v>1</v>
      </c>
      <c r="AD8202" s="5">
        <v>4</v>
      </c>
      <c r="AE8202" s="5">
        <v>1</v>
      </c>
      <c r="AF8202" s="5">
        <v>1</v>
      </c>
      <c r="AG8202" s="5">
        <v>1</v>
      </c>
      <c r="AH8202" s="5">
        <v>1</v>
      </c>
      <c r="AI8202" s="5">
        <v>1</v>
      </c>
      <c r="AJ8202" s="5">
        <v>1</v>
      </c>
      <c r="AK8202" s="5" t="s">
        <v>119</v>
      </c>
      <c r="AL8202" s="5">
        <v>1.02</v>
      </c>
      <c r="AM8202" s="7">
        <v>4.0000000000000001E-8</v>
      </c>
      <c r="AN8202" s="5" t="s">
        <v>36</v>
      </c>
      <c r="AO8202" s="5" t="s">
        <v>39</v>
      </c>
      <c r="AP8202" s="5" t="s">
        <v>81</v>
      </c>
    </row>
    <row r="8203" spans="1:42" x14ac:dyDescent="0.35">
      <c r="A8203" s="5" t="s">
        <v>8321</v>
      </c>
      <c r="B8203" s="10">
        <v>27.945280437756498</v>
      </c>
      <c r="C8203" s="5">
        <v>2</v>
      </c>
      <c r="D8203" s="5">
        <v>0</v>
      </c>
      <c r="E8203" s="10">
        <v>21.841142090000002</v>
      </c>
      <c r="F8203" s="10">
        <v>175.6104297</v>
      </c>
      <c r="G8203" s="10">
        <v>67.355948400000003</v>
      </c>
      <c r="H8203" s="10">
        <v>72.256212390000002</v>
      </c>
      <c r="I8203" s="10">
        <v>89.738092960000003</v>
      </c>
      <c r="J8203" s="10">
        <v>111.580901</v>
      </c>
      <c r="K8203" s="10">
        <v>154.5523063</v>
      </c>
      <c r="L8203" s="10">
        <v>118.34453259999999</v>
      </c>
      <c r="M8203" s="10">
        <v>2.1389483509999998</v>
      </c>
      <c r="N8203" s="10">
        <v>94.930926060000004</v>
      </c>
      <c r="O8203" s="10">
        <v>106.7809939</v>
      </c>
      <c r="P8203" s="10">
        <v>80.557653070000001</v>
      </c>
      <c r="Q8203" s="11">
        <f t="shared" si="262"/>
        <v>0</v>
      </c>
      <c r="R8203" s="5">
        <v>0</v>
      </c>
      <c r="S8203" s="5">
        <v>0</v>
      </c>
      <c r="T8203" s="5">
        <v>0</v>
      </c>
      <c r="U8203" s="5">
        <v>0</v>
      </c>
      <c r="V8203" s="5">
        <v>0</v>
      </c>
      <c r="W8203" s="5">
        <v>0</v>
      </c>
      <c r="X8203" s="5">
        <v>0</v>
      </c>
      <c r="Y8203" s="5">
        <f t="shared" si="263"/>
        <v>17</v>
      </c>
      <c r="Z8203" s="5">
        <v>1</v>
      </c>
      <c r="AA8203" s="5">
        <v>1</v>
      </c>
      <c r="AB8203" s="5">
        <v>1</v>
      </c>
      <c r="AC8203" s="5">
        <v>1</v>
      </c>
      <c r="AD8203" s="5">
        <v>4</v>
      </c>
      <c r="AE8203" s="5">
        <v>1</v>
      </c>
      <c r="AF8203" s="5">
        <v>1</v>
      </c>
      <c r="AG8203" s="5">
        <v>1</v>
      </c>
      <c r="AH8203" s="5">
        <v>1</v>
      </c>
      <c r="AI8203" s="5">
        <v>2</v>
      </c>
      <c r="AJ8203" s="5">
        <v>3</v>
      </c>
      <c r="AK8203" s="5" t="s">
        <v>119</v>
      </c>
      <c r="AL8203" s="5">
        <v>1.02</v>
      </c>
      <c r="AM8203" s="7">
        <v>1.2299999999999999E-8</v>
      </c>
      <c r="AN8203" s="5" t="s">
        <v>36</v>
      </c>
      <c r="AO8203" s="5" t="s">
        <v>53</v>
      </c>
      <c r="AP8203" s="5" t="s">
        <v>115</v>
      </c>
    </row>
    <row r="8204" spans="1:42" x14ac:dyDescent="0.35">
      <c r="A8204" s="5" t="s">
        <v>8322</v>
      </c>
      <c r="B8204" s="10">
        <v>29.170998632010942</v>
      </c>
      <c r="C8204" s="5">
        <v>1</v>
      </c>
      <c r="D8204" s="5">
        <v>0</v>
      </c>
      <c r="E8204" s="10">
        <v>33.243721520000001</v>
      </c>
      <c r="F8204" s="10">
        <v>161.1078895</v>
      </c>
      <c r="G8204" s="10">
        <v>86.286579329999995</v>
      </c>
      <c r="H8204" s="10">
        <v>37.943719680000001</v>
      </c>
      <c r="I8204" s="10">
        <v>203.08013750000001</v>
      </c>
      <c r="J8204" s="10">
        <v>136.31226649999999</v>
      </c>
      <c r="K8204" s="10">
        <v>286.42189339999999</v>
      </c>
      <c r="L8204" s="10">
        <v>479.71080189999998</v>
      </c>
      <c r="M8204" s="10">
        <v>7.5485981830000002</v>
      </c>
      <c r="N8204" s="10">
        <v>111.4355542</v>
      </c>
      <c r="O8204" s="10">
        <v>125.0585449</v>
      </c>
      <c r="P8204" s="10">
        <v>92.690468960000004</v>
      </c>
      <c r="Q8204" s="11">
        <f t="shared" si="262"/>
        <v>4</v>
      </c>
      <c r="R8204" s="5">
        <v>0</v>
      </c>
      <c r="S8204" s="5">
        <v>1</v>
      </c>
      <c r="T8204" s="5">
        <v>1</v>
      </c>
      <c r="U8204" s="5">
        <v>0</v>
      </c>
      <c r="V8204" s="5">
        <v>1</v>
      </c>
      <c r="W8204" s="5">
        <v>0</v>
      </c>
      <c r="X8204" s="5">
        <v>1</v>
      </c>
      <c r="Y8204" s="5">
        <f t="shared" si="263"/>
        <v>35</v>
      </c>
      <c r="Z8204" s="5">
        <v>3</v>
      </c>
      <c r="AA8204" s="5">
        <v>3</v>
      </c>
      <c r="AB8204" s="5">
        <v>3</v>
      </c>
      <c r="AC8204" s="5">
        <v>4</v>
      </c>
      <c r="AD8204" s="5">
        <v>3</v>
      </c>
      <c r="AE8204" s="5">
        <v>4</v>
      </c>
      <c r="AF8204" s="5">
        <v>3</v>
      </c>
      <c r="AG8204" s="5">
        <v>4</v>
      </c>
      <c r="AH8204" s="5">
        <v>2</v>
      </c>
      <c r="AI8204" s="5">
        <v>3</v>
      </c>
      <c r="AJ8204" s="5">
        <v>3</v>
      </c>
      <c r="AK8204" s="5" t="s">
        <v>124</v>
      </c>
      <c r="AL8204" s="5">
        <v>2.19</v>
      </c>
      <c r="AM8204" s="5">
        <v>0.98557196800000002</v>
      </c>
      <c r="AN8204" s="5" t="s">
        <v>43</v>
      </c>
      <c r="AO8204" s="5" t="s">
        <v>72</v>
      </c>
      <c r="AP8204" s="5" t="s">
        <v>104</v>
      </c>
    </row>
    <row r="8205" spans="1:42" x14ac:dyDescent="0.35">
      <c r="A8205" s="5" t="s">
        <v>8323</v>
      </c>
      <c r="B8205" s="10">
        <v>33.532147742818054</v>
      </c>
      <c r="C8205" s="5">
        <v>1</v>
      </c>
      <c r="D8205" s="5">
        <v>0</v>
      </c>
      <c r="E8205" s="10">
        <v>27.600665500000002</v>
      </c>
      <c r="F8205" s="10">
        <v>161.2823277</v>
      </c>
      <c r="G8205" s="10">
        <v>71.794821319999997</v>
      </c>
      <c r="H8205" s="10">
        <v>66.211149419999998</v>
      </c>
      <c r="I8205" s="10">
        <v>96.440187420000001</v>
      </c>
      <c r="J8205" s="10">
        <v>114.5295194</v>
      </c>
      <c r="K8205" s="10">
        <v>143.19462129999999</v>
      </c>
      <c r="L8205" s="10">
        <v>118.907821</v>
      </c>
      <c r="M8205" s="10">
        <v>2.1626965020000002</v>
      </c>
      <c r="N8205" s="10">
        <v>88.898417109999997</v>
      </c>
      <c r="O8205" s="10">
        <v>105.1284476</v>
      </c>
      <c r="P8205" s="10">
        <v>78.320929939999999</v>
      </c>
      <c r="Q8205" s="11">
        <f t="shared" si="262"/>
        <v>1</v>
      </c>
      <c r="R8205" s="5">
        <v>0</v>
      </c>
      <c r="S8205" s="5">
        <v>0</v>
      </c>
      <c r="T8205" s="5">
        <v>0</v>
      </c>
      <c r="U8205" s="5">
        <v>0</v>
      </c>
      <c r="V8205" s="5">
        <v>0</v>
      </c>
      <c r="W8205" s="5">
        <v>0</v>
      </c>
      <c r="X8205" s="5">
        <v>1</v>
      </c>
      <c r="Y8205" s="5">
        <f t="shared" si="263"/>
        <v>15</v>
      </c>
      <c r="Z8205" s="5">
        <v>2</v>
      </c>
      <c r="AA8205" s="5">
        <v>1</v>
      </c>
      <c r="AB8205" s="5">
        <v>1</v>
      </c>
      <c r="AC8205" s="5">
        <v>1</v>
      </c>
      <c r="AD8205" s="5">
        <v>4</v>
      </c>
      <c r="AE8205" s="5">
        <v>1</v>
      </c>
      <c r="AF8205" s="5">
        <v>1</v>
      </c>
      <c r="AG8205" s="5">
        <v>1</v>
      </c>
      <c r="AH8205" s="5">
        <v>1</v>
      </c>
      <c r="AI8205" s="5">
        <v>1</v>
      </c>
      <c r="AJ8205" s="5">
        <v>1</v>
      </c>
      <c r="AK8205" s="5" t="s">
        <v>120</v>
      </c>
      <c r="AL8205" s="5">
        <v>2.19</v>
      </c>
      <c r="AM8205" s="7">
        <v>9.1399999999999995E-9</v>
      </c>
      <c r="AN8205" s="5" t="s">
        <v>36</v>
      </c>
      <c r="AO8205" s="5" t="s">
        <v>66</v>
      </c>
      <c r="AP8205" s="5" t="s">
        <v>67</v>
      </c>
    </row>
    <row r="8206" spans="1:42" x14ac:dyDescent="0.35">
      <c r="A8206" s="5" t="s">
        <v>8324</v>
      </c>
      <c r="B8206" s="10">
        <v>46.005471956224348</v>
      </c>
      <c r="C8206" s="5">
        <v>2</v>
      </c>
      <c r="D8206" s="5">
        <v>0</v>
      </c>
      <c r="E8206" s="10">
        <v>25.285464950000001</v>
      </c>
      <c r="F8206" s="10">
        <v>167.4993431</v>
      </c>
      <c r="G8206" s="10">
        <v>70.940976129999996</v>
      </c>
      <c r="H8206" s="10">
        <v>58.504014949999998</v>
      </c>
      <c r="I8206" s="10">
        <v>118.2574663</v>
      </c>
      <c r="J8206" s="10">
        <v>122.2285531</v>
      </c>
      <c r="K8206" s="10">
        <v>145.61091329999999</v>
      </c>
      <c r="L8206" s="10">
        <v>120.37867249999999</v>
      </c>
      <c r="M8206" s="10">
        <v>2.4889046229999998</v>
      </c>
      <c r="N8206" s="10">
        <v>92.817648419999998</v>
      </c>
      <c r="O8206" s="10">
        <v>109.559358</v>
      </c>
      <c r="P8206" s="10">
        <v>79.737310030000003</v>
      </c>
      <c r="Q8206" s="11">
        <f t="shared" si="262"/>
        <v>2</v>
      </c>
      <c r="R8206" s="5">
        <v>1</v>
      </c>
      <c r="S8206" s="5">
        <v>0</v>
      </c>
      <c r="T8206" s="5">
        <v>0</v>
      </c>
      <c r="U8206" s="5">
        <v>0</v>
      </c>
      <c r="V8206" s="5">
        <v>1</v>
      </c>
      <c r="W8206" s="5">
        <v>0</v>
      </c>
      <c r="X8206" s="5">
        <v>0</v>
      </c>
      <c r="Y8206" s="5">
        <f t="shared" si="263"/>
        <v>16</v>
      </c>
      <c r="Z8206" s="5">
        <v>2</v>
      </c>
      <c r="AA8206" s="5">
        <v>1</v>
      </c>
      <c r="AB8206" s="5">
        <v>1</v>
      </c>
      <c r="AC8206" s="5">
        <v>2</v>
      </c>
      <c r="AD8206" s="5">
        <v>4</v>
      </c>
      <c r="AE8206" s="5">
        <v>1</v>
      </c>
      <c r="AF8206" s="5">
        <v>1</v>
      </c>
      <c r="AG8206" s="5">
        <v>1</v>
      </c>
      <c r="AH8206" s="5">
        <v>1</v>
      </c>
      <c r="AI8206" s="5">
        <v>1</v>
      </c>
      <c r="AJ8206" s="5">
        <v>1</v>
      </c>
      <c r="AK8206" s="5" t="s">
        <v>123</v>
      </c>
      <c r="AL8206" s="5">
        <v>2.15</v>
      </c>
      <c r="AM8206" s="7">
        <v>6.4900000000000005E-8</v>
      </c>
      <c r="AN8206" s="5" t="s">
        <v>76</v>
      </c>
      <c r="AO8206" s="5" t="s">
        <v>57</v>
      </c>
      <c r="AP8206" s="5" t="s">
        <v>114</v>
      </c>
    </row>
    <row r="8207" spans="1:42" x14ac:dyDescent="0.35">
      <c r="A8207" s="5" t="s">
        <v>8325</v>
      </c>
      <c r="B8207" s="10">
        <v>34.57729138166895</v>
      </c>
      <c r="C8207" s="5">
        <v>2</v>
      </c>
      <c r="D8207" s="5">
        <v>1</v>
      </c>
      <c r="E8207" s="10">
        <v>26.926509679999999</v>
      </c>
      <c r="F8207" s="10">
        <v>169.9679467</v>
      </c>
      <c r="G8207" s="10">
        <v>77.788270940000004</v>
      </c>
      <c r="H8207" s="10">
        <v>75.281216939999993</v>
      </c>
      <c r="I8207" s="10">
        <v>113.7149642</v>
      </c>
      <c r="J8207" s="10">
        <v>112.3699984</v>
      </c>
      <c r="K8207" s="10">
        <v>177.24340979999999</v>
      </c>
      <c r="L8207" s="10">
        <v>117.8526068</v>
      </c>
      <c r="M8207" s="10">
        <v>2.3544174369999999</v>
      </c>
      <c r="N8207" s="10">
        <v>86.434779930000005</v>
      </c>
      <c r="O8207" s="10">
        <v>113.6766937</v>
      </c>
      <c r="P8207" s="10">
        <v>84.239126920000004</v>
      </c>
      <c r="Q8207" s="11">
        <f t="shared" si="262"/>
        <v>1</v>
      </c>
      <c r="R8207" s="5">
        <v>1</v>
      </c>
      <c r="S8207" s="5">
        <v>0</v>
      </c>
      <c r="T8207" s="5">
        <v>0</v>
      </c>
      <c r="U8207" s="5">
        <v>0</v>
      </c>
      <c r="V8207" s="5">
        <v>0</v>
      </c>
      <c r="W8207" s="5">
        <v>0</v>
      </c>
      <c r="X8207" s="5">
        <v>0</v>
      </c>
      <c r="Y8207" s="5">
        <f t="shared" si="263"/>
        <v>19</v>
      </c>
      <c r="Z8207" s="5">
        <v>2</v>
      </c>
      <c r="AA8207" s="5">
        <v>1</v>
      </c>
      <c r="AB8207" s="5">
        <v>2</v>
      </c>
      <c r="AC8207" s="5">
        <v>1</v>
      </c>
      <c r="AD8207" s="5">
        <v>4</v>
      </c>
      <c r="AE8207" s="5">
        <v>1</v>
      </c>
      <c r="AF8207" s="5">
        <v>1</v>
      </c>
      <c r="AG8207" s="5">
        <v>1</v>
      </c>
      <c r="AH8207" s="5">
        <v>1</v>
      </c>
      <c r="AI8207" s="5">
        <v>2</v>
      </c>
      <c r="AJ8207" s="5">
        <v>3</v>
      </c>
      <c r="AK8207" s="5" t="s">
        <v>121</v>
      </c>
      <c r="AL8207" s="5">
        <v>1.02</v>
      </c>
      <c r="AM8207" s="7">
        <v>9.9499999999999996E-6</v>
      </c>
      <c r="AN8207" s="5" t="s">
        <v>36</v>
      </c>
      <c r="AO8207" s="5" t="s">
        <v>53</v>
      </c>
      <c r="AP8207" s="5" t="s">
        <v>54</v>
      </c>
    </row>
    <row r="8208" spans="1:42" x14ac:dyDescent="0.35">
      <c r="A8208" s="5" t="s">
        <v>8326</v>
      </c>
      <c r="B8208" s="10">
        <v>35.036935704514363</v>
      </c>
      <c r="C8208" s="5">
        <v>1</v>
      </c>
      <c r="D8208" s="5">
        <v>0</v>
      </c>
      <c r="E8208" s="10">
        <v>24.08679746</v>
      </c>
      <c r="F8208" s="10">
        <v>162.6546827</v>
      </c>
      <c r="G8208" s="10">
        <v>63.725346049999999</v>
      </c>
      <c r="H8208" s="10">
        <v>63.501920609999999</v>
      </c>
      <c r="I8208" s="10">
        <v>93.446590610000001</v>
      </c>
      <c r="J8208" s="10">
        <v>108.24462149999999</v>
      </c>
      <c r="K8208" s="10">
        <v>138.48443570000001</v>
      </c>
      <c r="L8208" s="10">
        <v>123.7450188</v>
      </c>
      <c r="M8208" s="10">
        <v>2.1807912950000001</v>
      </c>
      <c r="N8208" s="10">
        <v>88.769739509999994</v>
      </c>
      <c r="O8208" s="10">
        <v>106.2140119</v>
      </c>
      <c r="P8208" s="10">
        <v>84.427101870000001</v>
      </c>
      <c r="Q8208" s="11">
        <f t="shared" si="262"/>
        <v>1</v>
      </c>
      <c r="R8208" s="5">
        <v>0</v>
      </c>
      <c r="S8208" s="5">
        <v>0</v>
      </c>
      <c r="T8208" s="5">
        <v>0</v>
      </c>
      <c r="U8208" s="5">
        <v>0</v>
      </c>
      <c r="V8208" s="5">
        <v>0</v>
      </c>
      <c r="W8208" s="5">
        <v>0</v>
      </c>
      <c r="X8208" s="5">
        <v>1</v>
      </c>
      <c r="Y8208" s="5">
        <f t="shared" si="263"/>
        <v>18</v>
      </c>
      <c r="Z8208" s="5">
        <v>1</v>
      </c>
      <c r="AA8208" s="5">
        <v>1</v>
      </c>
      <c r="AB8208" s="5">
        <v>1</v>
      </c>
      <c r="AC8208" s="5">
        <v>2</v>
      </c>
      <c r="AD8208" s="5">
        <v>4</v>
      </c>
      <c r="AE8208" s="5">
        <v>1</v>
      </c>
      <c r="AF8208" s="5">
        <v>1</v>
      </c>
      <c r="AG8208" s="5">
        <v>1</v>
      </c>
      <c r="AH8208" s="5">
        <v>1</v>
      </c>
      <c r="AI8208" s="5">
        <v>2</v>
      </c>
      <c r="AJ8208" s="5">
        <v>3</v>
      </c>
      <c r="AK8208" s="5" t="s">
        <v>120</v>
      </c>
      <c r="AL8208" s="5">
        <v>2.19</v>
      </c>
      <c r="AM8208" s="7">
        <v>1.3400000000000001E-7</v>
      </c>
      <c r="AN8208" s="5" t="s">
        <v>36</v>
      </c>
      <c r="AO8208" s="5" t="s">
        <v>74</v>
      </c>
      <c r="AP8208" s="5" t="s">
        <v>101</v>
      </c>
    </row>
    <row r="8209" spans="1:42" x14ac:dyDescent="0.35">
      <c r="A8209" s="5" t="s">
        <v>8327</v>
      </c>
      <c r="B8209" s="10">
        <v>34.331053351573189</v>
      </c>
      <c r="C8209" s="5">
        <v>1</v>
      </c>
      <c r="D8209" s="5">
        <v>0</v>
      </c>
      <c r="E8209" s="10">
        <v>23.559267210000002</v>
      </c>
      <c r="F8209" s="10">
        <v>165.08158549999999</v>
      </c>
      <c r="G8209" s="10">
        <v>64.203549800000005</v>
      </c>
      <c r="H8209" s="10">
        <v>62.298099409999999</v>
      </c>
      <c r="I8209" s="10">
        <v>95.300909750000002</v>
      </c>
      <c r="J8209" s="10">
        <v>109.2349698</v>
      </c>
      <c r="K8209" s="10">
        <v>147.14910330000001</v>
      </c>
      <c r="L8209" s="10">
        <v>120.9738418</v>
      </c>
      <c r="M8209" s="10">
        <v>2.3620159319999998</v>
      </c>
      <c r="N8209" s="10">
        <v>94.973200950000006</v>
      </c>
      <c r="O8209" s="10">
        <v>106.41221520000001</v>
      </c>
      <c r="P8209" s="10">
        <v>79.620572060000001</v>
      </c>
      <c r="Q8209" s="11">
        <f t="shared" si="262"/>
        <v>0</v>
      </c>
      <c r="R8209" s="5">
        <v>0</v>
      </c>
      <c r="S8209" s="5">
        <v>0</v>
      </c>
      <c r="T8209" s="5">
        <v>0</v>
      </c>
      <c r="U8209" s="5">
        <v>0</v>
      </c>
      <c r="V8209" s="5">
        <v>0</v>
      </c>
      <c r="W8209" s="5">
        <v>0</v>
      </c>
      <c r="X8209" s="5">
        <v>0</v>
      </c>
      <c r="Y8209" s="5">
        <f t="shared" si="263"/>
        <v>15</v>
      </c>
      <c r="Z8209" s="5">
        <v>1</v>
      </c>
      <c r="AA8209" s="5">
        <v>1</v>
      </c>
      <c r="AB8209" s="5">
        <v>1</v>
      </c>
      <c r="AC8209" s="5">
        <v>2</v>
      </c>
      <c r="AD8209" s="5">
        <v>4</v>
      </c>
      <c r="AE8209" s="5">
        <v>1</v>
      </c>
      <c r="AF8209" s="5">
        <v>1</v>
      </c>
      <c r="AG8209" s="5">
        <v>1</v>
      </c>
      <c r="AH8209" s="5">
        <v>1</v>
      </c>
      <c r="AI8209" s="5">
        <v>1</v>
      </c>
      <c r="AJ8209" s="5">
        <v>1</v>
      </c>
      <c r="AK8209" s="5" t="s">
        <v>120</v>
      </c>
      <c r="AL8209" s="5">
        <v>2.19</v>
      </c>
      <c r="AM8209" s="7">
        <v>2.22E-7</v>
      </c>
      <c r="AN8209" s="5" t="s">
        <v>43</v>
      </c>
      <c r="AO8209" s="5" t="s">
        <v>51</v>
      </c>
      <c r="AP8209" s="5" t="s">
        <v>52</v>
      </c>
    </row>
    <row r="8210" spans="1:42" x14ac:dyDescent="0.35">
      <c r="A8210" s="5" t="s">
        <v>8328</v>
      </c>
      <c r="B8210" s="10">
        <v>44.905608755129961</v>
      </c>
      <c r="C8210" s="5">
        <v>1</v>
      </c>
      <c r="D8210" s="5">
        <v>0</v>
      </c>
      <c r="E8210" s="10">
        <v>18.218488270000002</v>
      </c>
      <c r="F8210" s="10">
        <v>160.16218000000001</v>
      </c>
      <c r="G8210" s="10">
        <v>46.733927450000003</v>
      </c>
      <c r="H8210" s="10">
        <v>66.296040140000002</v>
      </c>
      <c r="I8210" s="10">
        <v>71.141561159999995</v>
      </c>
      <c r="J8210" s="10">
        <v>109.14803620000001</v>
      </c>
      <c r="K8210" s="10">
        <v>145.7498956</v>
      </c>
      <c r="L8210" s="10">
        <v>116.9704188</v>
      </c>
      <c r="M8210" s="10">
        <v>2.1984706059999999</v>
      </c>
      <c r="N8210" s="10">
        <v>93.13005296</v>
      </c>
      <c r="O8210" s="10">
        <v>106.3671428</v>
      </c>
      <c r="P8210" s="10">
        <v>83.080101429999999</v>
      </c>
      <c r="Q8210" s="11">
        <f t="shared" si="262"/>
        <v>3</v>
      </c>
      <c r="R8210" s="5">
        <v>1</v>
      </c>
      <c r="S8210" s="5">
        <v>0</v>
      </c>
      <c r="T8210" s="5">
        <v>1</v>
      </c>
      <c r="U8210" s="5">
        <v>1</v>
      </c>
      <c r="V8210" s="5">
        <v>0</v>
      </c>
      <c r="W8210" s="5">
        <v>0</v>
      </c>
      <c r="X8210" s="5">
        <v>0</v>
      </c>
      <c r="Y8210" s="5">
        <f t="shared" si="263"/>
        <v>17</v>
      </c>
      <c r="Z8210" s="5">
        <v>1</v>
      </c>
      <c r="AA8210" s="5">
        <v>1</v>
      </c>
      <c r="AB8210" s="5">
        <v>1</v>
      </c>
      <c r="AC8210" s="5">
        <v>1</v>
      </c>
      <c r="AD8210" s="5">
        <v>4</v>
      </c>
      <c r="AE8210" s="5">
        <v>1</v>
      </c>
      <c r="AF8210" s="5">
        <v>1</v>
      </c>
      <c r="AG8210" s="5">
        <v>1</v>
      </c>
      <c r="AH8210" s="5">
        <v>1</v>
      </c>
      <c r="AI8210" s="5">
        <v>2</v>
      </c>
      <c r="AJ8210" s="5">
        <v>3</v>
      </c>
      <c r="AK8210" s="5" t="s">
        <v>122</v>
      </c>
      <c r="AL8210" s="5">
        <v>3.36</v>
      </c>
      <c r="AM8210" s="7">
        <v>1.99E-8</v>
      </c>
      <c r="AN8210" s="5" t="s">
        <v>36</v>
      </c>
      <c r="AO8210" s="5" t="s">
        <v>53</v>
      </c>
      <c r="AP8210" s="5" t="s">
        <v>107</v>
      </c>
    </row>
    <row r="8211" spans="1:42" x14ac:dyDescent="0.35">
      <c r="A8211" s="5" t="s">
        <v>8329</v>
      </c>
      <c r="B8211" s="10">
        <v>33.433652530779753</v>
      </c>
      <c r="C8211" s="5">
        <v>2</v>
      </c>
      <c r="D8211" s="5">
        <v>0</v>
      </c>
      <c r="E8211" s="10">
        <v>25.470460379999999</v>
      </c>
      <c r="F8211" s="10">
        <v>171.03876930000001</v>
      </c>
      <c r="G8211" s="10">
        <v>74.511948540000006</v>
      </c>
      <c r="H8211" s="10">
        <v>75.35902016</v>
      </c>
      <c r="I8211" s="10">
        <v>118.75913920000001</v>
      </c>
      <c r="J8211" s="10">
        <v>111.5230056</v>
      </c>
      <c r="K8211" s="10">
        <v>168.7678516</v>
      </c>
      <c r="L8211" s="10">
        <v>119.6533008</v>
      </c>
      <c r="M8211" s="10">
        <v>2.2395175950000001</v>
      </c>
      <c r="N8211" s="10">
        <v>86.500837649999994</v>
      </c>
      <c r="O8211" s="10">
        <v>110.6237884</v>
      </c>
      <c r="P8211" s="10">
        <v>79.126201260000002</v>
      </c>
      <c r="Q8211" s="11">
        <f t="shared" si="262"/>
        <v>2</v>
      </c>
      <c r="R8211" s="5">
        <v>1</v>
      </c>
      <c r="S8211" s="5">
        <v>0</v>
      </c>
      <c r="T8211" s="5">
        <v>1</v>
      </c>
      <c r="U8211" s="5">
        <v>0</v>
      </c>
      <c r="V8211" s="5">
        <v>0</v>
      </c>
      <c r="W8211" s="5">
        <v>0</v>
      </c>
      <c r="X8211" s="5">
        <v>0</v>
      </c>
      <c r="Y8211" s="5">
        <f t="shared" si="263"/>
        <v>16</v>
      </c>
      <c r="Z8211" s="5">
        <v>2</v>
      </c>
      <c r="AA8211" s="5">
        <v>1</v>
      </c>
      <c r="AB8211" s="5">
        <v>2</v>
      </c>
      <c r="AC8211" s="5">
        <v>1</v>
      </c>
      <c r="AD8211" s="5">
        <v>4</v>
      </c>
      <c r="AE8211" s="5">
        <v>1</v>
      </c>
      <c r="AF8211" s="5">
        <v>1</v>
      </c>
      <c r="AG8211" s="5">
        <v>1</v>
      </c>
      <c r="AH8211" s="5">
        <v>1</v>
      </c>
      <c r="AI8211" s="5">
        <v>1</v>
      </c>
      <c r="AJ8211" s="5">
        <v>1</v>
      </c>
      <c r="AK8211" s="5" t="s">
        <v>121</v>
      </c>
      <c r="AL8211" s="5">
        <v>1.02</v>
      </c>
      <c r="AM8211" s="7">
        <v>1.66E-7</v>
      </c>
      <c r="AN8211" s="5" t="s">
        <v>36</v>
      </c>
      <c r="AO8211" s="5" t="s">
        <v>86</v>
      </c>
      <c r="AP8211" s="5" t="s">
        <v>87</v>
      </c>
    </row>
    <row r="8212" spans="1:42" x14ac:dyDescent="0.35">
      <c r="A8212" s="5" t="s">
        <v>8330</v>
      </c>
      <c r="B8212" s="10">
        <v>34.331053351573189</v>
      </c>
      <c r="C8212" s="5">
        <v>2</v>
      </c>
      <c r="D8212" s="5">
        <v>0</v>
      </c>
      <c r="E8212" s="10">
        <v>31.931215779999999</v>
      </c>
      <c r="F8212" s="10">
        <v>172.8330425</v>
      </c>
      <c r="G8212" s="10">
        <v>95.38256672</v>
      </c>
      <c r="H8212" s="10">
        <v>37.284938990000001</v>
      </c>
      <c r="I8212" s="10">
        <v>196.12433089999999</v>
      </c>
      <c r="J8212" s="10">
        <v>139.3490122</v>
      </c>
      <c r="K8212" s="10">
        <v>298.3672244</v>
      </c>
      <c r="L8212" s="10">
        <v>462.60637200000002</v>
      </c>
      <c r="M8212" s="10">
        <v>8.0023524909999999</v>
      </c>
      <c r="N8212" s="10">
        <v>119.3655672</v>
      </c>
      <c r="O8212" s="10">
        <v>125.3653664</v>
      </c>
      <c r="P8212" s="10">
        <v>85.260442370000007</v>
      </c>
      <c r="Q8212" s="11">
        <f t="shared" si="262"/>
        <v>5</v>
      </c>
      <c r="R8212" s="5">
        <v>1</v>
      </c>
      <c r="S8212" s="5">
        <v>1</v>
      </c>
      <c r="T8212" s="5">
        <v>1</v>
      </c>
      <c r="U8212" s="5">
        <v>1</v>
      </c>
      <c r="V8212" s="5">
        <v>0</v>
      </c>
      <c r="W8212" s="5">
        <v>0</v>
      </c>
      <c r="X8212" s="5">
        <v>1</v>
      </c>
      <c r="Y8212" s="5">
        <f t="shared" si="263"/>
        <v>35</v>
      </c>
      <c r="Z8212" s="5">
        <v>3</v>
      </c>
      <c r="AA8212" s="5">
        <v>3</v>
      </c>
      <c r="AB8212" s="5">
        <v>4</v>
      </c>
      <c r="AC8212" s="5">
        <v>4</v>
      </c>
      <c r="AD8212" s="5">
        <v>3</v>
      </c>
      <c r="AE8212" s="5">
        <v>4</v>
      </c>
      <c r="AF8212" s="5">
        <v>3</v>
      </c>
      <c r="AG8212" s="5">
        <v>4</v>
      </c>
      <c r="AH8212" s="5">
        <v>2</v>
      </c>
      <c r="AI8212" s="5">
        <v>2</v>
      </c>
      <c r="AJ8212" s="5">
        <v>3</v>
      </c>
      <c r="AK8212" s="5" t="s">
        <v>127</v>
      </c>
      <c r="AL8212" s="5">
        <v>1.02</v>
      </c>
      <c r="AM8212" s="5">
        <v>0.98813588200000002</v>
      </c>
      <c r="AN8212" s="5" t="s">
        <v>36</v>
      </c>
      <c r="AO8212" s="5" t="s">
        <v>68</v>
      </c>
      <c r="AP8212" s="5" t="s">
        <v>69</v>
      </c>
    </row>
    <row r="8213" spans="1:42" x14ac:dyDescent="0.35">
      <c r="A8213" s="5" t="s">
        <v>8331</v>
      </c>
      <c r="B8213" s="10">
        <v>32.177838577291382</v>
      </c>
      <c r="C8213" s="5">
        <v>2</v>
      </c>
      <c r="D8213" s="5">
        <v>0</v>
      </c>
      <c r="E8213" s="10">
        <v>33.554638939999997</v>
      </c>
      <c r="F8213" s="10">
        <v>169.2822127</v>
      </c>
      <c r="G8213" s="10">
        <v>96.155742110000006</v>
      </c>
      <c r="H8213" s="10">
        <v>34.060460159999998</v>
      </c>
      <c r="I8213" s="10">
        <v>200.1379111</v>
      </c>
      <c r="J8213" s="10">
        <v>141.2834019</v>
      </c>
      <c r="K8213" s="10">
        <v>291.0815341</v>
      </c>
      <c r="L8213" s="10">
        <v>470.70716720000001</v>
      </c>
      <c r="M8213" s="10">
        <v>8.5460247070000008</v>
      </c>
      <c r="N8213" s="10">
        <v>109.07046339999999</v>
      </c>
      <c r="O8213" s="10">
        <v>129.4322866</v>
      </c>
      <c r="P8213" s="10">
        <v>86.746628430000001</v>
      </c>
      <c r="Q8213" s="11">
        <f t="shared" si="262"/>
        <v>7</v>
      </c>
      <c r="R8213" s="5">
        <v>1</v>
      </c>
      <c r="S8213" s="5">
        <v>1</v>
      </c>
      <c r="T8213" s="5">
        <v>1</v>
      </c>
      <c r="U8213" s="5">
        <v>1</v>
      </c>
      <c r="V8213" s="5">
        <v>1</v>
      </c>
      <c r="W8213" s="5">
        <v>1</v>
      </c>
      <c r="X8213" s="5">
        <v>1</v>
      </c>
      <c r="Y8213" s="5">
        <f t="shared" si="263"/>
        <v>35</v>
      </c>
      <c r="Z8213" s="5">
        <v>3</v>
      </c>
      <c r="AA8213" s="5">
        <v>2</v>
      </c>
      <c r="AB8213" s="5">
        <v>4</v>
      </c>
      <c r="AC8213" s="5">
        <v>4</v>
      </c>
      <c r="AD8213" s="5">
        <v>3</v>
      </c>
      <c r="AE8213" s="5">
        <v>4</v>
      </c>
      <c r="AF8213" s="5">
        <v>3</v>
      </c>
      <c r="AG8213" s="5">
        <v>4</v>
      </c>
      <c r="AH8213" s="5">
        <v>3</v>
      </c>
      <c r="AI8213" s="5">
        <v>2</v>
      </c>
      <c r="AJ8213" s="5">
        <v>3</v>
      </c>
      <c r="AK8213" s="5" t="s">
        <v>127</v>
      </c>
      <c r="AL8213" s="5">
        <v>1.02</v>
      </c>
      <c r="AM8213" s="5">
        <v>0.96585799800000005</v>
      </c>
      <c r="AN8213" s="5" t="s">
        <v>36</v>
      </c>
      <c r="AO8213" s="5" t="s">
        <v>37</v>
      </c>
      <c r="AP8213" s="5" t="s">
        <v>38</v>
      </c>
    </row>
    <row r="8214" spans="1:42" x14ac:dyDescent="0.35">
      <c r="A8214" s="5" t="s">
        <v>8332</v>
      </c>
      <c r="B8214" s="10">
        <v>36.675786593707251</v>
      </c>
      <c r="C8214" s="5">
        <v>1</v>
      </c>
      <c r="D8214" s="5">
        <v>0</v>
      </c>
      <c r="E8214" s="10">
        <v>22.72393142</v>
      </c>
      <c r="F8214" s="10">
        <v>158.3105046</v>
      </c>
      <c r="G8214" s="10">
        <v>56.951207500000002</v>
      </c>
      <c r="H8214" s="10">
        <v>67.642512940000003</v>
      </c>
      <c r="I8214" s="10">
        <v>98.76117739</v>
      </c>
      <c r="J8214" s="10">
        <v>109.6113024</v>
      </c>
      <c r="K8214" s="10">
        <v>140.55466329999999</v>
      </c>
      <c r="L8214" s="10">
        <v>119.0166584</v>
      </c>
      <c r="M8214" s="10">
        <v>2.077904223</v>
      </c>
      <c r="N8214" s="10">
        <v>90.21185285</v>
      </c>
      <c r="O8214" s="10">
        <v>109.7788496</v>
      </c>
      <c r="P8214" s="10">
        <v>83.950744520000001</v>
      </c>
      <c r="Q8214" s="11">
        <f t="shared" si="262"/>
        <v>1</v>
      </c>
      <c r="R8214" s="5">
        <v>1</v>
      </c>
      <c r="S8214" s="5">
        <v>0</v>
      </c>
      <c r="T8214" s="5">
        <v>0</v>
      </c>
      <c r="U8214" s="5">
        <v>0</v>
      </c>
      <c r="V8214" s="5">
        <v>0</v>
      </c>
      <c r="W8214" s="5">
        <v>0</v>
      </c>
      <c r="X8214" s="5">
        <v>0</v>
      </c>
      <c r="Y8214" s="5">
        <f t="shared" si="263"/>
        <v>17</v>
      </c>
      <c r="Z8214" s="5">
        <v>1</v>
      </c>
      <c r="AA8214" s="5">
        <v>1</v>
      </c>
      <c r="AB8214" s="5">
        <v>1</v>
      </c>
      <c r="AC8214" s="5">
        <v>1</v>
      </c>
      <c r="AD8214" s="5">
        <v>4</v>
      </c>
      <c r="AE8214" s="5">
        <v>1</v>
      </c>
      <c r="AF8214" s="5">
        <v>1</v>
      </c>
      <c r="AG8214" s="5">
        <v>1</v>
      </c>
      <c r="AH8214" s="5">
        <v>1</v>
      </c>
      <c r="AI8214" s="5">
        <v>2</v>
      </c>
      <c r="AJ8214" s="5">
        <v>3</v>
      </c>
      <c r="AK8214" s="5" t="s">
        <v>120</v>
      </c>
      <c r="AL8214" s="5">
        <v>2.19</v>
      </c>
      <c r="AM8214" s="7">
        <v>2.8700000000000002E-7</v>
      </c>
      <c r="AN8214" s="5" t="s">
        <v>43</v>
      </c>
      <c r="AO8214" s="5" t="s">
        <v>44</v>
      </c>
      <c r="AP8214" s="5" t="s">
        <v>45</v>
      </c>
    </row>
    <row r="8215" spans="1:42" x14ac:dyDescent="0.35">
      <c r="A8215" s="5" t="s">
        <v>8333</v>
      </c>
      <c r="B8215" s="10">
        <v>23.515731874145008</v>
      </c>
      <c r="C8215" s="5">
        <v>2</v>
      </c>
      <c r="D8215" s="5">
        <v>1</v>
      </c>
      <c r="E8215" s="10">
        <v>34.4655706</v>
      </c>
      <c r="F8215" s="10">
        <v>173.94899789999999</v>
      </c>
      <c r="G8215" s="10">
        <v>104.2867985</v>
      </c>
      <c r="H8215" s="10">
        <v>41.610104440000001</v>
      </c>
      <c r="I8215" s="10">
        <v>204.7633285</v>
      </c>
      <c r="J8215" s="10">
        <v>123.40890229999999</v>
      </c>
      <c r="K8215" s="10">
        <v>287.00701229999999</v>
      </c>
      <c r="L8215" s="10">
        <v>477.95316539999999</v>
      </c>
      <c r="M8215" s="10">
        <v>6.8975316490000003</v>
      </c>
      <c r="N8215" s="10">
        <v>109.77092450000001</v>
      </c>
      <c r="O8215" s="10">
        <v>117.7431168</v>
      </c>
      <c r="P8215" s="10">
        <v>85.703754470000007</v>
      </c>
      <c r="Q8215" s="11">
        <f t="shared" si="262"/>
        <v>7</v>
      </c>
      <c r="R8215" s="5">
        <v>1</v>
      </c>
      <c r="S8215" s="5">
        <v>1</v>
      </c>
      <c r="T8215" s="5">
        <v>1</v>
      </c>
      <c r="U8215" s="5">
        <v>1</v>
      </c>
      <c r="V8215" s="5">
        <v>1</v>
      </c>
      <c r="W8215" s="5">
        <v>1</v>
      </c>
      <c r="X8215" s="5">
        <v>1</v>
      </c>
      <c r="Y8215" s="5">
        <f t="shared" si="263"/>
        <v>32</v>
      </c>
      <c r="Z8215" s="5">
        <v>3</v>
      </c>
      <c r="AA8215" s="5">
        <v>2</v>
      </c>
      <c r="AB8215" s="5">
        <v>3</v>
      </c>
      <c r="AC8215" s="5">
        <v>3</v>
      </c>
      <c r="AD8215" s="5">
        <v>4</v>
      </c>
      <c r="AE8215" s="5">
        <v>4</v>
      </c>
      <c r="AF8215" s="5">
        <v>3</v>
      </c>
      <c r="AG8215" s="5">
        <v>4</v>
      </c>
      <c r="AH8215" s="5">
        <v>1</v>
      </c>
      <c r="AI8215" s="5">
        <v>2</v>
      </c>
      <c r="AJ8215" s="5">
        <v>3</v>
      </c>
      <c r="AK8215" s="5" t="s">
        <v>125</v>
      </c>
      <c r="AL8215" s="5">
        <v>1.02</v>
      </c>
      <c r="AM8215" s="5">
        <v>0.96340745999999999</v>
      </c>
      <c r="AN8215" s="5" t="s">
        <v>76</v>
      </c>
      <c r="AO8215" s="5" t="s">
        <v>57</v>
      </c>
      <c r="AP8215" s="5" t="s">
        <v>114</v>
      </c>
    </row>
    <row r="8216" spans="1:42" x14ac:dyDescent="0.35">
      <c r="A8216" s="5" t="s">
        <v>8334</v>
      </c>
      <c r="B8216" s="10">
        <v>37.767441860465119</v>
      </c>
      <c r="C8216" s="5">
        <v>2</v>
      </c>
      <c r="D8216" s="5">
        <v>0</v>
      </c>
      <c r="E8216" s="10">
        <v>32.861268729999999</v>
      </c>
      <c r="F8216" s="10">
        <v>175.36301019999999</v>
      </c>
      <c r="G8216" s="10">
        <v>101.05558259999999</v>
      </c>
      <c r="H8216" s="10">
        <v>43.781586150000003</v>
      </c>
      <c r="I8216" s="10">
        <v>208.1362761</v>
      </c>
      <c r="J8216" s="10">
        <v>130.5982746</v>
      </c>
      <c r="K8216" s="10">
        <v>297.67208909999999</v>
      </c>
      <c r="L8216" s="10">
        <v>467.30028179999999</v>
      </c>
      <c r="M8216" s="10">
        <v>6.7990247789999998</v>
      </c>
      <c r="N8216" s="10">
        <v>115.00474389999999</v>
      </c>
      <c r="O8216" s="10">
        <v>123.7852855</v>
      </c>
      <c r="P8216" s="10">
        <v>81.264277239999998</v>
      </c>
      <c r="Q8216" s="11">
        <f t="shared" si="262"/>
        <v>2</v>
      </c>
      <c r="R8216" s="5">
        <v>1</v>
      </c>
      <c r="S8216" s="5">
        <v>0</v>
      </c>
      <c r="T8216" s="5">
        <v>0</v>
      </c>
      <c r="U8216" s="5">
        <v>1</v>
      </c>
      <c r="V8216" s="5">
        <v>0</v>
      </c>
      <c r="W8216" s="5">
        <v>0</v>
      </c>
      <c r="X8216" s="5">
        <v>0</v>
      </c>
      <c r="Y8216" s="5">
        <f t="shared" si="263"/>
        <v>34</v>
      </c>
      <c r="Z8216" s="5">
        <v>3</v>
      </c>
      <c r="AA8216" s="5">
        <v>3</v>
      </c>
      <c r="AB8216" s="5">
        <v>4</v>
      </c>
      <c r="AC8216" s="5">
        <v>3</v>
      </c>
      <c r="AD8216" s="5">
        <v>3</v>
      </c>
      <c r="AE8216" s="5">
        <v>4</v>
      </c>
      <c r="AF8216" s="5">
        <v>3</v>
      </c>
      <c r="AG8216" s="5">
        <v>4</v>
      </c>
      <c r="AH8216" s="5">
        <v>2</v>
      </c>
      <c r="AI8216" s="5">
        <v>2</v>
      </c>
      <c r="AJ8216" s="5">
        <v>3</v>
      </c>
      <c r="AK8216" s="5" t="s">
        <v>127</v>
      </c>
      <c r="AL8216" s="5">
        <v>1.02</v>
      </c>
      <c r="AM8216" s="5">
        <v>0.93923096399999995</v>
      </c>
      <c r="AN8216" s="5" t="s">
        <v>36</v>
      </c>
      <c r="AO8216" s="5" t="s">
        <v>39</v>
      </c>
      <c r="AP8216" s="5" t="s">
        <v>116</v>
      </c>
    </row>
    <row r="8217" spans="1:42" x14ac:dyDescent="0.35">
      <c r="A8217" s="5" t="s">
        <v>8335</v>
      </c>
      <c r="B8217" s="10">
        <v>37.928864569083444</v>
      </c>
      <c r="C8217" s="5">
        <v>2</v>
      </c>
      <c r="D8217" s="5">
        <v>0</v>
      </c>
      <c r="E8217" s="10">
        <v>20.69433458</v>
      </c>
      <c r="F8217" s="10">
        <v>170.96719759999999</v>
      </c>
      <c r="G8217" s="10">
        <v>60.489090169999997</v>
      </c>
      <c r="H8217" s="10">
        <v>83.170992659999996</v>
      </c>
      <c r="I8217" s="10">
        <v>113.4117128</v>
      </c>
      <c r="J8217" s="10">
        <v>107.6162545</v>
      </c>
      <c r="K8217" s="10">
        <v>174.54848680000001</v>
      </c>
      <c r="L8217" s="10">
        <v>116.05880980000001</v>
      </c>
      <c r="M8217" s="10">
        <v>2.0986702359999998</v>
      </c>
      <c r="N8217" s="10">
        <v>88.879626869999996</v>
      </c>
      <c r="O8217" s="10">
        <v>114.731939</v>
      </c>
      <c r="P8217" s="10">
        <v>75.565306930000006</v>
      </c>
      <c r="Q8217" s="11">
        <f t="shared" si="262"/>
        <v>1</v>
      </c>
      <c r="R8217" s="5">
        <v>1</v>
      </c>
      <c r="S8217" s="5">
        <v>0</v>
      </c>
      <c r="T8217" s="5">
        <v>0</v>
      </c>
      <c r="U8217" s="5">
        <v>0</v>
      </c>
      <c r="V8217" s="5">
        <v>0</v>
      </c>
      <c r="W8217" s="5">
        <v>0</v>
      </c>
      <c r="X8217" s="5">
        <v>0</v>
      </c>
      <c r="Y8217" s="5">
        <f t="shared" si="263"/>
        <v>15</v>
      </c>
      <c r="Z8217" s="5">
        <v>1</v>
      </c>
      <c r="AA8217" s="5">
        <v>1</v>
      </c>
      <c r="AB8217" s="5">
        <v>2</v>
      </c>
      <c r="AC8217" s="5">
        <v>1</v>
      </c>
      <c r="AD8217" s="5">
        <v>4</v>
      </c>
      <c r="AE8217" s="5">
        <v>1</v>
      </c>
      <c r="AF8217" s="5">
        <v>1</v>
      </c>
      <c r="AG8217" s="5">
        <v>1</v>
      </c>
      <c r="AH8217" s="5">
        <v>1</v>
      </c>
      <c r="AI8217" s="5">
        <v>1</v>
      </c>
      <c r="AJ8217" s="5">
        <v>1</v>
      </c>
      <c r="AK8217" s="5" t="s">
        <v>121</v>
      </c>
      <c r="AL8217" s="5">
        <v>1.02</v>
      </c>
      <c r="AM8217" s="7">
        <v>1.9799999999999999E-8</v>
      </c>
      <c r="AN8217" s="5" t="s">
        <v>36</v>
      </c>
      <c r="AO8217" s="5" t="s">
        <v>39</v>
      </c>
      <c r="AP8217" s="5" t="s">
        <v>81</v>
      </c>
    </row>
    <row r="8218" spans="1:42" x14ac:dyDescent="0.35">
      <c r="A8218" s="5" t="s">
        <v>8336</v>
      </c>
      <c r="B8218" s="10">
        <v>17.351573187414502</v>
      </c>
      <c r="C8218" s="5">
        <v>2</v>
      </c>
      <c r="D8218" s="5">
        <v>0</v>
      </c>
      <c r="E8218" s="10">
        <v>27.06284307</v>
      </c>
      <c r="F8218" s="10">
        <v>170.11160459999999</v>
      </c>
      <c r="G8218" s="10">
        <v>78.314341630000001</v>
      </c>
      <c r="H8218" s="10">
        <v>74.774627730000006</v>
      </c>
      <c r="I8218" s="10">
        <v>89.088050609999996</v>
      </c>
      <c r="J8218" s="10">
        <v>108.3835036</v>
      </c>
      <c r="K8218" s="10">
        <v>158.383205</v>
      </c>
      <c r="L8218" s="10">
        <v>120.1013622</v>
      </c>
      <c r="M8218" s="10">
        <v>2.1181410029999999</v>
      </c>
      <c r="N8218" s="10">
        <v>90.952333249999995</v>
      </c>
      <c r="O8218" s="10">
        <v>106.1489035</v>
      </c>
      <c r="P8218" s="10">
        <v>78.732667340000006</v>
      </c>
      <c r="Q8218" s="11">
        <f t="shared" si="262"/>
        <v>1</v>
      </c>
      <c r="R8218" s="5">
        <v>0</v>
      </c>
      <c r="S8218" s="5">
        <v>0</v>
      </c>
      <c r="T8218" s="5">
        <v>1</v>
      </c>
      <c r="U8218" s="5">
        <v>0</v>
      </c>
      <c r="V8218" s="5">
        <v>0</v>
      </c>
      <c r="W8218" s="5">
        <v>0</v>
      </c>
      <c r="X8218" s="5">
        <v>0</v>
      </c>
      <c r="Y8218" s="5">
        <f t="shared" si="263"/>
        <v>15</v>
      </c>
      <c r="Z8218" s="5">
        <v>2</v>
      </c>
      <c r="AA8218" s="5">
        <v>1</v>
      </c>
      <c r="AB8218" s="5">
        <v>1</v>
      </c>
      <c r="AC8218" s="5">
        <v>1</v>
      </c>
      <c r="AD8218" s="5">
        <v>4</v>
      </c>
      <c r="AE8218" s="5">
        <v>1</v>
      </c>
      <c r="AF8218" s="5">
        <v>1</v>
      </c>
      <c r="AG8218" s="5">
        <v>1</v>
      </c>
      <c r="AH8218" s="5">
        <v>1</v>
      </c>
      <c r="AI8218" s="5">
        <v>1</v>
      </c>
      <c r="AJ8218" s="5">
        <v>1</v>
      </c>
      <c r="AK8218" s="5" t="s">
        <v>119</v>
      </c>
      <c r="AL8218" s="5">
        <v>1.02</v>
      </c>
      <c r="AM8218" s="7">
        <v>9.83E-8</v>
      </c>
      <c r="AN8218" s="5" t="s">
        <v>36</v>
      </c>
      <c r="AO8218" s="5" t="s">
        <v>66</v>
      </c>
      <c r="AP8218" s="5" t="s">
        <v>106</v>
      </c>
    </row>
    <row r="8219" spans="1:42" x14ac:dyDescent="0.35">
      <c r="A8219" s="5" t="s">
        <v>8337</v>
      </c>
      <c r="B8219" s="10">
        <v>30.336525307797537</v>
      </c>
      <c r="C8219" s="5">
        <v>1</v>
      </c>
      <c r="D8219" s="5">
        <v>0</v>
      </c>
      <c r="E8219" s="10">
        <v>23.135896649999999</v>
      </c>
      <c r="F8219" s="10">
        <v>162.00185060000001</v>
      </c>
      <c r="G8219" s="10">
        <v>60.719234389999997</v>
      </c>
      <c r="H8219" s="10">
        <v>65.00280248</v>
      </c>
      <c r="I8219" s="10">
        <v>85.009632379999999</v>
      </c>
      <c r="J8219" s="10">
        <v>105.519982</v>
      </c>
      <c r="K8219" s="10">
        <v>178.7415105</v>
      </c>
      <c r="L8219" s="10">
        <v>115.3233979</v>
      </c>
      <c r="M8219" s="10">
        <v>2.749750836</v>
      </c>
      <c r="N8219" s="10">
        <v>85.018921559999995</v>
      </c>
      <c r="O8219" s="10">
        <v>112.94065740000001</v>
      </c>
      <c r="P8219" s="10">
        <v>79.384808710000001</v>
      </c>
      <c r="Q8219" s="11">
        <f t="shared" si="262"/>
        <v>0</v>
      </c>
      <c r="R8219" s="5">
        <v>0</v>
      </c>
      <c r="S8219" s="5">
        <v>0</v>
      </c>
      <c r="T8219" s="5">
        <v>0</v>
      </c>
      <c r="U8219" s="5">
        <v>0</v>
      </c>
      <c r="V8219" s="5">
        <v>0</v>
      </c>
      <c r="W8219" s="5">
        <v>0</v>
      </c>
      <c r="X8219" s="5">
        <v>0</v>
      </c>
      <c r="Y8219" s="5">
        <f t="shared" si="263"/>
        <v>15</v>
      </c>
      <c r="Z8219" s="5">
        <v>1</v>
      </c>
      <c r="AA8219" s="5">
        <v>1</v>
      </c>
      <c r="AB8219" s="5">
        <v>2</v>
      </c>
      <c r="AC8219" s="5">
        <v>1</v>
      </c>
      <c r="AD8219" s="5">
        <v>4</v>
      </c>
      <c r="AE8219" s="5">
        <v>1</v>
      </c>
      <c r="AF8219" s="5">
        <v>1</v>
      </c>
      <c r="AG8219" s="5">
        <v>1</v>
      </c>
      <c r="AH8219" s="5">
        <v>1</v>
      </c>
      <c r="AI8219" s="5">
        <v>1</v>
      </c>
      <c r="AJ8219" s="5">
        <v>1</v>
      </c>
      <c r="AK8219" s="5" t="s">
        <v>35</v>
      </c>
      <c r="AL8219" s="5">
        <v>2.19</v>
      </c>
      <c r="AM8219" s="7">
        <v>7.7400000000000004E-6</v>
      </c>
      <c r="AN8219" s="5" t="s">
        <v>36</v>
      </c>
      <c r="AO8219" s="5" t="s">
        <v>39</v>
      </c>
      <c r="AP8219" s="5" t="s">
        <v>81</v>
      </c>
    </row>
    <row r="8220" spans="1:42" x14ac:dyDescent="0.35">
      <c r="A8220" s="5" t="s">
        <v>8338</v>
      </c>
      <c r="B8220" s="10">
        <v>35.948016415868672</v>
      </c>
      <c r="C8220" s="5">
        <v>2</v>
      </c>
      <c r="D8220" s="5">
        <v>0</v>
      </c>
      <c r="E8220" s="10">
        <v>21.805646660000001</v>
      </c>
      <c r="F8220" s="10">
        <v>173.22421800000001</v>
      </c>
      <c r="G8220" s="10">
        <v>65.431396509999999</v>
      </c>
      <c r="H8220" s="10">
        <v>78.184495209999994</v>
      </c>
      <c r="I8220" s="10">
        <v>115.71365249999999</v>
      </c>
      <c r="J8220" s="10">
        <v>109.1960146</v>
      </c>
      <c r="K8220" s="10">
        <v>174.6557784</v>
      </c>
      <c r="L8220" s="10">
        <v>119.07882770000001</v>
      </c>
      <c r="M8220" s="10">
        <v>2.233892768</v>
      </c>
      <c r="N8220" s="10">
        <v>86.515928729999999</v>
      </c>
      <c r="O8220" s="10">
        <v>111.93112530000001</v>
      </c>
      <c r="P8220" s="10">
        <v>80.784669390000005</v>
      </c>
      <c r="Q8220" s="11">
        <f t="shared" si="262"/>
        <v>2</v>
      </c>
      <c r="R8220" s="5">
        <v>1</v>
      </c>
      <c r="S8220" s="5">
        <v>0</v>
      </c>
      <c r="T8220" s="5">
        <v>1</v>
      </c>
      <c r="U8220" s="5">
        <v>0</v>
      </c>
      <c r="V8220" s="5">
        <v>0</v>
      </c>
      <c r="W8220" s="5">
        <v>0</v>
      </c>
      <c r="X8220" s="5">
        <v>0</v>
      </c>
      <c r="Y8220" s="5">
        <f t="shared" si="263"/>
        <v>18</v>
      </c>
      <c r="Z8220" s="5">
        <v>1</v>
      </c>
      <c r="AA8220" s="5">
        <v>1</v>
      </c>
      <c r="AB8220" s="5">
        <v>2</v>
      </c>
      <c r="AC8220" s="5">
        <v>1</v>
      </c>
      <c r="AD8220" s="5">
        <v>4</v>
      </c>
      <c r="AE8220" s="5">
        <v>1</v>
      </c>
      <c r="AF8220" s="5">
        <v>1</v>
      </c>
      <c r="AG8220" s="5">
        <v>1</v>
      </c>
      <c r="AH8220" s="5">
        <v>1</v>
      </c>
      <c r="AI8220" s="5">
        <v>2</v>
      </c>
      <c r="AJ8220" s="5">
        <v>3</v>
      </c>
      <c r="AK8220" s="5" t="s">
        <v>121</v>
      </c>
      <c r="AL8220" s="5">
        <v>1.02</v>
      </c>
      <c r="AM8220" s="7">
        <v>1.14E-7</v>
      </c>
      <c r="AN8220" s="5" t="s">
        <v>36</v>
      </c>
      <c r="AO8220" s="5" t="s">
        <v>74</v>
      </c>
      <c r="AP8220" s="5" t="s">
        <v>88</v>
      </c>
    </row>
    <row r="8221" spans="1:42" x14ac:dyDescent="0.35">
      <c r="A8221" s="5" t="s">
        <v>8339</v>
      </c>
      <c r="B8221" s="10">
        <v>29.827633378932969</v>
      </c>
      <c r="C8221" s="5">
        <v>1</v>
      </c>
      <c r="D8221" s="5">
        <v>0</v>
      </c>
      <c r="E8221" s="10">
        <v>34.822100659999997</v>
      </c>
      <c r="F8221" s="10">
        <v>159.60623709999999</v>
      </c>
      <c r="G8221" s="10">
        <v>88.706344799999997</v>
      </c>
      <c r="H8221" s="10">
        <v>42.370217109999999</v>
      </c>
      <c r="I8221" s="10">
        <v>199.4493081</v>
      </c>
      <c r="J8221" s="10">
        <v>128.47811229999999</v>
      </c>
      <c r="K8221" s="10">
        <v>292.32073050000002</v>
      </c>
      <c r="L8221" s="10">
        <v>479.02758</v>
      </c>
      <c r="M8221" s="10">
        <v>6.8992030340000001</v>
      </c>
      <c r="N8221" s="10">
        <v>104.056676</v>
      </c>
      <c r="O8221" s="10">
        <v>126.0818464</v>
      </c>
      <c r="P8221" s="10">
        <v>93.694803879999995</v>
      </c>
      <c r="Q8221" s="11">
        <f t="shared" si="262"/>
        <v>3</v>
      </c>
      <c r="R8221" s="5">
        <v>0</v>
      </c>
      <c r="S8221" s="5">
        <v>1</v>
      </c>
      <c r="T8221" s="5">
        <v>0</v>
      </c>
      <c r="U8221" s="5">
        <v>1</v>
      </c>
      <c r="V8221" s="5">
        <v>1</v>
      </c>
      <c r="W8221" s="5">
        <v>0</v>
      </c>
      <c r="X8221" s="5">
        <v>0</v>
      </c>
      <c r="Y8221" s="5">
        <f t="shared" si="263"/>
        <v>35</v>
      </c>
      <c r="Z8221" s="5">
        <v>3</v>
      </c>
      <c r="AA8221" s="5">
        <v>2</v>
      </c>
      <c r="AB8221" s="5">
        <v>4</v>
      </c>
      <c r="AC8221" s="5">
        <v>3</v>
      </c>
      <c r="AD8221" s="5">
        <v>4</v>
      </c>
      <c r="AE8221" s="5">
        <v>4</v>
      </c>
      <c r="AF8221" s="5">
        <v>3</v>
      </c>
      <c r="AG8221" s="5">
        <v>4</v>
      </c>
      <c r="AH8221" s="5">
        <v>2</v>
      </c>
      <c r="AI8221" s="5">
        <v>3</v>
      </c>
      <c r="AJ8221" s="5">
        <v>3</v>
      </c>
      <c r="AK8221" s="5" t="s">
        <v>124</v>
      </c>
      <c r="AL8221" s="5">
        <v>2.19</v>
      </c>
      <c r="AM8221" s="5">
        <v>0.99287887600000002</v>
      </c>
      <c r="AN8221" s="5" t="s">
        <v>36</v>
      </c>
      <c r="AO8221" s="5" t="s">
        <v>74</v>
      </c>
      <c r="AP8221" s="5" t="s">
        <v>101</v>
      </c>
    </row>
    <row r="8222" spans="1:42" x14ac:dyDescent="0.35">
      <c r="A8222" s="5" t="s">
        <v>8340</v>
      </c>
      <c r="B8222" s="10">
        <v>25.48016415868673</v>
      </c>
      <c r="C8222" s="5">
        <v>1</v>
      </c>
      <c r="D8222" s="5">
        <v>0</v>
      </c>
      <c r="E8222" s="10">
        <v>25.60821988</v>
      </c>
      <c r="F8222" s="10">
        <v>165.70676090000001</v>
      </c>
      <c r="G8222" s="10">
        <v>70.316921059999999</v>
      </c>
      <c r="H8222" s="10">
        <v>59.8953414</v>
      </c>
      <c r="I8222" s="10">
        <v>91.024129819999999</v>
      </c>
      <c r="J8222" s="10">
        <v>103.44593999999999</v>
      </c>
      <c r="K8222" s="10">
        <v>183.75980179999999</v>
      </c>
      <c r="L8222" s="10">
        <v>118.6411267</v>
      </c>
      <c r="M8222" s="10">
        <v>3.0680149320000001</v>
      </c>
      <c r="N8222" s="10">
        <v>84.328924470000004</v>
      </c>
      <c r="O8222" s="10">
        <v>112.79452379999999</v>
      </c>
      <c r="P8222" s="10">
        <v>81.082903150000007</v>
      </c>
      <c r="Q8222" s="11">
        <f t="shared" si="262"/>
        <v>1</v>
      </c>
      <c r="R8222" s="5">
        <v>0</v>
      </c>
      <c r="S8222" s="5">
        <v>0</v>
      </c>
      <c r="T8222" s="5">
        <v>1</v>
      </c>
      <c r="U8222" s="5">
        <v>0</v>
      </c>
      <c r="V8222" s="5">
        <v>0</v>
      </c>
      <c r="W8222" s="5">
        <v>0</v>
      </c>
      <c r="X8222" s="5">
        <v>0</v>
      </c>
      <c r="Y8222" s="5">
        <f t="shared" si="263"/>
        <v>20</v>
      </c>
      <c r="Z8222" s="5">
        <v>2</v>
      </c>
      <c r="AA8222" s="5">
        <v>1</v>
      </c>
      <c r="AB8222" s="5">
        <v>2</v>
      </c>
      <c r="AC8222" s="5">
        <v>2</v>
      </c>
      <c r="AD8222" s="5">
        <v>4</v>
      </c>
      <c r="AE8222" s="5">
        <v>1</v>
      </c>
      <c r="AF8222" s="5">
        <v>1</v>
      </c>
      <c r="AG8222" s="5">
        <v>1</v>
      </c>
      <c r="AH8222" s="5">
        <v>1</v>
      </c>
      <c r="AI8222" s="5">
        <v>2</v>
      </c>
      <c r="AJ8222" s="5">
        <v>3</v>
      </c>
      <c r="AK8222" s="5" t="s">
        <v>35</v>
      </c>
      <c r="AL8222" s="5">
        <v>2.19</v>
      </c>
      <c r="AM8222" s="5">
        <v>2.38786E-4</v>
      </c>
      <c r="AN8222" s="5" t="s">
        <v>36</v>
      </c>
      <c r="AO8222" s="5" t="s">
        <v>66</v>
      </c>
      <c r="AP8222" s="5" t="s">
        <v>67</v>
      </c>
    </row>
    <row r="8223" spans="1:42" x14ac:dyDescent="0.35">
      <c r="A8223" s="5" t="s">
        <v>8341</v>
      </c>
      <c r="B8223" s="10">
        <v>36.407660738714092</v>
      </c>
      <c r="C8223" s="5">
        <v>1</v>
      </c>
      <c r="D8223" s="5">
        <v>0</v>
      </c>
      <c r="E8223" s="10">
        <v>29.170548530000001</v>
      </c>
      <c r="F8223" s="10">
        <v>167.8158717</v>
      </c>
      <c r="G8223" s="10">
        <v>82.150585340000006</v>
      </c>
      <c r="H8223" s="10">
        <v>69.784508079999995</v>
      </c>
      <c r="I8223" s="10">
        <v>97.220342009999996</v>
      </c>
      <c r="J8223" s="10">
        <v>110.24622189999999</v>
      </c>
      <c r="K8223" s="10">
        <v>140.1031314</v>
      </c>
      <c r="L8223" s="10">
        <v>117.9493071</v>
      </c>
      <c r="M8223" s="10">
        <v>2.007653779</v>
      </c>
      <c r="N8223" s="10">
        <v>95.269738480000001</v>
      </c>
      <c r="O8223" s="10">
        <v>105.0662657</v>
      </c>
      <c r="P8223" s="10">
        <v>77.071913409999993</v>
      </c>
      <c r="Q8223" s="11">
        <f t="shared" si="262"/>
        <v>1</v>
      </c>
      <c r="R8223" s="5">
        <v>0</v>
      </c>
      <c r="S8223" s="5">
        <v>0</v>
      </c>
      <c r="T8223" s="5">
        <v>1</v>
      </c>
      <c r="U8223" s="5">
        <v>0</v>
      </c>
      <c r="V8223" s="5">
        <v>0</v>
      </c>
      <c r="W8223" s="5">
        <v>0</v>
      </c>
      <c r="X8223" s="5">
        <v>0</v>
      </c>
      <c r="Y8223" s="5">
        <f t="shared" si="263"/>
        <v>15</v>
      </c>
      <c r="Z8223" s="5">
        <v>2</v>
      </c>
      <c r="AA8223" s="5">
        <v>1</v>
      </c>
      <c r="AB8223" s="5">
        <v>1</v>
      </c>
      <c r="AC8223" s="5">
        <v>1</v>
      </c>
      <c r="AD8223" s="5">
        <v>4</v>
      </c>
      <c r="AE8223" s="5">
        <v>1</v>
      </c>
      <c r="AF8223" s="5">
        <v>1</v>
      </c>
      <c r="AG8223" s="5">
        <v>1</v>
      </c>
      <c r="AH8223" s="5">
        <v>1</v>
      </c>
      <c r="AI8223" s="5">
        <v>1</v>
      </c>
      <c r="AJ8223" s="5">
        <v>1</v>
      </c>
      <c r="AK8223" s="5" t="s">
        <v>120</v>
      </c>
      <c r="AL8223" s="5">
        <v>2.19</v>
      </c>
      <c r="AM8223" s="7">
        <v>2.6700000000000001E-8</v>
      </c>
      <c r="AN8223" s="5" t="s">
        <v>36</v>
      </c>
      <c r="AO8223" s="5" t="s">
        <v>39</v>
      </c>
      <c r="AP8223" s="5" t="s">
        <v>108</v>
      </c>
    </row>
    <row r="8224" spans="1:42" x14ac:dyDescent="0.35">
      <c r="A8224" s="5" t="s">
        <v>8342</v>
      </c>
      <c r="B8224" s="10">
        <v>46.725034199726402</v>
      </c>
      <c r="C8224" s="5">
        <v>2</v>
      </c>
      <c r="D8224" s="5">
        <v>1</v>
      </c>
      <c r="E8224" s="10">
        <v>26.135173340000001</v>
      </c>
      <c r="F8224" s="10">
        <v>172.64209990000001</v>
      </c>
      <c r="G8224" s="10">
        <v>77.896654209999994</v>
      </c>
      <c r="H8224" s="10">
        <v>67.679067549999999</v>
      </c>
      <c r="I8224" s="10">
        <v>114.76817990000001</v>
      </c>
      <c r="J8224" s="10">
        <v>123.9287298</v>
      </c>
      <c r="K8224" s="10">
        <v>145.80730700000001</v>
      </c>
      <c r="L8224" s="10">
        <v>115.2577948</v>
      </c>
      <c r="M8224" s="10">
        <v>2.154392965</v>
      </c>
      <c r="N8224" s="10">
        <v>90.678530359999996</v>
      </c>
      <c r="O8224" s="10">
        <v>109.22897260000001</v>
      </c>
      <c r="P8224" s="10">
        <v>78.499854639999995</v>
      </c>
      <c r="Q8224" s="11">
        <f t="shared" si="262"/>
        <v>2</v>
      </c>
      <c r="R8224" s="5">
        <v>0</v>
      </c>
      <c r="S8224" s="5">
        <v>1</v>
      </c>
      <c r="T8224" s="5">
        <v>1</v>
      </c>
      <c r="U8224" s="5">
        <v>0</v>
      </c>
      <c r="V8224" s="5">
        <v>0</v>
      </c>
      <c r="W8224" s="5">
        <v>0</v>
      </c>
      <c r="X8224" s="5">
        <v>0</v>
      </c>
      <c r="Y8224" s="5">
        <f t="shared" si="263"/>
        <v>15</v>
      </c>
      <c r="Z8224" s="5">
        <v>2</v>
      </c>
      <c r="AA8224" s="5">
        <v>1</v>
      </c>
      <c r="AB8224" s="5">
        <v>1</v>
      </c>
      <c r="AC8224" s="5">
        <v>1</v>
      </c>
      <c r="AD8224" s="5">
        <v>4</v>
      </c>
      <c r="AE8224" s="5">
        <v>1</v>
      </c>
      <c r="AF8224" s="5">
        <v>1</v>
      </c>
      <c r="AG8224" s="5">
        <v>1</v>
      </c>
      <c r="AH8224" s="5">
        <v>1</v>
      </c>
      <c r="AI8224" s="5">
        <v>1</v>
      </c>
      <c r="AJ8224" s="5">
        <v>1</v>
      </c>
      <c r="AK8224" s="5" t="s">
        <v>123</v>
      </c>
      <c r="AL8224" s="5">
        <v>2.15</v>
      </c>
      <c r="AM8224" s="7">
        <v>2.4300000000000001E-9</v>
      </c>
      <c r="AN8224" s="5" t="s">
        <v>43</v>
      </c>
      <c r="AO8224" s="5" t="s">
        <v>51</v>
      </c>
      <c r="AP8224" s="5" t="s">
        <v>52</v>
      </c>
    </row>
    <row r="8225" spans="1:42" x14ac:dyDescent="0.35">
      <c r="A8225" s="5" t="s">
        <v>8343</v>
      </c>
      <c r="B8225" s="10">
        <v>37.195622435020518</v>
      </c>
      <c r="C8225" s="5">
        <v>1</v>
      </c>
      <c r="D8225" s="5">
        <v>0</v>
      </c>
      <c r="E8225" s="10">
        <v>23.852880469999999</v>
      </c>
      <c r="F8225" s="10">
        <v>168.03743080000001</v>
      </c>
      <c r="G8225" s="10">
        <v>67.352372320000001</v>
      </c>
      <c r="H8225" s="10">
        <v>64.552508849999995</v>
      </c>
      <c r="I8225" s="10">
        <v>100.0379994</v>
      </c>
      <c r="J8225" s="10">
        <v>111.46950390000001</v>
      </c>
      <c r="K8225" s="10">
        <v>138.2459235</v>
      </c>
      <c r="L8225" s="10">
        <v>117.4657655</v>
      </c>
      <c r="M8225" s="10">
        <v>2.1416041909999999</v>
      </c>
      <c r="N8225" s="10">
        <v>84.480172899999999</v>
      </c>
      <c r="O8225" s="10">
        <v>112.48271149999999</v>
      </c>
      <c r="P8225" s="10">
        <v>79.350550179999999</v>
      </c>
      <c r="Q8225" s="11">
        <f t="shared" si="262"/>
        <v>1</v>
      </c>
      <c r="R8225" s="5">
        <v>0</v>
      </c>
      <c r="S8225" s="5">
        <v>0</v>
      </c>
      <c r="T8225" s="5">
        <v>1</v>
      </c>
      <c r="U8225" s="5">
        <v>0</v>
      </c>
      <c r="V8225" s="5">
        <v>0</v>
      </c>
      <c r="W8225" s="5">
        <v>0</v>
      </c>
      <c r="X8225" s="5">
        <v>0</v>
      </c>
      <c r="Y8225" s="5">
        <f t="shared" si="263"/>
        <v>15</v>
      </c>
      <c r="Z8225" s="5">
        <v>1</v>
      </c>
      <c r="AA8225" s="5">
        <v>1</v>
      </c>
      <c r="AB8225" s="5">
        <v>1</v>
      </c>
      <c r="AC8225" s="5">
        <v>2</v>
      </c>
      <c r="AD8225" s="5">
        <v>4</v>
      </c>
      <c r="AE8225" s="5">
        <v>1</v>
      </c>
      <c r="AF8225" s="5">
        <v>1</v>
      </c>
      <c r="AG8225" s="5">
        <v>1</v>
      </c>
      <c r="AH8225" s="5">
        <v>1</v>
      </c>
      <c r="AI8225" s="5">
        <v>1</v>
      </c>
      <c r="AJ8225" s="5">
        <v>1</v>
      </c>
      <c r="AK8225" s="5" t="s">
        <v>120</v>
      </c>
      <c r="AL8225" s="5">
        <v>2.19</v>
      </c>
      <c r="AM8225" s="7">
        <v>1E-8</v>
      </c>
      <c r="AN8225" s="5" t="s">
        <v>36</v>
      </c>
      <c r="AO8225" s="5" t="s">
        <v>47</v>
      </c>
      <c r="AP8225" s="5" t="s">
        <v>103</v>
      </c>
    </row>
    <row r="8226" spans="1:42" x14ac:dyDescent="0.35">
      <c r="A8226" s="5" t="s">
        <v>8344</v>
      </c>
      <c r="B8226" s="10">
        <v>48.41313269493844</v>
      </c>
      <c r="C8226" s="5">
        <v>2</v>
      </c>
      <c r="D8226" s="5">
        <v>1</v>
      </c>
      <c r="E8226" s="10">
        <v>20.212714720000001</v>
      </c>
      <c r="F8226" s="10">
        <v>172.55257040000001</v>
      </c>
      <c r="G8226" s="10">
        <v>60.182124219999999</v>
      </c>
      <c r="H8226" s="10">
        <v>66.258969750000006</v>
      </c>
      <c r="I8226" s="10">
        <v>120.4916047</v>
      </c>
      <c r="J8226" s="10">
        <v>121.4770516</v>
      </c>
      <c r="K8226" s="10">
        <v>149.80503849999999</v>
      </c>
      <c r="L8226" s="10">
        <v>120.009263</v>
      </c>
      <c r="M8226" s="10">
        <v>2.2609020200000001</v>
      </c>
      <c r="N8226" s="10">
        <v>89.312522909999998</v>
      </c>
      <c r="O8226" s="10">
        <v>109.625111</v>
      </c>
      <c r="P8226" s="10">
        <v>83.400852510000007</v>
      </c>
      <c r="Q8226" s="11">
        <f t="shared" si="262"/>
        <v>2</v>
      </c>
      <c r="R8226" s="5">
        <v>1</v>
      </c>
      <c r="S8226" s="5">
        <v>0</v>
      </c>
      <c r="T8226" s="5">
        <v>1</v>
      </c>
      <c r="U8226" s="5">
        <v>0</v>
      </c>
      <c r="V8226" s="5">
        <v>0</v>
      </c>
      <c r="W8226" s="5">
        <v>0</v>
      </c>
      <c r="X8226" s="5">
        <v>0</v>
      </c>
      <c r="Y8226" s="5">
        <f t="shared" si="263"/>
        <v>17</v>
      </c>
      <c r="Z8226" s="5">
        <v>1</v>
      </c>
      <c r="AA8226" s="5">
        <v>1</v>
      </c>
      <c r="AB8226" s="5">
        <v>1</v>
      </c>
      <c r="AC8226" s="5">
        <v>1</v>
      </c>
      <c r="AD8226" s="5">
        <v>4</v>
      </c>
      <c r="AE8226" s="5">
        <v>1</v>
      </c>
      <c r="AF8226" s="5">
        <v>1</v>
      </c>
      <c r="AG8226" s="5">
        <v>1</v>
      </c>
      <c r="AH8226" s="5">
        <v>1</v>
      </c>
      <c r="AI8226" s="5">
        <v>2</v>
      </c>
      <c r="AJ8226" s="5">
        <v>3</v>
      </c>
      <c r="AK8226" s="5" t="s">
        <v>123</v>
      </c>
      <c r="AL8226" s="5">
        <v>2.15</v>
      </c>
      <c r="AM8226" s="7">
        <v>3.58E-9</v>
      </c>
      <c r="AN8226" s="5" t="s">
        <v>36</v>
      </c>
      <c r="AO8226" s="5" t="s">
        <v>39</v>
      </c>
      <c r="AP8226" s="5" t="s">
        <v>71</v>
      </c>
    </row>
    <row r="8227" spans="1:42" x14ac:dyDescent="0.35">
      <c r="A8227" s="5" t="s">
        <v>8345</v>
      </c>
      <c r="B8227" s="10">
        <v>41.559507523939807</v>
      </c>
      <c r="C8227" s="5">
        <v>2</v>
      </c>
      <c r="D8227" s="5">
        <v>0</v>
      </c>
      <c r="E8227" s="10">
        <v>22.365324609999998</v>
      </c>
      <c r="F8227" s="10">
        <v>165.5909173</v>
      </c>
      <c r="G8227" s="10">
        <v>61.326507139999997</v>
      </c>
      <c r="H8227" s="10">
        <v>68.728220210000003</v>
      </c>
      <c r="I8227" s="10">
        <v>111.5715223</v>
      </c>
      <c r="J8227" s="10">
        <v>117.33446170000001</v>
      </c>
      <c r="K8227" s="10">
        <v>152.18429230000001</v>
      </c>
      <c r="L8227" s="10">
        <v>121.4044123</v>
      </c>
      <c r="M8227" s="10">
        <v>2.2142911870000002</v>
      </c>
      <c r="N8227" s="10">
        <v>90.188162489999996</v>
      </c>
      <c r="O8227" s="10">
        <v>105.0756694</v>
      </c>
      <c r="P8227" s="10">
        <v>75.789654679999998</v>
      </c>
      <c r="Q8227" s="11">
        <f t="shared" si="262"/>
        <v>3</v>
      </c>
      <c r="R8227" s="5">
        <v>1</v>
      </c>
      <c r="S8227" s="5">
        <v>0</v>
      </c>
      <c r="T8227" s="5">
        <v>1</v>
      </c>
      <c r="U8227" s="5">
        <v>0</v>
      </c>
      <c r="V8227" s="5">
        <v>0</v>
      </c>
      <c r="W8227" s="5">
        <v>0</v>
      </c>
      <c r="X8227" s="5">
        <v>1</v>
      </c>
      <c r="Y8227" s="5">
        <f t="shared" si="263"/>
        <v>14</v>
      </c>
      <c r="Z8227" s="5">
        <v>1</v>
      </c>
      <c r="AA8227" s="5">
        <v>1</v>
      </c>
      <c r="AB8227" s="5">
        <v>1</v>
      </c>
      <c r="AC8227" s="5">
        <v>1</v>
      </c>
      <c r="AD8227" s="5">
        <v>4</v>
      </c>
      <c r="AE8227" s="5">
        <v>1</v>
      </c>
      <c r="AF8227" s="5">
        <v>1</v>
      </c>
      <c r="AG8227" s="5">
        <v>1</v>
      </c>
      <c r="AH8227" s="5">
        <v>1</v>
      </c>
      <c r="AI8227" s="5">
        <v>1</v>
      </c>
      <c r="AJ8227" s="5">
        <v>1</v>
      </c>
      <c r="AK8227" s="5" t="s">
        <v>123</v>
      </c>
      <c r="AL8227" s="5">
        <v>1.02</v>
      </c>
      <c r="AM8227" s="7">
        <v>6.6899999999999996E-10</v>
      </c>
      <c r="AN8227" s="5" t="s">
        <v>36</v>
      </c>
      <c r="AO8227" s="5" t="s">
        <v>39</v>
      </c>
      <c r="AP8227" s="5" t="s">
        <v>83</v>
      </c>
    </row>
    <row r="8228" spans="1:42" x14ac:dyDescent="0.35">
      <c r="A8228" s="5" t="s">
        <v>8346</v>
      </c>
      <c r="B8228" s="10">
        <v>49.876880984952123</v>
      </c>
      <c r="C8228" s="5">
        <v>1</v>
      </c>
      <c r="D8228" s="5">
        <v>2</v>
      </c>
      <c r="E8228" s="10">
        <v>16.866437439999999</v>
      </c>
      <c r="F8228" s="10">
        <v>164.9693402</v>
      </c>
      <c r="G8228" s="10">
        <v>45.901812499999998</v>
      </c>
      <c r="H8228" s="10">
        <v>65.494233289999997</v>
      </c>
      <c r="I8228" s="10">
        <v>78.160470000000004</v>
      </c>
      <c r="J8228" s="10">
        <v>122.8111214</v>
      </c>
      <c r="K8228" s="10">
        <v>141.1539784</v>
      </c>
      <c r="L8228" s="10">
        <v>113.30240929999999</v>
      </c>
      <c r="M8228" s="10">
        <v>2.1552123179999998</v>
      </c>
      <c r="N8228" s="10">
        <v>96.041143950000006</v>
      </c>
      <c r="O8228" s="10">
        <v>101.4725656</v>
      </c>
      <c r="P8228" s="10">
        <v>82.15736785</v>
      </c>
      <c r="Q8228" s="11">
        <f t="shared" si="262"/>
        <v>4</v>
      </c>
      <c r="R8228" s="5">
        <v>1</v>
      </c>
      <c r="S8228" s="5">
        <v>1</v>
      </c>
      <c r="T8228" s="5">
        <v>1</v>
      </c>
      <c r="U8228" s="5">
        <v>0</v>
      </c>
      <c r="V8228" s="5">
        <v>0</v>
      </c>
      <c r="W8228" s="5">
        <v>0</v>
      </c>
      <c r="X8228" s="5">
        <v>1</v>
      </c>
      <c r="Y8228" s="5">
        <f t="shared" si="263"/>
        <v>17</v>
      </c>
      <c r="Z8228" s="5">
        <v>1</v>
      </c>
      <c r="AA8228" s="5">
        <v>1</v>
      </c>
      <c r="AB8228" s="5">
        <v>1</v>
      </c>
      <c r="AC8228" s="5">
        <v>1</v>
      </c>
      <c r="AD8228" s="5">
        <v>4</v>
      </c>
      <c r="AE8228" s="5">
        <v>1</v>
      </c>
      <c r="AF8228" s="5">
        <v>1</v>
      </c>
      <c r="AG8228" s="5">
        <v>1</v>
      </c>
      <c r="AH8228" s="5">
        <v>1</v>
      </c>
      <c r="AI8228" s="5">
        <v>2</v>
      </c>
      <c r="AJ8228" s="5">
        <v>3</v>
      </c>
      <c r="AK8228" s="5" t="s">
        <v>122</v>
      </c>
      <c r="AL8228" s="5">
        <v>3.36</v>
      </c>
      <c r="AM8228" s="7">
        <v>6.9099999999999999E-11</v>
      </c>
      <c r="AN8228" s="5" t="s">
        <v>36</v>
      </c>
      <c r="AO8228" s="5" t="s">
        <v>37</v>
      </c>
      <c r="AP8228" s="5" t="s">
        <v>38</v>
      </c>
    </row>
    <row r="8229" spans="1:42" x14ac:dyDescent="0.35">
      <c r="A8229" s="5" t="s">
        <v>8347</v>
      </c>
      <c r="B8229" s="10">
        <v>50.798905608755128</v>
      </c>
      <c r="C8229" s="5">
        <v>1</v>
      </c>
      <c r="D8229" s="5">
        <v>1</v>
      </c>
      <c r="E8229" s="10">
        <v>24.930737050000001</v>
      </c>
      <c r="F8229" s="10">
        <v>166.16281430000001</v>
      </c>
      <c r="G8229" s="10">
        <v>68.833966590000003</v>
      </c>
      <c r="H8229" s="10">
        <v>65.982638589999993</v>
      </c>
      <c r="I8229" s="10">
        <v>77.823028449999995</v>
      </c>
      <c r="J8229" s="10">
        <v>119.3558531</v>
      </c>
      <c r="K8229" s="10">
        <v>151.6431106</v>
      </c>
      <c r="L8229" s="10">
        <v>123.8980945</v>
      </c>
      <c r="M8229" s="10">
        <v>2.2982274409999999</v>
      </c>
      <c r="N8229" s="10">
        <v>93.220303189999996</v>
      </c>
      <c r="O8229" s="10">
        <v>106.292458</v>
      </c>
      <c r="P8229" s="10">
        <v>79.303193840000006</v>
      </c>
      <c r="Q8229" s="11">
        <f t="shared" si="262"/>
        <v>0</v>
      </c>
      <c r="R8229" s="5">
        <v>0</v>
      </c>
      <c r="S8229" s="5">
        <v>0</v>
      </c>
      <c r="T8229" s="5">
        <v>0</v>
      </c>
      <c r="U8229" s="5">
        <v>0</v>
      </c>
      <c r="V8229" s="5">
        <v>0</v>
      </c>
      <c r="W8229" s="5">
        <v>0</v>
      </c>
      <c r="X8229" s="5">
        <v>0</v>
      </c>
      <c r="Y8229" s="5">
        <f t="shared" si="263"/>
        <v>15</v>
      </c>
      <c r="Z8229" s="5">
        <v>2</v>
      </c>
      <c r="AA8229" s="5">
        <v>1</v>
      </c>
      <c r="AB8229" s="5">
        <v>1</v>
      </c>
      <c r="AC8229" s="5">
        <v>1</v>
      </c>
      <c r="AD8229" s="5">
        <v>4</v>
      </c>
      <c r="AE8229" s="5">
        <v>1</v>
      </c>
      <c r="AF8229" s="5">
        <v>1</v>
      </c>
      <c r="AG8229" s="5">
        <v>1</v>
      </c>
      <c r="AH8229" s="5">
        <v>1</v>
      </c>
      <c r="AI8229" s="5">
        <v>1</v>
      </c>
      <c r="AJ8229" s="5">
        <v>1</v>
      </c>
      <c r="AK8229" s="5" t="s">
        <v>122</v>
      </c>
      <c r="AL8229" s="5">
        <v>3.36</v>
      </c>
      <c r="AM8229" s="7">
        <v>1.67E-9</v>
      </c>
      <c r="AN8229" s="5" t="s">
        <v>49</v>
      </c>
      <c r="AO8229" s="5" t="s">
        <v>47</v>
      </c>
      <c r="AP8229" s="5" t="s">
        <v>111</v>
      </c>
    </row>
    <row r="8230" spans="1:42" x14ac:dyDescent="0.35">
      <c r="A8230" s="5" t="s">
        <v>8348</v>
      </c>
      <c r="B8230" s="10">
        <v>23.326949384404926</v>
      </c>
      <c r="C8230" s="5">
        <v>2</v>
      </c>
      <c r="D8230" s="5">
        <v>0</v>
      </c>
      <c r="E8230" s="10">
        <v>29.226773600000001</v>
      </c>
      <c r="F8230" s="10">
        <v>171.96503770000001</v>
      </c>
      <c r="G8230" s="10">
        <v>86.429339440000007</v>
      </c>
      <c r="H8230" s="10">
        <v>32.472518960000002</v>
      </c>
      <c r="I8230" s="10">
        <v>198.69537629999999</v>
      </c>
      <c r="J8230" s="10">
        <v>133.79201090000001</v>
      </c>
      <c r="K8230" s="10">
        <v>283.78874450000001</v>
      </c>
      <c r="L8230" s="10">
        <v>478.58578690000002</v>
      </c>
      <c r="M8230" s="10">
        <v>8.7393511050000008</v>
      </c>
      <c r="N8230" s="10">
        <v>106.9284486</v>
      </c>
      <c r="O8230" s="10">
        <v>122.38112219999999</v>
      </c>
      <c r="P8230" s="10">
        <v>87.749860260000005</v>
      </c>
      <c r="Q8230" s="11">
        <f t="shared" si="262"/>
        <v>7</v>
      </c>
      <c r="R8230" s="5">
        <v>1</v>
      </c>
      <c r="S8230" s="5">
        <v>1</v>
      </c>
      <c r="T8230" s="5">
        <v>1</v>
      </c>
      <c r="U8230" s="5">
        <v>1</v>
      </c>
      <c r="V8230" s="5">
        <v>1</v>
      </c>
      <c r="W8230" s="5">
        <v>1</v>
      </c>
      <c r="X8230" s="5">
        <v>1</v>
      </c>
      <c r="Y8230" s="5">
        <f t="shared" si="263"/>
        <v>32</v>
      </c>
      <c r="Z8230" s="5">
        <v>2</v>
      </c>
      <c r="AA8230" s="5">
        <v>2</v>
      </c>
      <c r="AB8230" s="5">
        <v>3</v>
      </c>
      <c r="AC8230" s="5">
        <v>4</v>
      </c>
      <c r="AD8230" s="5">
        <v>3</v>
      </c>
      <c r="AE8230" s="5">
        <v>4</v>
      </c>
      <c r="AF8230" s="5">
        <v>3</v>
      </c>
      <c r="AG8230" s="5">
        <v>4</v>
      </c>
      <c r="AH8230" s="5">
        <v>2</v>
      </c>
      <c r="AI8230" s="5">
        <v>2</v>
      </c>
      <c r="AJ8230" s="5">
        <v>3</v>
      </c>
      <c r="AK8230" s="5" t="s">
        <v>125</v>
      </c>
      <c r="AL8230" s="5">
        <v>1.02</v>
      </c>
      <c r="AM8230" s="5">
        <v>0.71633066499999998</v>
      </c>
      <c r="AN8230" s="5" t="s">
        <v>36</v>
      </c>
      <c r="AO8230" s="5" t="s">
        <v>86</v>
      </c>
      <c r="AP8230" s="5" t="s">
        <v>110</v>
      </c>
    </row>
    <row r="8231" spans="1:42" x14ac:dyDescent="0.35">
      <c r="A8231" s="5" t="s">
        <v>8349</v>
      </c>
      <c r="B8231" s="10">
        <v>35.201094391244872</v>
      </c>
      <c r="C8231" s="5">
        <v>2</v>
      </c>
      <c r="D8231" s="5">
        <v>0</v>
      </c>
      <c r="E8231" s="10">
        <v>31.295630200000002</v>
      </c>
      <c r="F8231" s="10">
        <v>170.57820240000001</v>
      </c>
      <c r="G8231" s="10">
        <v>91.060654619999994</v>
      </c>
      <c r="H8231" s="10">
        <v>79.375962090000002</v>
      </c>
      <c r="I8231" s="10">
        <v>116.4561648</v>
      </c>
      <c r="J8231" s="10">
        <v>109.748351</v>
      </c>
      <c r="K8231" s="10">
        <v>177.7500033</v>
      </c>
      <c r="L8231" s="10">
        <v>119.4120642</v>
      </c>
      <c r="M8231" s="10">
        <v>2.2393429770000002</v>
      </c>
      <c r="N8231" s="10">
        <v>92.128882489999995</v>
      </c>
      <c r="O8231" s="10">
        <v>108.9541536</v>
      </c>
      <c r="P8231" s="10">
        <v>80.180249509999996</v>
      </c>
      <c r="Q8231" s="11">
        <f t="shared" si="262"/>
        <v>1</v>
      </c>
      <c r="R8231" s="5">
        <v>1</v>
      </c>
      <c r="S8231" s="5">
        <v>0</v>
      </c>
      <c r="T8231" s="5">
        <v>0</v>
      </c>
      <c r="U8231" s="5">
        <v>0</v>
      </c>
      <c r="V8231" s="5">
        <v>0</v>
      </c>
      <c r="W8231" s="5">
        <v>0</v>
      </c>
      <c r="X8231" s="5">
        <v>0</v>
      </c>
      <c r="Y8231" s="5">
        <f t="shared" si="263"/>
        <v>20</v>
      </c>
      <c r="Z8231" s="5">
        <v>3</v>
      </c>
      <c r="AA8231" s="5">
        <v>1</v>
      </c>
      <c r="AB8231" s="5">
        <v>2</v>
      </c>
      <c r="AC8231" s="5">
        <v>1</v>
      </c>
      <c r="AD8231" s="5">
        <v>4</v>
      </c>
      <c r="AE8231" s="5">
        <v>1</v>
      </c>
      <c r="AF8231" s="5">
        <v>1</v>
      </c>
      <c r="AG8231" s="5">
        <v>1</v>
      </c>
      <c r="AH8231" s="5">
        <v>1</v>
      </c>
      <c r="AI8231" s="5">
        <v>2</v>
      </c>
      <c r="AJ8231" s="5">
        <v>3</v>
      </c>
      <c r="AK8231" s="5" t="s">
        <v>121</v>
      </c>
      <c r="AL8231" s="5">
        <v>1.02</v>
      </c>
      <c r="AM8231" s="7">
        <v>1.06E-5</v>
      </c>
      <c r="AN8231" s="5" t="s">
        <v>36</v>
      </c>
      <c r="AO8231" s="5" t="s">
        <v>66</v>
      </c>
      <c r="AP8231" s="5" t="s">
        <v>106</v>
      </c>
    </row>
    <row r="8232" spans="1:42" x14ac:dyDescent="0.35">
      <c r="A8232" s="5" t="s">
        <v>8350</v>
      </c>
      <c r="B8232" s="10">
        <v>31.491108071135432</v>
      </c>
      <c r="C8232" s="5">
        <v>2</v>
      </c>
      <c r="D8232" s="5">
        <v>1</v>
      </c>
      <c r="E8232" s="10">
        <v>23.696590059999998</v>
      </c>
      <c r="F8232" s="10">
        <v>170.55323340000001</v>
      </c>
      <c r="G8232" s="10">
        <v>68.929601869999999</v>
      </c>
      <c r="H8232" s="10">
        <v>73.038117619999994</v>
      </c>
      <c r="I8232" s="10">
        <v>117.83261109999999</v>
      </c>
      <c r="J8232" s="10">
        <v>110.34959480000001</v>
      </c>
      <c r="K8232" s="10">
        <v>173.26109289999999</v>
      </c>
      <c r="L8232" s="10">
        <v>120.1674661</v>
      </c>
      <c r="M8232" s="10">
        <v>2.372200962</v>
      </c>
      <c r="N8232" s="10">
        <v>89.122606140000002</v>
      </c>
      <c r="O8232" s="10">
        <v>106.5396654</v>
      </c>
      <c r="P8232" s="10">
        <v>78.02430416</v>
      </c>
      <c r="Q8232" s="11">
        <f t="shared" si="262"/>
        <v>1</v>
      </c>
      <c r="R8232" s="5">
        <v>1</v>
      </c>
      <c r="S8232" s="5">
        <v>0</v>
      </c>
      <c r="T8232" s="5">
        <v>0</v>
      </c>
      <c r="U8232" s="5">
        <v>0</v>
      </c>
      <c r="V8232" s="5">
        <v>0</v>
      </c>
      <c r="W8232" s="5">
        <v>0</v>
      </c>
      <c r="X8232" s="5">
        <v>0</v>
      </c>
      <c r="Y8232" s="5">
        <f t="shared" si="263"/>
        <v>15</v>
      </c>
      <c r="Z8232" s="5">
        <v>1</v>
      </c>
      <c r="AA8232" s="5">
        <v>1</v>
      </c>
      <c r="AB8232" s="5">
        <v>2</v>
      </c>
      <c r="AC8232" s="5">
        <v>1</v>
      </c>
      <c r="AD8232" s="5">
        <v>4</v>
      </c>
      <c r="AE8232" s="5">
        <v>1</v>
      </c>
      <c r="AF8232" s="5">
        <v>1</v>
      </c>
      <c r="AG8232" s="5">
        <v>1</v>
      </c>
      <c r="AH8232" s="5">
        <v>1</v>
      </c>
      <c r="AI8232" s="5">
        <v>1</v>
      </c>
      <c r="AJ8232" s="5">
        <v>1</v>
      </c>
      <c r="AK8232" s="5" t="s">
        <v>121</v>
      </c>
      <c r="AL8232" s="5">
        <v>1.02</v>
      </c>
      <c r="AM8232" s="7">
        <v>1.2700000000000001E-7</v>
      </c>
      <c r="AN8232" s="5" t="s">
        <v>36</v>
      </c>
      <c r="AO8232" s="5" t="s">
        <v>39</v>
      </c>
      <c r="AP8232" s="5" t="s">
        <v>71</v>
      </c>
    </row>
    <row r="8233" spans="1:42" x14ac:dyDescent="0.35">
      <c r="A8233" s="5" t="s">
        <v>8351</v>
      </c>
      <c r="B8233" s="10">
        <v>37.734610123119012</v>
      </c>
      <c r="C8233" s="5">
        <v>1</v>
      </c>
      <c r="D8233" s="5">
        <v>1</v>
      </c>
      <c r="E8233" s="10">
        <v>28.154745609999999</v>
      </c>
      <c r="F8233" s="10">
        <v>167.55725480000001</v>
      </c>
      <c r="G8233" s="10">
        <v>79.045669180000004</v>
      </c>
      <c r="H8233" s="10">
        <v>61.02594071</v>
      </c>
      <c r="I8233" s="10">
        <v>74.061141620000001</v>
      </c>
      <c r="J8233" s="10">
        <v>122.4950735</v>
      </c>
      <c r="K8233" s="10">
        <v>146.07861729999999</v>
      </c>
      <c r="L8233" s="10">
        <v>121.2018911</v>
      </c>
      <c r="M8233" s="10">
        <v>2.3937134859999998</v>
      </c>
      <c r="N8233" s="10">
        <v>91.461907909999994</v>
      </c>
      <c r="O8233" s="10">
        <v>113.76703689999999</v>
      </c>
      <c r="P8233" s="10">
        <v>80.029304960000005</v>
      </c>
      <c r="Q8233" s="11">
        <f t="shared" si="262"/>
        <v>4</v>
      </c>
      <c r="R8233" s="5">
        <v>1</v>
      </c>
      <c r="S8233" s="5">
        <v>0</v>
      </c>
      <c r="T8233" s="5">
        <v>1</v>
      </c>
      <c r="U8233" s="5">
        <v>1</v>
      </c>
      <c r="V8233" s="5">
        <v>0</v>
      </c>
      <c r="W8233" s="5">
        <v>1</v>
      </c>
      <c r="X8233" s="5">
        <v>0</v>
      </c>
      <c r="Y8233" s="5">
        <f t="shared" si="263"/>
        <v>19</v>
      </c>
      <c r="Z8233" s="5">
        <v>2</v>
      </c>
      <c r="AA8233" s="5">
        <v>1</v>
      </c>
      <c r="AB8233" s="5">
        <v>1</v>
      </c>
      <c r="AC8233" s="5">
        <v>2</v>
      </c>
      <c r="AD8233" s="5">
        <v>4</v>
      </c>
      <c r="AE8233" s="5">
        <v>1</v>
      </c>
      <c r="AF8233" s="5">
        <v>1</v>
      </c>
      <c r="AG8233" s="5">
        <v>1</v>
      </c>
      <c r="AH8233" s="5">
        <v>1</v>
      </c>
      <c r="AI8233" s="5">
        <v>2</v>
      </c>
      <c r="AJ8233" s="5">
        <v>3</v>
      </c>
      <c r="AK8233" s="5" t="s">
        <v>122</v>
      </c>
      <c r="AL8233" s="5">
        <v>2.19</v>
      </c>
      <c r="AM8233" s="7">
        <v>4.58E-8</v>
      </c>
      <c r="AN8233" s="5" t="s">
        <v>36</v>
      </c>
      <c r="AO8233" s="5" t="s">
        <v>53</v>
      </c>
      <c r="AP8233" s="5" t="s">
        <v>117</v>
      </c>
    </row>
    <row r="8234" spans="1:42" x14ac:dyDescent="0.35">
      <c r="A8234" s="5" t="s">
        <v>8352</v>
      </c>
      <c r="B8234" s="10">
        <v>43.184678522571822</v>
      </c>
      <c r="C8234" s="5">
        <v>2</v>
      </c>
      <c r="D8234" s="5">
        <v>0</v>
      </c>
      <c r="E8234" s="10">
        <v>25.93084842</v>
      </c>
      <c r="F8234" s="10">
        <v>169.54258290000001</v>
      </c>
      <c r="G8234" s="10">
        <v>74.537413279999996</v>
      </c>
      <c r="H8234" s="10">
        <v>65.177791330000005</v>
      </c>
      <c r="I8234" s="10">
        <v>112.7856803</v>
      </c>
      <c r="J8234" s="10">
        <v>107.789858</v>
      </c>
      <c r="K8234" s="10">
        <v>142.9737346</v>
      </c>
      <c r="L8234" s="10">
        <v>120.7265338</v>
      </c>
      <c r="M8234" s="10">
        <v>2.1935958819999999</v>
      </c>
      <c r="N8234" s="10">
        <v>92.003054570000003</v>
      </c>
      <c r="O8234" s="10">
        <v>109.1995079</v>
      </c>
      <c r="P8234" s="10">
        <v>84.545608290000004</v>
      </c>
      <c r="Q8234" s="11">
        <f t="shared" si="262"/>
        <v>2</v>
      </c>
      <c r="R8234" s="5">
        <v>1</v>
      </c>
      <c r="S8234" s="5">
        <v>0</v>
      </c>
      <c r="T8234" s="5">
        <v>1</v>
      </c>
      <c r="U8234" s="5">
        <v>0</v>
      </c>
      <c r="V8234" s="5">
        <v>0</v>
      </c>
      <c r="W8234" s="5">
        <v>0</v>
      </c>
      <c r="X8234" s="5">
        <v>0</v>
      </c>
      <c r="Y8234" s="5">
        <f t="shared" si="263"/>
        <v>18</v>
      </c>
      <c r="Z8234" s="5">
        <v>2</v>
      </c>
      <c r="AA8234" s="5">
        <v>1</v>
      </c>
      <c r="AB8234" s="5">
        <v>1</v>
      </c>
      <c r="AC8234" s="5">
        <v>1</v>
      </c>
      <c r="AD8234" s="5">
        <v>4</v>
      </c>
      <c r="AE8234" s="5">
        <v>1</v>
      </c>
      <c r="AF8234" s="5">
        <v>1</v>
      </c>
      <c r="AG8234" s="5">
        <v>1</v>
      </c>
      <c r="AH8234" s="5">
        <v>1</v>
      </c>
      <c r="AI8234" s="5">
        <v>2</v>
      </c>
      <c r="AJ8234" s="5">
        <v>3</v>
      </c>
      <c r="AK8234" s="5" t="s">
        <v>123</v>
      </c>
      <c r="AL8234" s="5">
        <v>1.02</v>
      </c>
      <c r="AM8234" s="7">
        <v>1.66E-6</v>
      </c>
      <c r="AN8234" s="5" t="s">
        <v>36</v>
      </c>
      <c r="AO8234" s="5" t="s">
        <v>74</v>
      </c>
      <c r="AP8234" s="5" t="s">
        <v>88</v>
      </c>
    </row>
    <row r="8235" spans="1:42" x14ac:dyDescent="0.35">
      <c r="A8235" s="5" t="s">
        <v>8353</v>
      </c>
      <c r="B8235" s="10">
        <v>32.246238030095761</v>
      </c>
      <c r="C8235" s="5">
        <v>2</v>
      </c>
      <c r="D8235" s="5">
        <v>1</v>
      </c>
      <c r="E8235" s="10">
        <v>17.80449904</v>
      </c>
      <c r="F8235" s="10">
        <v>173.18369060000001</v>
      </c>
      <c r="G8235" s="10">
        <v>53.40030522</v>
      </c>
      <c r="H8235" s="10">
        <v>69.70941886</v>
      </c>
      <c r="I8235" s="10">
        <v>118.0583194</v>
      </c>
      <c r="J8235" s="10">
        <v>113.0574922</v>
      </c>
      <c r="K8235" s="10">
        <v>174.31239439999999</v>
      </c>
      <c r="L8235" s="10">
        <v>126.7699923</v>
      </c>
      <c r="M8235" s="10">
        <v>2.5005572740000002</v>
      </c>
      <c r="N8235" s="10">
        <v>91.126923390000002</v>
      </c>
      <c r="O8235" s="10">
        <v>108.9772785</v>
      </c>
      <c r="P8235" s="10">
        <v>76.92322455</v>
      </c>
      <c r="Q8235" s="11">
        <f t="shared" si="262"/>
        <v>1</v>
      </c>
      <c r="R8235" s="5">
        <v>1</v>
      </c>
      <c r="S8235" s="5">
        <v>0</v>
      </c>
      <c r="T8235" s="5">
        <v>0</v>
      </c>
      <c r="U8235" s="5">
        <v>0</v>
      </c>
      <c r="V8235" s="5">
        <v>0</v>
      </c>
      <c r="W8235" s="5">
        <v>0</v>
      </c>
      <c r="X8235" s="5">
        <v>0</v>
      </c>
      <c r="Y8235" s="5">
        <f t="shared" si="263"/>
        <v>15</v>
      </c>
      <c r="Z8235" s="5">
        <v>1</v>
      </c>
      <c r="AA8235" s="5">
        <v>1</v>
      </c>
      <c r="AB8235" s="5">
        <v>2</v>
      </c>
      <c r="AC8235" s="5">
        <v>1</v>
      </c>
      <c r="AD8235" s="5">
        <v>4</v>
      </c>
      <c r="AE8235" s="5">
        <v>1</v>
      </c>
      <c r="AF8235" s="5">
        <v>1</v>
      </c>
      <c r="AG8235" s="5">
        <v>1</v>
      </c>
      <c r="AH8235" s="5">
        <v>1</v>
      </c>
      <c r="AI8235" s="5">
        <v>1</v>
      </c>
      <c r="AJ8235" s="5">
        <v>1</v>
      </c>
      <c r="AK8235" s="5" t="s">
        <v>121</v>
      </c>
      <c r="AL8235" s="5">
        <v>1.02</v>
      </c>
      <c r="AM8235" s="7">
        <v>1.0999999999999999E-8</v>
      </c>
      <c r="AN8235" s="5" t="s">
        <v>36</v>
      </c>
      <c r="AO8235" s="5" t="s">
        <v>39</v>
      </c>
      <c r="AP8235" s="5" t="s">
        <v>116</v>
      </c>
    </row>
    <row r="8236" spans="1:42" x14ac:dyDescent="0.35">
      <c r="A8236" s="5" t="s">
        <v>8354</v>
      </c>
      <c r="B8236" s="10">
        <v>37.723666210670316</v>
      </c>
      <c r="C8236" s="5">
        <v>1</v>
      </c>
      <c r="D8236" s="5">
        <v>0</v>
      </c>
      <c r="E8236" s="10">
        <v>28.385936010000002</v>
      </c>
      <c r="F8236" s="10">
        <v>166.3942729</v>
      </c>
      <c r="G8236" s="10">
        <v>78.59229449</v>
      </c>
      <c r="H8236" s="10">
        <v>64.757418540000003</v>
      </c>
      <c r="I8236" s="10">
        <v>95.949816479999996</v>
      </c>
      <c r="J8236" s="10">
        <v>113.3648007</v>
      </c>
      <c r="K8236" s="10">
        <v>147.18479909999999</v>
      </c>
      <c r="L8236" s="10">
        <v>124.3304679</v>
      </c>
      <c r="M8236" s="10">
        <v>2.2728639039999998</v>
      </c>
      <c r="N8236" s="10">
        <v>90.370126240000005</v>
      </c>
      <c r="O8236" s="10">
        <v>111.5740649</v>
      </c>
      <c r="P8236" s="10">
        <v>81.607257300000001</v>
      </c>
      <c r="Q8236" s="11">
        <f t="shared" si="262"/>
        <v>0</v>
      </c>
      <c r="R8236" s="5">
        <v>0</v>
      </c>
      <c r="S8236" s="5">
        <v>0</v>
      </c>
      <c r="T8236" s="5">
        <v>0</v>
      </c>
      <c r="U8236" s="5">
        <v>0</v>
      </c>
      <c r="V8236" s="5">
        <v>0</v>
      </c>
      <c r="W8236" s="5">
        <v>0</v>
      </c>
      <c r="X8236" s="5">
        <v>0</v>
      </c>
      <c r="Y8236" s="5">
        <f t="shared" si="263"/>
        <v>19</v>
      </c>
      <c r="Z8236" s="5">
        <v>2</v>
      </c>
      <c r="AA8236" s="5">
        <v>1</v>
      </c>
      <c r="AB8236" s="5">
        <v>1</v>
      </c>
      <c r="AC8236" s="5">
        <v>2</v>
      </c>
      <c r="AD8236" s="5">
        <v>4</v>
      </c>
      <c r="AE8236" s="5">
        <v>1</v>
      </c>
      <c r="AF8236" s="5">
        <v>1</v>
      </c>
      <c r="AG8236" s="5">
        <v>1</v>
      </c>
      <c r="AH8236" s="5">
        <v>1</v>
      </c>
      <c r="AI8236" s="5">
        <v>2</v>
      </c>
      <c r="AJ8236" s="5">
        <v>3</v>
      </c>
      <c r="AK8236" s="5" t="s">
        <v>120</v>
      </c>
      <c r="AL8236" s="5">
        <v>2.19</v>
      </c>
      <c r="AM8236" s="7">
        <v>4.6400000000000003E-7</v>
      </c>
      <c r="AN8236" s="5" t="s">
        <v>36</v>
      </c>
      <c r="AO8236" s="5" t="s">
        <v>47</v>
      </c>
      <c r="AP8236" s="5" t="s">
        <v>103</v>
      </c>
    </row>
    <row r="8237" spans="1:42" x14ac:dyDescent="0.35">
      <c r="A8237" s="5" t="s">
        <v>8355</v>
      </c>
      <c r="B8237" s="10">
        <v>46.314637482900139</v>
      </c>
      <c r="C8237" s="5">
        <v>1</v>
      </c>
      <c r="D8237" s="5">
        <v>0</v>
      </c>
      <c r="E8237" s="10">
        <v>33.736343349999999</v>
      </c>
      <c r="F8237" s="10">
        <v>158.24129840000001</v>
      </c>
      <c r="G8237" s="10">
        <v>84.476844630000002</v>
      </c>
      <c r="H8237" s="10">
        <v>61.126812469999997</v>
      </c>
      <c r="I8237" s="10">
        <v>75.693211059999996</v>
      </c>
      <c r="J8237" s="10">
        <v>119.7639824</v>
      </c>
      <c r="K8237" s="10">
        <v>152.60157950000001</v>
      </c>
      <c r="L8237" s="10">
        <v>120.3534971</v>
      </c>
      <c r="M8237" s="10">
        <v>2.4964753320000002</v>
      </c>
      <c r="N8237" s="10">
        <v>90.938869109999999</v>
      </c>
      <c r="O8237" s="10">
        <v>110.68205620000001</v>
      </c>
      <c r="P8237" s="10">
        <v>77.978285909999997</v>
      </c>
      <c r="Q8237" s="11">
        <f t="shared" si="262"/>
        <v>2</v>
      </c>
      <c r="R8237" s="5">
        <v>1</v>
      </c>
      <c r="S8237" s="5">
        <v>0</v>
      </c>
      <c r="T8237" s="5">
        <v>1</v>
      </c>
      <c r="U8237" s="5">
        <v>0</v>
      </c>
      <c r="V8237" s="5">
        <v>0</v>
      </c>
      <c r="W8237" s="5">
        <v>0</v>
      </c>
      <c r="X8237" s="5">
        <v>0</v>
      </c>
      <c r="Y8237" s="5">
        <f t="shared" si="263"/>
        <v>17</v>
      </c>
      <c r="Z8237" s="5">
        <v>3</v>
      </c>
      <c r="AA8237" s="5">
        <v>1</v>
      </c>
      <c r="AB8237" s="5">
        <v>1</v>
      </c>
      <c r="AC8237" s="5">
        <v>2</v>
      </c>
      <c r="AD8237" s="5">
        <v>4</v>
      </c>
      <c r="AE8237" s="5">
        <v>1</v>
      </c>
      <c r="AF8237" s="5">
        <v>1</v>
      </c>
      <c r="AG8237" s="5">
        <v>1</v>
      </c>
      <c r="AH8237" s="5">
        <v>1</v>
      </c>
      <c r="AI8237" s="5">
        <v>1</v>
      </c>
      <c r="AJ8237" s="5">
        <v>1</v>
      </c>
      <c r="AK8237" s="5" t="s">
        <v>122</v>
      </c>
      <c r="AL8237" s="5">
        <v>3.36</v>
      </c>
      <c r="AM8237" s="7">
        <v>8.9700000000000003E-8</v>
      </c>
      <c r="AN8237" s="5" t="s">
        <v>49</v>
      </c>
      <c r="AO8237" s="5" t="s">
        <v>47</v>
      </c>
      <c r="AP8237" s="5" t="s">
        <v>111</v>
      </c>
    </row>
    <row r="8238" spans="1:42" x14ac:dyDescent="0.35">
      <c r="A8238" s="5" t="s">
        <v>8356</v>
      </c>
      <c r="B8238" s="10">
        <v>34.082079343365251</v>
      </c>
      <c r="C8238" s="5">
        <v>2</v>
      </c>
      <c r="D8238" s="5">
        <v>1</v>
      </c>
      <c r="E8238" s="10">
        <v>18.268415739999998</v>
      </c>
      <c r="F8238" s="10">
        <v>167.05723829999999</v>
      </c>
      <c r="G8238" s="10">
        <v>50.98371547</v>
      </c>
      <c r="H8238" s="10">
        <v>72.675842250000002</v>
      </c>
      <c r="I8238" s="10">
        <v>117.24031650000001</v>
      </c>
      <c r="J8238" s="10">
        <v>106.37872539999999</v>
      </c>
      <c r="K8238" s="10">
        <v>178.58162340000001</v>
      </c>
      <c r="L8238" s="10">
        <v>120.985641</v>
      </c>
      <c r="M8238" s="10">
        <v>2.4572350030000001</v>
      </c>
      <c r="N8238" s="10">
        <v>95.557566820000005</v>
      </c>
      <c r="O8238" s="10">
        <v>112.982992</v>
      </c>
      <c r="P8238" s="10">
        <v>81.923355169999994</v>
      </c>
      <c r="Q8238" s="11">
        <f t="shared" si="262"/>
        <v>2</v>
      </c>
      <c r="R8238" s="5">
        <v>1</v>
      </c>
      <c r="S8238" s="5">
        <v>0</v>
      </c>
      <c r="T8238" s="5">
        <v>1</v>
      </c>
      <c r="U8238" s="5">
        <v>0</v>
      </c>
      <c r="V8238" s="5">
        <v>0</v>
      </c>
      <c r="W8238" s="5">
        <v>0</v>
      </c>
      <c r="X8238" s="5">
        <v>0</v>
      </c>
      <c r="Y8238" s="5">
        <f t="shared" si="263"/>
        <v>18</v>
      </c>
      <c r="Z8238" s="5">
        <v>1</v>
      </c>
      <c r="AA8238" s="5">
        <v>1</v>
      </c>
      <c r="AB8238" s="5">
        <v>2</v>
      </c>
      <c r="AC8238" s="5">
        <v>1</v>
      </c>
      <c r="AD8238" s="5">
        <v>4</v>
      </c>
      <c r="AE8238" s="5">
        <v>1</v>
      </c>
      <c r="AF8238" s="5">
        <v>1</v>
      </c>
      <c r="AG8238" s="5">
        <v>1</v>
      </c>
      <c r="AH8238" s="5">
        <v>1</v>
      </c>
      <c r="AI8238" s="5">
        <v>2</v>
      </c>
      <c r="AJ8238" s="5">
        <v>3</v>
      </c>
      <c r="AK8238" s="5" t="s">
        <v>121</v>
      </c>
      <c r="AL8238" s="5">
        <v>1.02</v>
      </c>
      <c r="AM8238" s="7">
        <v>1.34E-5</v>
      </c>
      <c r="AN8238" s="5" t="s">
        <v>36</v>
      </c>
      <c r="AO8238" s="5" t="s">
        <v>74</v>
      </c>
      <c r="AP8238" s="5" t="s">
        <v>75</v>
      </c>
    </row>
    <row r="8239" spans="1:42" x14ac:dyDescent="0.35">
      <c r="A8239" s="5" t="s">
        <v>8357</v>
      </c>
      <c r="B8239" s="10">
        <v>42.818057455540355</v>
      </c>
      <c r="C8239" s="5">
        <v>2</v>
      </c>
      <c r="D8239" s="5">
        <v>0</v>
      </c>
      <c r="E8239" s="10">
        <v>21.623239860000002</v>
      </c>
      <c r="F8239" s="10">
        <v>169.6103258</v>
      </c>
      <c r="G8239" s="10">
        <v>62.205006910000002</v>
      </c>
      <c r="H8239" s="10">
        <v>65.395101249999996</v>
      </c>
      <c r="I8239" s="10">
        <v>115.3557579</v>
      </c>
      <c r="J8239" s="10">
        <v>119.8660381</v>
      </c>
      <c r="K8239" s="10">
        <v>147.57250819999999</v>
      </c>
      <c r="L8239" s="10">
        <v>120.36331560000001</v>
      </c>
      <c r="M8239" s="10">
        <v>2.2566294010000001</v>
      </c>
      <c r="N8239" s="10">
        <v>97.306436219999995</v>
      </c>
      <c r="O8239" s="10">
        <v>112.91460429999999</v>
      </c>
      <c r="P8239" s="10">
        <v>81.318064219999997</v>
      </c>
      <c r="Q8239" s="11">
        <f t="shared" si="262"/>
        <v>4</v>
      </c>
      <c r="R8239" s="5">
        <v>1</v>
      </c>
      <c r="S8239" s="5">
        <v>0</v>
      </c>
      <c r="T8239" s="5">
        <v>1</v>
      </c>
      <c r="U8239" s="5">
        <v>1</v>
      </c>
      <c r="V8239" s="5">
        <v>0</v>
      </c>
      <c r="W8239" s="5">
        <v>0</v>
      </c>
      <c r="X8239" s="5">
        <v>1</v>
      </c>
      <c r="Y8239" s="5">
        <f t="shared" si="263"/>
        <v>17</v>
      </c>
      <c r="Z8239" s="5">
        <v>1</v>
      </c>
      <c r="AA8239" s="5">
        <v>1</v>
      </c>
      <c r="AB8239" s="5">
        <v>1</v>
      </c>
      <c r="AC8239" s="5">
        <v>1</v>
      </c>
      <c r="AD8239" s="5">
        <v>4</v>
      </c>
      <c r="AE8239" s="5">
        <v>1</v>
      </c>
      <c r="AF8239" s="5">
        <v>1</v>
      </c>
      <c r="AG8239" s="5">
        <v>1</v>
      </c>
      <c r="AH8239" s="5">
        <v>1</v>
      </c>
      <c r="AI8239" s="5">
        <v>2</v>
      </c>
      <c r="AJ8239" s="5">
        <v>3</v>
      </c>
      <c r="AK8239" s="5" t="s">
        <v>123</v>
      </c>
      <c r="AL8239" s="5">
        <v>1.02</v>
      </c>
      <c r="AM8239" s="7">
        <v>9.8799999999999998E-8</v>
      </c>
      <c r="AN8239" s="5" t="s">
        <v>43</v>
      </c>
      <c r="AO8239" s="5" t="s">
        <v>72</v>
      </c>
      <c r="AP8239" s="5" t="s">
        <v>89</v>
      </c>
    </row>
    <row r="8240" spans="1:42" x14ac:dyDescent="0.35">
      <c r="A8240" s="5" t="s">
        <v>8358</v>
      </c>
      <c r="B8240" s="10">
        <v>34.536251709986317</v>
      </c>
      <c r="C8240" s="5">
        <v>2</v>
      </c>
      <c r="D8240" s="5">
        <v>0</v>
      </c>
      <c r="E8240" s="10">
        <v>24.936659930000001</v>
      </c>
      <c r="F8240" s="10">
        <v>167.65994889999999</v>
      </c>
      <c r="G8240" s="10">
        <v>70.096598069999999</v>
      </c>
      <c r="H8240" s="10">
        <v>81.844617479999997</v>
      </c>
      <c r="I8240" s="10">
        <v>112.4983601</v>
      </c>
      <c r="J8240" s="10">
        <v>115.7572223</v>
      </c>
      <c r="K8240" s="10">
        <v>178.69557879999999</v>
      </c>
      <c r="L8240" s="10">
        <v>121.1542116</v>
      </c>
      <c r="M8240" s="10">
        <v>2.183351627</v>
      </c>
      <c r="N8240" s="10">
        <v>91.183852180000002</v>
      </c>
      <c r="O8240" s="10">
        <v>109.72953149999999</v>
      </c>
      <c r="P8240" s="10">
        <v>80.891982229999996</v>
      </c>
      <c r="Q8240" s="11">
        <f t="shared" si="262"/>
        <v>1</v>
      </c>
      <c r="R8240" s="5">
        <v>1</v>
      </c>
      <c r="S8240" s="5">
        <v>0</v>
      </c>
      <c r="T8240" s="5">
        <v>0</v>
      </c>
      <c r="U8240" s="5">
        <v>0</v>
      </c>
      <c r="V8240" s="5">
        <v>0</v>
      </c>
      <c r="W8240" s="5">
        <v>0</v>
      </c>
      <c r="X8240" s="5">
        <v>0</v>
      </c>
      <c r="Y8240" s="5">
        <f t="shared" si="263"/>
        <v>19</v>
      </c>
      <c r="Z8240" s="5">
        <v>2</v>
      </c>
      <c r="AA8240" s="5">
        <v>1</v>
      </c>
      <c r="AB8240" s="5">
        <v>2</v>
      </c>
      <c r="AC8240" s="5">
        <v>1</v>
      </c>
      <c r="AD8240" s="5">
        <v>4</v>
      </c>
      <c r="AE8240" s="5">
        <v>1</v>
      </c>
      <c r="AF8240" s="5">
        <v>1</v>
      </c>
      <c r="AG8240" s="5">
        <v>1</v>
      </c>
      <c r="AH8240" s="5">
        <v>1</v>
      </c>
      <c r="AI8240" s="5">
        <v>2</v>
      </c>
      <c r="AJ8240" s="5">
        <v>3</v>
      </c>
      <c r="AK8240" s="5" t="s">
        <v>121</v>
      </c>
      <c r="AL8240" s="5">
        <v>1.02</v>
      </c>
      <c r="AM8240" s="7">
        <v>1.6199999999999999E-7</v>
      </c>
      <c r="AN8240" s="5" t="s">
        <v>36</v>
      </c>
      <c r="AO8240" s="5" t="s">
        <v>39</v>
      </c>
      <c r="AP8240" s="5" t="s">
        <v>108</v>
      </c>
    </row>
    <row r="8241" spans="1:42" x14ac:dyDescent="0.35">
      <c r="A8241" s="5" t="s">
        <v>8359</v>
      </c>
      <c r="B8241" s="10">
        <v>22.276333789329687</v>
      </c>
      <c r="C8241" s="5">
        <v>2</v>
      </c>
      <c r="D8241" s="5">
        <v>0</v>
      </c>
      <c r="E8241" s="10">
        <v>22.255157310000001</v>
      </c>
      <c r="F8241" s="10">
        <v>167.50602720000001</v>
      </c>
      <c r="G8241" s="10">
        <v>62.444119379999997</v>
      </c>
      <c r="H8241" s="10">
        <v>75.362291119999995</v>
      </c>
      <c r="I8241" s="10">
        <v>84.012054759999998</v>
      </c>
      <c r="J8241" s="10">
        <v>104.9449771</v>
      </c>
      <c r="K8241" s="10">
        <v>157.62198190000001</v>
      </c>
      <c r="L8241" s="10">
        <v>120.6703287</v>
      </c>
      <c r="M8241" s="10">
        <v>2.0915232210000001</v>
      </c>
      <c r="N8241" s="10">
        <v>88.806442809999993</v>
      </c>
      <c r="O8241" s="10">
        <v>111.7578338</v>
      </c>
      <c r="P8241" s="10">
        <v>83.446427720000003</v>
      </c>
      <c r="Q8241" s="11">
        <f t="shared" si="262"/>
        <v>1</v>
      </c>
      <c r="R8241" s="5">
        <v>0</v>
      </c>
      <c r="S8241" s="5">
        <v>0</v>
      </c>
      <c r="T8241" s="5">
        <v>1</v>
      </c>
      <c r="U8241" s="5">
        <v>0</v>
      </c>
      <c r="V8241" s="5">
        <v>0</v>
      </c>
      <c r="W8241" s="5">
        <v>0</v>
      </c>
      <c r="X8241" s="5">
        <v>0</v>
      </c>
      <c r="Y8241" s="5">
        <f t="shared" si="263"/>
        <v>17</v>
      </c>
      <c r="Z8241" s="5">
        <v>1</v>
      </c>
      <c r="AA8241" s="5">
        <v>1</v>
      </c>
      <c r="AB8241" s="5">
        <v>1</v>
      </c>
      <c r="AC8241" s="5">
        <v>1</v>
      </c>
      <c r="AD8241" s="5">
        <v>4</v>
      </c>
      <c r="AE8241" s="5">
        <v>1</v>
      </c>
      <c r="AF8241" s="5">
        <v>1</v>
      </c>
      <c r="AG8241" s="5">
        <v>1</v>
      </c>
      <c r="AH8241" s="5">
        <v>1</v>
      </c>
      <c r="AI8241" s="5">
        <v>2</v>
      </c>
      <c r="AJ8241" s="5">
        <v>3</v>
      </c>
      <c r="AK8241" s="5" t="s">
        <v>119</v>
      </c>
      <c r="AL8241" s="5">
        <v>1.02</v>
      </c>
      <c r="AM8241" s="7">
        <v>3.4200000000000002E-7</v>
      </c>
      <c r="AN8241" s="5" t="s">
        <v>36</v>
      </c>
      <c r="AO8241" s="5" t="s">
        <v>39</v>
      </c>
      <c r="AP8241" s="5" t="s">
        <v>61</v>
      </c>
    </row>
    <row r="8242" spans="1:42" x14ac:dyDescent="0.35">
      <c r="A8242" s="5" t="s">
        <v>8360</v>
      </c>
      <c r="B8242" s="10">
        <v>31.277701778385772</v>
      </c>
      <c r="C8242" s="5">
        <v>1</v>
      </c>
      <c r="D8242" s="5">
        <v>0</v>
      </c>
      <c r="E8242" s="10">
        <v>31.250390790000001</v>
      </c>
      <c r="F8242" s="10">
        <v>158.6526868</v>
      </c>
      <c r="G8242" s="10">
        <v>78.659343149999998</v>
      </c>
      <c r="H8242" s="10">
        <v>37.337996140000001</v>
      </c>
      <c r="I8242" s="10">
        <v>196.30588059999999</v>
      </c>
      <c r="J8242" s="10">
        <v>127.75639820000001</v>
      </c>
      <c r="K8242" s="10">
        <v>281.915819</v>
      </c>
      <c r="L8242" s="10">
        <v>481.07526910000001</v>
      </c>
      <c r="M8242" s="10">
        <v>7.5503735650000001</v>
      </c>
      <c r="N8242" s="10">
        <v>113.76182420000001</v>
      </c>
      <c r="O8242" s="10">
        <v>120.22636199999999</v>
      </c>
      <c r="P8242" s="10">
        <v>92.118783339999993</v>
      </c>
      <c r="Q8242" s="11">
        <f t="shared" si="262"/>
        <v>3</v>
      </c>
      <c r="R8242" s="5">
        <v>0</v>
      </c>
      <c r="S8242" s="5">
        <v>1</v>
      </c>
      <c r="T8242" s="5">
        <v>1</v>
      </c>
      <c r="U8242" s="5">
        <v>0</v>
      </c>
      <c r="V8242" s="5">
        <v>0</v>
      </c>
      <c r="W8242" s="5">
        <v>1</v>
      </c>
      <c r="X8242" s="5">
        <v>0</v>
      </c>
      <c r="Y8242" s="5">
        <f t="shared" si="263"/>
        <v>36</v>
      </c>
      <c r="Z8242" s="5">
        <v>3</v>
      </c>
      <c r="AA8242" s="5">
        <v>3</v>
      </c>
      <c r="AB8242" s="5">
        <v>3</v>
      </c>
      <c r="AC8242" s="5">
        <v>4</v>
      </c>
      <c r="AD8242" s="5">
        <v>4</v>
      </c>
      <c r="AE8242" s="5">
        <v>4</v>
      </c>
      <c r="AF8242" s="5">
        <v>3</v>
      </c>
      <c r="AG8242" s="5">
        <v>4</v>
      </c>
      <c r="AH8242" s="5">
        <v>2</v>
      </c>
      <c r="AI8242" s="5">
        <v>3</v>
      </c>
      <c r="AJ8242" s="5">
        <v>3</v>
      </c>
      <c r="AK8242" s="5" t="s">
        <v>124</v>
      </c>
      <c r="AL8242" s="5">
        <v>2.19</v>
      </c>
      <c r="AM8242" s="5">
        <v>0.97924815099999996</v>
      </c>
      <c r="AN8242" s="5" t="s">
        <v>43</v>
      </c>
      <c r="AO8242" s="5" t="s">
        <v>44</v>
      </c>
      <c r="AP8242" s="5" t="s">
        <v>45</v>
      </c>
    </row>
    <row r="8243" spans="1:42" x14ac:dyDescent="0.35">
      <c r="A8243" s="5" t="s">
        <v>8361</v>
      </c>
      <c r="B8243" s="10">
        <v>22.060191518467853</v>
      </c>
      <c r="C8243" s="5">
        <v>1</v>
      </c>
      <c r="D8243" s="5">
        <v>0</v>
      </c>
      <c r="E8243" s="10">
        <v>30.996562369999999</v>
      </c>
      <c r="F8243" s="10">
        <v>159.51521389999999</v>
      </c>
      <c r="G8243" s="10">
        <v>78.871073679999995</v>
      </c>
      <c r="H8243" s="10">
        <v>39.224233689999998</v>
      </c>
      <c r="I8243" s="10">
        <v>197.7679177</v>
      </c>
      <c r="J8243" s="10">
        <v>127.9824541</v>
      </c>
      <c r="K8243" s="10">
        <v>281.19511640000002</v>
      </c>
      <c r="L8243" s="10">
        <v>481.29161690000001</v>
      </c>
      <c r="M8243" s="10">
        <v>7.1689129390000002</v>
      </c>
      <c r="N8243" s="10">
        <v>108.2589433</v>
      </c>
      <c r="O8243" s="10">
        <v>126.70445290000001</v>
      </c>
      <c r="P8243" s="10">
        <v>94.300552030000006</v>
      </c>
      <c r="Q8243" s="11">
        <f t="shared" si="262"/>
        <v>4</v>
      </c>
      <c r="R8243" s="5">
        <v>1</v>
      </c>
      <c r="S8243" s="5">
        <v>0</v>
      </c>
      <c r="T8243" s="5">
        <v>1</v>
      </c>
      <c r="U8243" s="5">
        <v>1</v>
      </c>
      <c r="V8243" s="5">
        <v>0</v>
      </c>
      <c r="W8243" s="5">
        <v>1</v>
      </c>
      <c r="X8243" s="5">
        <v>0</v>
      </c>
      <c r="Y8243" s="5">
        <f t="shared" si="263"/>
        <v>35</v>
      </c>
      <c r="Z8243" s="5">
        <v>3</v>
      </c>
      <c r="AA8243" s="5">
        <v>2</v>
      </c>
      <c r="AB8243" s="5">
        <v>3</v>
      </c>
      <c r="AC8243" s="5">
        <v>4</v>
      </c>
      <c r="AD8243" s="5">
        <v>4</v>
      </c>
      <c r="AE8243" s="5">
        <v>4</v>
      </c>
      <c r="AF8243" s="5">
        <v>3</v>
      </c>
      <c r="AG8243" s="5">
        <v>4</v>
      </c>
      <c r="AH8243" s="5">
        <v>2</v>
      </c>
      <c r="AI8243" s="5">
        <v>3</v>
      </c>
      <c r="AJ8243" s="5">
        <v>3</v>
      </c>
      <c r="AK8243" s="5" t="s">
        <v>124</v>
      </c>
      <c r="AL8243" s="5">
        <v>2.19</v>
      </c>
      <c r="AM8243" s="5">
        <v>0.99405049999999995</v>
      </c>
      <c r="AN8243" s="5" t="s">
        <v>49</v>
      </c>
      <c r="AO8243" s="5" t="s">
        <v>47</v>
      </c>
      <c r="AP8243" s="5" t="s">
        <v>50</v>
      </c>
    </row>
    <row r="8244" spans="1:42" x14ac:dyDescent="0.35">
      <c r="A8244" s="5" t="s">
        <v>8362</v>
      </c>
      <c r="B8244" s="10">
        <v>30.522571819425444</v>
      </c>
      <c r="C8244" s="5">
        <v>1</v>
      </c>
      <c r="D8244" s="5">
        <v>0</v>
      </c>
      <c r="E8244" s="10">
        <v>20.189270749999999</v>
      </c>
      <c r="F8244" s="10">
        <v>171.03449449999999</v>
      </c>
      <c r="G8244" s="10">
        <v>59.0592665</v>
      </c>
      <c r="H8244" s="10">
        <v>64.644380760000004</v>
      </c>
      <c r="I8244" s="10">
        <v>98.887017569999998</v>
      </c>
      <c r="J8244" s="10">
        <v>115.16846200000001</v>
      </c>
      <c r="K8244" s="10">
        <v>145.48699690000001</v>
      </c>
      <c r="L8244" s="10">
        <v>115.2184882</v>
      </c>
      <c r="M8244" s="10">
        <v>2.2505745309999998</v>
      </c>
      <c r="N8244" s="10">
        <v>88.420666299999993</v>
      </c>
      <c r="O8244" s="10">
        <v>108.9750042</v>
      </c>
      <c r="P8244" s="10">
        <v>83.245895009999998</v>
      </c>
      <c r="Q8244" s="11">
        <f t="shared" si="262"/>
        <v>1</v>
      </c>
      <c r="R8244" s="5">
        <v>0</v>
      </c>
      <c r="S8244" s="5">
        <v>0</v>
      </c>
      <c r="T8244" s="5">
        <v>0</v>
      </c>
      <c r="U8244" s="5">
        <v>0</v>
      </c>
      <c r="V8244" s="5">
        <v>0</v>
      </c>
      <c r="W8244" s="5">
        <v>0</v>
      </c>
      <c r="X8244" s="5">
        <v>1</v>
      </c>
      <c r="Y8244" s="5">
        <f t="shared" si="263"/>
        <v>18</v>
      </c>
      <c r="Z8244" s="5">
        <v>1</v>
      </c>
      <c r="AA8244" s="5">
        <v>1</v>
      </c>
      <c r="AB8244" s="5">
        <v>1</v>
      </c>
      <c r="AC8244" s="5">
        <v>2</v>
      </c>
      <c r="AD8244" s="5">
        <v>4</v>
      </c>
      <c r="AE8244" s="5">
        <v>1</v>
      </c>
      <c r="AF8244" s="5">
        <v>1</v>
      </c>
      <c r="AG8244" s="5">
        <v>1</v>
      </c>
      <c r="AH8244" s="5">
        <v>1</v>
      </c>
      <c r="AI8244" s="5">
        <v>2</v>
      </c>
      <c r="AJ8244" s="5">
        <v>3</v>
      </c>
      <c r="AK8244" s="5" t="s">
        <v>120</v>
      </c>
      <c r="AL8244" s="5">
        <v>2.19</v>
      </c>
      <c r="AM8244" s="7">
        <v>1.29E-8</v>
      </c>
      <c r="AN8244" s="5" t="s">
        <v>43</v>
      </c>
      <c r="AO8244" s="5" t="s">
        <v>72</v>
      </c>
      <c r="AP8244" s="5" t="s">
        <v>89</v>
      </c>
    </row>
    <row r="8245" spans="1:42" x14ac:dyDescent="0.35">
      <c r="A8245" s="5" t="s">
        <v>8363</v>
      </c>
      <c r="B8245" s="10">
        <v>26.766073871409027</v>
      </c>
      <c r="C8245" s="5">
        <v>2</v>
      </c>
      <c r="D8245" s="5">
        <v>1</v>
      </c>
      <c r="E8245" s="10">
        <v>21.590890859999998</v>
      </c>
      <c r="F8245" s="10">
        <v>166.64968930000001</v>
      </c>
      <c r="G8245" s="10">
        <v>59.962478900000001</v>
      </c>
      <c r="H8245" s="10">
        <v>71.206134640000002</v>
      </c>
      <c r="I8245" s="10">
        <v>115.9385928</v>
      </c>
      <c r="J8245" s="10">
        <v>110.0189136</v>
      </c>
      <c r="K8245" s="10">
        <v>175.75514989999999</v>
      </c>
      <c r="L8245" s="10">
        <v>124.03897139999999</v>
      </c>
      <c r="M8245" s="10">
        <v>2.4682585399999999</v>
      </c>
      <c r="N8245" s="10">
        <v>90.616179740000007</v>
      </c>
      <c r="O8245" s="10">
        <v>113.96315800000001</v>
      </c>
      <c r="P8245" s="10">
        <v>77.885360539999994</v>
      </c>
      <c r="Q8245" s="11">
        <f t="shared" si="262"/>
        <v>1</v>
      </c>
      <c r="R8245" s="5">
        <v>0</v>
      </c>
      <c r="S8245" s="5">
        <v>0</v>
      </c>
      <c r="T8245" s="5">
        <v>1</v>
      </c>
      <c r="U8245" s="5">
        <v>0</v>
      </c>
      <c r="V8245" s="5">
        <v>0</v>
      </c>
      <c r="W8245" s="5">
        <v>0</v>
      </c>
      <c r="X8245" s="5">
        <v>0</v>
      </c>
      <c r="Y8245" s="5">
        <f t="shared" si="263"/>
        <v>15</v>
      </c>
      <c r="Z8245" s="5">
        <v>1</v>
      </c>
      <c r="AA8245" s="5">
        <v>1</v>
      </c>
      <c r="AB8245" s="5">
        <v>2</v>
      </c>
      <c r="AC8245" s="5">
        <v>1</v>
      </c>
      <c r="AD8245" s="5">
        <v>4</v>
      </c>
      <c r="AE8245" s="5">
        <v>1</v>
      </c>
      <c r="AF8245" s="5">
        <v>1</v>
      </c>
      <c r="AG8245" s="5">
        <v>1</v>
      </c>
      <c r="AH8245" s="5">
        <v>1</v>
      </c>
      <c r="AI8245" s="5">
        <v>1</v>
      </c>
      <c r="AJ8245" s="5">
        <v>1</v>
      </c>
      <c r="AK8245" s="5" t="s">
        <v>121</v>
      </c>
      <c r="AL8245" s="5">
        <v>1.02</v>
      </c>
      <c r="AM8245" s="7">
        <v>1.9400000000000001E-6</v>
      </c>
      <c r="AN8245" s="5" t="s">
        <v>36</v>
      </c>
      <c r="AO8245" s="5" t="s">
        <v>39</v>
      </c>
      <c r="AP8245" s="5" t="s">
        <v>90</v>
      </c>
    </row>
    <row r="8246" spans="1:42" x14ac:dyDescent="0.35">
      <c r="A8246" s="5" t="s">
        <v>8364</v>
      </c>
      <c r="B8246" s="10">
        <v>32.853625170998633</v>
      </c>
      <c r="C8246" s="5">
        <v>1</v>
      </c>
      <c r="D8246" s="5">
        <v>0</v>
      </c>
      <c r="E8246" s="10">
        <v>25.91267049</v>
      </c>
      <c r="F8246" s="10">
        <v>159.66276909999999</v>
      </c>
      <c r="G8246" s="10">
        <v>66.057097459999994</v>
      </c>
      <c r="H8246" s="10">
        <v>73.586786939999996</v>
      </c>
      <c r="I8246" s="10">
        <v>98.135330719999999</v>
      </c>
      <c r="J8246" s="10">
        <v>111.9829939</v>
      </c>
      <c r="K8246" s="10">
        <v>143.86916959999999</v>
      </c>
      <c r="L8246" s="10">
        <v>123.7318504</v>
      </c>
      <c r="M8246" s="10">
        <v>1.9550951400000001</v>
      </c>
      <c r="N8246" s="10">
        <v>84.844136309999996</v>
      </c>
      <c r="O8246" s="10">
        <v>112.2145366</v>
      </c>
      <c r="P8246" s="10">
        <v>77.720050860000001</v>
      </c>
      <c r="Q8246" s="11">
        <f t="shared" si="262"/>
        <v>1</v>
      </c>
      <c r="R8246" s="5">
        <v>0</v>
      </c>
      <c r="S8246" s="5">
        <v>0</v>
      </c>
      <c r="T8246" s="5">
        <v>0</v>
      </c>
      <c r="U8246" s="5">
        <v>0</v>
      </c>
      <c r="V8246" s="5">
        <v>1</v>
      </c>
      <c r="W8246" s="5">
        <v>0</v>
      </c>
      <c r="X8246" s="5">
        <v>0</v>
      </c>
      <c r="Y8246" s="5">
        <f t="shared" si="263"/>
        <v>15</v>
      </c>
      <c r="Z8246" s="5">
        <v>2</v>
      </c>
      <c r="AA8246" s="5">
        <v>1</v>
      </c>
      <c r="AB8246" s="5">
        <v>1</v>
      </c>
      <c r="AC8246" s="5">
        <v>1</v>
      </c>
      <c r="AD8246" s="5">
        <v>4</v>
      </c>
      <c r="AE8246" s="5">
        <v>1</v>
      </c>
      <c r="AF8246" s="5">
        <v>1</v>
      </c>
      <c r="AG8246" s="5">
        <v>1</v>
      </c>
      <c r="AH8246" s="5">
        <v>1</v>
      </c>
      <c r="AI8246" s="5">
        <v>1</v>
      </c>
      <c r="AJ8246" s="5">
        <v>1</v>
      </c>
      <c r="AK8246" s="5" t="s">
        <v>120</v>
      </c>
      <c r="AL8246" s="5">
        <v>2.19</v>
      </c>
      <c r="AM8246" s="7">
        <v>4.8300000000000001E-9</v>
      </c>
      <c r="AN8246" s="5" t="s">
        <v>43</v>
      </c>
      <c r="AO8246" s="5" t="s">
        <v>72</v>
      </c>
      <c r="AP8246" s="5" t="s">
        <v>92</v>
      </c>
    </row>
    <row r="8247" spans="1:42" x14ac:dyDescent="0.35">
      <c r="A8247" s="5" t="s">
        <v>8365</v>
      </c>
      <c r="B8247" s="10">
        <v>23.236662106703147</v>
      </c>
      <c r="C8247" s="5">
        <v>1</v>
      </c>
      <c r="D8247" s="5">
        <v>0</v>
      </c>
      <c r="E8247" s="10">
        <v>24.099993569999999</v>
      </c>
      <c r="F8247" s="10">
        <v>161.69495850000001</v>
      </c>
      <c r="G8247" s="10">
        <v>63.010058839999999</v>
      </c>
      <c r="H8247" s="10">
        <v>32.360353160000003</v>
      </c>
      <c r="I8247" s="10">
        <v>200.72365149999999</v>
      </c>
      <c r="J8247" s="10">
        <v>130.10395790000001</v>
      </c>
      <c r="K8247" s="10">
        <v>282.76241149999998</v>
      </c>
      <c r="L8247" s="10">
        <v>481.84336939999997</v>
      </c>
      <c r="M8247" s="10">
        <v>8.7379272459999999</v>
      </c>
      <c r="N8247" s="10">
        <v>107.8770468</v>
      </c>
      <c r="O8247" s="10">
        <v>126.5982502</v>
      </c>
      <c r="P8247" s="10">
        <v>99.928000769999997</v>
      </c>
      <c r="Q8247" s="11">
        <f t="shared" si="262"/>
        <v>4</v>
      </c>
      <c r="R8247" s="5">
        <v>0</v>
      </c>
      <c r="S8247" s="5">
        <v>1</v>
      </c>
      <c r="T8247" s="5">
        <v>0</v>
      </c>
      <c r="U8247" s="5">
        <v>1</v>
      </c>
      <c r="V8247" s="5">
        <v>1</v>
      </c>
      <c r="W8247" s="5">
        <v>1</v>
      </c>
      <c r="X8247" s="5">
        <v>0</v>
      </c>
      <c r="Y8247" s="5">
        <f t="shared" si="263"/>
        <v>33</v>
      </c>
      <c r="Z8247" s="5">
        <v>1</v>
      </c>
      <c r="AA8247" s="5">
        <v>2</v>
      </c>
      <c r="AB8247" s="5">
        <v>3</v>
      </c>
      <c r="AC8247" s="5">
        <v>4</v>
      </c>
      <c r="AD8247" s="5">
        <v>3</v>
      </c>
      <c r="AE8247" s="5">
        <v>4</v>
      </c>
      <c r="AF8247" s="5">
        <v>3</v>
      </c>
      <c r="AG8247" s="5">
        <v>4</v>
      </c>
      <c r="AH8247" s="5">
        <v>2</v>
      </c>
      <c r="AI8247" s="5">
        <v>4</v>
      </c>
      <c r="AJ8247" s="5">
        <v>3</v>
      </c>
      <c r="AK8247" s="5" t="s">
        <v>124</v>
      </c>
      <c r="AL8247" s="5">
        <v>2.19</v>
      </c>
      <c r="AM8247" s="5">
        <v>0.99875034900000004</v>
      </c>
      <c r="AN8247" s="5" t="s">
        <v>43</v>
      </c>
      <c r="AO8247" s="5" t="s">
        <v>72</v>
      </c>
      <c r="AP8247" s="5" t="s">
        <v>92</v>
      </c>
    </row>
    <row r="8248" spans="1:42" x14ac:dyDescent="0.35">
      <c r="A8248" s="5" t="s">
        <v>8366</v>
      </c>
      <c r="B8248" s="10">
        <v>37.564979480164162</v>
      </c>
      <c r="C8248" s="5">
        <v>2</v>
      </c>
      <c r="D8248" s="5">
        <v>1</v>
      </c>
      <c r="E8248" s="10">
        <v>29.860098600000001</v>
      </c>
      <c r="F8248" s="10">
        <v>166.0505326</v>
      </c>
      <c r="G8248" s="10">
        <v>82.332591050000005</v>
      </c>
      <c r="H8248" s="10">
        <v>74.118560070000001</v>
      </c>
      <c r="I8248" s="10">
        <v>119.3963194</v>
      </c>
      <c r="J8248" s="10">
        <v>106.6981311</v>
      </c>
      <c r="K8248" s="10">
        <v>174.99867860000001</v>
      </c>
      <c r="L8248" s="10">
        <v>116.4052263</v>
      </c>
      <c r="M8248" s="10">
        <v>2.3610641989999999</v>
      </c>
      <c r="N8248" s="10">
        <v>94.581289530000006</v>
      </c>
      <c r="O8248" s="10">
        <v>114.9116562</v>
      </c>
      <c r="P8248" s="10">
        <v>80.649982140000006</v>
      </c>
      <c r="Q8248" s="11">
        <f t="shared" si="262"/>
        <v>1</v>
      </c>
      <c r="R8248" s="5">
        <v>1</v>
      </c>
      <c r="S8248" s="5">
        <v>0</v>
      </c>
      <c r="T8248" s="5">
        <v>0</v>
      </c>
      <c r="U8248" s="5">
        <v>0</v>
      </c>
      <c r="V8248" s="5">
        <v>0</v>
      </c>
      <c r="W8248" s="5">
        <v>0</v>
      </c>
      <c r="X8248" s="5">
        <v>0</v>
      </c>
      <c r="Y8248" s="5">
        <f t="shared" si="263"/>
        <v>19</v>
      </c>
      <c r="Z8248" s="5">
        <v>2</v>
      </c>
      <c r="AA8248" s="5">
        <v>1</v>
      </c>
      <c r="AB8248" s="5">
        <v>2</v>
      </c>
      <c r="AC8248" s="5">
        <v>1</v>
      </c>
      <c r="AD8248" s="5">
        <v>4</v>
      </c>
      <c r="AE8248" s="5">
        <v>1</v>
      </c>
      <c r="AF8248" s="5">
        <v>1</v>
      </c>
      <c r="AG8248" s="5">
        <v>1</v>
      </c>
      <c r="AH8248" s="5">
        <v>1</v>
      </c>
      <c r="AI8248" s="5">
        <v>2</v>
      </c>
      <c r="AJ8248" s="5">
        <v>3</v>
      </c>
      <c r="AK8248" s="5" t="s">
        <v>121</v>
      </c>
      <c r="AL8248" s="5">
        <v>1.02</v>
      </c>
      <c r="AM8248" s="5">
        <v>3.1520499999999999E-4</v>
      </c>
      <c r="AN8248" s="5" t="s">
        <v>36</v>
      </c>
      <c r="AO8248" s="5" t="s">
        <v>55</v>
      </c>
      <c r="AP8248" s="5" t="s">
        <v>62</v>
      </c>
    </row>
    <row r="8249" spans="1:42" x14ac:dyDescent="0.35">
      <c r="A8249" s="5" t="s">
        <v>8367</v>
      </c>
      <c r="B8249" s="10">
        <v>48.59644322845417</v>
      </c>
      <c r="C8249" s="5">
        <v>2</v>
      </c>
      <c r="D8249" s="5">
        <v>1</v>
      </c>
      <c r="E8249" s="10">
        <v>20.99624038</v>
      </c>
      <c r="F8249" s="10">
        <v>166.22152929999999</v>
      </c>
      <c r="G8249" s="10">
        <v>58.011765570000001</v>
      </c>
      <c r="H8249" s="10">
        <v>62.68778322</v>
      </c>
      <c r="I8249" s="10">
        <v>109.0052651</v>
      </c>
      <c r="J8249" s="10">
        <v>120.8846065</v>
      </c>
      <c r="K8249" s="10">
        <v>143.0333502</v>
      </c>
      <c r="L8249" s="10">
        <v>115.20959070000001</v>
      </c>
      <c r="M8249" s="10">
        <v>2.2816782290000002</v>
      </c>
      <c r="N8249" s="10">
        <v>93.521954989999998</v>
      </c>
      <c r="O8249" s="10">
        <v>108.01527249999999</v>
      </c>
      <c r="P8249" s="10">
        <v>80.031573399999999</v>
      </c>
      <c r="Q8249" s="11">
        <f t="shared" si="262"/>
        <v>2</v>
      </c>
      <c r="R8249" s="5">
        <v>1</v>
      </c>
      <c r="S8249" s="5">
        <v>0</v>
      </c>
      <c r="T8249" s="5">
        <v>1</v>
      </c>
      <c r="U8249" s="5">
        <v>0</v>
      </c>
      <c r="V8249" s="5">
        <v>0</v>
      </c>
      <c r="W8249" s="5">
        <v>0</v>
      </c>
      <c r="X8249" s="5">
        <v>0</v>
      </c>
      <c r="Y8249" s="5">
        <f t="shared" si="263"/>
        <v>18</v>
      </c>
      <c r="Z8249" s="5">
        <v>1</v>
      </c>
      <c r="AA8249" s="5">
        <v>1</v>
      </c>
      <c r="AB8249" s="5">
        <v>1</v>
      </c>
      <c r="AC8249" s="5">
        <v>2</v>
      </c>
      <c r="AD8249" s="5">
        <v>4</v>
      </c>
      <c r="AE8249" s="5">
        <v>1</v>
      </c>
      <c r="AF8249" s="5">
        <v>1</v>
      </c>
      <c r="AG8249" s="5">
        <v>1</v>
      </c>
      <c r="AH8249" s="5">
        <v>1</v>
      </c>
      <c r="AI8249" s="5">
        <v>2</v>
      </c>
      <c r="AJ8249" s="5">
        <v>3</v>
      </c>
      <c r="AK8249" s="5" t="s">
        <v>123</v>
      </c>
      <c r="AL8249" s="5">
        <v>2.15</v>
      </c>
      <c r="AM8249" s="7">
        <v>4.3999999999999997E-9</v>
      </c>
      <c r="AN8249" s="5" t="s">
        <v>43</v>
      </c>
      <c r="AO8249" s="5" t="s">
        <v>44</v>
      </c>
      <c r="AP8249" s="5" t="s">
        <v>45</v>
      </c>
    </row>
    <row r="8250" spans="1:42" x14ac:dyDescent="0.35">
      <c r="A8250" s="5" t="s">
        <v>8368</v>
      </c>
      <c r="B8250" s="10">
        <v>51.080711354309166</v>
      </c>
      <c r="C8250" s="5">
        <v>2</v>
      </c>
      <c r="D8250" s="5">
        <v>0</v>
      </c>
      <c r="E8250" s="10">
        <v>20.34931714</v>
      </c>
      <c r="F8250" s="10">
        <v>177.4111211</v>
      </c>
      <c r="G8250" s="10">
        <v>64.048877230000002</v>
      </c>
      <c r="H8250" s="10">
        <v>70.204311469999993</v>
      </c>
      <c r="I8250" s="10">
        <v>117.8102317</v>
      </c>
      <c r="J8250" s="10">
        <v>119.9546319</v>
      </c>
      <c r="K8250" s="10">
        <v>147.876363</v>
      </c>
      <c r="L8250" s="10">
        <v>116.3341521</v>
      </c>
      <c r="M8250" s="10">
        <v>2.1063715300000001</v>
      </c>
      <c r="N8250" s="10">
        <v>85.451371870000003</v>
      </c>
      <c r="O8250" s="10">
        <v>115.70932740000001</v>
      </c>
      <c r="P8250" s="10">
        <v>78.094652659999994</v>
      </c>
      <c r="Q8250" s="11">
        <f t="shared" si="262"/>
        <v>2</v>
      </c>
      <c r="R8250" s="5">
        <v>1</v>
      </c>
      <c r="S8250" s="5">
        <v>0</v>
      </c>
      <c r="T8250" s="5">
        <v>1</v>
      </c>
      <c r="U8250" s="5">
        <v>0</v>
      </c>
      <c r="V8250" s="5">
        <v>0</v>
      </c>
      <c r="W8250" s="5">
        <v>0</v>
      </c>
      <c r="X8250" s="5">
        <v>0</v>
      </c>
      <c r="Y8250" s="5">
        <f t="shared" si="263"/>
        <v>14</v>
      </c>
      <c r="Z8250" s="5">
        <v>1</v>
      </c>
      <c r="AA8250" s="5">
        <v>1</v>
      </c>
      <c r="AB8250" s="5">
        <v>1</v>
      </c>
      <c r="AC8250" s="5">
        <v>1</v>
      </c>
      <c r="AD8250" s="5">
        <v>4</v>
      </c>
      <c r="AE8250" s="5">
        <v>1</v>
      </c>
      <c r="AF8250" s="5">
        <v>1</v>
      </c>
      <c r="AG8250" s="5">
        <v>1</v>
      </c>
      <c r="AH8250" s="5">
        <v>1</v>
      </c>
      <c r="AI8250" s="5">
        <v>1</v>
      </c>
      <c r="AJ8250" s="5">
        <v>1</v>
      </c>
      <c r="AK8250" s="5" t="s">
        <v>123</v>
      </c>
      <c r="AL8250" s="5">
        <v>2.15</v>
      </c>
      <c r="AM8250" s="7">
        <v>1.9100000000000001E-10</v>
      </c>
      <c r="AN8250" s="5" t="s">
        <v>49</v>
      </c>
      <c r="AO8250" s="5" t="s">
        <v>47</v>
      </c>
      <c r="AP8250" s="5" t="s">
        <v>100</v>
      </c>
    </row>
    <row r="8251" spans="1:42" x14ac:dyDescent="0.35">
      <c r="A8251" s="5" t="s">
        <v>8369</v>
      </c>
      <c r="B8251" s="10">
        <v>27.370725034199726</v>
      </c>
      <c r="C8251" s="5">
        <v>1</v>
      </c>
      <c r="D8251" s="5">
        <v>0</v>
      </c>
      <c r="E8251" s="10">
        <v>24.292134770000001</v>
      </c>
      <c r="F8251" s="10">
        <v>162.9213336</v>
      </c>
      <c r="G8251" s="10">
        <v>64.47949011</v>
      </c>
      <c r="H8251" s="10">
        <v>63.877151499999997</v>
      </c>
      <c r="I8251" s="10">
        <v>88.183626200000006</v>
      </c>
      <c r="J8251" s="10">
        <v>115.13544539999999</v>
      </c>
      <c r="K8251" s="10">
        <v>174.27605449999999</v>
      </c>
      <c r="L8251" s="10">
        <v>116.1392934</v>
      </c>
      <c r="M8251" s="10">
        <v>2.7283003460000002</v>
      </c>
      <c r="N8251" s="10">
        <v>92.16073634</v>
      </c>
      <c r="O8251" s="10">
        <v>107.08365929999999</v>
      </c>
      <c r="P8251" s="10">
        <v>74.974056340000004</v>
      </c>
      <c r="Q8251" s="11">
        <f t="shared" si="262"/>
        <v>1</v>
      </c>
      <c r="R8251" s="5">
        <v>0</v>
      </c>
      <c r="S8251" s="5">
        <v>0</v>
      </c>
      <c r="T8251" s="5">
        <v>1</v>
      </c>
      <c r="U8251" s="5">
        <v>0</v>
      </c>
      <c r="V8251" s="5">
        <v>0</v>
      </c>
      <c r="W8251" s="5">
        <v>0</v>
      </c>
      <c r="X8251" s="5">
        <v>0</v>
      </c>
      <c r="Y8251" s="5">
        <f t="shared" si="263"/>
        <v>16</v>
      </c>
      <c r="Z8251" s="5">
        <v>1</v>
      </c>
      <c r="AA8251" s="5">
        <v>1</v>
      </c>
      <c r="AB8251" s="5">
        <v>2</v>
      </c>
      <c r="AC8251" s="5">
        <v>2</v>
      </c>
      <c r="AD8251" s="5">
        <v>4</v>
      </c>
      <c r="AE8251" s="5">
        <v>1</v>
      </c>
      <c r="AF8251" s="5">
        <v>1</v>
      </c>
      <c r="AG8251" s="5">
        <v>1</v>
      </c>
      <c r="AH8251" s="5">
        <v>1</v>
      </c>
      <c r="AI8251" s="5">
        <v>1</v>
      </c>
      <c r="AJ8251" s="5">
        <v>1</v>
      </c>
      <c r="AK8251" s="5" t="s">
        <v>35</v>
      </c>
      <c r="AL8251" s="5">
        <v>2.19</v>
      </c>
      <c r="AM8251" s="7">
        <v>1.9399999999999999E-7</v>
      </c>
      <c r="AN8251" s="5" t="s">
        <v>49</v>
      </c>
      <c r="AO8251" s="5" t="s">
        <v>47</v>
      </c>
      <c r="AP8251" s="5" t="s">
        <v>100</v>
      </c>
    </row>
    <row r="8252" spans="1:42" x14ac:dyDescent="0.35">
      <c r="A8252" s="5" t="s">
        <v>8370</v>
      </c>
      <c r="B8252" s="10">
        <v>24.90013679890561</v>
      </c>
      <c r="C8252" s="5">
        <v>1</v>
      </c>
      <c r="D8252" s="5">
        <v>1</v>
      </c>
      <c r="E8252" s="10">
        <v>26.64443352</v>
      </c>
      <c r="F8252" s="10">
        <v>168.84420069999999</v>
      </c>
      <c r="G8252" s="10">
        <v>75.958921200000006</v>
      </c>
      <c r="H8252" s="10">
        <v>37.782954439999997</v>
      </c>
      <c r="I8252" s="10">
        <v>201.0955099</v>
      </c>
      <c r="J8252" s="10">
        <v>128.2394424</v>
      </c>
      <c r="K8252" s="10">
        <v>288.22766910000001</v>
      </c>
      <c r="L8252" s="10">
        <v>477.22503840000002</v>
      </c>
      <c r="M8252" s="10">
        <v>7.6285106159999998</v>
      </c>
      <c r="N8252" s="10">
        <v>113.89604799999999</v>
      </c>
      <c r="O8252" s="10">
        <v>123.0708302</v>
      </c>
      <c r="P8252" s="10">
        <v>95.765376140000001</v>
      </c>
      <c r="Q8252" s="11">
        <f t="shared" si="262"/>
        <v>3</v>
      </c>
      <c r="R8252" s="5">
        <v>1</v>
      </c>
      <c r="S8252" s="5">
        <v>0</v>
      </c>
      <c r="T8252" s="5">
        <v>1</v>
      </c>
      <c r="U8252" s="5">
        <v>1</v>
      </c>
      <c r="V8252" s="5">
        <v>0</v>
      </c>
      <c r="W8252" s="5">
        <v>0</v>
      </c>
      <c r="X8252" s="5">
        <v>0</v>
      </c>
      <c r="Y8252" s="5">
        <f t="shared" si="263"/>
        <v>36</v>
      </c>
      <c r="Z8252" s="5">
        <v>2</v>
      </c>
      <c r="AA8252" s="5">
        <v>3</v>
      </c>
      <c r="AB8252" s="5">
        <v>3</v>
      </c>
      <c r="AC8252" s="5">
        <v>4</v>
      </c>
      <c r="AD8252" s="5">
        <v>4</v>
      </c>
      <c r="AE8252" s="5">
        <v>4</v>
      </c>
      <c r="AF8252" s="5">
        <v>3</v>
      </c>
      <c r="AG8252" s="5">
        <v>4</v>
      </c>
      <c r="AH8252" s="5">
        <v>2</v>
      </c>
      <c r="AI8252" s="5">
        <v>4</v>
      </c>
      <c r="AJ8252" s="5">
        <v>3</v>
      </c>
      <c r="AK8252" s="5" t="s">
        <v>124</v>
      </c>
      <c r="AL8252" s="5">
        <v>2.19</v>
      </c>
      <c r="AM8252" s="5">
        <v>0.99729435099999997</v>
      </c>
      <c r="AN8252" s="5" t="s">
        <v>36</v>
      </c>
      <c r="AO8252" s="5" t="s">
        <v>39</v>
      </c>
      <c r="AP8252" s="5" t="s">
        <v>81</v>
      </c>
    </row>
    <row r="8253" spans="1:42" x14ac:dyDescent="0.35">
      <c r="A8253" s="5" t="s">
        <v>8371</v>
      </c>
      <c r="B8253" s="10">
        <v>27.950752393980849</v>
      </c>
      <c r="C8253" s="5">
        <v>1</v>
      </c>
      <c r="D8253" s="5">
        <v>0</v>
      </c>
      <c r="E8253" s="10">
        <v>26.454815450000002</v>
      </c>
      <c r="F8253" s="10">
        <v>160.41689489999999</v>
      </c>
      <c r="G8253" s="10">
        <v>68.077711449999995</v>
      </c>
      <c r="H8253" s="10">
        <v>66.449167130000006</v>
      </c>
      <c r="I8253" s="10">
        <v>91.761196760000004</v>
      </c>
      <c r="J8253" s="10">
        <v>107.2310878</v>
      </c>
      <c r="K8253" s="10">
        <v>152.0217284</v>
      </c>
      <c r="L8253" s="10">
        <v>118.46284110000001</v>
      </c>
      <c r="M8253" s="10">
        <v>2.2877898239999999</v>
      </c>
      <c r="N8253" s="10">
        <v>90.569645269999995</v>
      </c>
      <c r="O8253" s="10">
        <v>107.44967579999999</v>
      </c>
      <c r="P8253" s="10">
        <v>83.295536519999999</v>
      </c>
      <c r="Q8253" s="11">
        <f t="shared" si="262"/>
        <v>0</v>
      </c>
      <c r="R8253" s="5">
        <v>0</v>
      </c>
      <c r="S8253" s="5">
        <v>0</v>
      </c>
      <c r="T8253" s="5">
        <v>0</v>
      </c>
      <c r="U8253" s="5">
        <v>0</v>
      </c>
      <c r="V8253" s="5">
        <v>0</v>
      </c>
      <c r="W8253" s="5">
        <v>0</v>
      </c>
      <c r="X8253" s="5">
        <v>0</v>
      </c>
      <c r="Y8253" s="5">
        <f t="shared" si="263"/>
        <v>18</v>
      </c>
      <c r="Z8253" s="5">
        <v>2</v>
      </c>
      <c r="AA8253" s="5">
        <v>1</v>
      </c>
      <c r="AB8253" s="5">
        <v>1</v>
      </c>
      <c r="AC8253" s="5">
        <v>1</v>
      </c>
      <c r="AD8253" s="5">
        <v>4</v>
      </c>
      <c r="AE8253" s="5">
        <v>1</v>
      </c>
      <c r="AF8253" s="5">
        <v>1</v>
      </c>
      <c r="AG8253" s="5">
        <v>1</v>
      </c>
      <c r="AH8253" s="5">
        <v>1</v>
      </c>
      <c r="AI8253" s="5">
        <v>2</v>
      </c>
      <c r="AJ8253" s="5">
        <v>3</v>
      </c>
      <c r="AK8253" s="5" t="s">
        <v>120</v>
      </c>
      <c r="AL8253" s="5">
        <v>2.19</v>
      </c>
      <c r="AM8253" s="7">
        <v>2.6299999999999998E-6</v>
      </c>
      <c r="AN8253" s="5" t="s">
        <v>36</v>
      </c>
      <c r="AO8253" s="5" t="s">
        <v>53</v>
      </c>
      <c r="AP8253" s="5" t="s">
        <v>54</v>
      </c>
    </row>
    <row r="8254" spans="1:42" x14ac:dyDescent="0.35">
      <c r="A8254" s="5" t="s">
        <v>8372</v>
      </c>
      <c r="B8254" s="10">
        <v>23.87688098495212</v>
      </c>
      <c r="C8254" s="5">
        <v>1</v>
      </c>
      <c r="D8254" s="5">
        <v>0</v>
      </c>
      <c r="E8254" s="10">
        <v>24.44882402</v>
      </c>
      <c r="F8254" s="10">
        <v>163.6555903</v>
      </c>
      <c r="G8254" s="10">
        <v>65.481657600000005</v>
      </c>
      <c r="H8254" s="10">
        <v>70.686458119999998</v>
      </c>
      <c r="I8254" s="10">
        <v>91.320020679999999</v>
      </c>
      <c r="J8254" s="10">
        <v>107.1119759</v>
      </c>
      <c r="K8254" s="10">
        <v>189.85837129999999</v>
      </c>
      <c r="L8254" s="10">
        <v>116.7742634</v>
      </c>
      <c r="M8254" s="10">
        <v>2.685922825</v>
      </c>
      <c r="N8254" s="10">
        <v>89.476606930000003</v>
      </c>
      <c r="O8254" s="10">
        <v>108.9854777</v>
      </c>
      <c r="P8254" s="10">
        <v>77.514629920000004</v>
      </c>
      <c r="Q8254" s="11">
        <f t="shared" si="262"/>
        <v>0</v>
      </c>
      <c r="R8254" s="5">
        <v>0</v>
      </c>
      <c r="S8254" s="5">
        <v>0</v>
      </c>
      <c r="T8254" s="5">
        <v>0</v>
      </c>
      <c r="U8254" s="5">
        <v>0</v>
      </c>
      <c r="V8254" s="5">
        <v>0</v>
      </c>
      <c r="W8254" s="5">
        <v>0</v>
      </c>
      <c r="X8254" s="5">
        <v>0</v>
      </c>
      <c r="Y8254" s="5">
        <f t="shared" si="263"/>
        <v>15</v>
      </c>
      <c r="Z8254" s="5">
        <v>1</v>
      </c>
      <c r="AA8254" s="5">
        <v>1</v>
      </c>
      <c r="AB8254" s="5">
        <v>2</v>
      </c>
      <c r="AC8254" s="5">
        <v>1</v>
      </c>
      <c r="AD8254" s="5">
        <v>4</v>
      </c>
      <c r="AE8254" s="5">
        <v>1</v>
      </c>
      <c r="AF8254" s="5">
        <v>1</v>
      </c>
      <c r="AG8254" s="5">
        <v>1</v>
      </c>
      <c r="AH8254" s="5">
        <v>1</v>
      </c>
      <c r="AI8254" s="5">
        <v>1</v>
      </c>
      <c r="AJ8254" s="5">
        <v>1</v>
      </c>
      <c r="AK8254" s="5" t="s">
        <v>35</v>
      </c>
      <c r="AL8254" s="5">
        <v>2.19</v>
      </c>
      <c r="AM8254" s="7">
        <v>6.7900000000000002E-6</v>
      </c>
      <c r="AN8254" s="5" t="s">
        <v>36</v>
      </c>
      <c r="AO8254" s="5" t="s">
        <v>74</v>
      </c>
      <c r="AP8254" s="5" t="s">
        <v>109</v>
      </c>
    </row>
    <row r="8255" spans="1:42" x14ac:dyDescent="0.35">
      <c r="A8255" s="5" t="s">
        <v>8373</v>
      </c>
      <c r="B8255" s="10">
        <v>46.18331053351573</v>
      </c>
      <c r="C8255" s="5">
        <v>2</v>
      </c>
      <c r="D8255" s="5">
        <v>1</v>
      </c>
      <c r="E8255" s="10">
        <v>20.583479239999999</v>
      </c>
      <c r="F8255" s="10">
        <v>167.17183689999999</v>
      </c>
      <c r="G8255" s="10">
        <v>57.523461849999997</v>
      </c>
      <c r="H8255" s="10">
        <v>68.534142419999995</v>
      </c>
      <c r="I8255" s="10">
        <v>108.5385416</v>
      </c>
      <c r="J8255" s="10">
        <v>125.7137702</v>
      </c>
      <c r="K8255" s="10">
        <v>147.75463819999999</v>
      </c>
      <c r="L8255" s="10">
        <v>115.7488362</v>
      </c>
      <c r="M8255" s="10">
        <v>2.1559274390000001</v>
      </c>
      <c r="N8255" s="10">
        <v>92.857859829999995</v>
      </c>
      <c r="O8255" s="10">
        <v>108.7005879</v>
      </c>
      <c r="P8255" s="10">
        <v>82.811226450000007</v>
      </c>
      <c r="Q8255" s="11">
        <f t="shared" si="262"/>
        <v>4</v>
      </c>
      <c r="R8255" s="5">
        <v>1</v>
      </c>
      <c r="S8255" s="5">
        <v>0</v>
      </c>
      <c r="T8255" s="5">
        <v>1</v>
      </c>
      <c r="U8255" s="5">
        <v>1</v>
      </c>
      <c r="V8255" s="5">
        <v>0</v>
      </c>
      <c r="W8255" s="5">
        <v>0</v>
      </c>
      <c r="X8255" s="5">
        <v>1</v>
      </c>
      <c r="Y8255" s="5">
        <f t="shared" si="263"/>
        <v>17</v>
      </c>
      <c r="Z8255" s="5">
        <v>1</v>
      </c>
      <c r="AA8255" s="5">
        <v>1</v>
      </c>
      <c r="AB8255" s="5">
        <v>1</v>
      </c>
      <c r="AC8255" s="5">
        <v>1</v>
      </c>
      <c r="AD8255" s="5">
        <v>4</v>
      </c>
      <c r="AE8255" s="5">
        <v>1</v>
      </c>
      <c r="AF8255" s="5">
        <v>1</v>
      </c>
      <c r="AG8255" s="5">
        <v>1</v>
      </c>
      <c r="AH8255" s="5">
        <v>1</v>
      </c>
      <c r="AI8255" s="5">
        <v>2</v>
      </c>
      <c r="AJ8255" s="5">
        <v>3</v>
      </c>
      <c r="AK8255" s="5" t="s">
        <v>123</v>
      </c>
      <c r="AL8255" s="5">
        <v>2.15</v>
      </c>
      <c r="AM8255" s="7">
        <v>1.8400000000000001E-9</v>
      </c>
      <c r="AN8255" s="5" t="s">
        <v>76</v>
      </c>
      <c r="AO8255" s="5" t="s">
        <v>77</v>
      </c>
      <c r="AP8255" s="5" t="s">
        <v>85</v>
      </c>
    </row>
    <row r="8256" spans="1:42" x14ac:dyDescent="0.35">
      <c r="A8256" s="5" t="s">
        <v>8374</v>
      </c>
      <c r="B8256" s="10">
        <v>23.926128590971274</v>
      </c>
      <c r="C8256" s="5">
        <v>1</v>
      </c>
      <c r="D8256" s="5">
        <v>0</v>
      </c>
      <c r="E8256" s="10">
        <v>28.40846574</v>
      </c>
      <c r="F8256" s="10">
        <v>164.3617706</v>
      </c>
      <c r="G8256" s="10">
        <v>76.744878299999996</v>
      </c>
      <c r="H8256" s="10">
        <v>36.634299949999999</v>
      </c>
      <c r="I8256" s="10">
        <v>202.58868290000001</v>
      </c>
      <c r="J8256" s="10">
        <v>135.7005034</v>
      </c>
      <c r="K8256" s="10">
        <v>285.64141419999999</v>
      </c>
      <c r="L8256" s="10">
        <v>475.89211189999997</v>
      </c>
      <c r="M8256" s="10">
        <v>7.7971031130000004</v>
      </c>
      <c r="N8256" s="10">
        <v>110.2735045</v>
      </c>
      <c r="O8256" s="10">
        <v>120.0327908</v>
      </c>
      <c r="P8256" s="10">
        <v>98.279142489999998</v>
      </c>
      <c r="Q8256" s="11">
        <f t="shared" si="262"/>
        <v>5</v>
      </c>
      <c r="R8256" s="5">
        <v>1</v>
      </c>
      <c r="S8256" s="5">
        <v>1</v>
      </c>
      <c r="T8256" s="5">
        <v>1</v>
      </c>
      <c r="U8256" s="5">
        <v>0</v>
      </c>
      <c r="V8256" s="5">
        <v>0</v>
      </c>
      <c r="W8256" s="5">
        <v>1</v>
      </c>
      <c r="X8256" s="5">
        <v>1</v>
      </c>
      <c r="Y8256" s="5">
        <f t="shared" si="263"/>
        <v>35</v>
      </c>
      <c r="Z8256" s="5">
        <v>2</v>
      </c>
      <c r="AA8256" s="5">
        <v>3</v>
      </c>
      <c r="AB8256" s="5">
        <v>3</v>
      </c>
      <c r="AC8256" s="5">
        <v>4</v>
      </c>
      <c r="AD8256" s="5">
        <v>3</v>
      </c>
      <c r="AE8256" s="5">
        <v>4</v>
      </c>
      <c r="AF8256" s="5">
        <v>3</v>
      </c>
      <c r="AG8256" s="5">
        <v>4</v>
      </c>
      <c r="AH8256" s="5">
        <v>2</v>
      </c>
      <c r="AI8256" s="5">
        <v>4</v>
      </c>
      <c r="AJ8256" s="5">
        <v>3</v>
      </c>
      <c r="AK8256" s="5" t="s">
        <v>124</v>
      </c>
      <c r="AL8256" s="5">
        <v>2.19</v>
      </c>
      <c r="AM8256" s="5">
        <v>0.98835937900000004</v>
      </c>
      <c r="AN8256" s="5" t="s">
        <v>36</v>
      </c>
      <c r="AO8256" s="5" t="s">
        <v>66</v>
      </c>
      <c r="AP8256" s="5" t="s">
        <v>106</v>
      </c>
    </row>
    <row r="8257" spans="1:42" x14ac:dyDescent="0.35">
      <c r="A8257" s="5" t="s">
        <v>8375</v>
      </c>
      <c r="B8257" s="10">
        <v>50.090287277701776</v>
      </c>
      <c r="C8257" s="5">
        <v>2</v>
      </c>
      <c r="D8257" s="5">
        <v>0</v>
      </c>
      <c r="E8257" s="10">
        <v>21.779159960000001</v>
      </c>
      <c r="F8257" s="10">
        <v>168.25751840000001</v>
      </c>
      <c r="G8257" s="10">
        <v>61.658092240000002</v>
      </c>
      <c r="H8257" s="10">
        <v>69.516076569999996</v>
      </c>
      <c r="I8257" s="10">
        <v>113.370508</v>
      </c>
      <c r="J8257" s="10">
        <v>121.6541185</v>
      </c>
      <c r="K8257" s="10">
        <v>144.49279659999999</v>
      </c>
      <c r="L8257" s="10">
        <v>118.8105247</v>
      </c>
      <c r="M8257" s="10">
        <v>2.0785522379999999</v>
      </c>
      <c r="N8257" s="10">
        <v>90.875697160000001</v>
      </c>
      <c r="O8257" s="10">
        <v>113.0754416</v>
      </c>
      <c r="P8257" s="10">
        <v>79.852938570000006</v>
      </c>
      <c r="Q8257" s="11">
        <f t="shared" si="262"/>
        <v>3</v>
      </c>
      <c r="R8257" s="5">
        <v>1</v>
      </c>
      <c r="S8257" s="5">
        <v>0</v>
      </c>
      <c r="T8257" s="5">
        <v>1</v>
      </c>
      <c r="U8257" s="5">
        <v>0</v>
      </c>
      <c r="V8257" s="5">
        <v>0</v>
      </c>
      <c r="W8257" s="5">
        <v>1</v>
      </c>
      <c r="X8257" s="5">
        <v>0</v>
      </c>
      <c r="Y8257" s="5">
        <f t="shared" si="263"/>
        <v>14</v>
      </c>
      <c r="Z8257" s="5">
        <v>1</v>
      </c>
      <c r="AA8257" s="5">
        <v>1</v>
      </c>
      <c r="AB8257" s="5">
        <v>1</v>
      </c>
      <c r="AC8257" s="5">
        <v>1</v>
      </c>
      <c r="AD8257" s="5">
        <v>4</v>
      </c>
      <c r="AE8257" s="5">
        <v>1</v>
      </c>
      <c r="AF8257" s="5">
        <v>1</v>
      </c>
      <c r="AG8257" s="5">
        <v>1</v>
      </c>
      <c r="AH8257" s="5">
        <v>1</v>
      </c>
      <c r="AI8257" s="5">
        <v>1</v>
      </c>
      <c r="AJ8257" s="5">
        <v>1</v>
      </c>
      <c r="AK8257" s="5" t="s">
        <v>123</v>
      </c>
      <c r="AL8257" s="5">
        <v>2.15</v>
      </c>
      <c r="AM8257" s="7">
        <v>1.7599999999999999E-9</v>
      </c>
      <c r="AN8257" s="5" t="s">
        <v>36</v>
      </c>
      <c r="AO8257" s="5" t="s">
        <v>53</v>
      </c>
      <c r="AP8257" s="5" t="s">
        <v>117</v>
      </c>
    </row>
    <row r="8258" spans="1:42" x14ac:dyDescent="0.35">
      <c r="A8258" s="5" t="s">
        <v>8376</v>
      </c>
      <c r="B8258" s="10">
        <v>22.610123119015046</v>
      </c>
      <c r="C8258" s="5">
        <v>1</v>
      </c>
      <c r="D8258" s="5">
        <v>0</v>
      </c>
      <c r="E8258" s="10">
        <v>27.097449390000001</v>
      </c>
      <c r="F8258" s="10">
        <v>165.1881267</v>
      </c>
      <c r="G8258" s="10">
        <v>73.941127760000001</v>
      </c>
      <c r="H8258" s="10">
        <v>63.924748540000003</v>
      </c>
      <c r="I8258" s="10">
        <v>84.508274069999999</v>
      </c>
      <c r="J8258" s="10">
        <v>106.1333853</v>
      </c>
      <c r="K8258" s="10">
        <v>178.21481919999999</v>
      </c>
      <c r="L8258" s="10">
        <v>114.0231814</v>
      </c>
      <c r="M8258" s="10">
        <v>2.7878845559999998</v>
      </c>
      <c r="N8258" s="10">
        <v>91.823275890000005</v>
      </c>
      <c r="O8258" s="10">
        <v>108.6592607</v>
      </c>
      <c r="P8258" s="10">
        <v>84.463750289999993</v>
      </c>
      <c r="Q8258" s="11">
        <f t="shared" si="262"/>
        <v>1</v>
      </c>
      <c r="R8258" s="5">
        <v>0</v>
      </c>
      <c r="S8258" s="5">
        <v>0</v>
      </c>
      <c r="T8258" s="5">
        <v>1</v>
      </c>
      <c r="U8258" s="5">
        <v>0</v>
      </c>
      <c r="V8258" s="5">
        <v>0</v>
      </c>
      <c r="W8258" s="5">
        <v>0</v>
      </c>
      <c r="X8258" s="5">
        <v>0</v>
      </c>
      <c r="Y8258" s="5">
        <f t="shared" si="263"/>
        <v>20</v>
      </c>
      <c r="Z8258" s="5">
        <v>2</v>
      </c>
      <c r="AA8258" s="5">
        <v>1</v>
      </c>
      <c r="AB8258" s="5">
        <v>2</v>
      </c>
      <c r="AC8258" s="5">
        <v>2</v>
      </c>
      <c r="AD8258" s="5">
        <v>4</v>
      </c>
      <c r="AE8258" s="5">
        <v>1</v>
      </c>
      <c r="AF8258" s="5">
        <v>1</v>
      </c>
      <c r="AG8258" s="5">
        <v>1</v>
      </c>
      <c r="AH8258" s="5">
        <v>1</v>
      </c>
      <c r="AI8258" s="5">
        <v>2</v>
      </c>
      <c r="AJ8258" s="5">
        <v>3</v>
      </c>
      <c r="AK8258" s="5" t="s">
        <v>35</v>
      </c>
      <c r="AL8258" s="5">
        <v>2.19</v>
      </c>
      <c r="AM8258" s="5">
        <v>4.0456200000000002E-4</v>
      </c>
      <c r="AN8258" s="5" t="s">
        <v>76</v>
      </c>
      <c r="AO8258" s="5" t="s">
        <v>77</v>
      </c>
      <c r="AP8258" s="5" t="s">
        <v>85</v>
      </c>
    </row>
    <row r="8259" spans="1:42" x14ac:dyDescent="0.35">
      <c r="A8259" s="5" t="s">
        <v>8377</v>
      </c>
      <c r="B8259" s="10">
        <v>36.590971272229822</v>
      </c>
      <c r="C8259" s="5">
        <v>1</v>
      </c>
      <c r="D8259" s="5">
        <v>0</v>
      </c>
      <c r="E8259" s="10">
        <v>32.880192319999999</v>
      </c>
      <c r="F8259" s="10">
        <v>158.28349660000001</v>
      </c>
      <c r="G8259" s="10">
        <v>82.376933289999997</v>
      </c>
      <c r="H8259" s="10">
        <v>43.395870870000003</v>
      </c>
      <c r="I8259" s="10">
        <v>202.62708470000001</v>
      </c>
      <c r="J8259" s="10">
        <v>132.68680789999999</v>
      </c>
      <c r="K8259" s="10">
        <v>290.89560920000002</v>
      </c>
      <c r="L8259" s="10">
        <v>461.0893744</v>
      </c>
      <c r="M8259" s="10">
        <v>6.7033015660000004</v>
      </c>
      <c r="N8259" s="10">
        <v>119.03062199999999</v>
      </c>
      <c r="O8259" s="10">
        <v>125.6812233</v>
      </c>
      <c r="P8259" s="10">
        <v>92.382035139999999</v>
      </c>
      <c r="Q8259" s="11">
        <f t="shared" si="262"/>
        <v>4</v>
      </c>
      <c r="R8259" s="5">
        <v>0</v>
      </c>
      <c r="S8259" s="5">
        <v>1</v>
      </c>
      <c r="T8259" s="5">
        <v>1</v>
      </c>
      <c r="U8259" s="5">
        <v>0</v>
      </c>
      <c r="V8259" s="5">
        <v>1</v>
      </c>
      <c r="W8259" s="5">
        <v>1</v>
      </c>
      <c r="X8259" s="5">
        <v>0</v>
      </c>
      <c r="Y8259" s="5">
        <f t="shared" si="263"/>
        <v>35</v>
      </c>
      <c r="Z8259" s="5">
        <v>3</v>
      </c>
      <c r="AA8259" s="5">
        <v>3</v>
      </c>
      <c r="AB8259" s="5">
        <v>4</v>
      </c>
      <c r="AC8259" s="5">
        <v>3</v>
      </c>
      <c r="AD8259" s="5">
        <v>3</v>
      </c>
      <c r="AE8259" s="5">
        <v>4</v>
      </c>
      <c r="AF8259" s="5">
        <v>3</v>
      </c>
      <c r="AG8259" s="5">
        <v>4</v>
      </c>
      <c r="AH8259" s="5">
        <v>2</v>
      </c>
      <c r="AI8259" s="5">
        <v>3</v>
      </c>
      <c r="AJ8259" s="5">
        <v>3</v>
      </c>
      <c r="AK8259" s="5" t="s">
        <v>126</v>
      </c>
      <c r="AL8259" s="5">
        <v>2.19</v>
      </c>
      <c r="AM8259" s="5">
        <v>0.99877786800000001</v>
      </c>
      <c r="AN8259" s="5" t="s">
        <v>36</v>
      </c>
      <c r="AO8259" s="5" t="s">
        <v>68</v>
      </c>
      <c r="AP8259" s="5" t="s">
        <v>102</v>
      </c>
    </row>
    <row r="8260" spans="1:42" x14ac:dyDescent="0.35">
      <c r="A8260" s="5" t="s">
        <v>8378</v>
      </c>
      <c r="B8260" s="10">
        <v>25.195622435020521</v>
      </c>
      <c r="C8260" s="5">
        <v>2</v>
      </c>
      <c r="D8260" s="5">
        <v>0</v>
      </c>
      <c r="E8260" s="10">
        <v>23.974311320000002</v>
      </c>
      <c r="F8260" s="10">
        <v>167.94620119999999</v>
      </c>
      <c r="G8260" s="10">
        <v>67.621766289999997</v>
      </c>
      <c r="H8260" s="10">
        <v>73.140385199999997</v>
      </c>
      <c r="I8260" s="10">
        <v>93.142577180000004</v>
      </c>
      <c r="J8260" s="10">
        <v>115.5306886</v>
      </c>
      <c r="K8260" s="10">
        <v>156.73083299999999</v>
      </c>
      <c r="L8260" s="10">
        <v>122.00770319999999</v>
      </c>
      <c r="M8260" s="10">
        <v>2.1428767780000002</v>
      </c>
      <c r="N8260" s="10">
        <v>84.360135900000003</v>
      </c>
      <c r="O8260" s="10">
        <v>109.5488818</v>
      </c>
      <c r="P8260" s="10">
        <v>77.694231669999994</v>
      </c>
      <c r="Q8260" s="11">
        <f t="shared" si="262"/>
        <v>1</v>
      </c>
      <c r="R8260" s="5">
        <v>0</v>
      </c>
      <c r="S8260" s="5">
        <v>0</v>
      </c>
      <c r="T8260" s="5">
        <v>1</v>
      </c>
      <c r="U8260" s="5">
        <v>0</v>
      </c>
      <c r="V8260" s="5">
        <v>0</v>
      </c>
      <c r="W8260" s="5">
        <v>0</v>
      </c>
      <c r="X8260" s="5">
        <v>0</v>
      </c>
      <c r="Y8260" s="5">
        <f t="shared" si="263"/>
        <v>14</v>
      </c>
      <c r="Z8260" s="5">
        <v>1</v>
      </c>
      <c r="AA8260" s="5">
        <v>1</v>
      </c>
      <c r="AB8260" s="5">
        <v>1</v>
      </c>
      <c r="AC8260" s="5">
        <v>1</v>
      </c>
      <c r="AD8260" s="5">
        <v>4</v>
      </c>
      <c r="AE8260" s="5">
        <v>1</v>
      </c>
      <c r="AF8260" s="5">
        <v>1</v>
      </c>
      <c r="AG8260" s="5">
        <v>1</v>
      </c>
      <c r="AH8260" s="5">
        <v>1</v>
      </c>
      <c r="AI8260" s="5">
        <v>1</v>
      </c>
      <c r="AJ8260" s="5">
        <v>1</v>
      </c>
      <c r="AK8260" s="5" t="s">
        <v>119</v>
      </c>
      <c r="AL8260" s="5">
        <v>1.02</v>
      </c>
      <c r="AM8260" s="7">
        <v>1.7100000000000001E-9</v>
      </c>
      <c r="AN8260" s="5" t="s">
        <v>36</v>
      </c>
      <c r="AO8260" s="5" t="s">
        <v>47</v>
      </c>
      <c r="AP8260" s="5" t="s">
        <v>103</v>
      </c>
    </row>
    <row r="8261" spans="1:42" x14ac:dyDescent="0.35">
      <c r="A8261" s="5" t="s">
        <v>8379</v>
      </c>
      <c r="B8261" s="10">
        <v>26.341997264021888</v>
      </c>
      <c r="C8261" s="5">
        <v>2</v>
      </c>
      <c r="D8261" s="5">
        <v>0</v>
      </c>
      <c r="E8261" s="10">
        <v>26.629077890000001</v>
      </c>
      <c r="F8261" s="10">
        <v>169.8557801</v>
      </c>
      <c r="G8261" s="10">
        <v>76.827515439999999</v>
      </c>
      <c r="H8261" s="10">
        <v>34.075187120000002</v>
      </c>
      <c r="I8261" s="10">
        <v>201.97129229999999</v>
      </c>
      <c r="J8261" s="10">
        <v>129.16201960000001</v>
      </c>
      <c r="K8261" s="10">
        <v>283.45080639999998</v>
      </c>
      <c r="L8261" s="10">
        <v>481.41598779999998</v>
      </c>
      <c r="M8261" s="10">
        <v>8.3183932479999996</v>
      </c>
      <c r="N8261" s="10">
        <v>112.2338889</v>
      </c>
      <c r="O8261" s="10">
        <v>108.5995202</v>
      </c>
      <c r="P8261" s="10">
        <v>95.162575059999995</v>
      </c>
      <c r="Q8261" s="11">
        <f t="shared" si="262"/>
        <v>5</v>
      </c>
      <c r="R8261" s="5">
        <v>1</v>
      </c>
      <c r="S8261" s="5">
        <v>1</v>
      </c>
      <c r="T8261" s="5">
        <v>1</v>
      </c>
      <c r="U8261" s="5">
        <v>1</v>
      </c>
      <c r="V8261" s="5">
        <v>1</v>
      </c>
      <c r="W8261" s="5">
        <v>0</v>
      </c>
      <c r="X8261" s="5">
        <v>0</v>
      </c>
      <c r="Y8261" s="5">
        <f t="shared" si="263"/>
        <v>35</v>
      </c>
      <c r="Z8261" s="5">
        <v>2</v>
      </c>
      <c r="AA8261" s="5">
        <v>3</v>
      </c>
      <c r="AB8261" s="5">
        <v>3</v>
      </c>
      <c r="AC8261" s="5">
        <v>4</v>
      </c>
      <c r="AD8261" s="5">
        <v>4</v>
      </c>
      <c r="AE8261" s="5">
        <v>4</v>
      </c>
      <c r="AF8261" s="5">
        <v>3</v>
      </c>
      <c r="AG8261" s="5">
        <v>4</v>
      </c>
      <c r="AH8261" s="5">
        <v>1</v>
      </c>
      <c r="AI8261" s="5">
        <v>4</v>
      </c>
      <c r="AJ8261" s="5">
        <v>3</v>
      </c>
      <c r="AK8261" s="5" t="s">
        <v>125</v>
      </c>
      <c r="AL8261" s="5">
        <v>1.02</v>
      </c>
      <c r="AM8261" s="5">
        <v>0.74666138900000001</v>
      </c>
      <c r="AN8261" s="5" t="s">
        <v>36</v>
      </c>
      <c r="AO8261" s="5" t="s">
        <v>39</v>
      </c>
      <c r="AP8261" s="5" t="s">
        <v>61</v>
      </c>
    </row>
    <row r="8262" spans="1:42" x14ac:dyDescent="0.35">
      <c r="A8262" s="5" t="s">
        <v>8380</v>
      </c>
      <c r="B8262" s="10">
        <v>30.16689466484268</v>
      </c>
      <c r="C8262" s="5">
        <v>2</v>
      </c>
      <c r="D8262" s="5">
        <v>2</v>
      </c>
      <c r="E8262" s="10">
        <v>24.77418454</v>
      </c>
      <c r="F8262" s="10">
        <v>165.57545920000001</v>
      </c>
      <c r="G8262" s="10">
        <v>67.919003410000002</v>
      </c>
      <c r="H8262" s="10">
        <v>73.208462030000007</v>
      </c>
      <c r="I8262" s="10">
        <v>116.446568</v>
      </c>
      <c r="J8262" s="10">
        <v>110.0501294</v>
      </c>
      <c r="K8262" s="10">
        <v>176.040403</v>
      </c>
      <c r="L8262" s="10">
        <v>116.000395</v>
      </c>
      <c r="M8262" s="10">
        <v>2.4046455579999999</v>
      </c>
      <c r="N8262" s="10">
        <v>87.286443169999998</v>
      </c>
      <c r="O8262" s="10">
        <v>103.0890576</v>
      </c>
      <c r="P8262" s="10">
        <v>76.566677870000007</v>
      </c>
      <c r="Q8262" s="11">
        <f t="shared" si="262"/>
        <v>0</v>
      </c>
      <c r="R8262" s="5">
        <v>0</v>
      </c>
      <c r="S8262" s="5">
        <v>0</v>
      </c>
      <c r="T8262" s="5">
        <v>0</v>
      </c>
      <c r="U8262" s="5">
        <v>0</v>
      </c>
      <c r="V8262" s="5">
        <v>0</v>
      </c>
      <c r="W8262" s="5">
        <v>0</v>
      </c>
      <c r="X8262" s="5">
        <v>0</v>
      </c>
      <c r="Y8262" s="5">
        <f t="shared" si="263"/>
        <v>15</v>
      </c>
      <c r="Z8262" s="5">
        <v>1</v>
      </c>
      <c r="AA8262" s="5">
        <v>1</v>
      </c>
      <c r="AB8262" s="5">
        <v>2</v>
      </c>
      <c r="AC8262" s="5">
        <v>1</v>
      </c>
      <c r="AD8262" s="5">
        <v>4</v>
      </c>
      <c r="AE8262" s="5">
        <v>1</v>
      </c>
      <c r="AF8262" s="5">
        <v>1</v>
      </c>
      <c r="AG8262" s="5">
        <v>1</v>
      </c>
      <c r="AH8262" s="5">
        <v>1</v>
      </c>
      <c r="AI8262" s="5">
        <v>1</v>
      </c>
      <c r="AJ8262" s="5">
        <v>1</v>
      </c>
      <c r="AK8262" s="5" t="s">
        <v>121</v>
      </c>
      <c r="AL8262" s="5">
        <v>1.02</v>
      </c>
      <c r="AM8262" s="7">
        <v>7.2600000000000002E-8</v>
      </c>
      <c r="AN8262" s="5" t="s">
        <v>43</v>
      </c>
      <c r="AO8262" s="5" t="s">
        <v>79</v>
      </c>
      <c r="AP8262" s="5" t="s">
        <v>80</v>
      </c>
    </row>
    <row r="8263" spans="1:42" x14ac:dyDescent="0.35">
      <c r="A8263" s="5" t="s">
        <v>8381</v>
      </c>
      <c r="B8263" s="10">
        <v>17.337893296853625</v>
      </c>
      <c r="C8263" s="5">
        <v>2</v>
      </c>
      <c r="D8263" s="5">
        <v>0</v>
      </c>
      <c r="E8263" s="10">
        <v>22.332410899999999</v>
      </c>
      <c r="F8263" s="10">
        <v>172.33338359999999</v>
      </c>
      <c r="G8263" s="10">
        <v>66.324569600000004</v>
      </c>
      <c r="H8263" s="10">
        <v>76.461653429999998</v>
      </c>
      <c r="I8263" s="10">
        <v>92.400546539999993</v>
      </c>
      <c r="J8263" s="10">
        <v>105.41946369999999</v>
      </c>
      <c r="K8263" s="10">
        <v>155.6181009</v>
      </c>
      <c r="L8263" s="10">
        <v>121.2055932</v>
      </c>
      <c r="M8263" s="10">
        <v>2.0352437320000001</v>
      </c>
      <c r="N8263" s="10">
        <v>90.938853129999998</v>
      </c>
      <c r="O8263" s="10">
        <v>109.2753223</v>
      </c>
      <c r="P8263" s="10">
        <v>76.155859210000003</v>
      </c>
      <c r="Q8263" s="11">
        <f t="shared" si="262"/>
        <v>2</v>
      </c>
      <c r="R8263" s="5">
        <v>0</v>
      </c>
      <c r="S8263" s="5">
        <v>0</v>
      </c>
      <c r="T8263" s="5">
        <v>1</v>
      </c>
      <c r="U8263" s="5">
        <v>1</v>
      </c>
      <c r="V8263" s="5">
        <v>0</v>
      </c>
      <c r="W8263" s="5">
        <v>0</v>
      </c>
      <c r="X8263" s="5">
        <v>0</v>
      </c>
      <c r="Y8263" s="5">
        <f t="shared" si="263"/>
        <v>14</v>
      </c>
      <c r="Z8263" s="5">
        <v>1</v>
      </c>
      <c r="AA8263" s="5">
        <v>1</v>
      </c>
      <c r="AB8263" s="5">
        <v>1</v>
      </c>
      <c r="AC8263" s="5">
        <v>1</v>
      </c>
      <c r="AD8263" s="5">
        <v>4</v>
      </c>
      <c r="AE8263" s="5">
        <v>1</v>
      </c>
      <c r="AF8263" s="5">
        <v>1</v>
      </c>
      <c r="AG8263" s="5">
        <v>1</v>
      </c>
      <c r="AH8263" s="5">
        <v>1</v>
      </c>
      <c r="AI8263" s="5">
        <v>1</v>
      </c>
      <c r="AJ8263" s="5">
        <v>1</v>
      </c>
      <c r="AK8263" s="5" t="s">
        <v>119</v>
      </c>
      <c r="AL8263" s="5">
        <v>1.02</v>
      </c>
      <c r="AM8263" s="7">
        <v>1.04E-8</v>
      </c>
      <c r="AN8263" s="5" t="s">
        <v>43</v>
      </c>
      <c r="AO8263" s="5" t="s">
        <v>72</v>
      </c>
      <c r="AP8263" s="5" t="s">
        <v>92</v>
      </c>
    </row>
    <row r="8264" spans="1:42" x14ac:dyDescent="0.35">
      <c r="A8264" s="5" t="s">
        <v>8382</v>
      </c>
      <c r="B8264" s="10">
        <v>46.084815321477429</v>
      </c>
      <c r="C8264" s="5">
        <v>2</v>
      </c>
      <c r="D8264" s="5">
        <v>1</v>
      </c>
      <c r="E8264" s="10">
        <v>21.371019489999998</v>
      </c>
      <c r="F8264" s="10">
        <v>169.83220900000001</v>
      </c>
      <c r="G8264" s="10">
        <v>61.640387070000003</v>
      </c>
      <c r="H8264" s="10">
        <v>63.836802589999998</v>
      </c>
      <c r="I8264" s="10">
        <v>113.2850182</v>
      </c>
      <c r="J8264" s="10">
        <v>126.3492972</v>
      </c>
      <c r="K8264" s="10">
        <v>146.05226110000001</v>
      </c>
      <c r="L8264" s="10">
        <v>113.3435071</v>
      </c>
      <c r="M8264" s="10">
        <v>2.287900633</v>
      </c>
      <c r="N8264" s="10">
        <v>93.780169950000001</v>
      </c>
      <c r="O8264" s="10">
        <v>113.3574837</v>
      </c>
      <c r="P8264" s="10">
        <v>80.907039839999996</v>
      </c>
      <c r="Q8264" s="11">
        <f t="shared" si="262"/>
        <v>2</v>
      </c>
      <c r="R8264" s="5">
        <v>1</v>
      </c>
      <c r="S8264" s="5">
        <v>0</v>
      </c>
      <c r="T8264" s="5">
        <v>1</v>
      </c>
      <c r="U8264" s="5">
        <v>0</v>
      </c>
      <c r="V8264" s="5">
        <v>0</v>
      </c>
      <c r="W8264" s="5">
        <v>0</v>
      </c>
      <c r="X8264" s="5">
        <v>0</v>
      </c>
      <c r="Y8264" s="5">
        <f t="shared" si="263"/>
        <v>18</v>
      </c>
      <c r="Z8264" s="5">
        <v>1</v>
      </c>
      <c r="AA8264" s="5">
        <v>1</v>
      </c>
      <c r="AB8264" s="5">
        <v>1</v>
      </c>
      <c r="AC8264" s="5">
        <v>2</v>
      </c>
      <c r="AD8264" s="5">
        <v>4</v>
      </c>
      <c r="AE8264" s="5">
        <v>1</v>
      </c>
      <c r="AF8264" s="5">
        <v>1</v>
      </c>
      <c r="AG8264" s="5">
        <v>1</v>
      </c>
      <c r="AH8264" s="5">
        <v>1</v>
      </c>
      <c r="AI8264" s="5">
        <v>2</v>
      </c>
      <c r="AJ8264" s="5">
        <v>3</v>
      </c>
      <c r="AK8264" s="5" t="s">
        <v>123</v>
      </c>
      <c r="AL8264" s="5">
        <v>2.15</v>
      </c>
      <c r="AM8264" s="7">
        <v>9.2500000000000001E-9</v>
      </c>
      <c r="AN8264" s="5" t="s">
        <v>36</v>
      </c>
      <c r="AO8264" s="5" t="s">
        <v>66</v>
      </c>
      <c r="AP8264" s="5" t="s">
        <v>106</v>
      </c>
    </row>
    <row r="8265" spans="1:42" x14ac:dyDescent="0.35">
      <c r="A8265" s="5" t="s">
        <v>8383</v>
      </c>
      <c r="B8265" s="10">
        <v>28.235294117647058</v>
      </c>
      <c r="C8265" s="5">
        <v>2</v>
      </c>
      <c r="D8265" s="5">
        <v>0</v>
      </c>
      <c r="E8265" s="10">
        <v>22.09722618</v>
      </c>
      <c r="F8265" s="10">
        <v>167.7524611</v>
      </c>
      <c r="G8265" s="10">
        <v>62.183557159999999</v>
      </c>
      <c r="H8265" s="10">
        <v>73.598984689999995</v>
      </c>
      <c r="I8265" s="10">
        <v>90.414961529999999</v>
      </c>
      <c r="J8265" s="10">
        <v>113.70282659999999</v>
      </c>
      <c r="K8265" s="10">
        <v>156.9754125</v>
      </c>
      <c r="L8265" s="10">
        <v>118.2797331</v>
      </c>
      <c r="M8265" s="10">
        <v>2.1328475280000001</v>
      </c>
      <c r="N8265" s="10">
        <v>91.724768060000002</v>
      </c>
      <c r="O8265" s="10">
        <v>108.83976800000001</v>
      </c>
      <c r="P8265" s="10">
        <v>76.397562969999996</v>
      </c>
      <c r="Q8265" s="11">
        <f t="shared" si="262"/>
        <v>3</v>
      </c>
      <c r="R8265" s="5">
        <v>0</v>
      </c>
      <c r="S8265" s="5">
        <v>1</v>
      </c>
      <c r="T8265" s="5">
        <v>1</v>
      </c>
      <c r="U8265" s="5">
        <v>1</v>
      </c>
      <c r="V8265" s="5">
        <v>0</v>
      </c>
      <c r="W8265" s="5">
        <v>0</v>
      </c>
      <c r="X8265" s="5">
        <v>0</v>
      </c>
      <c r="Y8265" s="5">
        <f t="shared" si="263"/>
        <v>14</v>
      </c>
      <c r="Z8265" s="5">
        <v>1</v>
      </c>
      <c r="AA8265" s="5">
        <v>1</v>
      </c>
      <c r="AB8265" s="5">
        <v>1</v>
      </c>
      <c r="AC8265" s="5">
        <v>1</v>
      </c>
      <c r="AD8265" s="5">
        <v>4</v>
      </c>
      <c r="AE8265" s="5">
        <v>1</v>
      </c>
      <c r="AF8265" s="5">
        <v>1</v>
      </c>
      <c r="AG8265" s="5">
        <v>1</v>
      </c>
      <c r="AH8265" s="5">
        <v>1</v>
      </c>
      <c r="AI8265" s="5">
        <v>1</v>
      </c>
      <c r="AJ8265" s="5">
        <v>1</v>
      </c>
      <c r="AK8265" s="5" t="s">
        <v>119</v>
      </c>
      <c r="AL8265" s="5">
        <v>1.02</v>
      </c>
      <c r="AM8265" s="7">
        <v>3.2000000000000001E-9</v>
      </c>
      <c r="AN8265" s="5" t="s">
        <v>36</v>
      </c>
      <c r="AO8265" s="5" t="s">
        <v>39</v>
      </c>
      <c r="AP8265" s="5" t="s">
        <v>81</v>
      </c>
    </row>
    <row r="8266" spans="1:42" x14ac:dyDescent="0.35">
      <c r="A8266" s="5" t="s">
        <v>8384</v>
      </c>
      <c r="B8266" s="10">
        <v>48.432284541723668</v>
      </c>
      <c r="C8266" s="5">
        <v>2</v>
      </c>
      <c r="D8266" s="5">
        <v>0</v>
      </c>
      <c r="E8266" s="10">
        <v>29.443467210000001</v>
      </c>
      <c r="F8266" s="10">
        <v>173.2262054</v>
      </c>
      <c r="G8266" s="10">
        <v>88.351949059999995</v>
      </c>
      <c r="H8266" s="10">
        <v>60.409331180000002</v>
      </c>
      <c r="I8266" s="10">
        <v>114.4554964</v>
      </c>
      <c r="J8266" s="10">
        <v>119.59584390000001</v>
      </c>
      <c r="K8266" s="10">
        <v>138.94321199999999</v>
      </c>
      <c r="L8266" s="10">
        <v>120.5698247</v>
      </c>
      <c r="M8266" s="10">
        <v>2.3000289739999999</v>
      </c>
      <c r="N8266" s="10">
        <v>87.891762319999998</v>
      </c>
      <c r="O8266" s="10">
        <v>104.04981770000001</v>
      </c>
      <c r="P8266" s="10">
        <v>77.379644040000002</v>
      </c>
      <c r="Q8266" s="11">
        <f t="shared" ref="Q8266:Q8329" si="264">SUM(R8266:X8266)</f>
        <v>2</v>
      </c>
      <c r="R8266" s="5">
        <v>0</v>
      </c>
      <c r="S8266" s="5">
        <v>0</v>
      </c>
      <c r="T8266" s="5">
        <v>1</v>
      </c>
      <c r="U8266" s="5">
        <v>0</v>
      </c>
      <c r="V8266" s="5">
        <v>0</v>
      </c>
      <c r="W8266" s="5">
        <v>0</v>
      </c>
      <c r="X8266" s="5">
        <v>1</v>
      </c>
      <c r="Y8266" s="5">
        <f t="shared" ref="Y8266:Y8329" si="265">SUM(Z8266:AJ8266)</f>
        <v>16</v>
      </c>
      <c r="Z8266" s="5">
        <v>2</v>
      </c>
      <c r="AA8266" s="5">
        <v>1</v>
      </c>
      <c r="AB8266" s="5">
        <v>1</v>
      </c>
      <c r="AC8266" s="5">
        <v>2</v>
      </c>
      <c r="AD8266" s="5">
        <v>4</v>
      </c>
      <c r="AE8266" s="5">
        <v>1</v>
      </c>
      <c r="AF8266" s="5">
        <v>1</v>
      </c>
      <c r="AG8266" s="5">
        <v>1</v>
      </c>
      <c r="AH8266" s="5">
        <v>1</v>
      </c>
      <c r="AI8266" s="5">
        <v>1</v>
      </c>
      <c r="AJ8266" s="5">
        <v>1</v>
      </c>
      <c r="AK8266" s="5" t="s">
        <v>123</v>
      </c>
      <c r="AL8266" s="5">
        <v>2.15</v>
      </c>
      <c r="AM8266" s="7">
        <v>3.0100000000000002E-9</v>
      </c>
      <c r="AN8266" s="5" t="s">
        <v>43</v>
      </c>
      <c r="AO8266" s="5" t="s">
        <v>51</v>
      </c>
      <c r="AP8266" s="5" t="s">
        <v>52</v>
      </c>
    </row>
    <row r="8267" spans="1:42" x14ac:dyDescent="0.35">
      <c r="A8267" s="5" t="s">
        <v>8385</v>
      </c>
      <c r="B8267" s="10">
        <v>45.00957592339261</v>
      </c>
      <c r="C8267" s="5">
        <v>2</v>
      </c>
      <c r="D8267" s="5">
        <v>1</v>
      </c>
      <c r="E8267" s="10">
        <v>25.709128270000001</v>
      </c>
      <c r="F8267" s="10">
        <v>170.94389240000001</v>
      </c>
      <c r="G8267" s="10">
        <v>75.126737320000004</v>
      </c>
      <c r="H8267" s="10">
        <v>66.377530089999993</v>
      </c>
      <c r="I8267" s="10">
        <v>109.68946320000001</v>
      </c>
      <c r="J8267" s="10">
        <v>117.5982772</v>
      </c>
      <c r="K8267" s="10">
        <v>143.49104</v>
      </c>
      <c r="L8267" s="10">
        <v>121.8343479</v>
      </c>
      <c r="M8267" s="10">
        <v>2.1617411770000001</v>
      </c>
      <c r="N8267" s="10">
        <v>86.880563620000004</v>
      </c>
      <c r="O8267" s="10">
        <v>119.5814694</v>
      </c>
      <c r="P8267" s="10">
        <v>77.679292720000007</v>
      </c>
      <c r="Q8267" s="11">
        <f t="shared" si="264"/>
        <v>5</v>
      </c>
      <c r="R8267" s="5">
        <v>1</v>
      </c>
      <c r="S8267" s="5">
        <v>0</v>
      </c>
      <c r="T8267" s="5">
        <v>1</v>
      </c>
      <c r="U8267" s="5">
        <v>1</v>
      </c>
      <c r="V8267" s="5">
        <v>0</v>
      </c>
      <c r="W8267" s="5">
        <v>1</v>
      </c>
      <c r="X8267" s="5">
        <v>1</v>
      </c>
      <c r="Y8267" s="5">
        <f t="shared" si="265"/>
        <v>15</v>
      </c>
      <c r="Z8267" s="5">
        <v>2</v>
      </c>
      <c r="AA8267" s="5">
        <v>1</v>
      </c>
      <c r="AB8267" s="5">
        <v>1</v>
      </c>
      <c r="AC8267" s="5">
        <v>1</v>
      </c>
      <c r="AD8267" s="5">
        <v>4</v>
      </c>
      <c r="AE8267" s="5">
        <v>1</v>
      </c>
      <c r="AF8267" s="5">
        <v>1</v>
      </c>
      <c r="AG8267" s="5">
        <v>1</v>
      </c>
      <c r="AH8267" s="5">
        <v>1</v>
      </c>
      <c r="AI8267" s="5">
        <v>1</v>
      </c>
      <c r="AJ8267" s="5">
        <v>1</v>
      </c>
      <c r="AK8267" s="5" t="s">
        <v>123</v>
      </c>
      <c r="AL8267" s="5">
        <v>2.15</v>
      </c>
      <c r="AM8267" s="7">
        <v>2.6300000000000001E-8</v>
      </c>
      <c r="AN8267" s="5" t="s">
        <v>43</v>
      </c>
      <c r="AO8267" s="5" t="s">
        <v>51</v>
      </c>
      <c r="AP8267" s="5" t="s">
        <v>52</v>
      </c>
    </row>
    <row r="8268" spans="1:42" x14ac:dyDescent="0.35">
      <c r="A8268" s="5" t="s">
        <v>8386</v>
      </c>
      <c r="B8268" s="10">
        <v>17.663474692202463</v>
      </c>
      <c r="C8268" s="5">
        <v>2</v>
      </c>
      <c r="D8268" s="5">
        <v>0</v>
      </c>
      <c r="E8268" s="10">
        <v>20.784102189999999</v>
      </c>
      <c r="F8268" s="10">
        <v>180.95183940000001</v>
      </c>
      <c r="G8268" s="10">
        <v>68.054566690000001</v>
      </c>
      <c r="H8268" s="10">
        <v>69.540841150000006</v>
      </c>
      <c r="I8268" s="10">
        <v>91.352872419999997</v>
      </c>
      <c r="J8268" s="10">
        <v>110.0375751</v>
      </c>
      <c r="K8268" s="10">
        <v>160.29695939999999</v>
      </c>
      <c r="L8268" s="10">
        <v>120.56516310000001</v>
      </c>
      <c r="M8268" s="10">
        <v>2.3050765100000001</v>
      </c>
      <c r="N8268" s="10">
        <v>87.343082559999999</v>
      </c>
      <c r="O8268" s="10">
        <v>109.36181689999999</v>
      </c>
      <c r="P8268" s="10">
        <v>77.128069870000004</v>
      </c>
      <c r="Q8268" s="11">
        <f t="shared" si="264"/>
        <v>0</v>
      </c>
      <c r="R8268" s="5">
        <v>0</v>
      </c>
      <c r="S8268" s="5">
        <v>0</v>
      </c>
      <c r="T8268" s="5">
        <v>0</v>
      </c>
      <c r="U8268" s="5">
        <v>0</v>
      </c>
      <c r="V8268" s="5">
        <v>0</v>
      </c>
      <c r="W8268" s="5">
        <v>0</v>
      </c>
      <c r="X8268" s="5">
        <v>0</v>
      </c>
      <c r="Y8268" s="5">
        <f t="shared" si="265"/>
        <v>15</v>
      </c>
      <c r="Z8268" s="5">
        <v>1</v>
      </c>
      <c r="AA8268" s="5">
        <v>1</v>
      </c>
      <c r="AB8268" s="5">
        <v>2</v>
      </c>
      <c r="AC8268" s="5">
        <v>1</v>
      </c>
      <c r="AD8268" s="5">
        <v>4</v>
      </c>
      <c r="AE8268" s="5">
        <v>1</v>
      </c>
      <c r="AF8268" s="5">
        <v>1</v>
      </c>
      <c r="AG8268" s="5">
        <v>1</v>
      </c>
      <c r="AH8268" s="5">
        <v>1</v>
      </c>
      <c r="AI8268" s="5">
        <v>1</v>
      </c>
      <c r="AJ8268" s="5">
        <v>1</v>
      </c>
      <c r="AK8268" s="5" t="s">
        <v>119</v>
      </c>
      <c r="AL8268" s="5">
        <v>1.02</v>
      </c>
      <c r="AM8268" s="7">
        <v>2.6700000000000001E-9</v>
      </c>
      <c r="AN8268" s="5" t="s">
        <v>36</v>
      </c>
      <c r="AO8268" s="5" t="s">
        <v>66</v>
      </c>
      <c r="AP8268" s="5" t="s">
        <v>106</v>
      </c>
    </row>
    <row r="8269" spans="1:42" x14ac:dyDescent="0.35">
      <c r="A8269" s="5" t="s">
        <v>8387</v>
      </c>
      <c r="B8269" s="10">
        <v>33.176470588235297</v>
      </c>
      <c r="C8269" s="5">
        <v>2</v>
      </c>
      <c r="D8269" s="5">
        <v>0</v>
      </c>
      <c r="E8269" s="10">
        <v>35.411709010000003</v>
      </c>
      <c r="F8269" s="10">
        <v>168.7819562</v>
      </c>
      <c r="G8269" s="10">
        <v>100.8785704</v>
      </c>
      <c r="H8269" s="10">
        <v>35.047332310000002</v>
      </c>
      <c r="I8269" s="10">
        <v>199.89477049999999</v>
      </c>
      <c r="J8269" s="10">
        <v>133.7320852</v>
      </c>
      <c r="K8269" s="10">
        <v>297.72135370000001</v>
      </c>
      <c r="L8269" s="10">
        <v>461.72040670000001</v>
      </c>
      <c r="M8269" s="10">
        <v>8.4948363849999993</v>
      </c>
      <c r="N8269" s="10">
        <v>110.9456455</v>
      </c>
      <c r="O8269" s="10">
        <v>123.63168140000001</v>
      </c>
      <c r="P8269" s="10">
        <v>85.511284970000006</v>
      </c>
      <c r="Q8269" s="11">
        <f t="shared" si="264"/>
        <v>3</v>
      </c>
      <c r="R8269" s="5">
        <v>0</v>
      </c>
      <c r="S8269" s="5">
        <v>1</v>
      </c>
      <c r="T8269" s="5">
        <v>0</v>
      </c>
      <c r="U8269" s="5">
        <v>0</v>
      </c>
      <c r="V8269" s="5">
        <v>0</v>
      </c>
      <c r="W8269" s="5">
        <v>1</v>
      </c>
      <c r="X8269" s="5">
        <v>1</v>
      </c>
      <c r="Y8269" s="5">
        <f t="shared" si="265"/>
        <v>35</v>
      </c>
      <c r="Z8269" s="5">
        <v>3</v>
      </c>
      <c r="AA8269" s="5">
        <v>3</v>
      </c>
      <c r="AB8269" s="5">
        <v>4</v>
      </c>
      <c r="AC8269" s="5">
        <v>4</v>
      </c>
      <c r="AD8269" s="5">
        <v>3</v>
      </c>
      <c r="AE8269" s="5">
        <v>4</v>
      </c>
      <c r="AF8269" s="5">
        <v>3</v>
      </c>
      <c r="AG8269" s="5">
        <v>4</v>
      </c>
      <c r="AH8269" s="5">
        <v>2</v>
      </c>
      <c r="AI8269" s="5">
        <v>2</v>
      </c>
      <c r="AJ8269" s="5">
        <v>3</v>
      </c>
      <c r="AK8269" s="5" t="s">
        <v>127</v>
      </c>
      <c r="AL8269" s="5">
        <v>1.02</v>
      </c>
      <c r="AM8269" s="5">
        <v>0.99434858500000001</v>
      </c>
      <c r="AN8269" s="5" t="s">
        <v>36</v>
      </c>
      <c r="AO8269" s="5" t="s">
        <v>39</v>
      </c>
      <c r="AP8269" s="5" t="s">
        <v>83</v>
      </c>
    </row>
    <row r="8270" spans="1:42" x14ac:dyDescent="0.35">
      <c r="A8270" s="5" t="s">
        <v>8388</v>
      </c>
      <c r="B8270" s="10">
        <v>17.865937072503421</v>
      </c>
      <c r="C8270" s="5">
        <v>2</v>
      </c>
      <c r="D8270" s="5">
        <v>0</v>
      </c>
      <c r="E8270" s="10">
        <v>26.571464469999999</v>
      </c>
      <c r="F8270" s="10">
        <v>167.79147939999999</v>
      </c>
      <c r="G8270" s="10">
        <v>74.809249379999997</v>
      </c>
      <c r="H8270" s="10">
        <v>71.759051709999994</v>
      </c>
      <c r="I8270" s="10">
        <v>90.676712289999998</v>
      </c>
      <c r="J8270" s="10">
        <v>109.8934623</v>
      </c>
      <c r="K8270" s="10">
        <v>151.254671</v>
      </c>
      <c r="L8270" s="10">
        <v>118.94891</v>
      </c>
      <c r="M8270" s="10">
        <v>2.1078131240000002</v>
      </c>
      <c r="N8270" s="10">
        <v>95.033508429999998</v>
      </c>
      <c r="O8270" s="10">
        <v>111.3939407</v>
      </c>
      <c r="P8270" s="10">
        <v>79.347478170000002</v>
      </c>
      <c r="Q8270" s="11">
        <f t="shared" si="264"/>
        <v>1</v>
      </c>
      <c r="R8270" s="5">
        <v>0</v>
      </c>
      <c r="S8270" s="5">
        <v>0</v>
      </c>
      <c r="T8270" s="5">
        <v>1</v>
      </c>
      <c r="U8270" s="5">
        <v>0</v>
      </c>
      <c r="V8270" s="5">
        <v>0</v>
      </c>
      <c r="W8270" s="5">
        <v>0</v>
      </c>
      <c r="X8270" s="5">
        <v>0</v>
      </c>
      <c r="Y8270" s="5">
        <f t="shared" si="265"/>
        <v>15</v>
      </c>
      <c r="Z8270" s="5">
        <v>2</v>
      </c>
      <c r="AA8270" s="5">
        <v>1</v>
      </c>
      <c r="AB8270" s="5">
        <v>1</v>
      </c>
      <c r="AC8270" s="5">
        <v>1</v>
      </c>
      <c r="AD8270" s="5">
        <v>4</v>
      </c>
      <c r="AE8270" s="5">
        <v>1</v>
      </c>
      <c r="AF8270" s="5">
        <v>1</v>
      </c>
      <c r="AG8270" s="5">
        <v>1</v>
      </c>
      <c r="AH8270" s="5">
        <v>1</v>
      </c>
      <c r="AI8270" s="5">
        <v>1</v>
      </c>
      <c r="AJ8270" s="5">
        <v>1</v>
      </c>
      <c r="AK8270" s="5" t="s">
        <v>119</v>
      </c>
      <c r="AL8270" s="5">
        <v>1.02</v>
      </c>
      <c r="AM8270" s="7">
        <v>8.2900000000000002E-7</v>
      </c>
      <c r="AN8270" s="5" t="s">
        <v>63</v>
      </c>
      <c r="AO8270" s="5" t="s">
        <v>64</v>
      </c>
      <c r="AP8270" s="5" t="s">
        <v>97</v>
      </c>
    </row>
    <row r="8271" spans="1:42" x14ac:dyDescent="0.35">
      <c r="A8271" s="5" t="s">
        <v>8389</v>
      </c>
      <c r="B8271" s="10">
        <v>29.991792065663475</v>
      </c>
      <c r="C8271" s="5">
        <v>2</v>
      </c>
      <c r="D8271" s="5">
        <v>0</v>
      </c>
      <c r="E8271" s="10">
        <v>24.288229520000002</v>
      </c>
      <c r="F8271" s="10">
        <v>169.95369629999999</v>
      </c>
      <c r="G8271" s="10">
        <v>70.154750969999995</v>
      </c>
      <c r="H8271" s="10">
        <v>70.408640230000003</v>
      </c>
      <c r="I8271" s="10">
        <v>87.175593610000007</v>
      </c>
      <c r="J8271" s="10">
        <v>103.6241153</v>
      </c>
      <c r="K8271" s="10">
        <v>155.4373257</v>
      </c>
      <c r="L8271" s="10">
        <v>117.834245</v>
      </c>
      <c r="M8271" s="10">
        <v>2.207645613</v>
      </c>
      <c r="N8271" s="10">
        <v>87.378792360000006</v>
      </c>
      <c r="O8271" s="10">
        <v>113.8434768</v>
      </c>
      <c r="P8271" s="10">
        <v>78.000253830000005</v>
      </c>
      <c r="Q8271" s="11">
        <f t="shared" si="264"/>
        <v>1</v>
      </c>
      <c r="R8271" s="5">
        <v>0</v>
      </c>
      <c r="S8271" s="5">
        <v>0</v>
      </c>
      <c r="T8271" s="5">
        <v>1</v>
      </c>
      <c r="U8271" s="5">
        <v>0</v>
      </c>
      <c r="V8271" s="5">
        <v>0</v>
      </c>
      <c r="W8271" s="5">
        <v>0</v>
      </c>
      <c r="X8271" s="5">
        <v>0</v>
      </c>
      <c r="Y8271" s="5">
        <f t="shared" si="265"/>
        <v>14</v>
      </c>
      <c r="Z8271" s="5">
        <v>1</v>
      </c>
      <c r="AA8271" s="5">
        <v>1</v>
      </c>
      <c r="AB8271" s="5">
        <v>1</v>
      </c>
      <c r="AC8271" s="5">
        <v>1</v>
      </c>
      <c r="AD8271" s="5">
        <v>4</v>
      </c>
      <c r="AE8271" s="5">
        <v>1</v>
      </c>
      <c r="AF8271" s="5">
        <v>1</v>
      </c>
      <c r="AG8271" s="5">
        <v>1</v>
      </c>
      <c r="AH8271" s="5">
        <v>1</v>
      </c>
      <c r="AI8271" s="5">
        <v>1</v>
      </c>
      <c r="AJ8271" s="5">
        <v>1</v>
      </c>
      <c r="AK8271" s="5" t="s">
        <v>119</v>
      </c>
      <c r="AL8271" s="5">
        <v>1.02</v>
      </c>
      <c r="AM8271" s="7">
        <v>2.04E-7</v>
      </c>
      <c r="AN8271" s="5" t="s">
        <v>76</v>
      </c>
      <c r="AO8271" s="5" t="s">
        <v>77</v>
      </c>
      <c r="AP8271" s="5" t="s">
        <v>78</v>
      </c>
    </row>
    <row r="8272" spans="1:42" x14ac:dyDescent="0.35">
      <c r="A8272" s="5" t="s">
        <v>8390</v>
      </c>
      <c r="B8272" s="10">
        <v>40.519835841313267</v>
      </c>
      <c r="C8272" s="5">
        <v>1</v>
      </c>
      <c r="D8272" s="5">
        <v>0</v>
      </c>
      <c r="E8272" s="10">
        <v>30.91217193</v>
      </c>
      <c r="F8272" s="10">
        <v>162.5200548</v>
      </c>
      <c r="G8272" s="10">
        <v>81.647603259999997</v>
      </c>
      <c r="H8272" s="10">
        <v>41.780748799999998</v>
      </c>
      <c r="I8272" s="10">
        <v>200.3234621</v>
      </c>
      <c r="J8272" s="10">
        <v>131.8964689</v>
      </c>
      <c r="K8272" s="10">
        <v>291.49185979999999</v>
      </c>
      <c r="L8272" s="10">
        <v>457.42558839999998</v>
      </c>
      <c r="M8272" s="10">
        <v>6.9767026259999998</v>
      </c>
      <c r="N8272" s="10">
        <v>108.5569014</v>
      </c>
      <c r="O8272" s="10">
        <v>119.1277233</v>
      </c>
      <c r="P8272" s="10">
        <v>96.021523810000005</v>
      </c>
      <c r="Q8272" s="11">
        <f t="shared" si="264"/>
        <v>3</v>
      </c>
      <c r="R8272" s="5">
        <v>0</v>
      </c>
      <c r="S8272" s="5">
        <v>0</v>
      </c>
      <c r="T8272" s="5">
        <v>1</v>
      </c>
      <c r="U8272" s="5">
        <v>0</v>
      </c>
      <c r="V8272" s="5">
        <v>0</v>
      </c>
      <c r="W8272" s="5">
        <v>1</v>
      </c>
      <c r="X8272" s="5">
        <v>1</v>
      </c>
      <c r="Y8272" s="5">
        <f t="shared" si="265"/>
        <v>34</v>
      </c>
      <c r="Z8272" s="5">
        <v>3</v>
      </c>
      <c r="AA8272" s="5">
        <v>2</v>
      </c>
      <c r="AB8272" s="5">
        <v>4</v>
      </c>
      <c r="AC8272" s="5">
        <v>3</v>
      </c>
      <c r="AD8272" s="5">
        <v>3</v>
      </c>
      <c r="AE8272" s="5">
        <v>4</v>
      </c>
      <c r="AF8272" s="5">
        <v>3</v>
      </c>
      <c r="AG8272" s="5">
        <v>4</v>
      </c>
      <c r="AH8272" s="5">
        <v>1</v>
      </c>
      <c r="AI8272" s="5">
        <v>4</v>
      </c>
      <c r="AJ8272" s="5">
        <v>3</v>
      </c>
      <c r="AK8272" s="5" t="s">
        <v>126</v>
      </c>
      <c r="AL8272" s="5">
        <v>2.19</v>
      </c>
      <c r="AM8272" s="5">
        <v>0.98053533999999998</v>
      </c>
      <c r="AN8272" s="5" t="s">
        <v>49</v>
      </c>
      <c r="AO8272" s="5" t="s">
        <v>47</v>
      </c>
      <c r="AP8272" s="5" t="s">
        <v>96</v>
      </c>
    </row>
    <row r="8273" spans="1:42" x14ac:dyDescent="0.35">
      <c r="A8273" s="5" t="s">
        <v>8391</v>
      </c>
      <c r="B8273" s="10">
        <v>39.507523939808479</v>
      </c>
      <c r="C8273" s="5">
        <v>1</v>
      </c>
      <c r="D8273" s="5">
        <v>0</v>
      </c>
      <c r="E8273" s="10">
        <v>31.41617862</v>
      </c>
      <c r="F8273" s="10">
        <v>162.18556040000001</v>
      </c>
      <c r="G8273" s="10">
        <v>82.637606329999997</v>
      </c>
      <c r="H8273" s="10">
        <v>68.029286889999995</v>
      </c>
      <c r="I8273" s="10">
        <v>96.917850720000004</v>
      </c>
      <c r="J8273" s="10">
        <v>107.9547292</v>
      </c>
      <c r="K8273" s="10">
        <v>139.82027489999999</v>
      </c>
      <c r="L8273" s="10">
        <v>119.8125143</v>
      </c>
      <c r="M8273" s="10">
        <v>2.0552953189999998</v>
      </c>
      <c r="N8273" s="10">
        <v>95.658602139999999</v>
      </c>
      <c r="O8273" s="10">
        <v>109.8548467</v>
      </c>
      <c r="P8273" s="10">
        <v>77.793918570000002</v>
      </c>
      <c r="Q8273" s="11">
        <f t="shared" si="264"/>
        <v>2</v>
      </c>
      <c r="R8273" s="5">
        <v>0</v>
      </c>
      <c r="S8273" s="5">
        <v>0</v>
      </c>
      <c r="T8273" s="5">
        <v>1</v>
      </c>
      <c r="U8273" s="5">
        <v>0</v>
      </c>
      <c r="V8273" s="5">
        <v>0</v>
      </c>
      <c r="W8273" s="5">
        <v>0</v>
      </c>
      <c r="X8273" s="5">
        <v>1</v>
      </c>
      <c r="Y8273" s="5">
        <f t="shared" si="265"/>
        <v>16</v>
      </c>
      <c r="Z8273" s="5">
        <v>3</v>
      </c>
      <c r="AA8273" s="5">
        <v>1</v>
      </c>
      <c r="AB8273" s="5">
        <v>1</v>
      </c>
      <c r="AC8273" s="5">
        <v>1</v>
      </c>
      <c r="AD8273" s="5">
        <v>4</v>
      </c>
      <c r="AE8273" s="5">
        <v>1</v>
      </c>
      <c r="AF8273" s="5">
        <v>1</v>
      </c>
      <c r="AG8273" s="5">
        <v>1</v>
      </c>
      <c r="AH8273" s="5">
        <v>1</v>
      </c>
      <c r="AI8273" s="5">
        <v>1</v>
      </c>
      <c r="AJ8273" s="5">
        <v>1</v>
      </c>
      <c r="AK8273" s="5" t="s">
        <v>120</v>
      </c>
      <c r="AL8273" s="5">
        <v>2.19</v>
      </c>
      <c r="AM8273" s="7">
        <v>5.1699999999999998E-7</v>
      </c>
      <c r="AN8273" s="5" t="s">
        <v>36</v>
      </c>
      <c r="AO8273" s="5" t="s">
        <v>39</v>
      </c>
      <c r="AP8273" s="5" t="s">
        <v>60</v>
      </c>
    </row>
    <row r="8274" spans="1:42" x14ac:dyDescent="0.35">
      <c r="A8274" s="5" t="s">
        <v>8392</v>
      </c>
      <c r="B8274" s="10">
        <v>47.835841313269491</v>
      </c>
      <c r="C8274" s="5">
        <v>1</v>
      </c>
      <c r="D8274" s="5">
        <v>1</v>
      </c>
      <c r="E8274" s="10">
        <v>25.031419549999999</v>
      </c>
      <c r="F8274" s="10">
        <v>159.89684969999999</v>
      </c>
      <c r="G8274" s="10">
        <v>63.997836769999999</v>
      </c>
      <c r="H8274" s="10">
        <v>61.101647399999997</v>
      </c>
      <c r="I8274" s="10">
        <v>73.256243870000006</v>
      </c>
      <c r="J8274" s="10">
        <v>117.8978978</v>
      </c>
      <c r="K8274" s="10">
        <v>146.63208979999999</v>
      </c>
      <c r="L8274" s="10">
        <v>120.59313349999999</v>
      </c>
      <c r="M8274" s="10">
        <v>2.3998058320000002</v>
      </c>
      <c r="N8274" s="10">
        <v>90.114160420000005</v>
      </c>
      <c r="O8274" s="10">
        <v>113.8489525</v>
      </c>
      <c r="P8274" s="10">
        <v>80.829871460000007</v>
      </c>
      <c r="Q8274" s="11">
        <f t="shared" si="264"/>
        <v>2</v>
      </c>
      <c r="R8274" s="5">
        <v>0</v>
      </c>
      <c r="S8274" s="5">
        <v>0</v>
      </c>
      <c r="T8274" s="5">
        <v>1</v>
      </c>
      <c r="U8274" s="5">
        <v>0</v>
      </c>
      <c r="V8274" s="5">
        <v>0</v>
      </c>
      <c r="W8274" s="5">
        <v>0</v>
      </c>
      <c r="X8274" s="5">
        <v>1</v>
      </c>
      <c r="Y8274" s="5">
        <f t="shared" si="265"/>
        <v>19</v>
      </c>
      <c r="Z8274" s="5">
        <v>2</v>
      </c>
      <c r="AA8274" s="5">
        <v>1</v>
      </c>
      <c r="AB8274" s="5">
        <v>1</v>
      </c>
      <c r="AC8274" s="5">
        <v>2</v>
      </c>
      <c r="AD8274" s="5">
        <v>4</v>
      </c>
      <c r="AE8274" s="5">
        <v>1</v>
      </c>
      <c r="AF8274" s="5">
        <v>1</v>
      </c>
      <c r="AG8274" s="5">
        <v>1</v>
      </c>
      <c r="AH8274" s="5">
        <v>1</v>
      </c>
      <c r="AI8274" s="5">
        <v>2</v>
      </c>
      <c r="AJ8274" s="5">
        <v>3</v>
      </c>
      <c r="AK8274" s="5" t="s">
        <v>122</v>
      </c>
      <c r="AL8274" s="5">
        <v>3.36</v>
      </c>
      <c r="AM8274" s="7">
        <v>4.8499999999999998E-8</v>
      </c>
      <c r="AN8274" s="5" t="s">
        <v>36</v>
      </c>
      <c r="AO8274" s="5" t="s">
        <v>39</v>
      </c>
      <c r="AP8274" s="5" t="s">
        <v>83</v>
      </c>
    </row>
    <row r="8275" spans="1:42" x14ac:dyDescent="0.35">
      <c r="A8275" s="5" t="s">
        <v>8393</v>
      </c>
      <c r="B8275" s="10">
        <v>33.901504787961699</v>
      </c>
      <c r="C8275" s="5">
        <v>1</v>
      </c>
      <c r="D8275" s="5">
        <v>0</v>
      </c>
      <c r="E8275" s="10">
        <v>25.46011231</v>
      </c>
      <c r="F8275" s="10">
        <v>157.82251009999999</v>
      </c>
      <c r="G8275" s="10">
        <v>63.415906960000001</v>
      </c>
      <c r="H8275" s="10">
        <v>64.297020250000003</v>
      </c>
      <c r="I8275" s="10">
        <v>93.134204159999996</v>
      </c>
      <c r="J8275" s="10">
        <v>113.2307644</v>
      </c>
      <c r="K8275" s="10">
        <v>180.04296439999999</v>
      </c>
      <c r="L8275" s="10">
        <v>122.7458314</v>
      </c>
      <c r="M8275" s="10">
        <v>2.8001758670000001</v>
      </c>
      <c r="N8275" s="10">
        <v>90.361620130000006</v>
      </c>
      <c r="O8275" s="10">
        <v>110.0983481</v>
      </c>
      <c r="P8275" s="10">
        <v>81.997296739999996</v>
      </c>
      <c r="Q8275" s="11">
        <f t="shared" si="264"/>
        <v>2</v>
      </c>
      <c r="R8275" s="5">
        <v>0</v>
      </c>
      <c r="S8275" s="5">
        <v>0</v>
      </c>
      <c r="T8275" s="5">
        <v>1</v>
      </c>
      <c r="U8275" s="5">
        <v>0</v>
      </c>
      <c r="V8275" s="5">
        <v>0</v>
      </c>
      <c r="W8275" s="5">
        <v>0</v>
      </c>
      <c r="X8275" s="5">
        <v>1</v>
      </c>
      <c r="Y8275" s="5">
        <f t="shared" si="265"/>
        <v>20</v>
      </c>
      <c r="Z8275" s="5">
        <v>2</v>
      </c>
      <c r="AA8275" s="5">
        <v>1</v>
      </c>
      <c r="AB8275" s="5">
        <v>2</v>
      </c>
      <c r="AC8275" s="5">
        <v>2</v>
      </c>
      <c r="AD8275" s="5">
        <v>4</v>
      </c>
      <c r="AE8275" s="5">
        <v>1</v>
      </c>
      <c r="AF8275" s="5">
        <v>1</v>
      </c>
      <c r="AG8275" s="5">
        <v>1</v>
      </c>
      <c r="AH8275" s="5">
        <v>1</v>
      </c>
      <c r="AI8275" s="5">
        <v>2</v>
      </c>
      <c r="AJ8275" s="5">
        <v>3</v>
      </c>
      <c r="AK8275" s="5" t="s">
        <v>35</v>
      </c>
      <c r="AL8275" s="5">
        <v>2.19</v>
      </c>
      <c r="AM8275" s="7">
        <v>1.8899999999999999E-5</v>
      </c>
      <c r="AN8275" s="5" t="s">
        <v>36</v>
      </c>
      <c r="AO8275" s="5" t="s">
        <v>55</v>
      </c>
      <c r="AP8275" s="5" t="s">
        <v>62</v>
      </c>
    </row>
    <row r="8276" spans="1:42" x14ac:dyDescent="0.35">
      <c r="A8276" s="5" t="s">
        <v>8394</v>
      </c>
      <c r="B8276" s="10">
        <v>50.106703146374826</v>
      </c>
      <c r="C8276" s="5">
        <v>1</v>
      </c>
      <c r="D8276" s="5">
        <v>0</v>
      </c>
      <c r="E8276" s="10">
        <v>25.91677902</v>
      </c>
      <c r="F8276" s="10">
        <v>160.0535083</v>
      </c>
      <c r="G8276" s="10">
        <v>66.391338110000007</v>
      </c>
      <c r="H8276" s="10">
        <v>56.930983980000001</v>
      </c>
      <c r="I8276" s="10">
        <v>69.898374050000001</v>
      </c>
      <c r="J8276" s="10">
        <v>118.3176004</v>
      </c>
      <c r="K8276" s="10">
        <v>142.69239150000001</v>
      </c>
      <c r="L8276" s="10">
        <v>119.8349415</v>
      </c>
      <c r="M8276" s="10">
        <v>2.5064100699999998</v>
      </c>
      <c r="N8276" s="10">
        <v>91.380682930000006</v>
      </c>
      <c r="O8276" s="10">
        <v>113.4912537</v>
      </c>
      <c r="P8276" s="10">
        <v>73.601235320000001</v>
      </c>
      <c r="Q8276" s="11">
        <f t="shared" si="264"/>
        <v>3</v>
      </c>
      <c r="R8276" s="5">
        <v>1</v>
      </c>
      <c r="S8276" s="5">
        <v>0</v>
      </c>
      <c r="T8276" s="5">
        <v>1</v>
      </c>
      <c r="U8276" s="5">
        <v>0</v>
      </c>
      <c r="V8276" s="5">
        <v>0</v>
      </c>
      <c r="W8276" s="5">
        <v>1</v>
      </c>
      <c r="X8276" s="5">
        <v>0</v>
      </c>
      <c r="Y8276" s="5">
        <f t="shared" si="265"/>
        <v>16</v>
      </c>
      <c r="Z8276" s="5">
        <v>2</v>
      </c>
      <c r="AA8276" s="5">
        <v>1</v>
      </c>
      <c r="AB8276" s="5">
        <v>1</v>
      </c>
      <c r="AC8276" s="5">
        <v>2</v>
      </c>
      <c r="AD8276" s="5">
        <v>4</v>
      </c>
      <c r="AE8276" s="5">
        <v>1</v>
      </c>
      <c r="AF8276" s="5">
        <v>1</v>
      </c>
      <c r="AG8276" s="5">
        <v>1</v>
      </c>
      <c r="AH8276" s="5">
        <v>1</v>
      </c>
      <c r="AI8276" s="5">
        <v>1</v>
      </c>
      <c r="AJ8276" s="5">
        <v>1</v>
      </c>
      <c r="AK8276" s="5" t="s">
        <v>122</v>
      </c>
      <c r="AL8276" s="5">
        <v>3.36</v>
      </c>
      <c r="AM8276" s="7">
        <v>3.8899999999999996E-9</v>
      </c>
      <c r="AN8276" s="5" t="s">
        <v>49</v>
      </c>
      <c r="AO8276" s="5" t="s">
        <v>47</v>
      </c>
      <c r="AP8276" s="5" t="s">
        <v>111</v>
      </c>
    </row>
    <row r="8277" spans="1:42" x14ac:dyDescent="0.35">
      <c r="A8277" s="5" t="s">
        <v>8395</v>
      </c>
      <c r="B8277" s="10">
        <v>36.005471956224348</v>
      </c>
      <c r="C8277" s="5">
        <v>1</v>
      </c>
      <c r="D8277" s="5">
        <v>0</v>
      </c>
      <c r="E8277" s="10">
        <v>22.19288766</v>
      </c>
      <c r="F8277" s="10">
        <v>161.46021579999999</v>
      </c>
      <c r="G8277" s="10">
        <v>57.855529429999997</v>
      </c>
      <c r="H8277" s="10">
        <v>66.350275530000005</v>
      </c>
      <c r="I8277" s="10">
        <v>92.821870939999997</v>
      </c>
      <c r="J8277" s="10">
        <v>109.1398416</v>
      </c>
      <c r="K8277" s="10">
        <v>139.82656610000001</v>
      </c>
      <c r="L8277" s="10">
        <v>113.6709639</v>
      </c>
      <c r="M8277" s="10">
        <v>2.1073999309999998</v>
      </c>
      <c r="N8277" s="10">
        <v>92.802740080000007</v>
      </c>
      <c r="O8277" s="10">
        <v>115.9914868</v>
      </c>
      <c r="P8277" s="10">
        <v>77.579310800000002</v>
      </c>
      <c r="Q8277" s="11">
        <f t="shared" si="264"/>
        <v>3</v>
      </c>
      <c r="R8277" s="5">
        <v>0</v>
      </c>
      <c r="S8277" s="5">
        <v>1</v>
      </c>
      <c r="T8277" s="5">
        <v>1</v>
      </c>
      <c r="U8277" s="5">
        <v>0</v>
      </c>
      <c r="V8277" s="5">
        <v>0</v>
      </c>
      <c r="W8277" s="5">
        <v>0</v>
      </c>
      <c r="X8277" s="5">
        <v>1</v>
      </c>
      <c r="Y8277" s="5">
        <f t="shared" si="265"/>
        <v>14</v>
      </c>
      <c r="Z8277" s="5">
        <v>1</v>
      </c>
      <c r="AA8277" s="5">
        <v>1</v>
      </c>
      <c r="AB8277" s="5">
        <v>1</v>
      </c>
      <c r="AC8277" s="5">
        <v>1</v>
      </c>
      <c r="AD8277" s="5">
        <v>4</v>
      </c>
      <c r="AE8277" s="5">
        <v>1</v>
      </c>
      <c r="AF8277" s="5">
        <v>1</v>
      </c>
      <c r="AG8277" s="5">
        <v>1</v>
      </c>
      <c r="AH8277" s="5">
        <v>1</v>
      </c>
      <c r="AI8277" s="5">
        <v>1</v>
      </c>
      <c r="AJ8277" s="5">
        <v>1</v>
      </c>
      <c r="AK8277" s="5" t="s">
        <v>120</v>
      </c>
      <c r="AL8277" s="5">
        <v>2.19</v>
      </c>
      <c r="AM8277" s="7">
        <v>1.6999999999999999E-7</v>
      </c>
      <c r="AN8277" s="5" t="s">
        <v>76</v>
      </c>
      <c r="AO8277" s="5" t="s">
        <v>57</v>
      </c>
      <c r="AP8277" s="5" t="s">
        <v>114</v>
      </c>
    </row>
    <row r="8278" spans="1:42" x14ac:dyDescent="0.35">
      <c r="A8278" s="5" t="s">
        <v>8396</v>
      </c>
      <c r="B8278" s="10">
        <v>33.726402188782487</v>
      </c>
      <c r="C8278" s="5">
        <v>2</v>
      </c>
      <c r="D8278" s="5">
        <v>1</v>
      </c>
      <c r="E8278" s="10">
        <v>32.86867496</v>
      </c>
      <c r="F8278" s="10">
        <v>170.69649380000001</v>
      </c>
      <c r="G8278" s="10">
        <v>95.770421319999997</v>
      </c>
      <c r="H8278" s="10">
        <v>75.815673720000007</v>
      </c>
      <c r="I8278" s="10">
        <v>117.84109549999999</v>
      </c>
      <c r="J8278" s="10">
        <v>106.7354687</v>
      </c>
      <c r="K8278" s="10">
        <v>175.50860829999999</v>
      </c>
      <c r="L8278" s="10">
        <v>117.04855430000001</v>
      </c>
      <c r="M8278" s="10">
        <v>2.31493832</v>
      </c>
      <c r="N8278" s="10">
        <v>93.579190499999996</v>
      </c>
      <c r="O8278" s="10">
        <v>110.23368790000001</v>
      </c>
      <c r="P8278" s="10">
        <v>81.394015289999999</v>
      </c>
      <c r="Q8278" s="11">
        <f t="shared" si="264"/>
        <v>2</v>
      </c>
      <c r="R8278" s="5">
        <v>1</v>
      </c>
      <c r="S8278" s="5">
        <v>0</v>
      </c>
      <c r="T8278" s="5">
        <v>1</v>
      </c>
      <c r="U8278" s="5">
        <v>0</v>
      </c>
      <c r="V8278" s="5">
        <v>0</v>
      </c>
      <c r="W8278" s="5">
        <v>0</v>
      </c>
      <c r="X8278" s="5">
        <v>0</v>
      </c>
      <c r="Y8278" s="5">
        <f t="shared" si="265"/>
        <v>20</v>
      </c>
      <c r="Z8278" s="5">
        <v>3</v>
      </c>
      <c r="AA8278" s="5">
        <v>1</v>
      </c>
      <c r="AB8278" s="5">
        <v>2</v>
      </c>
      <c r="AC8278" s="5">
        <v>1</v>
      </c>
      <c r="AD8278" s="5">
        <v>4</v>
      </c>
      <c r="AE8278" s="5">
        <v>1</v>
      </c>
      <c r="AF8278" s="5">
        <v>1</v>
      </c>
      <c r="AG8278" s="5">
        <v>1</v>
      </c>
      <c r="AH8278" s="5">
        <v>1</v>
      </c>
      <c r="AI8278" s="5">
        <v>2</v>
      </c>
      <c r="AJ8278" s="5">
        <v>3</v>
      </c>
      <c r="AK8278" s="5" t="s">
        <v>121</v>
      </c>
      <c r="AL8278" s="5">
        <v>1.02</v>
      </c>
      <c r="AM8278" s="5">
        <v>2.9783700000000001E-4</v>
      </c>
      <c r="AN8278" s="5" t="s">
        <v>76</v>
      </c>
      <c r="AO8278" s="5" t="s">
        <v>57</v>
      </c>
      <c r="AP8278" s="5" t="s">
        <v>114</v>
      </c>
    </row>
    <row r="8279" spans="1:42" x14ac:dyDescent="0.35">
      <c r="A8279" s="5" t="s">
        <v>8397</v>
      </c>
      <c r="B8279" s="10">
        <v>43.682626538987691</v>
      </c>
      <c r="C8279" s="5">
        <v>2</v>
      </c>
      <c r="D8279" s="5">
        <v>2</v>
      </c>
      <c r="E8279" s="10">
        <v>28.577562570000001</v>
      </c>
      <c r="F8279" s="10">
        <v>168.81245240000001</v>
      </c>
      <c r="G8279" s="10">
        <v>81.439320730000006</v>
      </c>
      <c r="H8279" s="10">
        <v>64.951231780000001</v>
      </c>
      <c r="I8279" s="10">
        <v>119.981088</v>
      </c>
      <c r="J8279" s="10">
        <v>118.1108511</v>
      </c>
      <c r="K8279" s="10">
        <v>145.48853130000001</v>
      </c>
      <c r="L8279" s="10">
        <v>117.37096649999999</v>
      </c>
      <c r="M8279" s="10">
        <v>2.2399656999999999</v>
      </c>
      <c r="N8279" s="10">
        <v>89.050481680000004</v>
      </c>
      <c r="O8279" s="10">
        <v>109.41036769999999</v>
      </c>
      <c r="P8279" s="10">
        <v>81.769394520000006</v>
      </c>
      <c r="Q8279" s="11">
        <f t="shared" si="264"/>
        <v>3</v>
      </c>
      <c r="R8279" s="5">
        <v>1</v>
      </c>
      <c r="S8279" s="5">
        <v>0</v>
      </c>
      <c r="T8279" s="5">
        <v>1</v>
      </c>
      <c r="U8279" s="5">
        <v>0</v>
      </c>
      <c r="V8279" s="5">
        <v>0</v>
      </c>
      <c r="W8279" s="5">
        <v>0</v>
      </c>
      <c r="X8279" s="5">
        <v>1</v>
      </c>
      <c r="Y8279" s="5">
        <f t="shared" si="265"/>
        <v>19</v>
      </c>
      <c r="Z8279" s="5">
        <v>2</v>
      </c>
      <c r="AA8279" s="5">
        <v>1</v>
      </c>
      <c r="AB8279" s="5">
        <v>1</v>
      </c>
      <c r="AC8279" s="5">
        <v>2</v>
      </c>
      <c r="AD8279" s="5">
        <v>4</v>
      </c>
      <c r="AE8279" s="5">
        <v>1</v>
      </c>
      <c r="AF8279" s="5">
        <v>1</v>
      </c>
      <c r="AG8279" s="5">
        <v>1</v>
      </c>
      <c r="AH8279" s="5">
        <v>1</v>
      </c>
      <c r="AI8279" s="5">
        <v>2</v>
      </c>
      <c r="AJ8279" s="5">
        <v>3</v>
      </c>
      <c r="AK8279" s="5" t="s">
        <v>123</v>
      </c>
      <c r="AL8279" s="5">
        <v>1.02</v>
      </c>
      <c r="AM8279" s="7">
        <v>1.72E-7</v>
      </c>
      <c r="AN8279" s="5" t="s">
        <v>43</v>
      </c>
      <c r="AO8279" s="5" t="s">
        <v>72</v>
      </c>
      <c r="AP8279" s="5" t="s">
        <v>89</v>
      </c>
    </row>
    <row r="8280" spans="1:42" x14ac:dyDescent="0.35">
      <c r="A8280" s="5" t="s">
        <v>8398</v>
      </c>
      <c r="B8280" s="10">
        <v>31.740082079343367</v>
      </c>
      <c r="C8280" s="5">
        <v>1</v>
      </c>
      <c r="D8280" s="5">
        <v>2</v>
      </c>
      <c r="E8280" s="10">
        <v>22.387149619999999</v>
      </c>
      <c r="F8280" s="10">
        <v>161.60043300000001</v>
      </c>
      <c r="G8280" s="10">
        <v>58.46336951</v>
      </c>
      <c r="H8280" s="10">
        <v>63.85081435</v>
      </c>
      <c r="I8280" s="10">
        <v>94.829429070000003</v>
      </c>
      <c r="J8280" s="10">
        <v>107.6355356</v>
      </c>
      <c r="K8280" s="10">
        <v>145.174283</v>
      </c>
      <c r="L8280" s="10">
        <v>120.22344440000001</v>
      </c>
      <c r="M8280" s="10">
        <v>2.2736481039999998</v>
      </c>
      <c r="N8280" s="10">
        <v>91.451727329999997</v>
      </c>
      <c r="O8280" s="10">
        <v>107.4927909</v>
      </c>
      <c r="P8280" s="10">
        <v>81.249847079999995</v>
      </c>
      <c r="Q8280" s="11">
        <f t="shared" si="264"/>
        <v>3</v>
      </c>
      <c r="R8280" s="5">
        <v>1</v>
      </c>
      <c r="S8280" s="5">
        <v>0</v>
      </c>
      <c r="T8280" s="5">
        <v>1</v>
      </c>
      <c r="U8280" s="5">
        <v>0</v>
      </c>
      <c r="V8280" s="5">
        <v>0</v>
      </c>
      <c r="W8280" s="5">
        <v>0</v>
      </c>
      <c r="X8280" s="5">
        <v>1</v>
      </c>
      <c r="Y8280" s="5">
        <f t="shared" si="265"/>
        <v>18</v>
      </c>
      <c r="Z8280" s="5">
        <v>1</v>
      </c>
      <c r="AA8280" s="5">
        <v>1</v>
      </c>
      <c r="AB8280" s="5">
        <v>1</v>
      </c>
      <c r="AC8280" s="5">
        <v>2</v>
      </c>
      <c r="AD8280" s="5">
        <v>4</v>
      </c>
      <c r="AE8280" s="5">
        <v>1</v>
      </c>
      <c r="AF8280" s="5">
        <v>1</v>
      </c>
      <c r="AG8280" s="5">
        <v>1</v>
      </c>
      <c r="AH8280" s="5">
        <v>1</v>
      </c>
      <c r="AI8280" s="5">
        <v>2</v>
      </c>
      <c r="AJ8280" s="5">
        <v>3</v>
      </c>
      <c r="AK8280" s="5" t="s">
        <v>120</v>
      </c>
      <c r="AL8280" s="5">
        <v>2.19</v>
      </c>
      <c r="AM8280" s="7">
        <v>2.65E-7</v>
      </c>
      <c r="AN8280" s="5" t="s">
        <v>43</v>
      </c>
      <c r="AO8280" s="5" t="s">
        <v>72</v>
      </c>
      <c r="AP8280" s="5" t="s">
        <v>92</v>
      </c>
    </row>
    <row r="8281" spans="1:42" x14ac:dyDescent="0.35">
      <c r="A8281" s="5" t="s">
        <v>8399</v>
      </c>
      <c r="B8281" s="10">
        <v>28.199726402188784</v>
      </c>
      <c r="C8281" s="5">
        <v>1</v>
      </c>
      <c r="D8281" s="5">
        <v>1</v>
      </c>
      <c r="E8281" s="10">
        <v>30.46124378</v>
      </c>
      <c r="F8281" s="10">
        <v>158.1732901</v>
      </c>
      <c r="G8281" s="10">
        <v>76.210345180000004</v>
      </c>
      <c r="H8281" s="10">
        <v>35.227198389999998</v>
      </c>
      <c r="I8281" s="10">
        <v>197.50598160000001</v>
      </c>
      <c r="J8281" s="10">
        <v>130.8866855</v>
      </c>
      <c r="K8281" s="10">
        <v>283.87058910000002</v>
      </c>
      <c r="L8281" s="10">
        <v>479.38582589999999</v>
      </c>
      <c r="M8281" s="10">
        <v>8.0582788870000002</v>
      </c>
      <c r="N8281" s="10">
        <v>106.52106329999999</v>
      </c>
      <c r="O8281" s="10">
        <v>123.071853</v>
      </c>
      <c r="P8281" s="10">
        <v>90.487353830000004</v>
      </c>
      <c r="Q8281" s="11">
        <f t="shared" si="264"/>
        <v>5</v>
      </c>
      <c r="R8281" s="5">
        <v>1</v>
      </c>
      <c r="S8281" s="5">
        <v>1</v>
      </c>
      <c r="T8281" s="5">
        <v>1</v>
      </c>
      <c r="U8281" s="5">
        <v>0</v>
      </c>
      <c r="V8281" s="5">
        <v>0</v>
      </c>
      <c r="W8281" s="5">
        <v>1</v>
      </c>
      <c r="X8281" s="5">
        <v>1</v>
      </c>
      <c r="Y8281" s="5">
        <f t="shared" si="265"/>
        <v>34</v>
      </c>
      <c r="Z8281" s="5">
        <v>3</v>
      </c>
      <c r="AA8281" s="5">
        <v>2</v>
      </c>
      <c r="AB8281" s="5">
        <v>3</v>
      </c>
      <c r="AC8281" s="5">
        <v>4</v>
      </c>
      <c r="AD8281" s="5">
        <v>3</v>
      </c>
      <c r="AE8281" s="5">
        <v>4</v>
      </c>
      <c r="AF8281" s="5">
        <v>3</v>
      </c>
      <c r="AG8281" s="5">
        <v>4</v>
      </c>
      <c r="AH8281" s="5">
        <v>2</v>
      </c>
      <c r="AI8281" s="5">
        <v>3</v>
      </c>
      <c r="AJ8281" s="5">
        <v>3</v>
      </c>
      <c r="AK8281" s="5" t="s">
        <v>124</v>
      </c>
      <c r="AL8281" s="5">
        <v>2.19</v>
      </c>
      <c r="AM8281" s="5">
        <v>0.90900699500000004</v>
      </c>
      <c r="AN8281" s="5" t="s">
        <v>43</v>
      </c>
      <c r="AO8281" s="5" t="s">
        <v>44</v>
      </c>
      <c r="AP8281" s="5" t="s">
        <v>45</v>
      </c>
    </row>
    <row r="8282" spans="1:42" x14ac:dyDescent="0.35">
      <c r="A8282" s="5" t="s">
        <v>8400</v>
      </c>
      <c r="B8282" s="10">
        <v>26.27359781121751</v>
      </c>
      <c r="C8282" s="5">
        <v>1</v>
      </c>
      <c r="D8282" s="5">
        <v>0</v>
      </c>
      <c r="E8282" s="10">
        <v>22.281040399999998</v>
      </c>
      <c r="F8282" s="10">
        <v>154.4245013</v>
      </c>
      <c r="G8282" s="10">
        <v>53.133433490000002</v>
      </c>
      <c r="H8282" s="10">
        <v>65.231036750000001</v>
      </c>
      <c r="I8282" s="10">
        <v>89.230988609999997</v>
      </c>
      <c r="J8282" s="10">
        <v>112.0120136</v>
      </c>
      <c r="K8282" s="10">
        <v>188.06492729999999</v>
      </c>
      <c r="L8282" s="10">
        <v>119.90870750000001</v>
      </c>
      <c r="M8282" s="10">
        <v>2.8830589959999999</v>
      </c>
      <c r="N8282" s="10">
        <v>90.500285610000006</v>
      </c>
      <c r="O8282" s="10">
        <v>112.94783510000001</v>
      </c>
      <c r="P8282" s="10">
        <v>77.178490789999998</v>
      </c>
      <c r="Q8282" s="11">
        <f t="shared" si="264"/>
        <v>0</v>
      </c>
      <c r="R8282" s="5">
        <v>0</v>
      </c>
      <c r="S8282" s="5">
        <v>0</v>
      </c>
      <c r="T8282" s="5">
        <v>0</v>
      </c>
      <c r="U8282" s="5">
        <v>0</v>
      </c>
      <c r="V8282" s="5">
        <v>0</v>
      </c>
      <c r="W8282" s="5">
        <v>0</v>
      </c>
      <c r="X8282" s="5">
        <v>0</v>
      </c>
      <c r="Y8282" s="5">
        <f t="shared" si="265"/>
        <v>15</v>
      </c>
      <c r="Z8282" s="5">
        <v>1</v>
      </c>
      <c r="AA8282" s="5">
        <v>1</v>
      </c>
      <c r="AB8282" s="5">
        <v>2</v>
      </c>
      <c r="AC8282" s="5">
        <v>1</v>
      </c>
      <c r="AD8282" s="5">
        <v>4</v>
      </c>
      <c r="AE8282" s="5">
        <v>1</v>
      </c>
      <c r="AF8282" s="5">
        <v>1</v>
      </c>
      <c r="AG8282" s="5">
        <v>1</v>
      </c>
      <c r="AH8282" s="5">
        <v>1</v>
      </c>
      <c r="AI8282" s="5">
        <v>1</v>
      </c>
      <c r="AJ8282" s="5">
        <v>1</v>
      </c>
      <c r="AK8282" s="5" t="s">
        <v>35</v>
      </c>
      <c r="AL8282" s="5">
        <v>2.19</v>
      </c>
      <c r="AM8282" s="7">
        <v>2.2200000000000001E-5</v>
      </c>
      <c r="AN8282" s="5" t="s">
        <v>36</v>
      </c>
      <c r="AO8282" s="5" t="s">
        <v>66</v>
      </c>
      <c r="AP8282" s="5" t="s">
        <v>106</v>
      </c>
    </row>
    <row r="8283" spans="1:42" x14ac:dyDescent="0.35">
      <c r="A8283" s="5" t="s">
        <v>8401</v>
      </c>
      <c r="B8283" s="10">
        <v>45.00683994528044</v>
      </c>
      <c r="C8283" s="5">
        <v>2</v>
      </c>
      <c r="D8283" s="5">
        <v>1</v>
      </c>
      <c r="E8283" s="10">
        <v>24.009269969999998</v>
      </c>
      <c r="F8283" s="10">
        <v>169.3670161</v>
      </c>
      <c r="G8283" s="10">
        <v>68.87103784</v>
      </c>
      <c r="H8283" s="10">
        <v>61.437228959999999</v>
      </c>
      <c r="I8283" s="10">
        <v>114.87608349999999</v>
      </c>
      <c r="J8283" s="10">
        <v>118.8947902</v>
      </c>
      <c r="K8283" s="10">
        <v>138.0609876</v>
      </c>
      <c r="L8283" s="10">
        <v>120.28664449999999</v>
      </c>
      <c r="M8283" s="10">
        <v>2.2471877390000001</v>
      </c>
      <c r="N8283" s="10">
        <v>85.199095589999999</v>
      </c>
      <c r="O8283" s="10">
        <v>112.77051350000001</v>
      </c>
      <c r="P8283" s="10">
        <v>83.212180709999998</v>
      </c>
      <c r="Q8283" s="11">
        <f t="shared" si="264"/>
        <v>3</v>
      </c>
      <c r="R8283" s="5">
        <v>1</v>
      </c>
      <c r="S8283" s="5">
        <v>0</v>
      </c>
      <c r="T8283" s="5">
        <v>1</v>
      </c>
      <c r="U8283" s="5">
        <v>0</v>
      </c>
      <c r="V8283" s="5">
        <v>0</v>
      </c>
      <c r="W8283" s="5">
        <v>0</v>
      </c>
      <c r="X8283" s="5">
        <v>1</v>
      </c>
      <c r="Y8283" s="5">
        <f t="shared" si="265"/>
        <v>18</v>
      </c>
      <c r="Z8283" s="5">
        <v>1</v>
      </c>
      <c r="AA8283" s="5">
        <v>1</v>
      </c>
      <c r="AB8283" s="5">
        <v>1</v>
      </c>
      <c r="AC8283" s="5">
        <v>2</v>
      </c>
      <c r="AD8283" s="5">
        <v>4</v>
      </c>
      <c r="AE8283" s="5">
        <v>1</v>
      </c>
      <c r="AF8283" s="5">
        <v>1</v>
      </c>
      <c r="AG8283" s="5">
        <v>1</v>
      </c>
      <c r="AH8283" s="5">
        <v>1</v>
      </c>
      <c r="AI8283" s="5">
        <v>2</v>
      </c>
      <c r="AJ8283" s="5">
        <v>3</v>
      </c>
      <c r="AK8283" s="5" t="s">
        <v>123</v>
      </c>
      <c r="AL8283" s="5">
        <v>2.15</v>
      </c>
      <c r="AM8283" s="7">
        <v>2.33E-8</v>
      </c>
      <c r="AN8283" s="5" t="s">
        <v>36</v>
      </c>
      <c r="AO8283" s="5" t="s">
        <v>74</v>
      </c>
      <c r="AP8283" s="5" t="s">
        <v>109</v>
      </c>
    </row>
    <row r="8284" spans="1:42" x14ac:dyDescent="0.35">
      <c r="A8284" s="5" t="s">
        <v>8402</v>
      </c>
      <c r="B8284" s="10">
        <v>25.715458276333788</v>
      </c>
      <c r="C8284" s="5">
        <v>1</v>
      </c>
      <c r="D8284" s="5">
        <v>0</v>
      </c>
      <c r="E8284" s="10">
        <v>32.271362119999999</v>
      </c>
      <c r="F8284" s="10">
        <v>170.70364119999999</v>
      </c>
      <c r="G8284" s="10">
        <v>94.037887920000003</v>
      </c>
      <c r="H8284" s="10">
        <v>29.802318020000001</v>
      </c>
      <c r="I8284" s="10">
        <v>198.03133489999999</v>
      </c>
      <c r="J8284" s="10">
        <v>129.4563479</v>
      </c>
      <c r="K8284" s="10">
        <v>277.95194780000003</v>
      </c>
      <c r="L8284" s="10">
        <v>479.7732772</v>
      </c>
      <c r="M8284" s="10">
        <v>9.3265210970000005</v>
      </c>
      <c r="N8284" s="10">
        <v>108.05627699999999</v>
      </c>
      <c r="O8284" s="10">
        <v>126.0009295</v>
      </c>
      <c r="P8284" s="10">
        <v>95.706128390000003</v>
      </c>
      <c r="Q8284" s="11">
        <f t="shared" si="264"/>
        <v>5</v>
      </c>
      <c r="R8284" s="5">
        <v>1</v>
      </c>
      <c r="S8284" s="5">
        <v>1</v>
      </c>
      <c r="T8284" s="5">
        <v>1</v>
      </c>
      <c r="U8284" s="5">
        <v>1</v>
      </c>
      <c r="V8284" s="5">
        <v>0</v>
      </c>
      <c r="W8284" s="5">
        <v>1</v>
      </c>
      <c r="X8284" s="5">
        <v>0</v>
      </c>
      <c r="Y8284" s="5">
        <f t="shared" si="265"/>
        <v>36</v>
      </c>
      <c r="Z8284" s="5">
        <v>3</v>
      </c>
      <c r="AA8284" s="5">
        <v>2</v>
      </c>
      <c r="AB8284" s="5">
        <v>3</v>
      </c>
      <c r="AC8284" s="5">
        <v>4</v>
      </c>
      <c r="AD8284" s="5">
        <v>4</v>
      </c>
      <c r="AE8284" s="5">
        <v>4</v>
      </c>
      <c r="AF8284" s="5">
        <v>3</v>
      </c>
      <c r="AG8284" s="5">
        <v>4</v>
      </c>
      <c r="AH8284" s="5">
        <v>2</v>
      </c>
      <c r="AI8284" s="5">
        <v>4</v>
      </c>
      <c r="AJ8284" s="5">
        <v>3</v>
      </c>
      <c r="AK8284" s="5" t="s">
        <v>124</v>
      </c>
      <c r="AL8284" s="5">
        <v>2.19</v>
      </c>
      <c r="AM8284" s="5">
        <v>0.99932231599999999</v>
      </c>
      <c r="AN8284" s="5" t="s">
        <v>36</v>
      </c>
      <c r="AO8284" s="5" t="s">
        <v>39</v>
      </c>
      <c r="AP8284" s="5" t="s">
        <v>61</v>
      </c>
    </row>
    <row r="8285" spans="1:42" x14ac:dyDescent="0.35">
      <c r="A8285" s="5" t="s">
        <v>8403</v>
      </c>
      <c r="B8285" s="10">
        <v>46.963064295485637</v>
      </c>
      <c r="C8285" s="5">
        <v>1</v>
      </c>
      <c r="D8285" s="5">
        <v>0</v>
      </c>
      <c r="E8285" s="10">
        <v>24.468929710000001</v>
      </c>
      <c r="F8285" s="10">
        <v>161.7955633</v>
      </c>
      <c r="G8285" s="10">
        <v>64.054285309999997</v>
      </c>
      <c r="H8285" s="10">
        <v>65.242856369999998</v>
      </c>
      <c r="I8285" s="10">
        <v>76.24019122</v>
      </c>
      <c r="J8285" s="10">
        <v>120.67111850000001</v>
      </c>
      <c r="K8285" s="10">
        <v>143.5794822</v>
      </c>
      <c r="L8285" s="10">
        <v>123.1627747</v>
      </c>
      <c r="M8285" s="10">
        <v>2.2006927680000001</v>
      </c>
      <c r="N8285" s="10">
        <v>95.130197080000002</v>
      </c>
      <c r="O8285" s="10">
        <v>106.9884801</v>
      </c>
      <c r="P8285" s="10">
        <v>78.11249909</v>
      </c>
      <c r="Q8285" s="11">
        <f t="shared" si="264"/>
        <v>3</v>
      </c>
      <c r="R8285" s="5">
        <v>1</v>
      </c>
      <c r="S8285" s="5">
        <v>1</v>
      </c>
      <c r="T8285" s="5">
        <v>1</v>
      </c>
      <c r="U8285" s="5">
        <v>0</v>
      </c>
      <c r="V8285" s="5">
        <v>0</v>
      </c>
      <c r="W8285" s="5">
        <v>0</v>
      </c>
      <c r="X8285" s="5">
        <v>0</v>
      </c>
      <c r="Y8285" s="5">
        <f t="shared" si="265"/>
        <v>14</v>
      </c>
      <c r="Z8285" s="5">
        <v>1</v>
      </c>
      <c r="AA8285" s="5">
        <v>1</v>
      </c>
      <c r="AB8285" s="5">
        <v>1</v>
      </c>
      <c r="AC8285" s="5">
        <v>1</v>
      </c>
      <c r="AD8285" s="5">
        <v>4</v>
      </c>
      <c r="AE8285" s="5">
        <v>1</v>
      </c>
      <c r="AF8285" s="5">
        <v>1</v>
      </c>
      <c r="AG8285" s="5">
        <v>1</v>
      </c>
      <c r="AH8285" s="5">
        <v>1</v>
      </c>
      <c r="AI8285" s="5">
        <v>1</v>
      </c>
      <c r="AJ8285" s="5">
        <v>1</v>
      </c>
      <c r="AK8285" s="5" t="s">
        <v>122</v>
      </c>
      <c r="AL8285" s="5">
        <v>3.36</v>
      </c>
      <c r="AM8285" s="7">
        <v>1.02E-9</v>
      </c>
      <c r="AN8285" s="5" t="s">
        <v>49</v>
      </c>
      <c r="AO8285" s="5" t="s">
        <v>47</v>
      </c>
      <c r="AP8285" s="5" t="s">
        <v>96</v>
      </c>
    </row>
    <row r="8286" spans="1:42" x14ac:dyDescent="0.35">
      <c r="A8286" s="5" t="s">
        <v>8404</v>
      </c>
      <c r="B8286" s="10">
        <v>20.757865937072502</v>
      </c>
      <c r="C8286" s="5">
        <v>2</v>
      </c>
      <c r="D8286" s="5">
        <v>0</v>
      </c>
      <c r="E8286" s="10">
        <v>21.303868699999999</v>
      </c>
      <c r="F8286" s="10">
        <v>164.2304412</v>
      </c>
      <c r="G8286" s="10">
        <v>57.460023049999997</v>
      </c>
      <c r="H8286" s="10">
        <v>73.153764530000004</v>
      </c>
      <c r="I8286" s="10">
        <v>90.049397859999999</v>
      </c>
      <c r="J8286" s="10">
        <v>109.1571307</v>
      </c>
      <c r="K8286" s="10">
        <v>154.2983816</v>
      </c>
      <c r="L8286" s="10">
        <v>121.43907729999999</v>
      </c>
      <c r="M8286" s="10">
        <v>2.109233648</v>
      </c>
      <c r="N8286" s="10">
        <v>91.307279480000005</v>
      </c>
      <c r="O8286" s="10">
        <v>108.57907710000001</v>
      </c>
      <c r="P8286" s="10">
        <v>77.404693080000001</v>
      </c>
      <c r="Q8286" s="11">
        <f t="shared" si="264"/>
        <v>0</v>
      </c>
      <c r="R8286" s="5">
        <v>0</v>
      </c>
      <c r="S8286" s="5">
        <v>0</v>
      </c>
      <c r="T8286" s="5">
        <v>0</v>
      </c>
      <c r="U8286" s="5">
        <v>0</v>
      </c>
      <c r="V8286" s="5">
        <v>0</v>
      </c>
      <c r="W8286" s="5">
        <v>0</v>
      </c>
      <c r="X8286" s="5">
        <v>0</v>
      </c>
      <c r="Y8286" s="5">
        <f t="shared" si="265"/>
        <v>14</v>
      </c>
      <c r="Z8286" s="5">
        <v>1</v>
      </c>
      <c r="AA8286" s="5">
        <v>1</v>
      </c>
      <c r="AB8286" s="5">
        <v>1</v>
      </c>
      <c r="AC8286" s="5">
        <v>1</v>
      </c>
      <c r="AD8286" s="5">
        <v>4</v>
      </c>
      <c r="AE8286" s="5">
        <v>1</v>
      </c>
      <c r="AF8286" s="5">
        <v>1</v>
      </c>
      <c r="AG8286" s="5">
        <v>1</v>
      </c>
      <c r="AH8286" s="5">
        <v>1</v>
      </c>
      <c r="AI8286" s="5">
        <v>1</v>
      </c>
      <c r="AJ8286" s="5">
        <v>1</v>
      </c>
      <c r="AK8286" s="5" t="s">
        <v>119</v>
      </c>
      <c r="AL8286" s="5">
        <v>1.02</v>
      </c>
      <c r="AM8286" s="7">
        <v>1.55E-8</v>
      </c>
      <c r="AN8286" s="5" t="s">
        <v>36</v>
      </c>
      <c r="AO8286" s="5" t="s">
        <v>66</v>
      </c>
      <c r="AP8286" s="5" t="s">
        <v>67</v>
      </c>
    </row>
    <row r="8287" spans="1:42" x14ac:dyDescent="0.35">
      <c r="A8287" s="5" t="s">
        <v>8405</v>
      </c>
      <c r="B8287" s="10">
        <v>28.621067031463749</v>
      </c>
      <c r="C8287" s="5">
        <v>2</v>
      </c>
      <c r="D8287" s="5">
        <v>0</v>
      </c>
      <c r="E8287" s="10">
        <v>25.41699281</v>
      </c>
      <c r="F8287" s="10">
        <v>171.85159970000001</v>
      </c>
      <c r="G8287" s="10">
        <v>75.063934459999999</v>
      </c>
      <c r="H8287" s="10">
        <v>40.024946030000002</v>
      </c>
      <c r="I8287" s="10">
        <v>198.80489890000001</v>
      </c>
      <c r="J8287" s="10">
        <v>128.35423040000001</v>
      </c>
      <c r="K8287" s="10">
        <v>285.66999049999998</v>
      </c>
      <c r="L8287" s="10">
        <v>477.95117449999998</v>
      </c>
      <c r="M8287" s="10">
        <v>7.1372985819999997</v>
      </c>
      <c r="N8287" s="10">
        <v>108.1604765</v>
      </c>
      <c r="O8287" s="10">
        <v>126.0487121</v>
      </c>
      <c r="P8287" s="10">
        <v>87.293571389999997</v>
      </c>
      <c r="Q8287" s="11">
        <f t="shared" si="264"/>
        <v>4</v>
      </c>
      <c r="R8287" s="5">
        <v>1</v>
      </c>
      <c r="S8287" s="5">
        <v>1</v>
      </c>
      <c r="T8287" s="5">
        <v>0</v>
      </c>
      <c r="U8287" s="5">
        <v>1</v>
      </c>
      <c r="V8287" s="5">
        <v>0</v>
      </c>
      <c r="W8287" s="5">
        <v>0</v>
      </c>
      <c r="X8287" s="5">
        <v>1</v>
      </c>
      <c r="Y8287" s="5">
        <f t="shared" si="265"/>
        <v>32</v>
      </c>
      <c r="Z8287" s="5">
        <v>2</v>
      </c>
      <c r="AA8287" s="5">
        <v>2</v>
      </c>
      <c r="AB8287" s="5">
        <v>3</v>
      </c>
      <c r="AC8287" s="5">
        <v>3</v>
      </c>
      <c r="AD8287" s="5">
        <v>4</v>
      </c>
      <c r="AE8287" s="5">
        <v>4</v>
      </c>
      <c r="AF8287" s="5">
        <v>3</v>
      </c>
      <c r="AG8287" s="5">
        <v>4</v>
      </c>
      <c r="AH8287" s="5">
        <v>2</v>
      </c>
      <c r="AI8287" s="5">
        <v>2</v>
      </c>
      <c r="AJ8287" s="5">
        <v>3</v>
      </c>
      <c r="AK8287" s="5" t="s">
        <v>125</v>
      </c>
      <c r="AL8287" s="5">
        <v>1.02</v>
      </c>
      <c r="AM8287" s="5">
        <v>0.51065427399999996</v>
      </c>
      <c r="AN8287" s="5" t="s">
        <v>49</v>
      </c>
      <c r="AO8287" s="5" t="s">
        <v>47</v>
      </c>
      <c r="AP8287" s="5" t="s">
        <v>50</v>
      </c>
    </row>
    <row r="8288" spans="1:42" x14ac:dyDescent="0.35">
      <c r="A8288" s="5" t="s">
        <v>8406</v>
      </c>
      <c r="B8288" s="10">
        <v>45.906976744186046</v>
      </c>
      <c r="C8288" s="5">
        <v>2</v>
      </c>
      <c r="D8288" s="5">
        <v>1</v>
      </c>
      <c r="E8288" s="10">
        <v>30.540792329999999</v>
      </c>
      <c r="F8288" s="10">
        <v>172.09225129999999</v>
      </c>
      <c r="G8288" s="10">
        <v>90.448825479999996</v>
      </c>
      <c r="H8288" s="10">
        <v>62.972517170000003</v>
      </c>
      <c r="I8288" s="10">
        <v>114.12870789999999</v>
      </c>
      <c r="J8288" s="10">
        <v>118.1290197</v>
      </c>
      <c r="K8288" s="10">
        <v>142.73577589999999</v>
      </c>
      <c r="L8288" s="10">
        <v>119.7406015</v>
      </c>
      <c r="M8288" s="10">
        <v>2.2666360230000002</v>
      </c>
      <c r="N8288" s="10">
        <v>85.727144510000002</v>
      </c>
      <c r="O8288" s="10">
        <v>113.86776399999999</v>
      </c>
      <c r="P8288" s="10">
        <v>79.535286420000006</v>
      </c>
      <c r="Q8288" s="11">
        <f t="shared" si="264"/>
        <v>3</v>
      </c>
      <c r="R8288" s="5">
        <v>1</v>
      </c>
      <c r="S8288" s="5">
        <v>1</v>
      </c>
      <c r="T8288" s="5">
        <v>1</v>
      </c>
      <c r="U8288" s="5">
        <v>0</v>
      </c>
      <c r="V8288" s="5">
        <v>0</v>
      </c>
      <c r="W8288" s="5">
        <v>0</v>
      </c>
      <c r="X8288" s="5">
        <v>0</v>
      </c>
      <c r="Y8288" s="5">
        <f t="shared" si="265"/>
        <v>17</v>
      </c>
      <c r="Z8288" s="5">
        <v>3</v>
      </c>
      <c r="AA8288" s="5">
        <v>1</v>
      </c>
      <c r="AB8288" s="5">
        <v>1</v>
      </c>
      <c r="AC8288" s="5">
        <v>2</v>
      </c>
      <c r="AD8288" s="5">
        <v>4</v>
      </c>
      <c r="AE8288" s="5">
        <v>1</v>
      </c>
      <c r="AF8288" s="5">
        <v>1</v>
      </c>
      <c r="AG8288" s="5">
        <v>1</v>
      </c>
      <c r="AH8288" s="5">
        <v>1</v>
      </c>
      <c r="AI8288" s="5">
        <v>1</v>
      </c>
      <c r="AJ8288" s="5">
        <v>1</v>
      </c>
      <c r="AK8288" s="5" t="s">
        <v>123</v>
      </c>
      <c r="AL8288" s="5">
        <v>2.15</v>
      </c>
      <c r="AM8288" s="7">
        <v>1.49E-7</v>
      </c>
      <c r="AN8288" s="5" t="s">
        <v>36</v>
      </c>
      <c r="AO8288" s="5" t="s">
        <v>74</v>
      </c>
      <c r="AP8288" s="5" t="s">
        <v>101</v>
      </c>
    </row>
    <row r="8289" spans="1:42" x14ac:dyDescent="0.35">
      <c r="A8289" s="5" t="s">
        <v>8407</v>
      </c>
      <c r="B8289" s="10">
        <v>45.958960328317374</v>
      </c>
      <c r="C8289" s="5">
        <v>2</v>
      </c>
      <c r="D8289" s="5">
        <v>1</v>
      </c>
      <c r="E8289" s="10">
        <v>25.421217729999999</v>
      </c>
      <c r="F8289" s="10">
        <v>172.86151770000001</v>
      </c>
      <c r="G8289" s="10">
        <v>75.961405859999999</v>
      </c>
      <c r="H8289" s="10">
        <v>62.704152880000002</v>
      </c>
      <c r="I8289" s="10">
        <v>119.0523668</v>
      </c>
      <c r="J8289" s="10">
        <v>119.29550329999999</v>
      </c>
      <c r="K8289" s="10">
        <v>144.34557100000001</v>
      </c>
      <c r="L8289" s="10">
        <v>117.39560710000001</v>
      </c>
      <c r="M8289" s="10">
        <v>2.3020097449999999</v>
      </c>
      <c r="N8289" s="10">
        <v>92.126200879999999</v>
      </c>
      <c r="O8289" s="10">
        <v>108.8932451</v>
      </c>
      <c r="P8289" s="10">
        <v>83.791622930000003</v>
      </c>
      <c r="Q8289" s="11">
        <f t="shared" si="264"/>
        <v>5</v>
      </c>
      <c r="R8289" s="5">
        <v>1</v>
      </c>
      <c r="S8289" s="5">
        <v>0</v>
      </c>
      <c r="T8289" s="5">
        <v>1</v>
      </c>
      <c r="U8289" s="5">
        <v>1</v>
      </c>
      <c r="V8289" s="5">
        <v>1</v>
      </c>
      <c r="W8289" s="5">
        <v>0</v>
      </c>
      <c r="X8289" s="5">
        <v>1</v>
      </c>
      <c r="Y8289" s="5">
        <f t="shared" si="265"/>
        <v>19</v>
      </c>
      <c r="Z8289" s="5">
        <v>2</v>
      </c>
      <c r="AA8289" s="5">
        <v>1</v>
      </c>
      <c r="AB8289" s="5">
        <v>1</v>
      </c>
      <c r="AC8289" s="5">
        <v>2</v>
      </c>
      <c r="AD8289" s="5">
        <v>4</v>
      </c>
      <c r="AE8289" s="5">
        <v>1</v>
      </c>
      <c r="AF8289" s="5">
        <v>1</v>
      </c>
      <c r="AG8289" s="5">
        <v>1</v>
      </c>
      <c r="AH8289" s="5">
        <v>1</v>
      </c>
      <c r="AI8289" s="5">
        <v>2</v>
      </c>
      <c r="AJ8289" s="5">
        <v>3</v>
      </c>
      <c r="AK8289" s="5" t="s">
        <v>123</v>
      </c>
      <c r="AL8289" s="5">
        <v>2.15</v>
      </c>
      <c r="AM8289" s="7">
        <v>1.5200000000000001E-7</v>
      </c>
      <c r="AN8289" s="5" t="s">
        <v>43</v>
      </c>
      <c r="AO8289" s="5" t="s">
        <v>44</v>
      </c>
      <c r="AP8289" s="5" t="s">
        <v>45</v>
      </c>
    </row>
    <row r="8290" spans="1:42" x14ac:dyDescent="0.35">
      <c r="A8290" s="5" t="s">
        <v>8408</v>
      </c>
      <c r="B8290" s="10">
        <v>50.139534883720927</v>
      </c>
      <c r="C8290" s="5">
        <v>2</v>
      </c>
      <c r="D8290" s="5">
        <v>0</v>
      </c>
      <c r="E8290" s="10">
        <v>25.445857239999999</v>
      </c>
      <c r="F8290" s="10">
        <v>170.9543094</v>
      </c>
      <c r="G8290" s="10">
        <v>74.366474299999993</v>
      </c>
      <c r="H8290" s="10">
        <v>62.16421339</v>
      </c>
      <c r="I8290" s="10">
        <v>111.3534707</v>
      </c>
      <c r="J8290" s="10">
        <v>119.8032456</v>
      </c>
      <c r="K8290" s="10">
        <v>147.4287788</v>
      </c>
      <c r="L8290" s="10">
        <v>116.50093200000001</v>
      </c>
      <c r="M8290" s="10">
        <v>2.3716020960000002</v>
      </c>
      <c r="N8290" s="10">
        <v>95.468472019999993</v>
      </c>
      <c r="O8290" s="10">
        <v>108.7727854</v>
      </c>
      <c r="P8290" s="10">
        <v>78.971199659999996</v>
      </c>
      <c r="Q8290" s="11">
        <f t="shared" si="264"/>
        <v>4</v>
      </c>
      <c r="R8290" s="5">
        <v>1</v>
      </c>
      <c r="S8290" s="5">
        <v>0</v>
      </c>
      <c r="T8290" s="5">
        <v>1</v>
      </c>
      <c r="U8290" s="5">
        <v>1</v>
      </c>
      <c r="V8290" s="5">
        <v>0</v>
      </c>
      <c r="W8290" s="5">
        <v>1</v>
      </c>
      <c r="X8290" s="5">
        <v>0</v>
      </c>
      <c r="Y8290" s="5">
        <f t="shared" si="265"/>
        <v>16</v>
      </c>
      <c r="Z8290" s="5">
        <v>2</v>
      </c>
      <c r="AA8290" s="5">
        <v>1</v>
      </c>
      <c r="AB8290" s="5">
        <v>1</v>
      </c>
      <c r="AC8290" s="5">
        <v>2</v>
      </c>
      <c r="AD8290" s="5">
        <v>4</v>
      </c>
      <c r="AE8290" s="5">
        <v>1</v>
      </c>
      <c r="AF8290" s="5">
        <v>1</v>
      </c>
      <c r="AG8290" s="5">
        <v>1</v>
      </c>
      <c r="AH8290" s="5">
        <v>1</v>
      </c>
      <c r="AI8290" s="5">
        <v>1</v>
      </c>
      <c r="AJ8290" s="5">
        <v>1</v>
      </c>
      <c r="AK8290" s="5" t="s">
        <v>123</v>
      </c>
      <c r="AL8290" s="5">
        <v>2.15</v>
      </c>
      <c r="AM8290" s="7">
        <v>3.9400000000000002E-8</v>
      </c>
      <c r="AN8290" s="5" t="s">
        <v>43</v>
      </c>
      <c r="AO8290" s="5" t="s">
        <v>51</v>
      </c>
      <c r="AP8290" s="5" t="s">
        <v>52</v>
      </c>
    </row>
    <row r="8291" spans="1:42" x14ac:dyDescent="0.35">
      <c r="A8291" s="5" t="s">
        <v>8409</v>
      </c>
      <c r="B8291" s="10">
        <v>52.426812585499313</v>
      </c>
      <c r="C8291" s="5">
        <v>2</v>
      </c>
      <c r="D8291" s="5">
        <v>0</v>
      </c>
      <c r="E8291" s="10">
        <v>27.771465259999999</v>
      </c>
      <c r="F8291" s="10">
        <v>170.13886740000001</v>
      </c>
      <c r="G8291" s="10">
        <v>80.390710889999994</v>
      </c>
      <c r="H8291" s="10">
        <v>67.812745590000006</v>
      </c>
      <c r="I8291" s="10">
        <v>113.98184000000001</v>
      </c>
      <c r="J8291" s="10">
        <v>113.56480689999999</v>
      </c>
      <c r="K8291" s="10">
        <v>146.4592336</v>
      </c>
      <c r="L8291" s="10">
        <v>122.01932069999999</v>
      </c>
      <c r="M8291" s="10">
        <v>2.1597596779999999</v>
      </c>
      <c r="N8291" s="10">
        <v>91.365507930000007</v>
      </c>
      <c r="O8291" s="10">
        <v>108.4917337</v>
      </c>
      <c r="P8291" s="10">
        <v>81.666486219999996</v>
      </c>
      <c r="Q8291" s="11">
        <f t="shared" si="264"/>
        <v>4</v>
      </c>
      <c r="R8291" s="5">
        <v>1</v>
      </c>
      <c r="S8291" s="5">
        <v>0</v>
      </c>
      <c r="T8291" s="5">
        <v>1</v>
      </c>
      <c r="U8291" s="5">
        <v>0</v>
      </c>
      <c r="V8291" s="5">
        <v>0</v>
      </c>
      <c r="W8291" s="5">
        <v>1</v>
      </c>
      <c r="X8291" s="5">
        <v>1</v>
      </c>
      <c r="Y8291" s="5">
        <f t="shared" si="265"/>
        <v>18</v>
      </c>
      <c r="Z8291" s="5">
        <v>2</v>
      </c>
      <c r="AA8291" s="5">
        <v>1</v>
      </c>
      <c r="AB8291" s="5">
        <v>1</v>
      </c>
      <c r="AC8291" s="5">
        <v>1</v>
      </c>
      <c r="AD8291" s="5">
        <v>4</v>
      </c>
      <c r="AE8291" s="5">
        <v>1</v>
      </c>
      <c r="AF8291" s="5">
        <v>1</v>
      </c>
      <c r="AG8291" s="5">
        <v>1</v>
      </c>
      <c r="AH8291" s="5">
        <v>1</v>
      </c>
      <c r="AI8291" s="5">
        <v>2</v>
      </c>
      <c r="AJ8291" s="5">
        <v>3</v>
      </c>
      <c r="AK8291" s="5" t="s">
        <v>123</v>
      </c>
      <c r="AL8291" s="5">
        <v>2.15</v>
      </c>
      <c r="AM8291" s="7">
        <v>9.8900000000000005E-8</v>
      </c>
      <c r="AN8291" s="5" t="s">
        <v>43</v>
      </c>
      <c r="AO8291" s="5" t="s">
        <v>51</v>
      </c>
      <c r="AP8291" s="5" t="s">
        <v>52</v>
      </c>
    </row>
    <row r="8292" spans="1:42" x14ac:dyDescent="0.35">
      <c r="A8292" s="5" t="s">
        <v>8410</v>
      </c>
      <c r="B8292" s="10">
        <v>21.898768809849521</v>
      </c>
      <c r="C8292" s="5">
        <v>2</v>
      </c>
      <c r="D8292" s="5">
        <v>0</v>
      </c>
      <c r="E8292" s="10">
        <v>22.934016880000001</v>
      </c>
      <c r="F8292" s="10">
        <v>173.85299330000001</v>
      </c>
      <c r="G8292" s="10">
        <v>69.317752499999997</v>
      </c>
      <c r="H8292" s="10">
        <v>74.765486359999997</v>
      </c>
      <c r="I8292" s="10">
        <v>91.266805959999999</v>
      </c>
      <c r="J8292" s="10">
        <v>110.94872460000001</v>
      </c>
      <c r="K8292" s="10">
        <v>156.46782099999999</v>
      </c>
      <c r="L8292" s="10">
        <v>129.27981890000001</v>
      </c>
      <c r="M8292" s="10">
        <v>2.092781424</v>
      </c>
      <c r="N8292" s="10">
        <v>84.561648360000007</v>
      </c>
      <c r="O8292" s="10">
        <v>112.34911839999999</v>
      </c>
      <c r="P8292" s="10">
        <v>78.950519880000002</v>
      </c>
      <c r="Q8292" s="11">
        <f t="shared" si="264"/>
        <v>0</v>
      </c>
      <c r="R8292" s="5">
        <v>0</v>
      </c>
      <c r="S8292" s="5">
        <v>0</v>
      </c>
      <c r="T8292" s="5">
        <v>0</v>
      </c>
      <c r="U8292" s="5">
        <v>0</v>
      </c>
      <c r="V8292" s="5">
        <v>0</v>
      </c>
      <c r="W8292" s="5">
        <v>0</v>
      </c>
      <c r="X8292" s="5">
        <v>0</v>
      </c>
      <c r="Y8292" s="5">
        <f t="shared" si="265"/>
        <v>14</v>
      </c>
      <c r="Z8292" s="5">
        <v>1</v>
      </c>
      <c r="AA8292" s="5">
        <v>1</v>
      </c>
      <c r="AB8292" s="5">
        <v>1</v>
      </c>
      <c r="AC8292" s="5">
        <v>1</v>
      </c>
      <c r="AD8292" s="5">
        <v>4</v>
      </c>
      <c r="AE8292" s="5">
        <v>1</v>
      </c>
      <c r="AF8292" s="5">
        <v>1</v>
      </c>
      <c r="AG8292" s="5">
        <v>1</v>
      </c>
      <c r="AH8292" s="5">
        <v>1</v>
      </c>
      <c r="AI8292" s="5">
        <v>1</v>
      </c>
      <c r="AJ8292" s="5">
        <v>1</v>
      </c>
      <c r="AK8292" s="5" t="s">
        <v>119</v>
      </c>
      <c r="AL8292" s="5">
        <v>1.02</v>
      </c>
      <c r="AM8292" s="7">
        <v>3.5899999999999998E-9</v>
      </c>
      <c r="AN8292" s="5" t="s">
        <v>36</v>
      </c>
      <c r="AO8292" s="5" t="s">
        <v>53</v>
      </c>
      <c r="AP8292" s="5" t="s">
        <v>54</v>
      </c>
    </row>
    <row r="8293" spans="1:42" x14ac:dyDescent="0.35">
      <c r="A8293" s="5" t="s">
        <v>8411</v>
      </c>
      <c r="B8293" s="10">
        <v>50.634746922024625</v>
      </c>
      <c r="C8293" s="5">
        <v>2</v>
      </c>
      <c r="D8293" s="5">
        <v>0</v>
      </c>
      <c r="E8293" s="10">
        <v>21.011679770000001</v>
      </c>
      <c r="F8293" s="10">
        <v>169.99340179999999</v>
      </c>
      <c r="G8293" s="10">
        <v>60.719040919999998</v>
      </c>
      <c r="H8293" s="10">
        <v>68.396719410000003</v>
      </c>
      <c r="I8293" s="10">
        <v>115.7188713</v>
      </c>
      <c r="J8293" s="10">
        <v>122.4704709</v>
      </c>
      <c r="K8293" s="10">
        <v>146.2907214</v>
      </c>
      <c r="L8293" s="10">
        <v>119.518141</v>
      </c>
      <c r="M8293" s="10">
        <v>2.1388558199999999</v>
      </c>
      <c r="N8293" s="10">
        <v>93.067044679999995</v>
      </c>
      <c r="O8293" s="10">
        <v>108.1326481</v>
      </c>
      <c r="P8293" s="10">
        <v>82.174099240000004</v>
      </c>
      <c r="Q8293" s="11">
        <f t="shared" si="264"/>
        <v>3</v>
      </c>
      <c r="R8293" s="5">
        <v>1</v>
      </c>
      <c r="S8293" s="5">
        <v>0</v>
      </c>
      <c r="T8293" s="5">
        <v>1</v>
      </c>
      <c r="U8293" s="5">
        <v>0</v>
      </c>
      <c r="V8293" s="5">
        <v>1</v>
      </c>
      <c r="W8293" s="5">
        <v>0</v>
      </c>
      <c r="X8293" s="5">
        <v>0</v>
      </c>
      <c r="Y8293" s="5">
        <f t="shared" si="265"/>
        <v>17</v>
      </c>
      <c r="Z8293" s="5">
        <v>1</v>
      </c>
      <c r="AA8293" s="5">
        <v>1</v>
      </c>
      <c r="AB8293" s="5">
        <v>1</v>
      </c>
      <c r="AC8293" s="5">
        <v>1</v>
      </c>
      <c r="AD8293" s="5">
        <v>4</v>
      </c>
      <c r="AE8293" s="5">
        <v>1</v>
      </c>
      <c r="AF8293" s="5">
        <v>1</v>
      </c>
      <c r="AG8293" s="5">
        <v>1</v>
      </c>
      <c r="AH8293" s="5">
        <v>1</v>
      </c>
      <c r="AI8293" s="5">
        <v>2</v>
      </c>
      <c r="AJ8293" s="5">
        <v>3</v>
      </c>
      <c r="AK8293" s="5" t="s">
        <v>123</v>
      </c>
      <c r="AL8293" s="5">
        <v>2.15</v>
      </c>
      <c r="AM8293" s="7">
        <v>1.67E-9</v>
      </c>
      <c r="AN8293" s="5" t="s">
        <v>43</v>
      </c>
      <c r="AO8293" s="5" t="s">
        <v>72</v>
      </c>
      <c r="AP8293" s="5" t="s">
        <v>104</v>
      </c>
    </row>
    <row r="8294" spans="1:42" x14ac:dyDescent="0.35">
      <c r="A8294" s="5" t="s">
        <v>8412</v>
      </c>
      <c r="B8294" s="10">
        <v>47.225718194254448</v>
      </c>
      <c r="C8294" s="5">
        <v>1</v>
      </c>
      <c r="D8294" s="5">
        <v>0</v>
      </c>
      <c r="E8294" s="10">
        <v>20.25673729</v>
      </c>
      <c r="F8294" s="10">
        <v>162.4347564</v>
      </c>
      <c r="G8294" s="10">
        <v>53.447502800000002</v>
      </c>
      <c r="H8294" s="10">
        <v>71.955780509999997</v>
      </c>
      <c r="I8294" s="10">
        <v>80.598685579999994</v>
      </c>
      <c r="J8294" s="10">
        <v>117.593332</v>
      </c>
      <c r="K8294" s="10">
        <v>147.36419179999999</v>
      </c>
      <c r="L8294" s="10">
        <v>118.91736640000001</v>
      </c>
      <c r="M8294" s="10">
        <v>2.047982674</v>
      </c>
      <c r="N8294" s="10">
        <v>95.174547790000005</v>
      </c>
      <c r="O8294" s="10">
        <v>105.7919387</v>
      </c>
      <c r="P8294" s="10">
        <v>75.473434839999996</v>
      </c>
      <c r="Q8294" s="11">
        <f t="shared" si="264"/>
        <v>2</v>
      </c>
      <c r="R8294" s="5">
        <v>1</v>
      </c>
      <c r="S8294" s="5">
        <v>0</v>
      </c>
      <c r="T8294" s="5">
        <v>1</v>
      </c>
      <c r="U8294" s="5">
        <v>0</v>
      </c>
      <c r="V8294" s="5">
        <v>0</v>
      </c>
      <c r="W8294" s="5">
        <v>0</v>
      </c>
      <c r="X8294" s="5">
        <v>0</v>
      </c>
      <c r="Y8294" s="5">
        <f t="shared" si="265"/>
        <v>14</v>
      </c>
      <c r="Z8294" s="5">
        <v>1</v>
      </c>
      <c r="AA8294" s="5">
        <v>1</v>
      </c>
      <c r="AB8294" s="5">
        <v>1</v>
      </c>
      <c r="AC8294" s="5">
        <v>1</v>
      </c>
      <c r="AD8294" s="5">
        <v>4</v>
      </c>
      <c r="AE8294" s="5">
        <v>1</v>
      </c>
      <c r="AF8294" s="5">
        <v>1</v>
      </c>
      <c r="AG8294" s="5">
        <v>1</v>
      </c>
      <c r="AH8294" s="5">
        <v>1</v>
      </c>
      <c r="AI8294" s="5">
        <v>1</v>
      </c>
      <c r="AJ8294" s="5">
        <v>1</v>
      </c>
      <c r="AK8294" s="5" t="s">
        <v>122</v>
      </c>
      <c r="AL8294" s="5">
        <v>3.36</v>
      </c>
      <c r="AM8294" s="7">
        <v>9.1299999999999997E-11</v>
      </c>
      <c r="AN8294" s="5" t="s">
        <v>36</v>
      </c>
      <c r="AO8294" s="5" t="s">
        <v>39</v>
      </c>
      <c r="AP8294" s="5" t="s">
        <v>83</v>
      </c>
    </row>
    <row r="8295" spans="1:42" x14ac:dyDescent="0.35">
      <c r="A8295" s="5" t="s">
        <v>8413</v>
      </c>
      <c r="B8295" s="10">
        <v>23.614227086183309</v>
      </c>
      <c r="C8295" s="5">
        <v>1</v>
      </c>
      <c r="D8295" s="5">
        <v>0</v>
      </c>
      <c r="E8295" s="10">
        <v>26.30816162</v>
      </c>
      <c r="F8295" s="10">
        <v>160.42710020000001</v>
      </c>
      <c r="G8295" s="10">
        <v>67.708932750000002</v>
      </c>
      <c r="H8295" s="10">
        <v>59.221038839999999</v>
      </c>
      <c r="I8295" s="10">
        <v>92.47187169</v>
      </c>
      <c r="J8295" s="10">
        <v>107.909762</v>
      </c>
      <c r="K8295" s="10">
        <v>176.8516874</v>
      </c>
      <c r="L8295" s="10">
        <v>123.04146419999999</v>
      </c>
      <c r="M8295" s="10">
        <v>2.9862982960000002</v>
      </c>
      <c r="N8295" s="10">
        <v>90.360545079999994</v>
      </c>
      <c r="O8295" s="10">
        <v>114.6856609</v>
      </c>
      <c r="P8295" s="10">
        <v>76.714013539999996</v>
      </c>
      <c r="Q8295" s="11">
        <f t="shared" si="264"/>
        <v>1</v>
      </c>
      <c r="R8295" s="5">
        <v>0</v>
      </c>
      <c r="S8295" s="5">
        <v>0</v>
      </c>
      <c r="T8295" s="5">
        <v>1</v>
      </c>
      <c r="U8295" s="5">
        <v>0</v>
      </c>
      <c r="V8295" s="5">
        <v>0</v>
      </c>
      <c r="W8295" s="5">
        <v>0</v>
      </c>
      <c r="X8295" s="5">
        <v>0</v>
      </c>
      <c r="Y8295" s="5">
        <f t="shared" si="265"/>
        <v>17</v>
      </c>
      <c r="Z8295" s="5">
        <v>2</v>
      </c>
      <c r="AA8295" s="5">
        <v>1</v>
      </c>
      <c r="AB8295" s="5">
        <v>2</v>
      </c>
      <c r="AC8295" s="5">
        <v>2</v>
      </c>
      <c r="AD8295" s="5">
        <v>4</v>
      </c>
      <c r="AE8295" s="5">
        <v>1</v>
      </c>
      <c r="AF8295" s="5">
        <v>1</v>
      </c>
      <c r="AG8295" s="5">
        <v>1</v>
      </c>
      <c r="AH8295" s="5">
        <v>1</v>
      </c>
      <c r="AI8295" s="5">
        <v>1</v>
      </c>
      <c r="AJ8295" s="5">
        <v>1</v>
      </c>
      <c r="AK8295" s="5" t="s">
        <v>35</v>
      </c>
      <c r="AL8295" s="5">
        <v>2.19</v>
      </c>
      <c r="AM8295" s="7">
        <v>9.0000000000000006E-5</v>
      </c>
      <c r="AN8295" s="5" t="s">
        <v>36</v>
      </c>
      <c r="AO8295" s="5" t="s">
        <v>39</v>
      </c>
      <c r="AP8295" s="5" t="s">
        <v>83</v>
      </c>
    </row>
    <row r="8296" spans="1:42" x14ac:dyDescent="0.35">
      <c r="A8296" s="5" t="s">
        <v>8414</v>
      </c>
      <c r="B8296" s="10">
        <v>43.310533515731876</v>
      </c>
      <c r="C8296" s="5">
        <v>2</v>
      </c>
      <c r="D8296" s="5">
        <v>0</v>
      </c>
      <c r="E8296" s="10">
        <v>21.838695850000001</v>
      </c>
      <c r="F8296" s="10">
        <v>170.4139706</v>
      </c>
      <c r="G8296" s="10">
        <v>63.421584879999997</v>
      </c>
      <c r="H8296" s="10">
        <v>61.457614749999998</v>
      </c>
      <c r="I8296" s="10">
        <v>116.98794169999999</v>
      </c>
      <c r="J8296" s="10">
        <v>123.18274769999999</v>
      </c>
      <c r="K8296" s="10">
        <v>141.83994820000001</v>
      </c>
      <c r="L8296" s="10">
        <v>116.72565419999999</v>
      </c>
      <c r="M8296" s="10">
        <v>2.3079312270000001</v>
      </c>
      <c r="N8296" s="10">
        <v>86.155789999999996</v>
      </c>
      <c r="O8296" s="10">
        <v>105.166786</v>
      </c>
      <c r="P8296" s="10">
        <v>79.657362719999995</v>
      </c>
      <c r="Q8296" s="11">
        <f t="shared" si="264"/>
        <v>2</v>
      </c>
      <c r="R8296" s="5">
        <v>1</v>
      </c>
      <c r="S8296" s="5">
        <v>0</v>
      </c>
      <c r="T8296" s="5">
        <v>1</v>
      </c>
      <c r="U8296" s="5">
        <v>0</v>
      </c>
      <c r="V8296" s="5">
        <v>0</v>
      </c>
      <c r="W8296" s="5">
        <v>0</v>
      </c>
      <c r="X8296" s="5">
        <v>0</v>
      </c>
      <c r="Y8296" s="5">
        <f t="shared" si="265"/>
        <v>15</v>
      </c>
      <c r="Z8296" s="5">
        <v>1</v>
      </c>
      <c r="AA8296" s="5">
        <v>1</v>
      </c>
      <c r="AB8296" s="5">
        <v>1</v>
      </c>
      <c r="AC8296" s="5">
        <v>2</v>
      </c>
      <c r="AD8296" s="5">
        <v>4</v>
      </c>
      <c r="AE8296" s="5">
        <v>1</v>
      </c>
      <c r="AF8296" s="5">
        <v>1</v>
      </c>
      <c r="AG8296" s="5">
        <v>1</v>
      </c>
      <c r="AH8296" s="5">
        <v>1</v>
      </c>
      <c r="AI8296" s="5">
        <v>1</v>
      </c>
      <c r="AJ8296" s="5">
        <v>1</v>
      </c>
      <c r="AK8296" s="5" t="s">
        <v>123</v>
      </c>
      <c r="AL8296" s="5">
        <v>1.02</v>
      </c>
      <c r="AM8296" s="7">
        <v>2.7599999999999998E-10</v>
      </c>
      <c r="AN8296" s="5" t="s">
        <v>36</v>
      </c>
      <c r="AO8296" s="5" t="s">
        <v>74</v>
      </c>
      <c r="AP8296" s="5" t="s">
        <v>109</v>
      </c>
    </row>
    <row r="8297" spans="1:42" x14ac:dyDescent="0.35">
      <c r="A8297" s="5" t="s">
        <v>8415</v>
      </c>
      <c r="B8297" s="10">
        <v>35.097127222982216</v>
      </c>
      <c r="C8297" s="5">
        <v>1</v>
      </c>
      <c r="D8297" s="5">
        <v>0</v>
      </c>
      <c r="E8297" s="10">
        <v>27.42454146</v>
      </c>
      <c r="F8297" s="10">
        <v>161.79281539999999</v>
      </c>
      <c r="G8297" s="10">
        <v>71.788989389999998</v>
      </c>
      <c r="H8297" s="10">
        <v>66.633813110000006</v>
      </c>
      <c r="I8297" s="10">
        <v>94.092041609999995</v>
      </c>
      <c r="J8297" s="10">
        <v>107.9855575</v>
      </c>
      <c r="K8297" s="10">
        <v>141.62655380000001</v>
      </c>
      <c r="L8297" s="10">
        <v>125.7880962</v>
      </c>
      <c r="M8297" s="10">
        <v>2.1254457339999999</v>
      </c>
      <c r="N8297" s="10">
        <v>83.977956449999994</v>
      </c>
      <c r="O8297" s="10">
        <v>117.6874589</v>
      </c>
      <c r="P8297" s="10">
        <v>80.296629850000002</v>
      </c>
      <c r="Q8297" s="11">
        <f t="shared" si="264"/>
        <v>0</v>
      </c>
      <c r="R8297" s="5">
        <v>0</v>
      </c>
      <c r="S8297" s="5">
        <v>0</v>
      </c>
      <c r="T8297" s="5">
        <v>0</v>
      </c>
      <c r="U8297" s="5">
        <v>0</v>
      </c>
      <c r="V8297" s="5">
        <v>0</v>
      </c>
      <c r="W8297" s="5">
        <v>0</v>
      </c>
      <c r="X8297" s="5">
        <v>0</v>
      </c>
      <c r="Y8297" s="5">
        <f t="shared" si="265"/>
        <v>18</v>
      </c>
      <c r="Z8297" s="5">
        <v>2</v>
      </c>
      <c r="AA8297" s="5">
        <v>1</v>
      </c>
      <c r="AB8297" s="5">
        <v>1</v>
      </c>
      <c r="AC8297" s="5">
        <v>1</v>
      </c>
      <c r="AD8297" s="5">
        <v>4</v>
      </c>
      <c r="AE8297" s="5">
        <v>1</v>
      </c>
      <c r="AF8297" s="5">
        <v>1</v>
      </c>
      <c r="AG8297" s="5">
        <v>1</v>
      </c>
      <c r="AH8297" s="5">
        <v>1</v>
      </c>
      <c r="AI8297" s="5">
        <v>2</v>
      </c>
      <c r="AJ8297" s="5">
        <v>3</v>
      </c>
      <c r="AK8297" s="5" t="s">
        <v>120</v>
      </c>
      <c r="AL8297" s="5">
        <v>2.19</v>
      </c>
      <c r="AM8297" s="7">
        <v>3.0199999999999998E-7</v>
      </c>
      <c r="AN8297" s="5" t="s">
        <v>43</v>
      </c>
      <c r="AO8297" s="5" t="s">
        <v>72</v>
      </c>
      <c r="AP8297" s="5" t="s">
        <v>92</v>
      </c>
    </row>
    <row r="8298" spans="1:42" x14ac:dyDescent="0.35">
      <c r="A8298" s="5" t="s">
        <v>8416</v>
      </c>
      <c r="B8298" s="10">
        <v>24.36388508891929</v>
      </c>
      <c r="C8298" s="5">
        <v>2</v>
      </c>
      <c r="D8298" s="5">
        <v>0</v>
      </c>
      <c r="E8298" s="10">
        <v>30.04172745</v>
      </c>
      <c r="F8298" s="10">
        <v>172.5737365</v>
      </c>
      <c r="G8298" s="10">
        <v>89.469355019999995</v>
      </c>
      <c r="H8298" s="10">
        <v>67.352567280000002</v>
      </c>
      <c r="I8298" s="10">
        <v>89.310169090000002</v>
      </c>
      <c r="J8298" s="10">
        <v>109.4056418</v>
      </c>
      <c r="K8298" s="10">
        <v>157.0824365</v>
      </c>
      <c r="L8298" s="10">
        <v>127.5362196</v>
      </c>
      <c r="M8298" s="10">
        <v>2.3322412620000001</v>
      </c>
      <c r="N8298" s="10">
        <v>90.782135839999995</v>
      </c>
      <c r="O8298" s="10">
        <v>116.362601</v>
      </c>
      <c r="P8298" s="10">
        <v>80.829675179999995</v>
      </c>
      <c r="Q8298" s="11">
        <f t="shared" si="264"/>
        <v>0</v>
      </c>
      <c r="R8298" s="5">
        <v>0</v>
      </c>
      <c r="S8298" s="5">
        <v>0</v>
      </c>
      <c r="T8298" s="5">
        <v>0</v>
      </c>
      <c r="U8298" s="5">
        <v>0</v>
      </c>
      <c r="V8298" s="5">
        <v>0</v>
      </c>
      <c r="W8298" s="5">
        <v>0</v>
      </c>
      <c r="X8298" s="5">
        <v>0</v>
      </c>
      <c r="Y8298" s="5">
        <f t="shared" si="265"/>
        <v>19</v>
      </c>
      <c r="Z8298" s="5">
        <v>3</v>
      </c>
      <c r="AA8298" s="5">
        <v>1</v>
      </c>
      <c r="AB8298" s="5">
        <v>1</v>
      </c>
      <c r="AC8298" s="5">
        <v>1</v>
      </c>
      <c r="AD8298" s="5">
        <v>4</v>
      </c>
      <c r="AE8298" s="5">
        <v>1</v>
      </c>
      <c r="AF8298" s="5">
        <v>1</v>
      </c>
      <c r="AG8298" s="5">
        <v>1</v>
      </c>
      <c r="AH8298" s="5">
        <v>1</v>
      </c>
      <c r="AI8298" s="5">
        <v>2</v>
      </c>
      <c r="AJ8298" s="5">
        <v>3</v>
      </c>
      <c r="AK8298" s="5" t="s">
        <v>119</v>
      </c>
      <c r="AL8298" s="5">
        <v>1.02</v>
      </c>
      <c r="AM8298" s="7">
        <v>1.5999999999999999E-5</v>
      </c>
      <c r="AN8298" s="5" t="s">
        <v>36</v>
      </c>
      <c r="AO8298" s="5" t="s">
        <v>77</v>
      </c>
      <c r="AP8298" s="5" t="s">
        <v>95</v>
      </c>
    </row>
    <row r="8299" spans="1:42" x14ac:dyDescent="0.35">
      <c r="A8299" s="5" t="s">
        <v>8417</v>
      </c>
      <c r="B8299" s="10">
        <v>24.746922024623803</v>
      </c>
      <c r="C8299" s="5">
        <v>1</v>
      </c>
      <c r="D8299" s="5">
        <v>0</v>
      </c>
      <c r="E8299" s="10">
        <v>25.026746790000001</v>
      </c>
      <c r="F8299" s="10">
        <v>157.35883770000001</v>
      </c>
      <c r="G8299" s="10">
        <v>61.970739399999999</v>
      </c>
      <c r="H8299" s="10">
        <v>58.67962696</v>
      </c>
      <c r="I8299" s="10">
        <v>87.853416940000002</v>
      </c>
      <c r="J8299" s="10">
        <v>108.36019810000001</v>
      </c>
      <c r="K8299" s="10">
        <v>184.18255500000001</v>
      </c>
      <c r="L8299" s="10">
        <v>121.67280479999999</v>
      </c>
      <c r="M8299" s="10">
        <v>3.1387819690000001</v>
      </c>
      <c r="N8299" s="10">
        <v>88.586799859999999</v>
      </c>
      <c r="O8299" s="10">
        <v>104.7287996</v>
      </c>
      <c r="P8299" s="10">
        <v>80.585756889999999</v>
      </c>
      <c r="Q8299" s="11">
        <f t="shared" si="264"/>
        <v>1</v>
      </c>
      <c r="R8299" s="5">
        <v>0</v>
      </c>
      <c r="S8299" s="5">
        <v>0</v>
      </c>
      <c r="T8299" s="5">
        <v>1</v>
      </c>
      <c r="U8299" s="5">
        <v>0</v>
      </c>
      <c r="V8299" s="5">
        <v>0</v>
      </c>
      <c r="W8299" s="5">
        <v>0</v>
      </c>
      <c r="X8299" s="5">
        <v>0</v>
      </c>
      <c r="Y8299" s="5">
        <f t="shared" si="265"/>
        <v>20</v>
      </c>
      <c r="Z8299" s="5">
        <v>2</v>
      </c>
      <c r="AA8299" s="5">
        <v>1</v>
      </c>
      <c r="AB8299" s="5">
        <v>2</v>
      </c>
      <c r="AC8299" s="5">
        <v>2</v>
      </c>
      <c r="AD8299" s="5">
        <v>4</v>
      </c>
      <c r="AE8299" s="5">
        <v>1</v>
      </c>
      <c r="AF8299" s="5">
        <v>1</v>
      </c>
      <c r="AG8299" s="5">
        <v>1</v>
      </c>
      <c r="AH8299" s="5">
        <v>1</v>
      </c>
      <c r="AI8299" s="5">
        <v>2</v>
      </c>
      <c r="AJ8299" s="5">
        <v>3</v>
      </c>
      <c r="AK8299" s="5" t="s">
        <v>35</v>
      </c>
      <c r="AL8299" s="5">
        <v>2.19</v>
      </c>
      <c r="AM8299" s="7">
        <v>3.6999999999999998E-5</v>
      </c>
      <c r="AN8299" s="5" t="s">
        <v>43</v>
      </c>
      <c r="AO8299" s="5" t="s">
        <v>72</v>
      </c>
      <c r="AP8299" s="5" t="s">
        <v>73</v>
      </c>
    </row>
    <row r="8300" spans="1:42" x14ac:dyDescent="0.35">
      <c r="A8300" s="5" t="s">
        <v>8418</v>
      </c>
      <c r="B8300" s="10">
        <v>45.849521203830371</v>
      </c>
      <c r="C8300" s="5">
        <v>1</v>
      </c>
      <c r="D8300" s="5">
        <v>3</v>
      </c>
      <c r="E8300" s="10">
        <v>18.9219577</v>
      </c>
      <c r="F8300" s="10">
        <v>161.3566108</v>
      </c>
      <c r="G8300" s="10">
        <v>49.265125529999999</v>
      </c>
      <c r="H8300" s="10">
        <v>68.68298781</v>
      </c>
      <c r="I8300" s="10">
        <v>72.92362061</v>
      </c>
      <c r="J8300" s="10">
        <v>116.93223589999999</v>
      </c>
      <c r="K8300" s="10">
        <v>144.00079439999999</v>
      </c>
      <c r="L8300" s="10">
        <v>119.6048261</v>
      </c>
      <c r="M8300" s="10">
        <v>2.0966006140000002</v>
      </c>
      <c r="N8300" s="10">
        <v>88.708619179999999</v>
      </c>
      <c r="O8300" s="10">
        <v>113.1862926</v>
      </c>
      <c r="P8300" s="10">
        <v>80.178397250000003</v>
      </c>
      <c r="Q8300" s="11">
        <f t="shared" si="264"/>
        <v>2</v>
      </c>
      <c r="R8300" s="5">
        <v>1</v>
      </c>
      <c r="S8300" s="5">
        <v>0</v>
      </c>
      <c r="T8300" s="5">
        <v>1</v>
      </c>
      <c r="U8300" s="5">
        <v>0</v>
      </c>
      <c r="V8300" s="5">
        <v>0</v>
      </c>
      <c r="W8300" s="5">
        <v>0</v>
      </c>
      <c r="X8300" s="5">
        <v>0</v>
      </c>
      <c r="Y8300" s="5">
        <f t="shared" si="265"/>
        <v>17</v>
      </c>
      <c r="Z8300" s="5">
        <v>1</v>
      </c>
      <c r="AA8300" s="5">
        <v>1</v>
      </c>
      <c r="AB8300" s="5">
        <v>1</v>
      </c>
      <c r="AC8300" s="5">
        <v>1</v>
      </c>
      <c r="AD8300" s="5">
        <v>4</v>
      </c>
      <c r="AE8300" s="5">
        <v>1</v>
      </c>
      <c r="AF8300" s="5">
        <v>1</v>
      </c>
      <c r="AG8300" s="5">
        <v>1</v>
      </c>
      <c r="AH8300" s="5">
        <v>1</v>
      </c>
      <c r="AI8300" s="5">
        <v>2</v>
      </c>
      <c r="AJ8300" s="5">
        <v>3</v>
      </c>
      <c r="AK8300" s="5" t="s">
        <v>122</v>
      </c>
      <c r="AL8300" s="5">
        <v>3.36</v>
      </c>
      <c r="AM8300" s="7">
        <v>9.0099999999999999E-10</v>
      </c>
      <c r="AN8300" s="5" t="s">
        <v>36</v>
      </c>
      <c r="AO8300" s="5" t="s">
        <v>66</v>
      </c>
      <c r="AP8300" s="5" t="s">
        <v>67</v>
      </c>
    </row>
    <row r="8301" spans="1:42" x14ac:dyDescent="0.35">
      <c r="A8301" s="5" t="s">
        <v>8419</v>
      </c>
      <c r="B8301" s="10">
        <v>39.047879616963066</v>
      </c>
      <c r="C8301" s="5">
        <v>2</v>
      </c>
      <c r="D8301" s="5">
        <v>0</v>
      </c>
      <c r="E8301" s="10">
        <v>22.595447579999998</v>
      </c>
      <c r="F8301" s="10">
        <v>167.7964235</v>
      </c>
      <c r="G8301" s="10">
        <v>63.618928179999997</v>
      </c>
      <c r="H8301" s="10">
        <v>75.993507300000005</v>
      </c>
      <c r="I8301" s="10">
        <v>114.3325572</v>
      </c>
      <c r="J8301" s="10">
        <v>111.61413279999999</v>
      </c>
      <c r="K8301" s="10">
        <v>181.5851303</v>
      </c>
      <c r="L8301" s="10">
        <v>117.9524821</v>
      </c>
      <c r="M8301" s="10">
        <v>2.3894821639999999</v>
      </c>
      <c r="N8301" s="10">
        <v>90.225895390000005</v>
      </c>
      <c r="O8301" s="10">
        <v>109.8070551</v>
      </c>
      <c r="P8301" s="10">
        <v>82.446216280000002</v>
      </c>
      <c r="Q8301" s="11">
        <f t="shared" si="264"/>
        <v>2</v>
      </c>
      <c r="R8301" s="5">
        <v>1</v>
      </c>
      <c r="S8301" s="5">
        <v>0</v>
      </c>
      <c r="T8301" s="5">
        <v>1</v>
      </c>
      <c r="U8301" s="5">
        <v>0</v>
      </c>
      <c r="V8301" s="5">
        <v>0</v>
      </c>
      <c r="W8301" s="5">
        <v>0</v>
      </c>
      <c r="X8301" s="5">
        <v>0</v>
      </c>
      <c r="Y8301" s="5">
        <f t="shared" si="265"/>
        <v>18</v>
      </c>
      <c r="Z8301" s="5">
        <v>1</v>
      </c>
      <c r="AA8301" s="5">
        <v>1</v>
      </c>
      <c r="AB8301" s="5">
        <v>2</v>
      </c>
      <c r="AC8301" s="5">
        <v>1</v>
      </c>
      <c r="AD8301" s="5">
        <v>4</v>
      </c>
      <c r="AE8301" s="5">
        <v>1</v>
      </c>
      <c r="AF8301" s="5">
        <v>1</v>
      </c>
      <c r="AG8301" s="5">
        <v>1</v>
      </c>
      <c r="AH8301" s="5">
        <v>1</v>
      </c>
      <c r="AI8301" s="5">
        <v>2</v>
      </c>
      <c r="AJ8301" s="5">
        <v>3</v>
      </c>
      <c r="AK8301" s="5" t="s">
        <v>121</v>
      </c>
      <c r="AL8301" s="5">
        <v>1.02</v>
      </c>
      <c r="AM8301" s="7">
        <v>1.2500000000000001E-6</v>
      </c>
      <c r="AN8301" s="5" t="s">
        <v>76</v>
      </c>
      <c r="AO8301" s="5" t="s">
        <v>57</v>
      </c>
      <c r="AP8301" s="5" t="s">
        <v>114</v>
      </c>
    </row>
    <row r="8302" spans="1:42" x14ac:dyDescent="0.35">
      <c r="A8302" s="5" t="s">
        <v>8420</v>
      </c>
      <c r="B8302" s="10">
        <v>18.90013679890561</v>
      </c>
      <c r="C8302" s="5">
        <v>2</v>
      </c>
      <c r="D8302" s="5">
        <v>0</v>
      </c>
      <c r="E8302" s="10">
        <v>22.338231220000001</v>
      </c>
      <c r="F8302" s="10">
        <v>164.2383724</v>
      </c>
      <c r="G8302" s="10">
        <v>60.255687610000003</v>
      </c>
      <c r="H8302" s="10">
        <v>77.822420980000004</v>
      </c>
      <c r="I8302" s="10">
        <v>94.076535210000003</v>
      </c>
      <c r="J8302" s="10">
        <v>114.8215714</v>
      </c>
      <c r="K8302" s="10">
        <v>151.4669098</v>
      </c>
      <c r="L8302" s="10">
        <v>119.41288950000001</v>
      </c>
      <c r="M8302" s="10">
        <v>1.946314544</v>
      </c>
      <c r="N8302" s="10">
        <v>86.295494360000006</v>
      </c>
      <c r="O8302" s="10">
        <v>111.3099977</v>
      </c>
      <c r="P8302" s="10">
        <v>82.846419549999993</v>
      </c>
      <c r="Q8302" s="11">
        <f t="shared" si="264"/>
        <v>0</v>
      </c>
      <c r="R8302" s="5">
        <v>0</v>
      </c>
      <c r="S8302" s="5">
        <v>0</v>
      </c>
      <c r="T8302" s="5">
        <v>0</v>
      </c>
      <c r="U8302" s="5">
        <v>0</v>
      </c>
      <c r="V8302" s="5">
        <v>0</v>
      </c>
      <c r="W8302" s="5">
        <v>0</v>
      </c>
      <c r="X8302" s="5">
        <v>0</v>
      </c>
      <c r="Y8302" s="5">
        <f t="shared" si="265"/>
        <v>17</v>
      </c>
      <c r="Z8302" s="5">
        <v>1</v>
      </c>
      <c r="AA8302" s="5">
        <v>1</v>
      </c>
      <c r="AB8302" s="5">
        <v>1</v>
      </c>
      <c r="AC8302" s="5">
        <v>1</v>
      </c>
      <c r="AD8302" s="5">
        <v>4</v>
      </c>
      <c r="AE8302" s="5">
        <v>1</v>
      </c>
      <c r="AF8302" s="5">
        <v>1</v>
      </c>
      <c r="AG8302" s="5">
        <v>1</v>
      </c>
      <c r="AH8302" s="5">
        <v>1</v>
      </c>
      <c r="AI8302" s="5">
        <v>2</v>
      </c>
      <c r="AJ8302" s="5">
        <v>3</v>
      </c>
      <c r="AK8302" s="5" t="s">
        <v>119</v>
      </c>
      <c r="AL8302" s="5">
        <v>1.02</v>
      </c>
      <c r="AM8302" s="7">
        <v>1.35E-8</v>
      </c>
      <c r="AN8302" s="5" t="s">
        <v>36</v>
      </c>
      <c r="AO8302" s="5" t="s">
        <v>68</v>
      </c>
      <c r="AP8302" s="5" t="s">
        <v>69</v>
      </c>
    </row>
    <row r="8303" spans="1:42" x14ac:dyDescent="0.35">
      <c r="A8303" s="5" t="s">
        <v>8421</v>
      </c>
      <c r="B8303" s="10">
        <v>36.418604651162788</v>
      </c>
      <c r="C8303" s="5">
        <v>2</v>
      </c>
      <c r="D8303" s="5">
        <v>0</v>
      </c>
      <c r="E8303" s="10">
        <v>24.270440000000001</v>
      </c>
      <c r="F8303" s="10">
        <v>176.21770190000001</v>
      </c>
      <c r="G8303" s="10">
        <v>75.366216980000004</v>
      </c>
      <c r="H8303" s="10">
        <v>76.607070859999993</v>
      </c>
      <c r="I8303" s="10">
        <v>115.2107657</v>
      </c>
      <c r="J8303" s="10">
        <v>105.0383489</v>
      </c>
      <c r="K8303" s="10">
        <v>172.4914339</v>
      </c>
      <c r="L8303" s="10">
        <v>122.1163537</v>
      </c>
      <c r="M8303" s="10">
        <v>2.2516385489999999</v>
      </c>
      <c r="N8303" s="10">
        <v>89.280934970000004</v>
      </c>
      <c r="O8303" s="10">
        <v>108.867563</v>
      </c>
      <c r="P8303" s="10">
        <v>82.355368350000006</v>
      </c>
      <c r="Q8303" s="11">
        <f t="shared" si="264"/>
        <v>2</v>
      </c>
      <c r="R8303" s="5">
        <v>1</v>
      </c>
      <c r="S8303" s="5">
        <v>0</v>
      </c>
      <c r="T8303" s="5">
        <v>1</v>
      </c>
      <c r="U8303" s="5">
        <v>0</v>
      </c>
      <c r="V8303" s="5">
        <v>0</v>
      </c>
      <c r="W8303" s="5">
        <v>0</v>
      </c>
      <c r="X8303" s="5">
        <v>0</v>
      </c>
      <c r="Y8303" s="5">
        <f t="shared" si="265"/>
        <v>18</v>
      </c>
      <c r="Z8303" s="5">
        <v>1</v>
      </c>
      <c r="AA8303" s="5">
        <v>1</v>
      </c>
      <c r="AB8303" s="5">
        <v>2</v>
      </c>
      <c r="AC8303" s="5">
        <v>1</v>
      </c>
      <c r="AD8303" s="5">
        <v>4</v>
      </c>
      <c r="AE8303" s="5">
        <v>1</v>
      </c>
      <c r="AF8303" s="5">
        <v>1</v>
      </c>
      <c r="AG8303" s="5">
        <v>1</v>
      </c>
      <c r="AH8303" s="5">
        <v>1</v>
      </c>
      <c r="AI8303" s="5">
        <v>2</v>
      </c>
      <c r="AJ8303" s="5">
        <v>3</v>
      </c>
      <c r="AK8303" s="5" t="s">
        <v>121</v>
      </c>
      <c r="AL8303" s="5">
        <v>1.02</v>
      </c>
      <c r="AM8303" s="7">
        <v>1.0300000000000001E-6</v>
      </c>
      <c r="AN8303" s="5" t="s">
        <v>36</v>
      </c>
      <c r="AO8303" s="5" t="s">
        <v>86</v>
      </c>
      <c r="AP8303" s="5" t="s">
        <v>87</v>
      </c>
    </row>
    <row r="8304" spans="1:42" x14ac:dyDescent="0.35">
      <c r="A8304" s="5" t="s">
        <v>8422</v>
      </c>
      <c r="B8304" s="10">
        <v>43.761969904240765</v>
      </c>
      <c r="C8304" s="5">
        <v>1</v>
      </c>
      <c r="D8304" s="5">
        <v>1</v>
      </c>
      <c r="E8304" s="10">
        <v>20.605560950000001</v>
      </c>
      <c r="F8304" s="10">
        <v>162.59338099999999</v>
      </c>
      <c r="G8304" s="10">
        <v>54.474112779999999</v>
      </c>
      <c r="H8304" s="10">
        <v>64.973673959999999</v>
      </c>
      <c r="I8304" s="10">
        <v>76.349790330000005</v>
      </c>
      <c r="J8304" s="10">
        <v>118.37793000000001</v>
      </c>
      <c r="K8304" s="10">
        <v>146.02723779999999</v>
      </c>
      <c r="L8304" s="10">
        <v>119.19761800000001</v>
      </c>
      <c r="M8304" s="10">
        <v>2.2474831559999999</v>
      </c>
      <c r="N8304" s="10">
        <v>91.393227060000001</v>
      </c>
      <c r="O8304" s="10">
        <v>106.5778313</v>
      </c>
      <c r="P8304" s="10">
        <v>81.505881639999998</v>
      </c>
      <c r="Q8304" s="11">
        <f t="shared" si="264"/>
        <v>2</v>
      </c>
      <c r="R8304" s="5">
        <v>1</v>
      </c>
      <c r="S8304" s="5">
        <v>0</v>
      </c>
      <c r="T8304" s="5">
        <v>0</v>
      </c>
      <c r="U8304" s="5">
        <v>0</v>
      </c>
      <c r="V8304" s="5">
        <v>0</v>
      </c>
      <c r="W8304" s="5">
        <v>1</v>
      </c>
      <c r="X8304" s="5">
        <v>0</v>
      </c>
      <c r="Y8304" s="5">
        <f t="shared" si="265"/>
        <v>18</v>
      </c>
      <c r="Z8304" s="5">
        <v>1</v>
      </c>
      <c r="AA8304" s="5">
        <v>1</v>
      </c>
      <c r="AB8304" s="5">
        <v>1</v>
      </c>
      <c r="AC8304" s="5">
        <v>2</v>
      </c>
      <c r="AD8304" s="5">
        <v>4</v>
      </c>
      <c r="AE8304" s="5">
        <v>1</v>
      </c>
      <c r="AF8304" s="5">
        <v>1</v>
      </c>
      <c r="AG8304" s="5">
        <v>1</v>
      </c>
      <c r="AH8304" s="5">
        <v>1</v>
      </c>
      <c r="AI8304" s="5">
        <v>2</v>
      </c>
      <c r="AJ8304" s="5">
        <v>3</v>
      </c>
      <c r="AK8304" s="5" t="s">
        <v>122</v>
      </c>
      <c r="AL8304" s="5">
        <v>2.19</v>
      </c>
      <c r="AM8304" s="7">
        <v>1.74E-9</v>
      </c>
      <c r="AN8304" s="5" t="s">
        <v>43</v>
      </c>
      <c r="AO8304" s="5" t="s">
        <v>72</v>
      </c>
      <c r="AP8304" s="5" t="s">
        <v>104</v>
      </c>
    </row>
    <row r="8305" spans="1:42" x14ac:dyDescent="0.35">
      <c r="A8305" s="5" t="s">
        <v>8423</v>
      </c>
      <c r="B8305" s="10">
        <v>29.879616963064297</v>
      </c>
      <c r="C8305" s="5">
        <v>1</v>
      </c>
      <c r="D8305" s="5">
        <v>0</v>
      </c>
      <c r="E8305" s="10">
        <v>32.309215930000001</v>
      </c>
      <c r="F8305" s="10">
        <v>161.18301930000001</v>
      </c>
      <c r="G8305" s="10">
        <v>83.939232200000006</v>
      </c>
      <c r="H8305" s="10">
        <v>36.361043670000001</v>
      </c>
      <c r="I8305" s="10">
        <v>198.90956610000001</v>
      </c>
      <c r="J8305" s="10">
        <v>131.32055059999999</v>
      </c>
      <c r="K8305" s="10">
        <v>290.43656600000003</v>
      </c>
      <c r="L8305" s="10">
        <v>457.35820339999998</v>
      </c>
      <c r="M8305" s="10">
        <v>7.9875750720000003</v>
      </c>
      <c r="N8305" s="10">
        <v>109.39393889999999</v>
      </c>
      <c r="O8305" s="10">
        <v>123.087811</v>
      </c>
      <c r="P8305" s="10">
        <v>100.404984</v>
      </c>
      <c r="Q8305" s="11">
        <f t="shared" si="264"/>
        <v>6</v>
      </c>
      <c r="R8305" s="5">
        <v>1</v>
      </c>
      <c r="S8305" s="5">
        <v>0</v>
      </c>
      <c r="T8305" s="5">
        <v>1</v>
      </c>
      <c r="U8305" s="5">
        <v>1</v>
      </c>
      <c r="V8305" s="5">
        <v>1</v>
      </c>
      <c r="W8305" s="5">
        <v>1</v>
      </c>
      <c r="X8305" s="5">
        <v>1</v>
      </c>
      <c r="Y8305" s="5">
        <f t="shared" si="265"/>
        <v>36</v>
      </c>
      <c r="Z8305" s="5">
        <v>3</v>
      </c>
      <c r="AA8305" s="5">
        <v>2</v>
      </c>
      <c r="AB8305" s="5">
        <v>4</v>
      </c>
      <c r="AC8305" s="5">
        <v>4</v>
      </c>
      <c r="AD8305" s="5">
        <v>3</v>
      </c>
      <c r="AE8305" s="5">
        <v>4</v>
      </c>
      <c r="AF8305" s="5">
        <v>3</v>
      </c>
      <c r="AG8305" s="5">
        <v>4</v>
      </c>
      <c r="AH8305" s="5">
        <v>2</v>
      </c>
      <c r="AI8305" s="5">
        <v>4</v>
      </c>
      <c r="AJ8305" s="5">
        <v>3</v>
      </c>
      <c r="AK8305" s="5" t="s">
        <v>126</v>
      </c>
      <c r="AL8305" s="5">
        <v>2.19</v>
      </c>
      <c r="AM8305" s="5">
        <v>0.99988060300000003</v>
      </c>
      <c r="AN8305" s="5" t="s">
        <v>49</v>
      </c>
      <c r="AO8305" s="5" t="s">
        <v>47</v>
      </c>
      <c r="AP8305" s="5" t="s">
        <v>112</v>
      </c>
    </row>
    <row r="8306" spans="1:42" x14ac:dyDescent="0.35">
      <c r="A8306" s="5" t="s">
        <v>8424</v>
      </c>
      <c r="B8306" s="10">
        <v>25.794801641586869</v>
      </c>
      <c r="C8306" s="5">
        <v>1</v>
      </c>
      <c r="D8306" s="5">
        <v>1</v>
      </c>
      <c r="E8306" s="10">
        <v>31.642629280000001</v>
      </c>
      <c r="F8306" s="10">
        <v>164.71234250000001</v>
      </c>
      <c r="G8306" s="10">
        <v>85.846946110000005</v>
      </c>
      <c r="H8306" s="10">
        <v>34.658714060000001</v>
      </c>
      <c r="I8306" s="10">
        <v>201.55339409999999</v>
      </c>
      <c r="J8306" s="10">
        <v>129.9925772</v>
      </c>
      <c r="K8306" s="10">
        <v>286.13614960000001</v>
      </c>
      <c r="L8306" s="10">
        <v>485.58646499999998</v>
      </c>
      <c r="M8306" s="10">
        <v>8.2558212950000005</v>
      </c>
      <c r="N8306" s="10">
        <v>112.304357</v>
      </c>
      <c r="O8306" s="10">
        <v>132.7993821</v>
      </c>
      <c r="P8306" s="10">
        <v>98.515896369999993</v>
      </c>
      <c r="Q8306" s="11">
        <f t="shared" si="264"/>
        <v>4</v>
      </c>
      <c r="R8306" s="5">
        <v>1</v>
      </c>
      <c r="S8306" s="5">
        <v>1</v>
      </c>
      <c r="T8306" s="5">
        <v>0</v>
      </c>
      <c r="U8306" s="5">
        <v>0</v>
      </c>
      <c r="V8306" s="5">
        <v>1</v>
      </c>
      <c r="W8306" s="5">
        <v>1</v>
      </c>
      <c r="X8306" s="5">
        <v>0</v>
      </c>
      <c r="Y8306" s="5">
        <f t="shared" si="265"/>
        <v>38</v>
      </c>
      <c r="Z8306" s="5">
        <v>3</v>
      </c>
      <c r="AA8306" s="5">
        <v>3</v>
      </c>
      <c r="AB8306" s="5">
        <v>3</v>
      </c>
      <c r="AC8306" s="5">
        <v>4</v>
      </c>
      <c r="AD8306" s="5">
        <v>4</v>
      </c>
      <c r="AE8306" s="5">
        <v>4</v>
      </c>
      <c r="AF8306" s="5">
        <v>3</v>
      </c>
      <c r="AG8306" s="5">
        <v>4</v>
      </c>
      <c r="AH8306" s="5">
        <v>3</v>
      </c>
      <c r="AI8306" s="5">
        <v>4</v>
      </c>
      <c r="AJ8306" s="5">
        <v>3</v>
      </c>
      <c r="AK8306" s="5" t="s">
        <v>124</v>
      </c>
      <c r="AL8306" s="5">
        <v>2.19</v>
      </c>
      <c r="AM8306" s="5">
        <v>0.99997365400000005</v>
      </c>
      <c r="AN8306" s="5" t="s">
        <v>49</v>
      </c>
      <c r="AO8306" s="5" t="s">
        <v>47</v>
      </c>
      <c r="AP8306" s="5" t="s">
        <v>93</v>
      </c>
    </row>
    <row r="8307" spans="1:42" x14ac:dyDescent="0.35">
      <c r="A8307" s="5" t="s">
        <v>8425</v>
      </c>
      <c r="B8307" s="10">
        <v>31.600547195622436</v>
      </c>
      <c r="C8307" s="5">
        <v>2</v>
      </c>
      <c r="D8307" s="5">
        <v>0</v>
      </c>
      <c r="E8307" s="10">
        <v>24.221238240000002</v>
      </c>
      <c r="F8307" s="10">
        <v>166.53147749999999</v>
      </c>
      <c r="G8307" s="10">
        <v>67.172113280000005</v>
      </c>
      <c r="H8307" s="10">
        <v>70.599208009999998</v>
      </c>
      <c r="I8307" s="10">
        <v>116.6229159</v>
      </c>
      <c r="J8307" s="10">
        <v>111.6247144</v>
      </c>
      <c r="K8307" s="10">
        <v>181.371027</v>
      </c>
      <c r="L8307" s="10">
        <v>121.9873338</v>
      </c>
      <c r="M8307" s="10">
        <v>2.569023536</v>
      </c>
      <c r="N8307" s="10">
        <v>92.654727440000002</v>
      </c>
      <c r="O8307" s="10">
        <v>110.0554578</v>
      </c>
      <c r="P8307" s="10">
        <v>82.691426899999996</v>
      </c>
      <c r="Q8307" s="11">
        <f t="shared" si="264"/>
        <v>3</v>
      </c>
      <c r="R8307" s="5">
        <v>1</v>
      </c>
      <c r="S8307" s="5">
        <v>1</v>
      </c>
      <c r="T8307" s="5">
        <v>1</v>
      </c>
      <c r="U8307" s="5">
        <v>0</v>
      </c>
      <c r="V8307" s="5">
        <v>0</v>
      </c>
      <c r="W8307" s="5">
        <v>0</v>
      </c>
      <c r="X8307" s="5">
        <v>0</v>
      </c>
      <c r="Y8307" s="5">
        <f t="shared" si="265"/>
        <v>18</v>
      </c>
      <c r="Z8307" s="5">
        <v>1</v>
      </c>
      <c r="AA8307" s="5">
        <v>1</v>
      </c>
      <c r="AB8307" s="5">
        <v>2</v>
      </c>
      <c r="AC8307" s="5">
        <v>1</v>
      </c>
      <c r="AD8307" s="5">
        <v>4</v>
      </c>
      <c r="AE8307" s="5">
        <v>1</v>
      </c>
      <c r="AF8307" s="5">
        <v>1</v>
      </c>
      <c r="AG8307" s="5">
        <v>1</v>
      </c>
      <c r="AH8307" s="5">
        <v>1</v>
      </c>
      <c r="AI8307" s="5">
        <v>2</v>
      </c>
      <c r="AJ8307" s="5">
        <v>3</v>
      </c>
      <c r="AK8307" s="5" t="s">
        <v>121</v>
      </c>
      <c r="AL8307" s="5">
        <v>1.02</v>
      </c>
      <c r="AM8307" s="7">
        <v>2.37E-5</v>
      </c>
      <c r="AN8307" s="5" t="s">
        <v>36</v>
      </c>
      <c r="AO8307" s="5" t="s">
        <v>66</v>
      </c>
      <c r="AP8307" s="5" t="s">
        <v>67</v>
      </c>
    </row>
    <row r="8308" spans="1:42" x14ac:dyDescent="0.35">
      <c r="A8308" s="5" t="s">
        <v>8426</v>
      </c>
      <c r="B8308" s="10">
        <v>33.679890560875513</v>
      </c>
      <c r="C8308" s="5">
        <v>1</v>
      </c>
      <c r="D8308" s="5">
        <v>0</v>
      </c>
      <c r="E8308" s="10">
        <v>23.119280880000002</v>
      </c>
      <c r="F8308" s="10">
        <v>165.41426920000001</v>
      </c>
      <c r="G8308" s="10">
        <v>63.258699970000002</v>
      </c>
      <c r="H8308" s="10">
        <v>66.328242020000005</v>
      </c>
      <c r="I8308" s="10">
        <v>96.456903490000002</v>
      </c>
      <c r="J8308" s="10">
        <v>109.8647251</v>
      </c>
      <c r="K8308" s="10">
        <v>149.7942616</v>
      </c>
      <c r="L8308" s="10">
        <v>118.5609723</v>
      </c>
      <c r="M8308" s="10">
        <v>2.2583782879999998</v>
      </c>
      <c r="N8308" s="10">
        <v>79.680547500000003</v>
      </c>
      <c r="O8308" s="10">
        <v>109.34598219999999</v>
      </c>
      <c r="P8308" s="10">
        <v>77.417135560000006</v>
      </c>
      <c r="Q8308" s="11">
        <f t="shared" si="264"/>
        <v>0</v>
      </c>
      <c r="R8308" s="5">
        <v>0</v>
      </c>
      <c r="S8308" s="5">
        <v>0</v>
      </c>
      <c r="T8308" s="5">
        <v>0</v>
      </c>
      <c r="U8308" s="5">
        <v>0</v>
      </c>
      <c r="V8308" s="5">
        <v>0</v>
      </c>
      <c r="W8308" s="5">
        <v>0</v>
      </c>
      <c r="X8308" s="5">
        <v>0</v>
      </c>
      <c r="Y8308" s="5">
        <f t="shared" si="265"/>
        <v>14</v>
      </c>
      <c r="Z8308" s="5">
        <v>1</v>
      </c>
      <c r="AA8308" s="5">
        <v>1</v>
      </c>
      <c r="AB8308" s="5">
        <v>1</v>
      </c>
      <c r="AC8308" s="5">
        <v>1</v>
      </c>
      <c r="AD8308" s="5">
        <v>4</v>
      </c>
      <c r="AE8308" s="5">
        <v>1</v>
      </c>
      <c r="AF8308" s="5">
        <v>1</v>
      </c>
      <c r="AG8308" s="5">
        <v>1</v>
      </c>
      <c r="AH8308" s="5">
        <v>1</v>
      </c>
      <c r="AI8308" s="5">
        <v>1</v>
      </c>
      <c r="AJ8308" s="5">
        <v>1</v>
      </c>
      <c r="AK8308" s="5" t="s">
        <v>120</v>
      </c>
      <c r="AL8308" s="5">
        <v>2.19</v>
      </c>
      <c r="AM8308" s="7">
        <v>2.7000000000000002E-9</v>
      </c>
      <c r="AN8308" s="5" t="s">
        <v>49</v>
      </c>
      <c r="AO8308" s="5" t="s">
        <v>47</v>
      </c>
      <c r="AP8308" s="5" t="s">
        <v>50</v>
      </c>
    </row>
    <row r="8309" spans="1:42" x14ac:dyDescent="0.35">
      <c r="A8309" s="5" t="s">
        <v>8427</v>
      </c>
      <c r="B8309" s="10">
        <v>20.716826265389876</v>
      </c>
      <c r="C8309" s="5">
        <v>2</v>
      </c>
      <c r="D8309" s="5">
        <v>0</v>
      </c>
      <c r="E8309" s="10">
        <v>21.689628500000001</v>
      </c>
      <c r="F8309" s="10">
        <v>169.6277566</v>
      </c>
      <c r="G8309" s="10">
        <v>62.408816969999997</v>
      </c>
      <c r="H8309" s="10">
        <v>73.735169990000003</v>
      </c>
      <c r="I8309" s="10">
        <v>87.120914020000001</v>
      </c>
      <c r="J8309" s="10">
        <v>106.6240347</v>
      </c>
      <c r="K8309" s="10">
        <v>155.98075259999999</v>
      </c>
      <c r="L8309" s="10">
        <v>118.4905582</v>
      </c>
      <c r="M8309" s="10">
        <v>2.1154186340000001</v>
      </c>
      <c r="N8309" s="10">
        <v>88.944297689999999</v>
      </c>
      <c r="O8309" s="10">
        <v>110.69949250000001</v>
      </c>
      <c r="P8309" s="10">
        <v>78.806583290000006</v>
      </c>
      <c r="Q8309" s="11">
        <f t="shared" si="264"/>
        <v>1</v>
      </c>
      <c r="R8309" s="5">
        <v>0</v>
      </c>
      <c r="S8309" s="5">
        <v>0</v>
      </c>
      <c r="T8309" s="5">
        <v>1</v>
      </c>
      <c r="U8309" s="5">
        <v>0</v>
      </c>
      <c r="V8309" s="5">
        <v>0</v>
      </c>
      <c r="W8309" s="5">
        <v>0</v>
      </c>
      <c r="X8309" s="5">
        <v>0</v>
      </c>
      <c r="Y8309" s="5">
        <f t="shared" si="265"/>
        <v>14</v>
      </c>
      <c r="Z8309" s="5">
        <v>1</v>
      </c>
      <c r="AA8309" s="5">
        <v>1</v>
      </c>
      <c r="AB8309" s="5">
        <v>1</v>
      </c>
      <c r="AC8309" s="5">
        <v>1</v>
      </c>
      <c r="AD8309" s="5">
        <v>4</v>
      </c>
      <c r="AE8309" s="5">
        <v>1</v>
      </c>
      <c r="AF8309" s="5">
        <v>1</v>
      </c>
      <c r="AG8309" s="5">
        <v>1</v>
      </c>
      <c r="AH8309" s="5">
        <v>1</v>
      </c>
      <c r="AI8309" s="5">
        <v>1</v>
      </c>
      <c r="AJ8309" s="5">
        <v>1</v>
      </c>
      <c r="AK8309" s="5" t="s">
        <v>119</v>
      </c>
      <c r="AL8309" s="5">
        <v>1.02</v>
      </c>
      <c r="AM8309" s="7">
        <v>2.9799999999999999E-8</v>
      </c>
      <c r="AN8309" s="5" t="s">
        <v>49</v>
      </c>
      <c r="AO8309" s="5" t="s">
        <v>47</v>
      </c>
      <c r="AP8309" s="5" t="s">
        <v>100</v>
      </c>
    </row>
    <row r="8310" spans="1:42" x14ac:dyDescent="0.35">
      <c r="A8310" s="5" t="s">
        <v>8428</v>
      </c>
      <c r="B8310" s="10">
        <v>34.725034199726402</v>
      </c>
      <c r="C8310" s="5">
        <v>2</v>
      </c>
      <c r="D8310" s="5">
        <v>1</v>
      </c>
      <c r="E8310" s="10">
        <v>29.902189079999999</v>
      </c>
      <c r="F8310" s="10">
        <v>168.33025509999999</v>
      </c>
      <c r="G8310" s="10">
        <v>84.728076419999994</v>
      </c>
      <c r="H8310" s="10">
        <v>75.317242519999994</v>
      </c>
      <c r="I8310" s="10">
        <v>118.5659491</v>
      </c>
      <c r="J8310" s="10">
        <v>113.03423239999999</v>
      </c>
      <c r="K8310" s="10">
        <v>169.8209411</v>
      </c>
      <c r="L8310" s="10">
        <v>119.2857341</v>
      </c>
      <c r="M8310" s="10">
        <v>2.2547418810000002</v>
      </c>
      <c r="N8310" s="10">
        <v>94.165969029999999</v>
      </c>
      <c r="O8310" s="10">
        <v>111.4841916</v>
      </c>
      <c r="P8310" s="10">
        <v>76.49762905</v>
      </c>
      <c r="Q8310" s="11">
        <f t="shared" si="264"/>
        <v>2</v>
      </c>
      <c r="R8310" s="5">
        <v>1</v>
      </c>
      <c r="S8310" s="5">
        <v>0</v>
      </c>
      <c r="T8310" s="5">
        <v>1</v>
      </c>
      <c r="U8310" s="5">
        <v>0</v>
      </c>
      <c r="V8310" s="5">
        <v>0</v>
      </c>
      <c r="W8310" s="5">
        <v>0</v>
      </c>
      <c r="X8310" s="5">
        <v>0</v>
      </c>
      <c r="Y8310" s="5">
        <f t="shared" si="265"/>
        <v>17</v>
      </c>
      <c r="Z8310" s="5">
        <v>3</v>
      </c>
      <c r="AA8310" s="5">
        <v>1</v>
      </c>
      <c r="AB8310" s="5">
        <v>2</v>
      </c>
      <c r="AC8310" s="5">
        <v>1</v>
      </c>
      <c r="AD8310" s="5">
        <v>4</v>
      </c>
      <c r="AE8310" s="5">
        <v>1</v>
      </c>
      <c r="AF8310" s="5">
        <v>1</v>
      </c>
      <c r="AG8310" s="5">
        <v>1</v>
      </c>
      <c r="AH8310" s="5">
        <v>1</v>
      </c>
      <c r="AI8310" s="5">
        <v>1</v>
      </c>
      <c r="AJ8310" s="5">
        <v>1</v>
      </c>
      <c r="AK8310" s="5" t="s">
        <v>121</v>
      </c>
      <c r="AL8310" s="5">
        <v>1.02</v>
      </c>
      <c r="AM8310" s="7">
        <v>2.1100000000000001E-6</v>
      </c>
      <c r="AN8310" s="5" t="s">
        <v>36</v>
      </c>
      <c r="AO8310" s="5" t="s">
        <v>98</v>
      </c>
      <c r="AP8310" s="5" t="s">
        <v>99</v>
      </c>
    </row>
    <row r="8311" spans="1:42" x14ac:dyDescent="0.35">
      <c r="A8311" s="5" t="s">
        <v>8429</v>
      </c>
      <c r="B8311" s="10">
        <v>39.310533515731876</v>
      </c>
      <c r="C8311" s="5">
        <v>2</v>
      </c>
      <c r="D8311" s="5">
        <v>0</v>
      </c>
      <c r="E8311" s="10">
        <v>27.824167280000001</v>
      </c>
      <c r="F8311" s="10">
        <v>170.4515088</v>
      </c>
      <c r="G8311" s="10">
        <v>80.839547839999994</v>
      </c>
      <c r="H8311" s="10">
        <v>74.913168040000002</v>
      </c>
      <c r="I8311" s="10">
        <v>113.09093230000001</v>
      </c>
      <c r="J8311" s="10">
        <v>109.981414</v>
      </c>
      <c r="K8311" s="10">
        <v>177.23190700000001</v>
      </c>
      <c r="L8311" s="10">
        <v>119.2892011</v>
      </c>
      <c r="M8311" s="10">
        <v>2.3658311570000001</v>
      </c>
      <c r="N8311" s="10">
        <v>89.770372910000006</v>
      </c>
      <c r="O8311" s="10">
        <v>105.0504265</v>
      </c>
      <c r="P8311" s="10">
        <v>83.965629750000005</v>
      </c>
      <c r="Q8311" s="11">
        <f t="shared" si="264"/>
        <v>2</v>
      </c>
      <c r="R8311" s="5">
        <v>1</v>
      </c>
      <c r="S8311" s="5">
        <v>0</v>
      </c>
      <c r="T8311" s="5">
        <v>0</v>
      </c>
      <c r="U8311" s="5">
        <v>0</v>
      </c>
      <c r="V8311" s="5">
        <v>0</v>
      </c>
      <c r="W8311" s="5">
        <v>0</v>
      </c>
      <c r="X8311" s="5">
        <v>1</v>
      </c>
      <c r="Y8311" s="5">
        <f t="shared" si="265"/>
        <v>19</v>
      </c>
      <c r="Z8311" s="5">
        <v>2</v>
      </c>
      <c r="AA8311" s="5">
        <v>1</v>
      </c>
      <c r="AB8311" s="5">
        <v>2</v>
      </c>
      <c r="AC8311" s="5">
        <v>1</v>
      </c>
      <c r="AD8311" s="5">
        <v>4</v>
      </c>
      <c r="AE8311" s="5">
        <v>1</v>
      </c>
      <c r="AF8311" s="5">
        <v>1</v>
      </c>
      <c r="AG8311" s="5">
        <v>1</v>
      </c>
      <c r="AH8311" s="5">
        <v>1</v>
      </c>
      <c r="AI8311" s="5">
        <v>2</v>
      </c>
      <c r="AJ8311" s="5">
        <v>3</v>
      </c>
      <c r="AK8311" s="5" t="s">
        <v>121</v>
      </c>
      <c r="AL8311" s="5">
        <v>1.02</v>
      </c>
      <c r="AM8311" s="7">
        <v>3.54E-6</v>
      </c>
      <c r="AN8311" s="5" t="s">
        <v>76</v>
      </c>
      <c r="AO8311" s="5" t="s">
        <v>77</v>
      </c>
      <c r="AP8311" s="5" t="s">
        <v>85</v>
      </c>
    </row>
    <row r="8312" spans="1:42" x14ac:dyDescent="0.35">
      <c r="A8312" s="5" t="s">
        <v>8430</v>
      </c>
      <c r="B8312" s="10">
        <v>23.934336525307799</v>
      </c>
      <c r="C8312" s="5">
        <v>2</v>
      </c>
      <c r="D8312" s="5">
        <v>0</v>
      </c>
      <c r="E8312" s="10">
        <v>24.464389199999999</v>
      </c>
      <c r="F8312" s="10">
        <v>166.8835187</v>
      </c>
      <c r="G8312" s="10">
        <v>68.133590119999994</v>
      </c>
      <c r="H8312" s="10">
        <v>76.654431310000007</v>
      </c>
      <c r="I8312" s="10">
        <v>89.860334039999998</v>
      </c>
      <c r="J8312" s="10">
        <v>106.7692535</v>
      </c>
      <c r="K8312" s="10">
        <v>155.69459889999999</v>
      </c>
      <c r="L8312" s="10">
        <v>116.5681644</v>
      </c>
      <c r="M8312" s="10">
        <v>2.0311232659999998</v>
      </c>
      <c r="N8312" s="10">
        <v>83.970296219999994</v>
      </c>
      <c r="O8312" s="10">
        <v>108.76910959999999</v>
      </c>
      <c r="P8312" s="10">
        <v>84.977657949999994</v>
      </c>
      <c r="Q8312" s="11">
        <f t="shared" si="264"/>
        <v>2</v>
      </c>
      <c r="R8312" s="5">
        <v>0</v>
      </c>
      <c r="S8312" s="5">
        <v>1</v>
      </c>
      <c r="T8312" s="5">
        <v>1</v>
      </c>
      <c r="U8312" s="5">
        <v>0</v>
      </c>
      <c r="V8312" s="5">
        <v>0</v>
      </c>
      <c r="W8312" s="5">
        <v>0</v>
      </c>
      <c r="X8312" s="5">
        <v>0</v>
      </c>
      <c r="Y8312" s="5">
        <f t="shared" si="265"/>
        <v>17</v>
      </c>
      <c r="Z8312" s="5">
        <v>1</v>
      </c>
      <c r="AA8312" s="5">
        <v>1</v>
      </c>
      <c r="AB8312" s="5">
        <v>1</v>
      </c>
      <c r="AC8312" s="5">
        <v>1</v>
      </c>
      <c r="AD8312" s="5">
        <v>4</v>
      </c>
      <c r="AE8312" s="5">
        <v>1</v>
      </c>
      <c r="AF8312" s="5">
        <v>1</v>
      </c>
      <c r="AG8312" s="5">
        <v>1</v>
      </c>
      <c r="AH8312" s="5">
        <v>1</v>
      </c>
      <c r="AI8312" s="5">
        <v>2</v>
      </c>
      <c r="AJ8312" s="5">
        <v>3</v>
      </c>
      <c r="AK8312" s="5" t="s">
        <v>119</v>
      </c>
      <c r="AL8312" s="5">
        <v>1.02</v>
      </c>
      <c r="AM8312" s="7">
        <v>1.3199999999999999E-7</v>
      </c>
      <c r="AN8312" s="5" t="s">
        <v>43</v>
      </c>
      <c r="AO8312" s="5" t="s">
        <v>79</v>
      </c>
      <c r="AP8312" s="5" t="s">
        <v>80</v>
      </c>
    </row>
    <row r="8313" spans="1:42" x14ac:dyDescent="0.35">
      <c r="A8313" s="5" t="s">
        <v>8431</v>
      </c>
      <c r="B8313" s="10">
        <v>39.247606019151846</v>
      </c>
      <c r="C8313" s="5">
        <v>2</v>
      </c>
      <c r="D8313" s="5">
        <v>0</v>
      </c>
      <c r="E8313" s="10">
        <v>30.67528819</v>
      </c>
      <c r="F8313" s="10">
        <v>170.00818409999999</v>
      </c>
      <c r="G8313" s="10">
        <v>88.660118780000005</v>
      </c>
      <c r="H8313" s="10">
        <v>78.214287130000002</v>
      </c>
      <c r="I8313" s="10">
        <v>119.1642982</v>
      </c>
      <c r="J8313" s="10">
        <v>115.8555803</v>
      </c>
      <c r="K8313" s="10">
        <v>172.2908774</v>
      </c>
      <c r="L8313" s="10">
        <v>120.44089750000001</v>
      </c>
      <c r="M8313" s="10">
        <v>2.2028056989999998</v>
      </c>
      <c r="N8313" s="10">
        <v>91.410427380000002</v>
      </c>
      <c r="O8313" s="10">
        <v>110.957999</v>
      </c>
      <c r="P8313" s="10">
        <v>82.905237600000007</v>
      </c>
      <c r="Q8313" s="11">
        <f t="shared" si="264"/>
        <v>1</v>
      </c>
      <c r="R8313" s="5">
        <v>0</v>
      </c>
      <c r="S8313" s="5">
        <v>0</v>
      </c>
      <c r="T8313" s="5">
        <v>1</v>
      </c>
      <c r="U8313" s="5">
        <v>0</v>
      </c>
      <c r="V8313" s="5">
        <v>0</v>
      </c>
      <c r="W8313" s="5">
        <v>0</v>
      </c>
      <c r="X8313" s="5">
        <v>0</v>
      </c>
      <c r="Y8313" s="5">
        <f t="shared" si="265"/>
        <v>20</v>
      </c>
      <c r="Z8313" s="5">
        <v>3</v>
      </c>
      <c r="AA8313" s="5">
        <v>1</v>
      </c>
      <c r="AB8313" s="5">
        <v>2</v>
      </c>
      <c r="AC8313" s="5">
        <v>1</v>
      </c>
      <c r="AD8313" s="5">
        <v>4</v>
      </c>
      <c r="AE8313" s="5">
        <v>1</v>
      </c>
      <c r="AF8313" s="5">
        <v>1</v>
      </c>
      <c r="AG8313" s="5">
        <v>1</v>
      </c>
      <c r="AH8313" s="5">
        <v>1</v>
      </c>
      <c r="AI8313" s="5">
        <v>2</v>
      </c>
      <c r="AJ8313" s="5">
        <v>3</v>
      </c>
      <c r="AK8313" s="5" t="s">
        <v>121</v>
      </c>
      <c r="AL8313" s="5">
        <v>1.02</v>
      </c>
      <c r="AM8313" s="7">
        <v>4.69E-6</v>
      </c>
      <c r="AN8313" s="5" t="s">
        <v>76</v>
      </c>
      <c r="AO8313" s="5" t="s">
        <v>77</v>
      </c>
      <c r="AP8313" s="5" t="s">
        <v>85</v>
      </c>
    </row>
    <row r="8314" spans="1:42" x14ac:dyDescent="0.35">
      <c r="A8314" s="5" t="s">
        <v>8432</v>
      </c>
      <c r="B8314" s="10">
        <v>27.824897400820792</v>
      </c>
      <c r="C8314" s="5">
        <v>1</v>
      </c>
      <c r="D8314" s="5">
        <v>0</v>
      </c>
      <c r="E8314" s="10">
        <v>25.647950300000002</v>
      </c>
      <c r="F8314" s="10">
        <v>162.52857710000001</v>
      </c>
      <c r="G8314" s="10">
        <v>67.750441539999997</v>
      </c>
      <c r="H8314" s="10">
        <v>33.486336010000002</v>
      </c>
      <c r="I8314" s="10">
        <v>196.8542434</v>
      </c>
      <c r="J8314" s="10">
        <v>127.99861110000001</v>
      </c>
      <c r="K8314" s="10">
        <v>279.38493519999997</v>
      </c>
      <c r="L8314" s="10">
        <v>469.78312890000001</v>
      </c>
      <c r="M8314" s="10">
        <v>8.3432518610000006</v>
      </c>
      <c r="N8314" s="10">
        <v>101.9579001</v>
      </c>
      <c r="O8314" s="10">
        <v>124.0710629</v>
      </c>
      <c r="P8314" s="10">
        <v>95.625220200000001</v>
      </c>
      <c r="Q8314" s="11">
        <f t="shared" si="264"/>
        <v>5</v>
      </c>
      <c r="R8314" s="5">
        <v>1</v>
      </c>
      <c r="S8314" s="5">
        <v>0</v>
      </c>
      <c r="T8314" s="5">
        <v>1</v>
      </c>
      <c r="U8314" s="5">
        <v>1</v>
      </c>
      <c r="V8314" s="5">
        <v>1</v>
      </c>
      <c r="W8314" s="5">
        <v>1</v>
      </c>
      <c r="X8314" s="5">
        <v>0</v>
      </c>
      <c r="Y8314" s="5">
        <f t="shared" si="265"/>
        <v>35</v>
      </c>
      <c r="Z8314" s="5">
        <v>2</v>
      </c>
      <c r="AA8314" s="5">
        <v>2</v>
      </c>
      <c r="AB8314" s="5">
        <v>3</v>
      </c>
      <c r="AC8314" s="5">
        <v>4</v>
      </c>
      <c r="AD8314" s="5">
        <v>4</v>
      </c>
      <c r="AE8314" s="5">
        <v>4</v>
      </c>
      <c r="AF8314" s="5">
        <v>3</v>
      </c>
      <c r="AG8314" s="5">
        <v>4</v>
      </c>
      <c r="AH8314" s="5">
        <v>2</v>
      </c>
      <c r="AI8314" s="5">
        <v>4</v>
      </c>
      <c r="AJ8314" s="5">
        <v>3</v>
      </c>
      <c r="AK8314" s="5" t="s">
        <v>124</v>
      </c>
      <c r="AL8314" s="5">
        <v>2.19</v>
      </c>
      <c r="AM8314" s="5">
        <v>0.96163574699999999</v>
      </c>
      <c r="AN8314" s="5" t="s">
        <v>36</v>
      </c>
      <c r="AO8314" s="5" t="s">
        <v>39</v>
      </c>
      <c r="AP8314" s="5" t="s">
        <v>60</v>
      </c>
    </row>
    <row r="8315" spans="1:42" x14ac:dyDescent="0.35">
      <c r="A8315" s="5" t="s">
        <v>8433</v>
      </c>
      <c r="B8315" s="10">
        <v>24.093023255813954</v>
      </c>
      <c r="C8315" s="5">
        <v>2</v>
      </c>
      <c r="D8315" s="5">
        <v>0</v>
      </c>
      <c r="E8315" s="10">
        <v>19.38678449</v>
      </c>
      <c r="F8315" s="10">
        <v>173.838876</v>
      </c>
      <c r="G8315" s="10">
        <v>58.586775099999997</v>
      </c>
      <c r="H8315" s="10">
        <v>32.764890970000003</v>
      </c>
      <c r="I8315" s="10">
        <v>198.8979291</v>
      </c>
      <c r="J8315" s="10">
        <v>134.73106799999999</v>
      </c>
      <c r="K8315" s="10">
        <v>283.7370755</v>
      </c>
      <c r="L8315" s="10">
        <v>484.76902899999999</v>
      </c>
      <c r="M8315" s="10">
        <v>8.659790009</v>
      </c>
      <c r="N8315" s="10">
        <v>111.1105207</v>
      </c>
      <c r="O8315" s="10">
        <v>112.9664767</v>
      </c>
      <c r="P8315" s="10">
        <v>84.794603199999997</v>
      </c>
      <c r="Q8315" s="11">
        <f t="shared" si="264"/>
        <v>4</v>
      </c>
      <c r="R8315" s="5">
        <v>0</v>
      </c>
      <c r="S8315" s="5">
        <v>0</v>
      </c>
      <c r="T8315" s="5">
        <v>1</v>
      </c>
      <c r="U8315" s="5">
        <v>1</v>
      </c>
      <c r="V8315" s="5">
        <v>0</v>
      </c>
      <c r="W8315" s="5">
        <v>1</v>
      </c>
      <c r="X8315" s="5">
        <v>1</v>
      </c>
      <c r="Y8315" s="5">
        <f t="shared" si="265"/>
        <v>31</v>
      </c>
      <c r="Z8315" s="5">
        <v>1</v>
      </c>
      <c r="AA8315" s="5">
        <v>3</v>
      </c>
      <c r="AB8315" s="5">
        <v>3</v>
      </c>
      <c r="AC8315" s="5">
        <v>4</v>
      </c>
      <c r="AD8315" s="5">
        <v>3</v>
      </c>
      <c r="AE8315" s="5">
        <v>4</v>
      </c>
      <c r="AF8315" s="5">
        <v>3</v>
      </c>
      <c r="AG8315" s="5">
        <v>4</v>
      </c>
      <c r="AH8315" s="5">
        <v>1</v>
      </c>
      <c r="AI8315" s="5">
        <v>2</v>
      </c>
      <c r="AJ8315" s="5">
        <v>3</v>
      </c>
      <c r="AK8315" s="5" t="s">
        <v>125</v>
      </c>
      <c r="AL8315" s="5">
        <v>1.02</v>
      </c>
      <c r="AM8315" s="5">
        <v>9.9013000000000009E-4</v>
      </c>
      <c r="AN8315" s="5" t="s">
        <v>36</v>
      </c>
      <c r="AO8315" s="5" t="s">
        <v>86</v>
      </c>
      <c r="AP8315" s="5" t="s">
        <v>87</v>
      </c>
    </row>
    <row r="8316" spans="1:42" x14ac:dyDescent="0.35">
      <c r="A8316" s="5" t="s">
        <v>8434</v>
      </c>
      <c r="B8316" s="10">
        <v>32.320109439124487</v>
      </c>
      <c r="C8316" s="5">
        <v>2</v>
      </c>
      <c r="D8316" s="5">
        <v>2</v>
      </c>
      <c r="E8316" s="10">
        <v>26.370858219999999</v>
      </c>
      <c r="F8316" s="10">
        <v>172.97568039999999</v>
      </c>
      <c r="G8316" s="10">
        <v>78.903153149999994</v>
      </c>
      <c r="H8316" s="10">
        <v>70.710806489999996</v>
      </c>
      <c r="I8316" s="10">
        <v>116.8178224</v>
      </c>
      <c r="J8316" s="10">
        <v>115.4813888</v>
      </c>
      <c r="K8316" s="10">
        <v>175.62737619999999</v>
      </c>
      <c r="L8316" s="10">
        <v>120.14331110000001</v>
      </c>
      <c r="M8316" s="10">
        <v>2.4837416640000001</v>
      </c>
      <c r="N8316" s="10">
        <v>90.684841840000004</v>
      </c>
      <c r="O8316" s="10">
        <v>111.3424588</v>
      </c>
      <c r="P8316" s="10">
        <v>76.420163799999997</v>
      </c>
      <c r="Q8316" s="11">
        <f t="shared" si="264"/>
        <v>2</v>
      </c>
      <c r="R8316" s="5">
        <v>1</v>
      </c>
      <c r="S8316" s="5">
        <v>0</v>
      </c>
      <c r="T8316" s="5">
        <v>0</v>
      </c>
      <c r="U8316" s="5">
        <v>1</v>
      </c>
      <c r="V8316" s="5">
        <v>0</v>
      </c>
      <c r="W8316" s="5">
        <v>0</v>
      </c>
      <c r="X8316" s="5">
        <v>0</v>
      </c>
      <c r="Y8316" s="5">
        <f t="shared" si="265"/>
        <v>16</v>
      </c>
      <c r="Z8316" s="5">
        <v>2</v>
      </c>
      <c r="AA8316" s="5">
        <v>1</v>
      </c>
      <c r="AB8316" s="5">
        <v>2</v>
      </c>
      <c r="AC8316" s="5">
        <v>1</v>
      </c>
      <c r="AD8316" s="5">
        <v>4</v>
      </c>
      <c r="AE8316" s="5">
        <v>1</v>
      </c>
      <c r="AF8316" s="5">
        <v>1</v>
      </c>
      <c r="AG8316" s="5">
        <v>1</v>
      </c>
      <c r="AH8316" s="5">
        <v>1</v>
      </c>
      <c r="AI8316" s="5">
        <v>1</v>
      </c>
      <c r="AJ8316" s="5">
        <v>1</v>
      </c>
      <c r="AK8316" s="5" t="s">
        <v>121</v>
      </c>
      <c r="AL8316" s="5">
        <v>1.02</v>
      </c>
      <c r="AM8316" s="7">
        <v>5.4099999999999999E-7</v>
      </c>
      <c r="AN8316" s="5" t="s">
        <v>49</v>
      </c>
      <c r="AO8316" s="5" t="s">
        <v>47</v>
      </c>
      <c r="AP8316" s="5" t="s">
        <v>112</v>
      </c>
    </row>
    <row r="8317" spans="1:42" x14ac:dyDescent="0.35">
      <c r="A8317" s="5" t="s">
        <v>8435</v>
      </c>
      <c r="B8317" s="10">
        <v>43.242134062927498</v>
      </c>
      <c r="C8317" s="5">
        <v>2</v>
      </c>
      <c r="D8317" s="5">
        <v>0</v>
      </c>
      <c r="E8317" s="10">
        <v>28.626161549999999</v>
      </c>
      <c r="F8317" s="10">
        <v>169.3010305</v>
      </c>
      <c r="G8317" s="10">
        <v>82.050705809999997</v>
      </c>
      <c r="H8317" s="10">
        <v>62.989102979999998</v>
      </c>
      <c r="I8317" s="10">
        <v>119.9460067</v>
      </c>
      <c r="J8317" s="10">
        <v>118.70780860000001</v>
      </c>
      <c r="K8317" s="10">
        <v>148.91821400000001</v>
      </c>
      <c r="L8317" s="10">
        <v>125.0776035</v>
      </c>
      <c r="M8317" s="10">
        <v>2.3641901060000001</v>
      </c>
      <c r="N8317" s="10">
        <v>90.674302490000002</v>
      </c>
      <c r="O8317" s="10">
        <v>105.4695694</v>
      </c>
      <c r="P8317" s="10">
        <v>79.222783039999996</v>
      </c>
      <c r="Q8317" s="11">
        <f t="shared" si="264"/>
        <v>2</v>
      </c>
      <c r="R8317" s="5">
        <v>1</v>
      </c>
      <c r="S8317" s="5">
        <v>0</v>
      </c>
      <c r="T8317" s="5">
        <v>1</v>
      </c>
      <c r="U8317" s="5">
        <v>0</v>
      </c>
      <c r="V8317" s="5">
        <v>0</v>
      </c>
      <c r="W8317" s="5">
        <v>0</v>
      </c>
      <c r="X8317" s="5">
        <v>0</v>
      </c>
      <c r="Y8317" s="5">
        <f t="shared" si="265"/>
        <v>16</v>
      </c>
      <c r="Z8317" s="5">
        <v>2</v>
      </c>
      <c r="AA8317" s="5">
        <v>1</v>
      </c>
      <c r="AB8317" s="5">
        <v>1</v>
      </c>
      <c r="AC8317" s="5">
        <v>2</v>
      </c>
      <c r="AD8317" s="5">
        <v>4</v>
      </c>
      <c r="AE8317" s="5">
        <v>1</v>
      </c>
      <c r="AF8317" s="5">
        <v>1</v>
      </c>
      <c r="AG8317" s="5">
        <v>1</v>
      </c>
      <c r="AH8317" s="5">
        <v>1</v>
      </c>
      <c r="AI8317" s="5">
        <v>1</v>
      </c>
      <c r="AJ8317" s="5">
        <v>1</v>
      </c>
      <c r="AK8317" s="5" t="s">
        <v>123</v>
      </c>
      <c r="AL8317" s="5">
        <v>1.02</v>
      </c>
      <c r="AM8317" s="7">
        <v>4.3100000000000002E-8</v>
      </c>
      <c r="AN8317" s="5" t="s">
        <v>76</v>
      </c>
      <c r="AO8317" s="5" t="s">
        <v>77</v>
      </c>
      <c r="AP8317" s="5" t="s">
        <v>85</v>
      </c>
    </row>
    <row r="8318" spans="1:42" x14ac:dyDescent="0.35">
      <c r="A8318" s="5" t="s">
        <v>8436</v>
      </c>
      <c r="B8318" s="10">
        <v>45.677154582763336</v>
      </c>
      <c r="C8318" s="5">
        <v>1</v>
      </c>
      <c r="D8318" s="5">
        <v>1</v>
      </c>
      <c r="E8318" s="10">
        <v>31.36723585</v>
      </c>
      <c r="F8318" s="10">
        <v>159.50490429999999</v>
      </c>
      <c r="G8318" s="10">
        <v>79.803939540000002</v>
      </c>
      <c r="H8318" s="10">
        <v>67.409498850000006</v>
      </c>
      <c r="I8318" s="10">
        <v>73.314410559999999</v>
      </c>
      <c r="J8318" s="10">
        <v>122.2301616</v>
      </c>
      <c r="K8318" s="10">
        <v>146.55019480000001</v>
      </c>
      <c r="L8318" s="10">
        <v>120.7538663</v>
      </c>
      <c r="M8318" s="10">
        <v>2.1740288429999999</v>
      </c>
      <c r="N8318" s="10">
        <v>88.296484059999997</v>
      </c>
      <c r="O8318" s="10">
        <v>110.0517509</v>
      </c>
      <c r="P8318" s="10">
        <v>80.932818850000004</v>
      </c>
      <c r="Q8318" s="11">
        <f t="shared" si="264"/>
        <v>2</v>
      </c>
      <c r="R8318" s="5">
        <v>0</v>
      </c>
      <c r="S8318" s="5">
        <v>1</v>
      </c>
      <c r="T8318" s="5">
        <v>0</v>
      </c>
      <c r="U8318" s="5">
        <v>0</v>
      </c>
      <c r="V8318" s="5">
        <v>0</v>
      </c>
      <c r="W8318" s="5">
        <v>1</v>
      </c>
      <c r="X8318" s="5">
        <v>0</v>
      </c>
      <c r="Y8318" s="5">
        <f t="shared" si="265"/>
        <v>19</v>
      </c>
      <c r="Z8318" s="5">
        <v>3</v>
      </c>
      <c r="AA8318" s="5">
        <v>1</v>
      </c>
      <c r="AB8318" s="5">
        <v>1</v>
      </c>
      <c r="AC8318" s="5">
        <v>1</v>
      </c>
      <c r="AD8318" s="5">
        <v>4</v>
      </c>
      <c r="AE8318" s="5">
        <v>1</v>
      </c>
      <c r="AF8318" s="5">
        <v>1</v>
      </c>
      <c r="AG8318" s="5">
        <v>1</v>
      </c>
      <c r="AH8318" s="5">
        <v>1</v>
      </c>
      <c r="AI8318" s="5">
        <v>2</v>
      </c>
      <c r="AJ8318" s="5">
        <v>3</v>
      </c>
      <c r="AK8318" s="5" t="s">
        <v>122</v>
      </c>
      <c r="AL8318" s="5">
        <v>3.36</v>
      </c>
      <c r="AM8318" s="7">
        <v>5.6800000000000002E-9</v>
      </c>
      <c r="AN8318" s="5" t="s">
        <v>43</v>
      </c>
      <c r="AO8318" s="5" t="s">
        <v>72</v>
      </c>
      <c r="AP8318" s="5" t="s">
        <v>104</v>
      </c>
    </row>
    <row r="8319" spans="1:42" x14ac:dyDescent="0.35">
      <c r="A8319" s="5" t="s">
        <v>8437</v>
      </c>
      <c r="B8319" s="10">
        <v>29.239398084815321</v>
      </c>
      <c r="C8319" s="5">
        <v>2</v>
      </c>
      <c r="D8319" s="5">
        <v>0</v>
      </c>
      <c r="E8319" s="10">
        <v>25.38659444</v>
      </c>
      <c r="F8319" s="10">
        <v>170.42427129999999</v>
      </c>
      <c r="G8319" s="10">
        <v>73.733922190000001</v>
      </c>
      <c r="H8319" s="10">
        <v>75.191724289999996</v>
      </c>
      <c r="I8319" s="10">
        <v>113.3641768</v>
      </c>
      <c r="J8319" s="10">
        <v>107.893169</v>
      </c>
      <c r="K8319" s="10">
        <v>167.0619111</v>
      </c>
      <c r="L8319" s="10">
        <v>116.76682510000001</v>
      </c>
      <c r="M8319" s="10">
        <v>2.2218124750000001</v>
      </c>
      <c r="N8319" s="10">
        <v>91.847905310000002</v>
      </c>
      <c r="O8319" s="10">
        <v>112.54332770000001</v>
      </c>
      <c r="P8319" s="10">
        <v>72.088055690000004</v>
      </c>
      <c r="Q8319" s="11">
        <f t="shared" si="264"/>
        <v>2</v>
      </c>
      <c r="R8319" s="5">
        <v>1</v>
      </c>
      <c r="S8319" s="5">
        <v>0</v>
      </c>
      <c r="T8319" s="5">
        <v>1</v>
      </c>
      <c r="U8319" s="5">
        <v>0</v>
      </c>
      <c r="V8319" s="5">
        <v>0</v>
      </c>
      <c r="W8319" s="5">
        <v>0</v>
      </c>
      <c r="X8319" s="5">
        <v>0</v>
      </c>
      <c r="Y8319" s="5">
        <f t="shared" si="265"/>
        <v>16</v>
      </c>
      <c r="Z8319" s="5">
        <v>2</v>
      </c>
      <c r="AA8319" s="5">
        <v>1</v>
      </c>
      <c r="AB8319" s="5">
        <v>2</v>
      </c>
      <c r="AC8319" s="5">
        <v>1</v>
      </c>
      <c r="AD8319" s="5">
        <v>4</v>
      </c>
      <c r="AE8319" s="5">
        <v>1</v>
      </c>
      <c r="AF8319" s="5">
        <v>1</v>
      </c>
      <c r="AG8319" s="5">
        <v>1</v>
      </c>
      <c r="AH8319" s="5">
        <v>1</v>
      </c>
      <c r="AI8319" s="5">
        <v>1</v>
      </c>
      <c r="AJ8319" s="5">
        <v>1</v>
      </c>
      <c r="AK8319" s="5" t="s">
        <v>121</v>
      </c>
      <c r="AL8319" s="5">
        <v>1.02</v>
      </c>
      <c r="AM8319" s="7">
        <v>1.2700000000000001E-7</v>
      </c>
      <c r="AN8319" s="5" t="s">
        <v>36</v>
      </c>
      <c r="AO8319" s="5" t="s">
        <v>57</v>
      </c>
      <c r="AP8319" s="5" t="s">
        <v>59</v>
      </c>
    </row>
    <row r="8320" spans="1:42" x14ac:dyDescent="0.35">
      <c r="A8320" s="5" t="s">
        <v>8438</v>
      </c>
      <c r="B8320" s="10">
        <v>28.952120383036934</v>
      </c>
      <c r="C8320" s="5">
        <v>1</v>
      </c>
      <c r="D8320" s="5">
        <v>0</v>
      </c>
      <c r="E8320" s="10">
        <v>25.823232440000002</v>
      </c>
      <c r="F8320" s="10">
        <v>160.27094959999999</v>
      </c>
      <c r="G8320" s="10">
        <v>66.331562039999994</v>
      </c>
      <c r="H8320" s="10">
        <v>64.265292790000004</v>
      </c>
      <c r="I8320" s="10">
        <v>96.399230619999997</v>
      </c>
      <c r="J8320" s="10">
        <v>115.41229869999999</v>
      </c>
      <c r="K8320" s="10">
        <v>177.63597709999999</v>
      </c>
      <c r="L8320" s="10">
        <v>118.59372689999999</v>
      </c>
      <c r="M8320" s="10">
        <v>2.7641043769999998</v>
      </c>
      <c r="N8320" s="10">
        <v>87.203659060000007</v>
      </c>
      <c r="O8320" s="10">
        <v>112.1532407</v>
      </c>
      <c r="P8320" s="10">
        <v>83.038372749999994</v>
      </c>
      <c r="Q8320" s="11">
        <f t="shared" si="264"/>
        <v>2</v>
      </c>
      <c r="R8320" s="5">
        <v>0</v>
      </c>
      <c r="S8320" s="5">
        <v>0</v>
      </c>
      <c r="T8320" s="5">
        <v>1</v>
      </c>
      <c r="U8320" s="5">
        <v>0</v>
      </c>
      <c r="V8320" s="5">
        <v>0</v>
      </c>
      <c r="W8320" s="5">
        <v>1</v>
      </c>
      <c r="X8320" s="5">
        <v>0</v>
      </c>
      <c r="Y8320" s="5">
        <f t="shared" si="265"/>
        <v>20</v>
      </c>
      <c r="Z8320" s="5">
        <v>2</v>
      </c>
      <c r="AA8320" s="5">
        <v>1</v>
      </c>
      <c r="AB8320" s="5">
        <v>2</v>
      </c>
      <c r="AC8320" s="5">
        <v>2</v>
      </c>
      <c r="AD8320" s="5">
        <v>4</v>
      </c>
      <c r="AE8320" s="5">
        <v>1</v>
      </c>
      <c r="AF8320" s="5">
        <v>1</v>
      </c>
      <c r="AG8320" s="5">
        <v>1</v>
      </c>
      <c r="AH8320" s="5">
        <v>1</v>
      </c>
      <c r="AI8320" s="5">
        <v>2</v>
      </c>
      <c r="AJ8320" s="5">
        <v>3</v>
      </c>
      <c r="AK8320" s="5" t="s">
        <v>35</v>
      </c>
      <c r="AL8320" s="5">
        <v>2.19</v>
      </c>
      <c r="AM8320" s="7">
        <v>1.88E-5</v>
      </c>
      <c r="AN8320" s="5" t="s">
        <v>36</v>
      </c>
      <c r="AO8320" s="5" t="s">
        <v>41</v>
      </c>
      <c r="AP8320" s="5" t="s">
        <v>91</v>
      </c>
    </row>
    <row r="8321" spans="1:42" x14ac:dyDescent="0.35">
      <c r="A8321" s="5" t="s">
        <v>8439</v>
      </c>
      <c r="B8321" s="10">
        <v>50.779753761969907</v>
      </c>
      <c r="C8321" s="5">
        <v>2</v>
      </c>
      <c r="D8321" s="5">
        <v>0</v>
      </c>
      <c r="E8321" s="10">
        <v>21.115377590000001</v>
      </c>
      <c r="F8321" s="10">
        <v>165.02464209999999</v>
      </c>
      <c r="G8321" s="10">
        <v>57.503787590000002</v>
      </c>
      <c r="H8321" s="10">
        <v>67.963415330000004</v>
      </c>
      <c r="I8321" s="10">
        <v>119.28813270000001</v>
      </c>
      <c r="J8321" s="10">
        <v>122.34311030000001</v>
      </c>
      <c r="K8321" s="10">
        <v>146.20449120000001</v>
      </c>
      <c r="L8321" s="10">
        <v>111.77654939999999</v>
      </c>
      <c r="M8321" s="10">
        <v>2.151223426</v>
      </c>
      <c r="N8321" s="10">
        <v>88.316950550000001</v>
      </c>
      <c r="O8321" s="10">
        <v>108.4481407</v>
      </c>
      <c r="P8321" s="10">
        <v>78.404641260000005</v>
      </c>
      <c r="Q8321" s="11">
        <f t="shared" si="264"/>
        <v>3</v>
      </c>
      <c r="R8321" s="5">
        <v>1</v>
      </c>
      <c r="S8321" s="5">
        <v>0</v>
      </c>
      <c r="T8321" s="5">
        <v>1</v>
      </c>
      <c r="U8321" s="5">
        <v>0</v>
      </c>
      <c r="V8321" s="5">
        <v>0</v>
      </c>
      <c r="W8321" s="5">
        <v>1</v>
      </c>
      <c r="X8321" s="5">
        <v>0</v>
      </c>
      <c r="Y8321" s="5">
        <f t="shared" si="265"/>
        <v>14</v>
      </c>
      <c r="Z8321" s="5">
        <v>1</v>
      </c>
      <c r="AA8321" s="5">
        <v>1</v>
      </c>
      <c r="AB8321" s="5">
        <v>1</v>
      </c>
      <c r="AC8321" s="5">
        <v>1</v>
      </c>
      <c r="AD8321" s="5">
        <v>4</v>
      </c>
      <c r="AE8321" s="5">
        <v>1</v>
      </c>
      <c r="AF8321" s="5">
        <v>1</v>
      </c>
      <c r="AG8321" s="5">
        <v>1</v>
      </c>
      <c r="AH8321" s="5">
        <v>1</v>
      </c>
      <c r="AI8321" s="5">
        <v>1</v>
      </c>
      <c r="AJ8321" s="5">
        <v>1</v>
      </c>
      <c r="AK8321" s="5" t="s">
        <v>123</v>
      </c>
      <c r="AL8321" s="5">
        <v>2.15</v>
      </c>
      <c r="AM8321" s="7">
        <v>5.4699999999999997E-10</v>
      </c>
      <c r="AN8321" s="5" t="s">
        <v>36</v>
      </c>
      <c r="AO8321" s="5" t="s">
        <v>55</v>
      </c>
      <c r="AP8321" s="5" t="s">
        <v>56</v>
      </c>
    </row>
    <row r="8322" spans="1:42" x14ac:dyDescent="0.35">
      <c r="A8322" s="5" t="s">
        <v>8440</v>
      </c>
      <c r="B8322" s="10">
        <v>43.233926128590973</v>
      </c>
      <c r="C8322" s="5">
        <v>2</v>
      </c>
      <c r="D8322" s="5">
        <v>1</v>
      </c>
      <c r="E8322" s="10">
        <v>25.10884373</v>
      </c>
      <c r="F8322" s="10">
        <v>173.28233410000001</v>
      </c>
      <c r="G8322" s="10">
        <v>75.393740870000002</v>
      </c>
      <c r="H8322" s="10">
        <v>68.525893749999994</v>
      </c>
      <c r="I8322" s="10">
        <v>109.2446004</v>
      </c>
      <c r="J8322" s="10">
        <v>115.5679942</v>
      </c>
      <c r="K8322" s="10">
        <v>133.10801789999999</v>
      </c>
      <c r="L8322" s="10">
        <v>118.6293782</v>
      </c>
      <c r="M8322" s="10">
        <v>1.942448476</v>
      </c>
      <c r="N8322" s="10">
        <v>93.06994795</v>
      </c>
      <c r="O8322" s="10">
        <v>109.3365594</v>
      </c>
      <c r="P8322" s="10">
        <v>82.491159609999997</v>
      </c>
      <c r="Q8322" s="11">
        <f t="shared" si="264"/>
        <v>3</v>
      </c>
      <c r="R8322" s="5">
        <v>1</v>
      </c>
      <c r="S8322" s="5">
        <v>0</v>
      </c>
      <c r="T8322" s="5">
        <v>1</v>
      </c>
      <c r="U8322" s="5">
        <v>1</v>
      </c>
      <c r="V8322" s="5">
        <v>0</v>
      </c>
      <c r="W8322" s="5">
        <v>0</v>
      </c>
      <c r="X8322" s="5">
        <v>0</v>
      </c>
      <c r="Y8322" s="5">
        <f t="shared" si="265"/>
        <v>18</v>
      </c>
      <c r="Z8322" s="5">
        <v>2</v>
      </c>
      <c r="AA8322" s="5">
        <v>1</v>
      </c>
      <c r="AB8322" s="5">
        <v>1</v>
      </c>
      <c r="AC8322" s="5">
        <v>1</v>
      </c>
      <c r="AD8322" s="5">
        <v>4</v>
      </c>
      <c r="AE8322" s="5">
        <v>1</v>
      </c>
      <c r="AF8322" s="5">
        <v>1</v>
      </c>
      <c r="AG8322" s="5">
        <v>1</v>
      </c>
      <c r="AH8322" s="5">
        <v>1</v>
      </c>
      <c r="AI8322" s="5">
        <v>2</v>
      </c>
      <c r="AJ8322" s="5">
        <v>3</v>
      </c>
      <c r="AK8322" s="5" t="s">
        <v>123</v>
      </c>
      <c r="AL8322" s="5">
        <v>1.02</v>
      </c>
      <c r="AM8322" s="7">
        <v>1.31E-8</v>
      </c>
      <c r="AN8322" s="5" t="s">
        <v>76</v>
      </c>
      <c r="AO8322" s="5" t="s">
        <v>77</v>
      </c>
      <c r="AP8322" s="5" t="s">
        <v>78</v>
      </c>
    </row>
    <row r="8323" spans="1:42" x14ac:dyDescent="0.35">
      <c r="A8323" s="5" t="s">
        <v>8441</v>
      </c>
      <c r="B8323" s="10">
        <v>29.176470588235293</v>
      </c>
      <c r="C8323" s="5">
        <v>2</v>
      </c>
      <c r="D8323" s="5">
        <v>0</v>
      </c>
      <c r="E8323" s="10">
        <v>25.634990810000001</v>
      </c>
      <c r="F8323" s="10">
        <v>170.2148736</v>
      </c>
      <c r="G8323" s="10">
        <v>74.272523370000002</v>
      </c>
      <c r="H8323" s="10">
        <v>73.890200579999998</v>
      </c>
      <c r="I8323" s="10">
        <v>110.468154</v>
      </c>
      <c r="J8323" s="10">
        <v>107.9769005</v>
      </c>
      <c r="K8323" s="10">
        <v>180.7752739</v>
      </c>
      <c r="L8323" s="10">
        <v>119.2287748</v>
      </c>
      <c r="M8323" s="10">
        <v>2.4465392229999998</v>
      </c>
      <c r="N8323" s="10">
        <v>90.592928000000001</v>
      </c>
      <c r="O8323" s="10">
        <v>110.53706409999999</v>
      </c>
      <c r="P8323" s="10">
        <v>82.287233270000002</v>
      </c>
      <c r="Q8323" s="11">
        <f t="shared" si="264"/>
        <v>2</v>
      </c>
      <c r="R8323" s="5">
        <v>1</v>
      </c>
      <c r="S8323" s="5">
        <v>0</v>
      </c>
      <c r="T8323" s="5">
        <v>1</v>
      </c>
      <c r="U8323" s="5">
        <v>0</v>
      </c>
      <c r="V8323" s="5">
        <v>0</v>
      </c>
      <c r="W8323" s="5">
        <v>0</v>
      </c>
      <c r="X8323" s="5">
        <v>0</v>
      </c>
      <c r="Y8323" s="5">
        <f t="shared" si="265"/>
        <v>19</v>
      </c>
      <c r="Z8323" s="5">
        <v>2</v>
      </c>
      <c r="AA8323" s="5">
        <v>1</v>
      </c>
      <c r="AB8323" s="5">
        <v>2</v>
      </c>
      <c r="AC8323" s="5">
        <v>1</v>
      </c>
      <c r="AD8323" s="5">
        <v>4</v>
      </c>
      <c r="AE8323" s="5">
        <v>1</v>
      </c>
      <c r="AF8323" s="5">
        <v>1</v>
      </c>
      <c r="AG8323" s="5">
        <v>1</v>
      </c>
      <c r="AH8323" s="5">
        <v>1</v>
      </c>
      <c r="AI8323" s="5">
        <v>2</v>
      </c>
      <c r="AJ8323" s="5">
        <v>3</v>
      </c>
      <c r="AK8323" s="5" t="s">
        <v>121</v>
      </c>
      <c r="AL8323" s="5">
        <v>1.02</v>
      </c>
      <c r="AM8323" s="7">
        <v>1.9700000000000001E-5</v>
      </c>
      <c r="AN8323" s="5" t="s">
        <v>43</v>
      </c>
      <c r="AO8323" s="5" t="s">
        <v>72</v>
      </c>
      <c r="AP8323" s="5" t="s">
        <v>89</v>
      </c>
    </row>
    <row r="8324" spans="1:42" x14ac:dyDescent="0.35">
      <c r="A8324" s="5" t="s">
        <v>8442</v>
      </c>
      <c r="B8324" s="10">
        <v>21.080711354309166</v>
      </c>
      <c r="C8324" s="5">
        <v>2</v>
      </c>
      <c r="D8324" s="5">
        <v>0</v>
      </c>
      <c r="E8324" s="10">
        <v>23.046929209999998</v>
      </c>
      <c r="F8324" s="10">
        <v>167.32478330000001</v>
      </c>
      <c r="G8324" s="10">
        <v>64.525831620000005</v>
      </c>
      <c r="H8324" s="10">
        <v>69.681039479999995</v>
      </c>
      <c r="I8324" s="10">
        <v>90.116975539999999</v>
      </c>
      <c r="J8324" s="10">
        <v>109.4488831</v>
      </c>
      <c r="K8324" s="10">
        <v>157.8993797</v>
      </c>
      <c r="L8324" s="10">
        <v>121.1666007</v>
      </c>
      <c r="M8324" s="10">
        <v>2.2660307720000001</v>
      </c>
      <c r="N8324" s="10">
        <v>90.858294330000007</v>
      </c>
      <c r="O8324" s="10">
        <v>112.93836589999999</v>
      </c>
      <c r="P8324" s="10">
        <v>83.308849440000003</v>
      </c>
      <c r="Q8324" s="11">
        <f t="shared" si="264"/>
        <v>1</v>
      </c>
      <c r="R8324" s="5">
        <v>0</v>
      </c>
      <c r="S8324" s="5">
        <v>0</v>
      </c>
      <c r="T8324" s="5">
        <v>1</v>
      </c>
      <c r="U8324" s="5">
        <v>0</v>
      </c>
      <c r="V8324" s="5">
        <v>0</v>
      </c>
      <c r="W8324" s="5">
        <v>0</v>
      </c>
      <c r="X8324" s="5">
        <v>0</v>
      </c>
      <c r="Y8324" s="5">
        <f t="shared" si="265"/>
        <v>17</v>
      </c>
      <c r="Z8324" s="5">
        <v>1</v>
      </c>
      <c r="AA8324" s="5">
        <v>1</v>
      </c>
      <c r="AB8324" s="5">
        <v>1</v>
      </c>
      <c r="AC8324" s="5">
        <v>1</v>
      </c>
      <c r="AD8324" s="5">
        <v>4</v>
      </c>
      <c r="AE8324" s="5">
        <v>1</v>
      </c>
      <c r="AF8324" s="5">
        <v>1</v>
      </c>
      <c r="AG8324" s="5">
        <v>1</v>
      </c>
      <c r="AH8324" s="5">
        <v>1</v>
      </c>
      <c r="AI8324" s="5">
        <v>2</v>
      </c>
      <c r="AJ8324" s="5">
        <v>3</v>
      </c>
      <c r="AK8324" s="5" t="s">
        <v>119</v>
      </c>
      <c r="AL8324" s="5">
        <v>1.02</v>
      </c>
      <c r="AM8324" s="7">
        <v>1.64E-6</v>
      </c>
      <c r="AN8324" s="5" t="s">
        <v>36</v>
      </c>
      <c r="AO8324" s="5" t="s">
        <v>77</v>
      </c>
      <c r="AP8324" s="5" t="s">
        <v>95</v>
      </c>
    </row>
    <row r="8325" spans="1:42" x14ac:dyDescent="0.35">
      <c r="A8325" s="5" t="s">
        <v>8443</v>
      </c>
      <c r="B8325" s="10">
        <v>30.344733242134062</v>
      </c>
      <c r="C8325" s="5">
        <v>1</v>
      </c>
      <c r="D8325" s="5">
        <v>0</v>
      </c>
      <c r="E8325" s="10">
        <v>30.599136290000001</v>
      </c>
      <c r="F8325" s="10">
        <v>161.473592</v>
      </c>
      <c r="G8325" s="10">
        <v>79.783333949999999</v>
      </c>
      <c r="H8325" s="10">
        <v>31.1491416</v>
      </c>
      <c r="I8325" s="10">
        <v>206.42939699999999</v>
      </c>
      <c r="J8325" s="10">
        <v>129.77847829999999</v>
      </c>
      <c r="K8325" s="10">
        <v>288.36234230000002</v>
      </c>
      <c r="L8325" s="10">
        <v>478.12089170000002</v>
      </c>
      <c r="M8325" s="10">
        <v>9.2574731620000001</v>
      </c>
      <c r="N8325" s="10">
        <v>111.3387889</v>
      </c>
      <c r="O8325" s="10">
        <v>125.95276389999999</v>
      </c>
      <c r="P8325" s="10">
        <v>94.018748290000005</v>
      </c>
      <c r="Q8325" s="11">
        <f t="shared" si="264"/>
        <v>5</v>
      </c>
      <c r="R8325" s="5">
        <v>1</v>
      </c>
      <c r="S8325" s="5">
        <v>0</v>
      </c>
      <c r="T8325" s="5">
        <v>1</v>
      </c>
      <c r="U8325" s="5">
        <v>1</v>
      </c>
      <c r="V8325" s="5">
        <v>1</v>
      </c>
      <c r="W8325" s="5">
        <v>0</v>
      </c>
      <c r="X8325" s="5">
        <v>1</v>
      </c>
      <c r="Y8325" s="5">
        <f t="shared" si="265"/>
        <v>36</v>
      </c>
      <c r="Z8325" s="5">
        <v>3</v>
      </c>
      <c r="AA8325" s="5">
        <v>3</v>
      </c>
      <c r="AB8325" s="5">
        <v>3</v>
      </c>
      <c r="AC8325" s="5">
        <v>4</v>
      </c>
      <c r="AD8325" s="5">
        <v>4</v>
      </c>
      <c r="AE8325" s="5">
        <v>4</v>
      </c>
      <c r="AF8325" s="5">
        <v>3</v>
      </c>
      <c r="AG8325" s="5">
        <v>4</v>
      </c>
      <c r="AH8325" s="5">
        <v>2</v>
      </c>
      <c r="AI8325" s="5">
        <v>3</v>
      </c>
      <c r="AJ8325" s="5">
        <v>3</v>
      </c>
      <c r="AK8325" s="5" t="s">
        <v>124</v>
      </c>
      <c r="AL8325" s="5">
        <v>2.19</v>
      </c>
      <c r="AM8325" s="5">
        <v>0.99954053799999998</v>
      </c>
      <c r="AN8325" s="5" t="s">
        <v>36</v>
      </c>
      <c r="AO8325" s="5" t="s">
        <v>37</v>
      </c>
      <c r="AP8325" s="5" t="s">
        <v>94</v>
      </c>
    </row>
    <row r="8326" spans="1:42" x14ac:dyDescent="0.35">
      <c r="A8326" s="5" t="s">
        <v>8444</v>
      </c>
      <c r="B8326" s="10">
        <v>23.239398084815321</v>
      </c>
      <c r="C8326" s="5">
        <v>2</v>
      </c>
      <c r="D8326" s="5">
        <v>0</v>
      </c>
      <c r="E8326" s="10">
        <v>21.680014750000002</v>
      </c>
      <c r="F8326" s="10">
        <v>171.65960989999999</v>
      </c>
      <c r="G8326" s="10">
        <v>63.884546469999997</v>
      </c>
      <c r="H8326" s="10">
        <v>74.863146400000005</v>
      </c>
      <c r="I8326" s="10">
        <v>89.507814609999997</v>
      </c>
      <c r="J8326" s="10">
        <v>107.78658590000001</v>
      </c>
      <c r="K8326" s="10">
        <v>155.07303200000001</v>
      </c>
      <c r="L8326" s="10">
        <v>121.5064821</v>
      </c>
      <c r="M8326" s="10">
        <v>2.0714201779999999</v>
      </c>
      <c r="N8326" s="10">
        <v>89.291270639999993</v>
      </c>
      <c r="O8326" s="10">
        <v>105.5359935</v>
      </c>
      <c r="P8326" s="10">
        <v>79.433700720000004</v>
      </c>
      <c r="Q8326" s="11">
        <f t="shared" si="264"/>
        <v>1</v>
      </c>
      <c r="R8326" s="5">
        <v>0</v>
      </c>
      <c r="S8326" s="5">
        <v>0</v>
      </c>
      <c r="T8326" s="5">
        <v>1</v>
      </c>
      <c r="U8326" s="5">
        <v>0</v>
      </c>
      <c r="V8326" s="5">
        <v>0</v>
      </c>
      <c r="W8326" s="5">
        <v>0</v>
      </c>
      <c r="X8326" s="5">
        <v>0</v>
      </c>
      <c r="Y8326" s="5">
        <f t="shared" si="265"/>
        <v>14</v>
      </c>
      <c r="Z8326" s="5">
        <v>1</v>
      </c>
      <c r="AA8326" s="5">
        <v>1</v>
      </c>
      <c r="AB8326" s="5">
        <v>1</v>
      </c>
      <c r="AC8326" s="5">
        <v>1</v>
      </c>
      <c r="AD8326" s="5">
        <v>4</v>
      </c>
      <c r="AE8326" s="5">
        <v>1</v>
      </c>
      <c r="AF8326" s="5">
        <v>1</v>
      </c>
      <c r="AG8326" s="5">
        <v>1</v>
      </c>
      <c r="AH8326" s="5">
        <v>1</v>
      </c>
      <c r="AI8326" s="5">
        <v>1</v>
      </c>
      <c r="AJ8326" s="5">
        <v>1</v>
      </c>
      <c r="AK8326" s="5" t="s">
        <v>119</v>
      </c>
      <c r="AL8326" s="5">
        <v>1.02</v>
      </c>
      <c r="AM8326" s="7">
        <v>3.5899999999999998E-9</v>
      </c>
      <c r="AN8326" s="5" t="s">
        <v>36</v>
      </c>
      <c r="AO8326" s="5" t="s">
        <v>86</v>
      </c>
      <c r="AP8326" s="5" t="s">
        <v>87</v>
      </c>
    </row>
    <row r="8327" spans="1:42" x14ac:dyDescent="0.35">
      <c r="A8327" s="5" t="s">
        <v>8445</v>
      </c>
      <c r="B8327" s="10">
        <v>24.976744186046513</v>
      </c>
      <c r="C8327" s="5">
        <v>2</v>
      </c>
      <c r="D8327" s="5">
        <v>0</v>
      </c>
      <c r="E8327" s="10">
        <v>31.112385249999999</v>
      </c>
      <c r="F8327" s="10">
        <v>174.26089150000001</v>
      </c>
      <c r="G8327" s="10">
        <v>94.478539429999998</v>
      </c>
      <c r="H8327" s="10">
        <v>34.09833132</v>
      </c>
      <c r="I8327" s="10">
        <v>201.40023160000001</v>
      </c>
      <c r="J8327" s="10">
        <v>128.5684895</v>
      </c>
      <c r="K8327" s="10">
        <v>285.75234829999999</v>
      </c>
      <c r="L8327" s="10">
        <v>479.63154489999999</v>
      </c>
      <c r="M8327" s="10">
        <v>8.3802443479999997</v>
      </c>
      <c r="N8327" s="10">
        <v>103.9366636</v>
      </c>
      <c r="O8327" s="10">
        <v>114.07980019999999</v>
      </c>
      <c r="P8327" s="10">
        <v>94.944906020000005</v>
      </c>
      <c r="Q8327" s="11">
        <f t="shared" si="264"/>
        <v>2</v>
      </c>
      <c r="R8327" s="5">
        <v>0</v>
      </c>
      <c r="S8327" s="5">
        <v>0</v>
      </c>
      <c r="T8327" s="5">
        <v>1</v>
      </c>
      <c r="U8327" s="5">
        <v>0</v>
      </c>
      <c r="V8327" s="5">
        <v>1</v>
      </c>
      <c r="W8327" s="5">
        <v>0</v>
      </c>
      <c r="X8327" s="5">
        <v>0</v>
      </c>
      <c r="Y8327" s="5">
        <f t="shared" si="265"/>
        <v>34</v>
      </c>
      <c r="Z8327" s="5">
        <v>3</v>
      </c>
      <c r="AA8327" s="5">
        <v>2</v>
      </c>
      <c r="AB8327" s="5">
        <v>3</v>
      </c>
      <c r="AC8327" s="5">
        <v>4</v>
      </c>
      <c r="AD8327" s="5">
        <v>4</v>
      </c>
      <c r="AE8327" s="5">
        <v>4</v>
      </c>
      <c r="AF8327" s="5">
        <v>3</v>
      </c>
      <c r="AG8327" s="5">
        <v>4</v>
      </c>
      <c r="AH8327" s="5">
        <v>1</v>
      </c>
      <c r="AI8327" s="5">
        <v>3</v>
      </c>
      <c r="AJ8327" s="5">
        <v>3</v>
      </c>
      <c r="AK8327" s="5" t="s">
        <v>125</v>
      </c>
      <c r="AL8327" s="5">
        <v>1.02</v>
      </c>
      <c r="AM8327" s="5">
        <v>0.95125101499999998</v>
      </c>
      <c r="AN8327" s="5" t="s">
        <v>36</v>
      </c>
      <c r="AO8327" s="5" t="s">
        <v>39</v>
      </c>
      <c r="AP8327" s="5" t="s">
        <v>61</v>
      </c>
    </row>
    <row r="8328" spans="1:42" x14ac:dyDescent="0.35">
      <c r="A8328" s="5" t="s">
        <v>8446</v>
      </c>
      <c r="B8328" s="10">
        <v>23.534883720930232</v>
      </c>
      <c r="C8328" s="5">
        <v>2</v>
      </c>
      <c r="D8328" s="5">
        <v>0</v>
      </c>
      <c r="E8328" s="10">
        <v>26.625216559999998</v>
      </c>
      <c r="F8328" s="10">
        <v>164.80790820000001</v>
      </c>
      <c r="G8328" s="10">
        <v>72.318472290000003</v>
      </c>
      <c r="H8328" s="10">
        <v>30.784869530000002</v>
      </c>
      <c r="I8328" s="10">
        <v>204.56648039999999</v>
      </c>
      <c r="J8328" s="10">
        <v>129.8611611</v>
      </c>
      <c r="K8328" s="10">
        <v>283.51272169999999</v>
      </c>
      <c r="L8328" s="10">
        <v>486.70434210000002</v>
      </c>
      <c r="M8328" s="10">
        <v>9.2094826439999995</v>
      </c>
      <c r="N8328" s="10">
        <v>111.3895868</v>
      </c>
      <c r="O8328" s="10">
        <v>115.63576519999999</v>
      </c>
      <c r="P8328" s="10">
        <v>82.65561142</v>
      </c>
      <c r="Q8328" s="11">
        <f t="shared" si="264"/>
        <v>5</v>
      </c>
      <c r="R8328" s="5">
        <v>1</v>
      </c>
      <c r="S8328" s="5">
        <v>1</v>
      </c>
      <c r="T8328" s="5">
        <v>1</v>
      </c>
      <c r="U8328" s="5">
        <v>0</v>
      </c>
      <c r="V8328" s="5">
        <v>1</v>
      </c>
      <c r="W8328" s="5">
        <v>1</v>
      </c>
      <c r="X8328" s="5">
        <v>0</v>
      </c>
      <c r="Y8328" s="5">
        <f t="shared" si="265"/>
        <v>33</v>
      </c>
      <c r="Z8328" s="5">
        <v>2</v>
      </c>
      <c r="AA8328" s="5">
        <v>3</v>
      </c>
      <c r="AB8328" s="5">
        <v>3</v>
      </c>
      <c r="AC8328" s="5">
        <v>4</v>
      </c>
      <c r="AD8328" s="5">
        <v>4</v>
      </c>
      <c r="AE8328" s="5">
        <v>4</v>
      </c>
      <c r="AF8328" s="5">
        <v>3</v>
      </c>
      <c r="AG8328" s="5">
        <v>4</v>
      </c>
      <c r="AH8328" s="5">
        <v>1</v>
      </c>
      <c r="AI8328" s="5">
        <v>2</v>
      </c>
      <c r="AJ8328" s="5">
        <v>3</v>
      </c>
      <c r="AK8328" s="5" t="s">
        <v>125</v>
      </c>
      <c r="AL8328" s="5">
        <v>1.02</v>
      </c>
      <c r="AM8328" s="5">
        <v>0.185357986</v>
      </c>
      <c r="AN8328" s="5" t="s">
        <v>36</v>
      </c>
      <c r="AO8328" s="5" t="s">
        <v>74</v>
      </c>
      <c r="AP8328" s="5" t="s">
        <v>88</v>
      </c>
    </row>
    <row r="8329" spans="1:42" x14ac:dyDescent="0.35">
      <c r="A8329" s="5" t="s">
        <v>8447</v>
      </c>
      <c r="B8329" s="10">
        <v>34.919288645690834</v>
      </c>
      <c r="C8329" s="5">
        <v>2</v>
      </c>
      <c r="D8329" s="5">
        <v>1</v>
      </c>
      <c r="E8329" s="10">
        <v>19.795092990000001</v>
      </c>
      <c r="F8329" s="10">
        <v>175.38831999999999</v>
      </c>
      <c r="G8329" s="10">
        <v>60.891809860000002</v>
      </c>
      <c r="H8329" s="10">
        <v>78.260569360000005</v>
      </c>
      <c r="I8329" s="10">
        <v>117.6612173</v>
      </c>
      <c r="J8329" s="10">
        <v>107.89428340000001</v>
      </c>
      <c r="K8329" s="10">
        <v>175.31136839999999</v>
      </c>
      <c r="L8329" s="10">
        <v>117.3492777</v>
      </c>
      <c r="M8329" s="10">
        <v>2.2400983000000001</v>
      </c>
      <c r="N8329" s="10">
        <v>91.366564960000005</v>
      </c>
      <c r="O8329" s="10">
        <v>109.46468830000001</v>
      </c>
      <c r="P8329" s="10">
        <v>81.992415359999995</v>
      </c>
      <c r="Q8329" s="11">
        <f t="shared" si="264"/>
        <v>2</v>
      </c>
      <c r="R8329" s="5">
        <v>0</v>
      </c>
      <c r="S8329" s="5">
        <v>0</v>
      </c>
      <c r="T8329" s="5">
        <v>1</v>
      </c>
      <c r="U8329" s="5">
        <v>0</v>
      </c>
      <c r="V8329" s="5">
        <v>1</v>
      </c>
      <c r="W8329" s="5">
        <v>0</v>
      </c>
      <c r="X8329" s="5">
        <v>0</v>
      </c>
      <c r="Y8329" s="5">
        <f t="shared" si="265"/>
        <v>18</v>
      </c>
      <c r="Z8329" s="5">
        <v>1</v>
      </c>
      <c r="AA8329" s="5">
        <v>1</v>
      </c>
      <c r="AB8329" s="5">
        <v>2</v>
      </c>
      <c r="AC8329" s="5">
        <v>1</v>
      </c>
      <c r="AD8329" s="5">
        <v>4</v>
      </c>
      <c r="AE8329" s="5">
        <v>1</v>
      </c>
      <c r="AF8329" s="5">
        <v>1</v>
      </c>
      <c r="AG8329" s="5">
        <v>1</v>
      </c>
      <c r="AH8329" s="5">
        <v>1</v>
      </c>
      <c r="AI8329" s="5">
        <v>2</v>
      </c>
      <c r="AJ8329" s="5">
        <v>3</v>
      </c>
      <c r="AK8329" s="5" t="s">
        <v>121</v>
      </c>
      <c r="AL8329" s="5">
        <v>1.02</v>
      </c>
      <c r="AM8329" s="7">
        <v>1.68E-7</v>
      </c>
      <c r="AN8329" s="5" t="s">
        <v>36</v>
      </c>
      <c r="AO8329" s="5" t="s">
        <v>39</v>
      </c>
      <c r="AP8329" s="5" t="s">
        <v>81</v>
      </c>
    </row>
    <row r="8330" spans="1:42" x14ac:dyDescent="0.35">
      <c r="A8330" s="5" t="s">
        <v>8448</v>
      </c>
      <c r="B8330" s="10">
        <v>50.123119015047877</v>
      </c>
      <c r="C8330" s="5">
        <v>2</v>
      </c>
      <c r="D8330" s="5">
        <v>3</v>
      </c>
      <c r="E8330" s="10">
        <v>20.882767779999998</v>
      </c>
      <c r="F8330" s="10">
        <v>167.55938309999999</v>
      </c>
      <c r="G8330" s="10">
        <v>58.630765480000001</v>
      </c>
      <c r="H8330" s="10">
        <v>68.460484789999995</v>
      </c>
      <c r="I8330" s="10">
        <v>110.7090383</v>
      </c>
      <c r="J8330" s="10">
        <v>118.7982264</v>
      </c>
      <c r="K8330" s="10">
        <v>147.22669250000001</v>
      </c>
      <c r="L8330" s="10">
        <v>119.9651071</v>
      </c>
      <c r="M8330" s="10">
        <v>2.150535348</v>
      </c>
      <c r="N8330" s="10">
        <v>98.352996820000001</v>
      </c>
      <c r="O8330" s="10">
        <v>110.5105356</v>
      </c>
      <c r="P8330" s="10">
        <v>73.856315309999999</v>
      </c>
      <c r="Q8330" s="11">
        <f t="shared" ref="Q8330:Q8393" si="266">SUM(R8330:X8330)</f>
        <v>3</v>
      </c>
      <c r="R8330" s="5">
        <v>0</v>
      </c>
      <c r="S8330" s="5">
        <v>0</v>
      </c>
      <c r="T8330" s="5">
        <v>1</v>
      </c>
      <c r="U8330" s="5">
        <v>0</v>
      </c>
      <c r="V8330" s="5">
        <v>1</v>
      </c>
      <c r="W8330" s="5">
        <v>0</v>
      </c>
      <c r="X8330" s="5">
        <v>1</v>
      </c>
      <c r="Y8330" s="5">
        <f t="shared" ref="Y8330:Y8393" si="267">SUM(Z8330:AJ8330)</f>
        <v>14</v>
      </c>
      <c r="Z8330" s="5">
        <v>1</v>
      </c>
      <c r="AA8330" s="5">
        <v>1</v>
      </c>
      <c r="AB8330" s="5">
        <v>1</v>
      </c>
      <c r="AC8330" s="5">
        <v>1</v>
      </c>
      <c r="AD8330" s="5">
        <v>4</v>
      </c>
      <c r="AE8330" s="5">
        <v>1</v>
      </c>
      <c r="AF8330" s="5">
        <v>1</v>
      </c>
      <c r="AG8330" s="5">
        <v>1</v>
      </c>
      <c r="AH8330" s="5">
        <v>1</v>
      </c>
      <c r="AI8330" s="5">
        <v>1</v>
      </c>
      <c r="AJ8330" s="5">
        <v>1</v>
      </c>
      <c r="AK8330" s="5" t="s">
        <v>123</v>
      </c>
      <c r="AL8330" s="5">
        <v>2.15</v>
      </c>
      <c r="AM8330" s="7">
        <v>1.09E-9</v>
      </c>
      <c r="AN8330" s="5" t="s">
        <v>36</v>
      </c>
      <c r="AO8330" s="5" t="s">
        <v>39</v>
      </c>
      <c r="AP8330" s="5" t="s">
        <v>60</v>
      </c>
    </row>
    <row r="8331" spans="1:42" x14ac:dyDescent="0.35">
      <c r="A8331" s="5" t="s">
        <v>8449</v>
      </c>
      <c r="B8331" s="10">
        <v>27.835841313269494</v>
      </c>
      <c r="C8331" s="5">
        <v>2</v>
      </c>
      <c r="D8331" s="5">
        <v>0</v>
      </c>
      <c r="E8331" s="10">
        <v>30.334241760000001</v>
      </c>
      <c r="F8331" s="10">
        <v>165.7143222</v>
      </c>
      <c r="G8331" s="10">
        <v>83.301578939999999</v>
      </c>
      <c r="H8331" s="10">
        <v>80.662031709999994</v>
      </c>
      <c r="I8331" s="10">
        <v>88.761039269999998</v>
      </c>
      <c r="J8331" s="10">
        <v>106.36089629999999</v>
      </c>
      <c r="K8331" s="10">
        <v>153.61336360000001</v>
      </c>
      <c r="L8331" s="10">
        <v>117.5927938</v>
      </c>
      <c r="M8331" s="10">
        <v>1.9044073189999999</v>
      </c>
      <c r="N8331" s="10">
        <v>91.101990189999995</v>
      </c>
      <c r="O8331" s="10">
        <v>106.0169337</v>
      </c>
      <c r="P8331" s="10">
        <v>83.632087470000002</v>
      </c>
      <c r="Q8331" s="11">
        <f t="shared" si="266"/>
        <v>1</v>
      </c>
      <c r="R8331" s="5">
        <v>0</v>
      </c>
      <c r="S8331" s="5">
        <v>0</v>
      </c>
      <c r="T8331" s="5">
        <v>1</v>
      </c>
      <c r="U8331" s="5">
        <v>0</v>
      </c>
      <c r="V8331" s="5">
        <v>0</v>
      </c>
      <c r="W8331" s="5">
        <v>0</v>
      </c>
      <c r="X8331" s="5">
        <v>0</v>
      </c>
      <c r="Y8331" s="5">
        <f t="shared" si="267"/>
        <v>19</v>
      </c>
      <c r="Z8331" s="5">
        <v>3</v>
      </c>
      <c r="AA8331" s="5">
        <v>1</v>
      </c>
      <c r="AB8331" s="5">
        <v>1</v>
      </c>
      <c r="AC8331" s="5">
        <v>1</v>
      </c>
      <c r="AD8331" s="5">
        <v>4</v>
      </c>
      <c r="AE8331" s="5">
        <v>1</v>
      </c>
      <c r="AF8331" s="5">
        <v>1</v>
      </c>
      <c r="AG8331" s="5">
        <v>1</v>
      </c>
      <c r="AH8331" s="5">
        <v>1</v>
      </c>
      <c r="AI8331" s="5">
        <v>2</v>
      </c>
      <c r="AJ8331" s="5">
        <v>3</v>
      </c>
      <c r="AK8331" s="5" t="s">
        <v>119</v>
      </c>
      <c r="AL8331" s="5">
        <v>1.02</v>
      </c>
      <c r="AM8331" s="7">
        <v>4.08E-7</v>
      </c>
      <c r="AN8331" s="5" t="s">
        <v>43</v>
      </c>
      <c r="AO8331" s="5" t="s">
        <v>72</v>
      </c>
      <c r="AP8331" s="5" t="s">
        <v>89</v>
      </c>
    </row>
    <row r="8332" spans="1:42" x14ac:dyDescent="0.35">
      <c r="A8332" s="5" t="s">
        <v>8450</v>
      </c>
      <c r="B8332" s="10">
        <v>27.890560875512996</v>
      </c>
      <c r="C8332" s="5">
        <v>1</v>
      </c>
      <c r="D8332" s="5">
        <v>0</v>
      </c>
      <c r="E8332" s="10">
        <v>30.224353180000001</v>
      </c>
      <c r="F8332" s="10">
        <v>162.37834520000001</v>
      </c>
      <c r="G8332" s="10">
        <v>79.691726869999997</v>
      </c>
      <c r="H8332" s="10">
        <v>33.78310956</v>
      </c>
      <c r="I8332" s="10">
        <v>196.7193552</v>
      </c>
      <c r="J8332" s="10">
        <v>133.9679362</v>
      </c>
      <c r="K8332" s="10">
        <v>285.64484750000003</v>
      </c>
      <c r="L8332" s="10">
        <v>474.1249383</v>
      </c>
      <c r="M8332" s="10">
        <v>8.4552562259999995</v>
      </c>
      <c r="N8332" s="10">
        <v>110.38957720000001</v>
      </c>
      <c r="O8332" s="10">
        <v>121.5568822</v>
      </c>
      <c r="P8332" s="10">
        <v>97.295023979999996</v>
      </c>
      <c r="Q8332" s="11">
        <f t="shared" si="266"/>
        <v>6</v>
      </c>
      <c r="R8332" s="5">
        <v>1</v>
      </c>
      <c r="S8332" s="5">
        <v>1</v>
      </c>
      <c r="T8332" s="5">
        <v>1</v>
      </c>
      <c r="U8332" s="5">
        <v>1</v>
      </c>
      <c r="V8332" s="5">
        <v>1</v>
      </c>
      <c r="W8332" s="5">
        <v>0</v>
      </c>
      <c r="X8332" s="5">
        <v>1</v>
      </c>
      <c r="Y8332" s="5">
        <f t="shared" si="267"/>
        <v>36</v>
      </c>
      <c r="Z8332" s="5">
        <v>3</v>
      </c>
      <c r="AA8332" s="5">
        <v>3</v>
      </c>
      <c r="AB8332" s="5">
        <v>3</v>
      </c>
      <c r="AC8332" s="5">
        <v>4</v>
      </c>
      <c r="AD8332" s="5">
        <v>3</v>
      </c>
      <c r="AE8332" s="5">
        <v>4</v>
      </c>
      <c r="AF8332" s="5">
        <v>3</v>
      </c>
      <c r="AG8332" s="5">
        <v>4</v>
      </c>
      <c r="AH8332" s="5">
        <v>2</v>
      </c>
      <c r="AI8332" s="5">
        <v>4</v>
      </c>
      <c r="AJ8332" s="5">
        <v>3</v>
      </c>
      <c r="AK8332" s="5" t="s">
        <v>124</v>
      </c>
      <c r="AL8332" s="5">
        <v>2.19</v>
      </c>
      <c r="AM8332" s="5">
        <v>0.99625021199999997</v>
      </c>
      <c r="AN8332" s="5" t="s">
        <v>43</v>
      </c>
      <c r="AO8332" s="5" t="s">
        <v>72</v>
      </c>
      <c r="AP8332" s="5" t="s">
        <v>104</v>
      </c>
    </row>
    <row r="8333" spans="1:42" x14ac:dyDescent="0.35">
      <c r="A8333" s="5" t="s">
        <v>8451</v>
      </c>
      <c r="B8333" s="10">
        <v>21.529411764705884</v>
      </c>
      <c r="C8333" s="5">
        <v>2</v>
      </c>
      <c r="D8333" s="5">
        <v>0</v>
      </c>
      <c r="E8333" s="10">
        <v>24.715851829999998</v>
      </c>
      <c r="F8333" s="10">
        <v>173.34044940000001</v>
      </c>
      <c r="G8333" s="10">
        <v>74.263500980000003</v>
      </c>
      <c r="H8333" s="10">
        <v>66.847795270000006</v>
      </c>
      <c r="I8333" s="10">
        <v>93.415481720000002</v>
      </c>
      <c r="J8333" s="10">
        <v>111.1022925</v>
      </c>
      <c r="K8333" s="10">
        <v>159.50381540000001</v>
      </c>
      <c r="L8333" s="10">
        <v>117.78734040000001</v>
      </c>
      <c r="M8333" s="10">
        <v>2.3860744359999999</v>
      </c>
      <c r="N8333" s="10">
        <v>92.160106909999996</v>
      </c>
      <c r="O8333" s="10">
        <v>107.1219505</v>
      </c>
      <c r="P8333" s="10">
        <v>79.081645609999995</v>
      </c>
      <c r="Q8333" s="11">
        <f t="shared" si="266"/>
        <v>0</v>
      </c>
      <c r="R8333" s="5">
        <v>0</v>
      </c>
      <c r="S8333" s="5">
        <v>0</v>
      </c>
      <c r="T8333" s="5">
        <v>0</v>
      </c>
      <c r="U8333" s="5">
        <v>0</v>
      </c>
      <c r="V8333" s="5">
        <v>0</v>
      </c>
      <c r="W8333" s="5">
        <v>0</v>
      </c>
      <c r="X8333" s="5">
        <v>0</v>
      </c>
      <c r="Y8333" s="5">
        <f t="shared" si="267"/>
        <v>14</v>
      </c>
      <c r="Z8333" s="5">
        <v>1</v>
      </c>
      <c r="AA8333" s="5">
        <v>1</v>
      </c>
      <c r="AB8333" s="5">
        <v>1</v>
      </c>
      <c r="AC8333" s="5">
        <v>1</v>
      </c>
      <c r="AD8333" s="5">
        <v>4</v>
      </c>
      <c r="AE8333" s="5">
        <v>1</v>
      </c>
      <c r="AF8333" s="5">
        <v>1</v>
      </c>
      <c r="AG8333" s="5">
        <v>1</v>
      </c>
      <c r="AH8333" s="5">
        <v>1</v>
      </c>
      <c r="AI8333" s="5">
        <v>1</v>
      </c>
      <c r="AJ8333" s="5">
        <v>1</v>
      </c>
      <c r="AK8333" s="5" t="s">
        <v>119</v>
      </c>
      <c r="AL8333" s="5">
        <v>1.02</v>
      </c>
      <c r="AM8333" s="7">
        <v>2.0800000000000001E-7</v>
      </c>
      <c r="AN8333" s="5" t="s">
        <v>36</v>
      </c>
      <c r="AO8333" s="5" t="s">
        <v>53</v>
      </c>
      <c r="AP8333" s="5" t="s">
        <v>107</v>
      </c>
    </row>
    <row r="8334" spans="1:42" x14ac:dyDescent="0.35">
      <c r="A8334" s="5" t="s">
        <v>8452</v>
      </c>
      <c r="B8334" s="10">
        <v>37.775649794801645</v>
      </c>
      <c r="C8334" s="5">
        <v>1</v>
      </c>
      <c r="D8334" s="5">
        <v>1</v>
      </c>
      <c r="E8334" s="10">
        <v>34.052432070000002</v>
      </c>
      <c r="F8334" s="10">
        <v>163.7901263</v>
      </c>
      <c r="G8334" s="10">
        <v>91.35315919</v>
      </c>
      <c r="H8334" s="10">
        <v>37.973038340000002</v>
      </c>
      <c r="I8334" s="10">
        <v>198.68905770000001</v>
      </c>
      <c r="J8334" s="10">
        <v>140.6569379</v>
      </c>
      <c r="K8334" s="10">
        <v>288.01814819999998</v>
      </c>
      <c r="L8334" s="10">
        <v>456.30713630000002</v>
      </c>
      <c r="M8334" s="10">
        <v>7.5848065040000003</v>
      </c>
      <c r="N8334" s="10">
        <v>107.98055960000001</v>
      </c>
      <c r="O8334" s="10">
        <v>118.4496273</v>
      </c>
      <c r="P8334" s="10">
        <v>98.599459120000006</v>
      </c>
      <c r="Q8334" s="11">
        <f t="shared" si="266"/>
        <v>6</v>
      </c>
      <c r="R8334" s="5">
        <v>1</v>
      </c>
      <c r="S8334" s="5">
        <v>1</v>
      </c>
      <c r="T8334" s="5">
        <v>1</v>
      </c>
      <c r="U8334" s="5">
        <v>1</v>
      </c>
      <c r="V8334" s="5">
        <v>0</v>
      </c>
      <c r="W8334" s="5">
        <v>1</v>
      </c>
      <c r="X8334" s="5">
        <v>1</v>
      </c>
      <c r="Y8334" s="5">
        <f t="shared" si="267"/>
        <v>34</v>
      </c>
      <c r="Z8334" s="5">
        <v>3</v>
      </c>
      <c r="AA8334" s="5">
        <v>2</v>
      </c>
      <c r="AB8334" s="5">
        <v>3</v>
      </c>
      <c r="AC8334" s="5">
        <v>4</v>
      </c>
      <c r="AD8334" s="5">
        <v>3</v>
      </c>
      <c r="AE8334" s="5">
        <v>4</v>
      </c>
      <c r="AF8334" s="5">
        <v>3</v>
      </c>
      <c r="AG8334" s="5">
        <v>4</v>
      </c>
      <c r="AH8334" s="5">
        <v>1</v>
      </c>
      <c r="AI8334" s="5">
        <v>4</v>
      </c>
      <c r="AJ8334" s="5">
        <v>3</v>
      </c>
      <c r="AK8334" s="5" t="s">
        <v>126</v>
      </c>
      <c r="AL8334" s="5">
        <v>2.19</v>
      </c>
      <c r="AM8334" s="5">
        <v>0.98349438099999997</v>
      </c>
      <c r="AN8334" s="5" t="s">
        <v>76</v>
      </c>
      <c r="AO8334" s="5" t="s">
        <v>57</v>
      </c>
      <c r="AP8334" s="5" t="s">
        <v>114</v>
      </c>
    </row>
    <row r="8335" spans="1:42" x14ac:dyDescent="0.35">
      <c r="A8335" s="5" t="s">
        <v>8453</v>
      </c>
      <c r="B8335" s="10">
        <v>22.623803009575923</v>
      </c>
      <c r="C8335" s="5">
        <v>2</v>
      </c>
      <c r="D8335" s="5">
        <v>0</v>
      </c>
      <c r="E8335" s="10">
        <v>27.159203489999999</v>
      </c>
      <c r="F8335" s="10">
        <v>166.18356940000001</v>
      </c>
      <c r="G8335" s="10">
        <v>75.005514529999999</v>
      </c>
      <c r="H8335" s="10">
        <v>71.781721329999996</v>
      </c>
      <c r="I8335" s="10">
        <v>89.87369692</v>
      </c>
      <c r="J8335" s="10">
        <v>106.8080152</v>
      </c>
      <c r="K8335" s="10">
        <v>150.74985950000001</v>
      </c>
      <c r="L8335" s="10">
        <v>119.82655990000001</v>
      </c>
      <c r="M8335" s="10">
        <v>2.100114858</v>
      </c>
      <c r="N8335" s="10">
        <v>87.240528519999998</v>
      </c>
      <c r="O8335" s="10">
        <v>107.25908389999999</v>
      </c>
      <c r="P8335" s="10">
        <v>84.644614110000006</v>
      </c>
      <c r="Q8335" s="11">
        <f t="shared" si="266"/>
        <v>2</v>
      </c>
      <c r="R8335" s="5">
        <v>0</v>
      </c>
      <c r="S8335" s="5">
        <v>0</v>
      </c>
      <c r="T8335" s="5">
        <v>1</v>
      </c>
      <c r="U8335" s="5">
        <v>0</v>
      </c>
      <c r="V8335" s="5">
        <v>1</v>
      </c>
      <c r="W8335" s="5">
        <v>0</v>
      </c>
      <c r="X8335" s="5">
        <v>0</v>
      </c>
      <c r="Y8335" s="5">
        <f t="shared" si="267"/>
        <v>18</v>
      </c>
      <c r="Z8335" s="5">
        <v>2</v>
      </c>
      <c r="AA8335" s="5">
        <v>1</v>
      </c>
      <c r="AB8335" s="5">
        <v>1</v>
      </c>
      <c r="AC8335" s="5">
        <v>1</v>
      </c>
      <c r="AD8335" s="5">
        <v>4</v>
      </c>
      <c r="AE8335" s="5">
        <v>1</v>
      </c>
      <c r="AF8335" s="5">
        <v>1</v>
      </c>
      <c r="AG8335" s="5">
        <v>1</v>
      </c>
      <c r="AH8335" s="5">
        <v>1</v>
      </c>
      <c r="AI8335" s="5">
        <v>2</v>
      </c>
      <c r="AJ8335" s="5">
        <v>3</v>
      </c>
      <c r="AK8335" s="5" t="s">
        <v>119</v>
      </c>
      <c r="AL8335" s="5">
        <v>1.02</v>
      </c>
      <c r="AM8335" s="7">
        <v>5.99E-7</v>
      </c>
      <c r="AN8335" s="5" t="s">
        <v>36</v>
      </c>
      <c r="AO8335" s="5" t="s">
        <v>39</v>
      </c>
      <c r="AP8335" s="5" t="s">
        <v>40</v>
      </c>
    </row>
    <row r="8336" spans="1:42" x14ac:dyDescent="0.35">
      <c r="A8336" s="5" t="s">
        <v>8454</v>
      </c>
      <c r="B8336" s="10">
        <v>52.760601915184679</v>
      </c>
      <c r="C8336" s="5">
        <v>1</v>
      </c>
      <c r="D8336" s="5">
        <v>0</v>
      </c>
      <c r="E8336" s="10">
        <v>23.068524010000001</v>
      </c>
      <c r="F8336" s="10">
        <v>163.55228600000001</v>
      </c>
      <c r="G8336" s="10">
        <v>61.706802830000001</v>
      </c>
      <c r="H8336" s="10">
        <v>67.528985899999995</v>
      </c>
      <c r="I8336" s="10">
        <v>70.343360739999994</v>
      </c>
      <c r="J8336" s="10">
        <v>118.076443</v>
      </c>
      <c r="K8336" s="10">
        <v>141.18582230000001</v>
      </c>
      <c r="L8336" s="10">
        <v>118.30225059999999</v>
      </c>
      <c r="M8336" s="10">
        <v>2.0907440039999998</v>
      </c>
      <c r="N8336" s="10">
        <v>87.980048819999993</v>
      </c>
      <c r="O8336" s="10">
        <v>112.25871650000001</v>
      </c>
      <c r="P8336" s="10">
        <v>76.530612090000005</v>
      </c>
      <c r="Q8336" s="11">
        <f t="shared" si="266"/>
        <v>3</v>
      </c>
      <c r="R8336" s="5">
        <v>1</v>
      </c>
      <c r="S8336" s="5">
        <v>0</v>
      </c>
      <c r="T8336" s="5">
        <v>1</v>
      </c>
      <c r="U8336" s="5">
        <v>0</v>
      </c>
      <c r="V8336" s="5">
        <v>1</v>
      </c>
      <c r="W8336" s="5">
        <v>0</v>
      </c>
      <c r="X8336" s="5">
        <v>0</v>
      </c>
      <c r="Y8336" s="5">
        <f t="shared" si="267"/>
        <v>14</v>
      </c>
      <c r="Z8336" s="5">
        <v>1</v>
      </c>
      <c r="AA8336" s="5">
        <v>1</v>
      </c>
      <c r="AB8336" s="5">
        <v>1</v>
      </c>
      <c r="AC8336" s="5">
        <v>1</v>
      </c>
      <c r="AD8336" s="5">
        <v>4</v>
      </c>
      <c r="AE8336" s="5">
        <v>1</v>
      </c>
      <c r="AF8336" s="5">
        <v>1</v>
      </c>
      <c r="AG8336" s="5">
        <v>1</v>
      </c>
      <c r="AH8336" s="5">
        <v>1</v>
      </c>
      <c r="AI8336" s="5">
        <v>1</v>
      </c>
      <c r="AJ8336" s="5">
        <v>1</v>
      </c>
      <c r="AK8336" s="5" t="s">
        <v>122</v>
      </c>
      <c r="AL8336" s="5">
        <v>3.36</v>
      </c>
      <c r="AM8336" s="7">
        <v>1.2400000000000001E-10</v>
      </c>
      <c r="AN8336" s="5" t="s">
        <v>49</v>
      </c>
      <c r="AO8336" s="5" t="s">
        <v>47</v>
      </c>
      <c r="AP8336" s="5" t="s">
        <v>70</v>
      </c>
    </row>
    <row r="8337" spans="1:42" x14ac:dyDescent="0.35">
      <c r="A8337" s="5" t="s">
        <v>8455</v>
      </c>
      <c r="B8337" s="10">
        <v>38.39671682626539</v>
      </c>
      <c r="C8337" s="5">
        <v>1</v>
      </c>
      <c r="D8337" s="5">
        <v>1</v>
      </c>
      <c r="E8337" s="10">
        <v>23.49206783</v>
      </c>
      <c r="F8337" s="10">
        <v>161.89769849999999</v>
      </c>
      <c r="G8337" s="10">
        <v>61.574741289999999</v>
      </c>
      <c r="H8337" s="10">
        <v>71.975125570000003</v>
      </c>
      <c r="I8337" s="10">
        <v>90.405690800000002</v>
      </c>
      <c r="J8337" s="10">
        <v>109.1256376</v>
      </c>
      <c r="K8337" s="10">
        <v>140.6988705</v>
      </c>
      <c r="L8337" s="10">
        <v>118.644434</v>
      </c>
      <c r="M8337" s="10">
        <v>1.9548263290000001</v>
      </c>
      <c r="N8337" s="10">
        <v>85.829146559999998</v>
      </c>
      <c r="O8337" s="10">
        <v>112.4036215</v>
      </c>
      <c r="P8337" s="10">
        <v>73.001452900000004</v>
      </c>
      <c r="Q8337" s="11">
        <f t="shared" si="266"/>
        <v>1</v>
      </c>
      <c r="R8337" s="5">
        <v>1</v>
      </c>
      <c r="S8337" s="5">
        <v>0</v>
      </c>
      <c r="T8337" s="5">
        <v>0</v>
      </c>
      <c r="U8337" s="5">
        <v>0</v>
      </c>
      <c r="V8337" s="5">
        <v>0</v>
      </c>
      <c r="W8337" s="5">
        <v>0</v>
      </c>
      <c r="X8337" s="5">
        <v>0</v>
      </c>
      <c r="Y8337" s="5">
        <f t="shared" si="267"/>
        <v>14</v>
      </c>
      <c r="Z8337" s="5">
        <v>1</v>
      </c>
      <c r="AA8337" s="5">
        <v>1</v>
      </c>
      <c r="AB8337" s="5">
        <v>1</v>
      </c>
      <c r="AC8337" s="5">
        <v>1</v>
      </c>
      <c r="AD8337" s="5">
        <v>4</v>
      </c>
      <c r="AE8337" s="5">
        <v>1</v>
      </c>
      <c r="AF8337" s="5">
        <v>1</v>
      </c>
      <c r="AG8337" s="5">
        <v>1</v>
      </c>
      <c r="AH8337" s="5">
        <v>1</v>
      </c>
      <c r="AI8337" s="5">
        <v>1</v>
      </c>
      <c r="AJ8337" s="5">
        <v>1</v>
      </c>
      <c r="AK8337" s="5" t="s">
        <v>120</v>
      </c>
      <c r="AL8337" s="5">
        <v>2.19</v>
      </c>
      <c r="AM8337" s="7">
        <v>4.8899999999999997E-10</v>
      </c>
      <c r="AN8337" s="5" t="s">
        <v>76</v>
      </c>
      <c r="AO8337" s="5" t="s">
        <v>57</v>
      </c>
      <c r="AP8337" s="5" t="s">
        <v>114</v>
      </c>
    </row>
    <row r="8338" spans="1:42" x14ac:dyDescent="0.35">
      <c r="A8338" s="5" t="s">
        <v>8456</v>
      </c>
      <c r="B8338" s="10">
        <v>26.599179206566347</v>
      </c>
      <c r="C8338" s="5">
        <v>2</v>
      </c>
      <c r="D8338" s="5">
        <v>1</v>
      </c>
      <c r="E8338" s="10">
        <v>25.61319117</v>
      </c>
      <c r="F8338" s="10">
        <v>164.9158769</v>
      </c>
      <c r="G8338" s="10">
        <v>69.660827299999994</v>
      </c>
      <c r="H8338" s="10">
        <v>75.641693090000004</v>
      </c>
      <c r="I8338" s="10">
        <v>90.100744169999999</v>
      </c>
      <c r="J8338" s="10">
        <v>112.73608160000001</v>
      </c>
      <c r="K8338" s="10">
        <v>154.46002659999999</v>
      </c>
      <c r="L8338" s="10">
        <v>118.8079979</v>
      </c>
      <c r="M8338" s="10">
        <v>2.0419958920000001</v>
      </c>
      <c r="N8338" s="10">
        <v>90.262713160000004</v>
      </c>
      <c r="O8338" s="10">
        <v>112.0657143</v>
      </c>
      <c r="P8338" s="10">
        <v>75.536159560000002</v>
      </c>
      <c r="Q8338" s="11">
        <f t="shared" si="266"/>
        <v>0</v>
      </c>
      <c r="R8338" s="5">
        <v>0</v>
      </c>
      <c r="S8338" s="5">
        <v>0</v>
      </c>
      <c r="T8338" s="5">
        <v>0</v>
      </c>
      <c r="U8338" s="5">
        <v>0</v>
      </c>
      <c r="V8338" s="5">
        <v>0</v>
      </c>
      <c r="W8338" s="5">
        <v>0</v>
      </c>
      <c r="X8338" s="5">
        <v>0</v>
      </c>
      <c r="Y8338" s="5">
        <f t="shared" si="267"/>
        <v>15</v>
      </c>
      <c r="Z8338" s="5">
        <v>2</v>
      </c>
      <c r="AA8338" s="5">
        <v>1</v>
      </c>
      <c r="AB8338" s="5">
        <v>1</v>
      </c>
      <c r="AC8338" s="5">
        <v>1</v>
      </c>
      <c r="AD8338" s="5">
        <v>4</v>
      </c>
      <c r="AE8338" s="5">
        <v>1</v>
      </c>
      <c r="AF8338" s="5">
        <v>1</v>
      </c>
      <c r="AG8338" s="5">
        <v>1</v>
      </c>
      <c r="AH8338" s="5">
        <v>1</v>
      </c>
      <c r="AI8338" s="5">
        <v>1</v>
      </c>
      <c r="AJ8338" s="5">
        <v>1</v>
      </c>
      <c r="AK8338" s="5" t="s">
        <v>119</v>
      </c>
      <c r="AL8338" s="5">
        <v>1.02</v>
      </c>
      <c r="AM8338" s="7">
        <v>1.0999999999999999E-8</v>
      </c>
      <c r="AN8338" s="5" t="s">
        <v>43</v>
      </c>
      <c r="AO8338" s="5" t="s">
        <v>44</v>
      </c>
      <c r="AP8338" s="5" t="s">
        <v>45</v>
      </c>
    </row>
    <row r="8339" spans="1:42" x14ac:dyDescent="0.35">
      <c r="A8339" s="5" t="s">
        <v>8457</v>
      </c>
      <c r="B8339" s="10">
        <v>25.958960328317374</v>
      </c>
      <c r="C8339" s="5">
        <v>2</v>
      </c>
      <c r="D8339" s="5">
        <v>0</v>
      </c>
      <c r="E8339" s="10">
        <v>20.435439930000001</v>
      </c>
      <c r="F8339" s="10">
        <v>173.20036820000001</v>
      </c>
      <c r="G8339" s="10">
        <v>61.302983779999998</v>
      </c>
      <c r="H8339" s="10">
        <v>75.232150480000001</v>
      </c>
      <c r="I8339" s="10">
        <v>88.551091080000006</v>
      </c>
      <c r="J8339" s="10">
        <v>110.5415593</v>
      </c>
      <c r="K8339" s="10">
        <v>157.95899249999999</v>
      </c>
      <c r="L8339" s="10">
        <v>120.13630329999999</v>
      </c>
      <c r="M8339" s="10">
        <v>2.0996208599999999</v>
      </c>
      <c r="N8339" s="10">
        <v>89.892202159999997</v>
      </c>
      <c r="O8339" s="10">
        <v>108.410482</v>
      </c>
      <c r="P8339" s="10">
        <v>78.859073649999999</v>
      </c>
      <c r="Q8339" s="11">
        <f t="shared" si="266"/>
        <v>3</v>
      </c>
      <c r="R8339" s="5">
        <v>0</v>
      </c>
      <c r="S8339" s="5">
        <v>0</v>
      </c>
      <c r="T8339" s="5">
        <v>1</v>
      </c>
      <c r="U8339" s="5">
        <v>1</v>
      </c>
      <c r="V8339" s="5">
        <v>0</v>
      </c>
      <c r="W8339" s="5">
        <v>1</v>
      </c>
      <c r="X8339" s="5">
        <v>0</v>
      </c>
      <c r="Y8339" s="5">
        <f t="shared" si="267"/>
        <v>14</v>
      </c>
      <c r="Z8339" s="5">
        <v>1</v>
      </c>
      <c r="AA8339" s="5">
        <v>1</v>
      </c>
      <c r="AB8339" s="5">
        <v>1</v>
      </c>
      <c r="AC8339" s="5">
        <v>1</v>
      </c>
      <c r="AD8339" s="5">
        <v>4</v>
      </c>
      <c r="AE8339" s="5">
        <v>1</v>
      </c>
      <c r="AF8339" s="5">
        <v>1</v>
      </c>
      <c r="AG8339" s="5">
        <v>1</v>
      </c>
      <c r="AH8339" s="5">
        <v>1</v>
      </c>
      <c r="AI8339" s="5">
        <v>1</v>
      </c>
      <c r="AJ8339" s="5">
        <v>1</v>
      </c>
      <c r="AK8339" s="5" t="s">
        <v>119</v>
      </c>
      <c r="AL8339" s="5">
        <v>1.02</v>
      </c>
      <c r="AM8339" s="7">
        <v>2.0200000000000001E-9</v>
      </c>
      <c r="AN8339" s="5" t="s">
        <v>36</v>
      </c>
      <c r="AO8339" s="5" t="s">
        <v>74</v>
      </c>
      <c r="AP8339" s="5" t="s">
        <v>109</v>
      </c>
    </row>
    <row r="8340" spans="1:42" x14ac:dyDescent="0.35">
      <c r="A8340" s="5" t="s">
        <v>8458</v>
      </c>
      <c r="B8340" s="10">
        <v>38.344733242134062</v>
      </c>
      <c r="C8340" s="5">
        <v>2</v>
      </c>
      <c r="D8340" s="5">
        <v>0</v>
      </c>
      <c r="E8340" s="10">
        <v>27.344409429999999</v>
      </c>
      <c r="F8340" s="10">
        <v>167.4462345</v>
      </c>
      <c r="G8340" s="10">
        <v>76.668915409999997</v>
      </c>
      <c r="H8340" s="10">
        <v>69.256922279999998</v>
      </c>
      <c r="I8340" s="10">
        <v>114.0842509</v>
      </c>
      <c r="J8340" s="10">
        <v>115.1968439</v>
      </c>
      <c r="K8340" s="10">
        <v>178.77498299999999</v>
      </c>
      <c r="L8340" s="10">
        <v>117.18070299999999</v>
      </c>
      <c r="M8340" s="10">
        <v>2.5813301709999998</v>
      </c>
      <c r="N8340" s="10">
        <v>94.076357270000003</v>
      </c>
      <c r="O8340" s="10">
        <v>110.6448467</v>
      </c>
      <c r="P8340" s="10">
        <v>81.759962470000005</v>
      </c>
      <c r="Q8340" s="11">
        <f t="shared" si="266"/>
        <v>1</v>
      </c>
      <c r="R8340" s="5">
        <v>0</v>
      </c>
      <c r="S8340" s="5">
        <v>0</v>
      </c>
      <c r="T8340" s="5">
        <v>1</v>
      </c>
      <c r="U8340" s="5">
        <v>0</v>
      </c>
      <c r="V8340" s="5">
        <v>0</v>
      </c>
      <c r="W8340" s="5">
        <v>0</v>
      </c>
      <c r="X8340" s="5">
        <v>0</v>
      </c>
      <c r="Y8340" s="5">
        <f t="shared" si="267"/>
        <v>19</v>
      </c>
      <c r="Z8340" s="5">
        <v>2</v>
      </c>
      <c r="AA8340" s="5">
        <v>1</v>
      </c>
      <c r="AB8340" s="5">
        <v>2</v>
      </c>
      <c r="AC8340" s="5">
        <v>1</v>
      </c>
      <c r="AD8340" s="5">
        <v>4</v>
      </c>
      <c r="AE8340" s="5">
        <v>1</v>
      </c>
      <c r="AF8340" s="5">
        <v>1</v>
      </c>
      <c r="AG8340" s="5">
        <v>1</v>
      </c>
      <c r="AH8340" s="5">
        <v>1</v>
      </c>
      <c r="AI8340" s="5">
        <v>2</v>
      </c>
      <c r="AJ8340" s="5">
        <v>3</v>
      </c>
      <c r="AK8340" s="5" t="s">
        <v>121</v>
      </c>
      <c r="AL8340" s="5">
        <v>1.02</v>
      </c>
      <c r="AM8340" s="7">
        <v>2.3900000000000002E-5</v>
      </c>
      <c r="AN8340" s="5" t="s">
        <v>36</v>
      </c>
      <c r="AO8340" s="5" t="s">
        <v>39</v>
      </c>
      <c r="AP8340" s="5" t="s">
        <v>116</v>
      </c>
    </row>
    <row r="8341" spans="1:42" x14ac:dyDescent="0.35">
      <c r="A8341" s="5" t="s">
        <v>8459</v>
      </c>
      <c r="B8341" s="10">
        <v>23.937072503419973</v>
      </c>
      <c r="C8341" s="5">
        <v>1</v>
      </c>
      <c r="D8341" s="5">
        <v>0</v>
      </c>
      <c r="E8341" s="10">
        <v>24.45531029</v>
      </c>
      <c r="F8341" s="10">
        <v>162.74208669999999</v>
      </c>
      <c r="G8341" s="10">
        <v>64.769856989999994</v>
      </c>
      <c r="H8341" s="10">
        <v>63.218321369999998</v>
      </c>
      <c r="I8341" s="10">
        <v>90.007038309999999</v>
      </c>
      <c r="J8341" s="10">
        <v>109.74886720000001</v>
      </c>
      <c r="K8341" s="10">
        <v>180.45310839999999</v>
      </c>
      <c r="L8341" s="10">
        <v>119.47150809999999</v>
      </c>
      <c r="M8341" s="10">
        <v>2.8544432130000001</v>
      </c>
      <c r="N8341" s="10">
        <v>91.759693619999993</v>
      </c>
      <c r="O8341" s="10">
        <v>111.6116057</v>
      </c>
      <c r="P8341" s="10">
        <v>79.055166459999995</v>
      </c>
      <c r="Q8341" s="11">
        <f t="shared" si="266"/>
        <v>1</v>
      </c>
      <c r="R8341" s="5">
        <v>0</v>
      </c>
      <c r="S8341" s="5">
        <v>0</v>
      </c>
      <c r="T8341" s="5">
        <v>1</v>
      </c>
      <c r="U8341" s="5">
        <v>0</v>
      </c>
      <c r="V8341" s="5">
        <v>0</v>
      </c>
      <c r="W8341" s="5">
        <v>0</v>
      </c>
      <c r="X8341" s="5">
        <v>0</v>
      </c>
      <c r="Y8341" s="5">
        <f t="shared" si="267"/>
        <v>16</v>
      </c>
      <c r="Z8341" s="5">
        <v>1</v>
      </c>
      <c r="AA8341" s="5">
        <v>1</v>
      </c>
      <c r="AB8341" s="5">
        <v>2</v>
      </c>
      <c r="AC8341" s="5">
        <v>2</v>
      </c>
      <c r="AD8341" s="5">
        <v>4</v>
      </c>
      <c r="AE8341" s="5">
        <v>1</v>
      </c>
      <c r="AF8341" s="5">
        <v>1</v>
      </c>
      <c r="AG8341" s="5">
        <v>1</v>
      </c>
      <c r="AH8341" s="5">
        <v>1</v>
      </c>
      <c r="AI8341" s="5">
        <v>1</v>
      </c>
      <c r="AJ8341" s="5">
        <v>1</v>
      </c>
      <c r="AK8341" s="5" t="s">
        <v>35</v>
      </c>
      <c r="AL8341" s="5">
        <v>2.19</v>
      </c>
      <c r="AM8341" s="7">
        <v>3.4199999999999998E-5</v>
      </c>
      <c r="AN8341" s="5" t="s">
        <v>43</v>
      </c>
      <c r="AO8341" s="5" t="s">
        <v>72</v>
      </c>
      <c r="AP8341" s="5" t="s">
        <v>104</v>
      </c>
    </row>
    <row r="8342" spans="1:42" x14ac:dyDescent="0.35">
      <c r="A8342" s="5" t="s">
        <v>8460</v>
      </c>
      <c r="B8342" s="10">
        <v>35.581395348837212</v>
      </c>
      <c r="C8342" s="5">
        <v>1</v>
      </c>
      <c r="D8342" s="5">
        <v>0</v>
      </c>
      <c r="E8342" s="10">
        <v>23.312520920000001</v>
      </c>
      <c r="F8342" s="10">
        <v>163.6875751</v>
      </c>
      <c r="G8342" s="10">
        <v>62.462687940000002</v>
      </c>
      <c r="H8342" s="10">
        <v>67.339150840000002</v>
      </c>
      <c r="I8342" s="10">
        <v>94.830496690000004</v>
      </c>
      <c r="J8342" s="10">
        <v>108.5207379</v>
      </c>
      <c r="K8342" s="10">
        <v>147.6806665</v>
      </c>
      <c r="L8342" s="10">
        <v>123.0700726</v>
      </c>
      <c r="M8342" s="10">
        <v>2.1930877459999998</v>
      </c>
      <c r="N8342" s="10">
        <v>87.914874420000004</v>
      </c>
      <c r="O8342" s="10">
        <v>113.0224742</v>
      </c>
      <c r="P8342" s="10">
        <v>83.400678830000004</v>
      </c>
      <c r="Q8342" s="11">
        <f t="shared" si="266"/>
        <v>1</v>
      </c>
      <c r="R8342" s="5">
        <v>0</v>
      </c>
      <c r="S8342" s="5">
        <v>0</v>
      </c>
      <c r="T8342" s="5">
        <v>0</v>
      </c>
      <c r="U8342" s="5">
        <v>1</v>
      </c>
      <c r="V8342" s="5">
        <v>0</v>
      </c>
      <c r="W8342" s="5">
        <v>0</v>
      </c>
      <c r="X8342" s="5">
        <v>0</v>
      </c>
      <c r="Y8342" s="5">
        <f t="shared" si="267"/>
        <v>17</v>
      </c>
      <c r="Z8342" s="5">
        <v>1</v>
      </c>
      <c r="AA8342" s="5">
        <v>1</v>
      </c>
      <c r="AB8342" s="5">
        <v>1</v>
      </c>
      <c r="AC8342" s="5">
        <v>1</v>
      </c>
      <c r="AD8342" s="5">
        <v>4</v>
      </c>
      <c r="AE8342" s="5">
        <v>1</v>
      </c>
      <c r="AF8342" s="5">
        <v>1</v>
      </c>
      <c r="AG8342" s="5">
        <v>1</v>
      </c>
      <c r="AH8342" s="5">
        <v>1</v>
      </c>
      <c r="AI8342" s="5">
        <v>2</v>
      </c>
      <c r="AJ8342" s="5">
        <v>3</v>
      </c>
      <c r="AK8342" s="5" t="s">
        <v>120</v>
      </c>
      <c r="AL8342" s="5">
        <v>2.19</v>
      </c>
      <c r="AM8342" s="7">
        <v>3.9700000000000002E-7</v>
      </c>
      <c r="AN8342" s="5" t="s">
        <v>36</v>
      </c>
      <c r="AO8342" s="5" t="s">
        <v>39</v>
      </c>
      <c r="AP8342" s="5" t="s">
        <v>81</v>
      </c>
    </row>
    <row r="8343" spans="1:42" x14ac:dyDescent="0.35">
      <c r="A8343" s="5" t="s">
        <v>8461</v>
      </c>
      <c r="B8343" s="10">
        <v>46.210670314637483</v>
      </c>
      <c r="C8343" s="5">
        <v>2</v>
      </c>
      <c r="D8343" s="5">
        <v>0</v>
      </c>
      <c r="E8343" s="10">
        <v>34.602222750000003</v>
      </c>
      <c r="F8343" s="10">
        <v>171.69910920000001</v>
      </c>
      <c r="G8343" s="10">
        <v>102.00937380000001</v>
      </c>
      <c r="H8343" s="10">
        <v>71.33748731</v>
      </c>
      <c r="I8343" s="10">
        <v>110.44101070000001</v>
      </c>
      <c r="J8343" s="10">
        <v>122.2555737</v>
      </c>
      <c r="K8343" s="10">
        <v>142.4153704</v>
      </c>
      <c r="L8343" s="10">
        <v>116.7896712</v>
      </c>
      <c r="M8343" s="10">
        <v>1.9963609</v>
      </c>
      <c r="N8343" s="10">
        <v>91.462791469999999</v>
      </c>
      <c r="O8343" s="10">
        <v>110.4874374</v>
      </c>
      <c r="P8343" s="10">
        <v>80.160042270000005</v>
      </c>
      <c r="Q8343" s="11">
        <f t="shared" si="266"/>
        <v>1</v>
      </c>
      <c r="R8343" s="5">
        <v>0</v>
      </c>
      <c r="S8343" s="5">
        <v>0</v>
      </c>
      <c r="T8343" s="5">
        <v>1</v>
      </c>
      <c r="U8343" s="5">
        <v>0</v>
      </c>
      <c r="V8343" s="5">
        <v>0</v>
      </c>
      <c r="W8343" s="5">
        <v>0</v>
      </c>
      <c r="X8343" s="5">
        <v>0</v>
      </c>
      <c r="Y8343" s="5">
        <f t="shared" si="267"/>
        <v>19</v>
      </c>
      <c r="Z8343" s="5">
        <v>3</v>
      </c>
      <c r="AA8343" s="5">
        <v>1</v>
      </c>
      <c r="AB8343" s="5">
        <v>1</v>
      </c>
      <c r="AC8343" s="5">
        <v>1</v>
      </c>
      <c r="AD8343" s="5">
        <v>4</v>
      </c>
      <c r="AE8343" s="5">
        <v>1</v>
      </c>
      <c r="AF8343" s="5">
        <v>1</v>
      </c>
      <c r="AG8343" s="5">
        <v>1</v>
      </c>
      <c r="AH8343" s="5">
        <v>1</v>
      </c>
      <c r="AI8343" s="5">
        <v>2</v>
      </c>
      <c r="AJ8343" s="5">
        <v>3</v>
      </c>
      <c r="AK8343" s="5" t="s">
        <v>123</v>
      </c>
      <c r="AL8343" s="5">
        <v>2.15</v>
      </c>
      <c r="AM8343" s="7">
        <v>1.02E-7</v>
      </c>
      <c r="AN8343" s="5" t="s">
        <v>76</v>
      </c>
      <c r="AO8343" s="5" t="s">
        <v>77</v>
      </c>
      <c r="AP8343" s="5" t="s">
        <v>78</v>
      </c>
    </row>
    <row r="8344" spans="1:42" x14ac:dyDescent="0.35">
      <c r="A8344" s="5" t="s">
        <v>8462</v>
      </c>
      <c r="B8344" s="10">
        <v>23.179206566347471</v>
      </c>
      <c r="C8344" s="5">
        <v>2</v>
      </c>
      <c r="D8344" s="5">
        <v>0</v>
      </c>
      <c r="E8344" s="10">
        <v>23.530004420000001</v>
      </c>
      <c r="F8344" s="10">
        <v>165.48954860000001</v>
      </c>
      <c r="G8344" s="10">
        <v>64.441130599999994</v>
      </c>
      <c r="H8344" s="10">
        <v>72.008520809999993</v>
      </c>
      <c r="I8344" s="10">
        <v>93.122364489999995</v>
      </c>
      <c r="J8344" s="10">
        <v>107.4065847</v>
      </c>
      <c r="K8344" s="10">
        <v>161.20654669999999</v>
      </c>
      <c r="L8344" s="10">
        <v>112.19099420000001</v>
      </c>
      <c r="M8344" s="10">
        <v>2.2387148749999999</v>
      </c>
      <c r="N8344" s="10">
        <v>89.065575260000003</v>
      </c>
      <c r="O8344" s="10">
        <v>112.4316742</v>
      </c>
      <c r="P8344" s="10">
        <v>78.897969290000006</v>
      </c>
      <c r="Q8344" s="11">
        <f t="shared" si="266"/>
        <v>0</v>
      </c>
      <c r="R8344" s="5">
        <v>0</v>
      </c>
      <c r="S8344" s="5">
        <v>0</v>
      </c>
      <c r="T8344" s="5">
        <v>0</v>
      </c>
      <c r="U8344" s="5">
        <v>0</v>
      </c>
      <c r="V8344" s="5">
        <v>0</v>
      </c>
      <c r="W8344" s="5">
        <v>0</v>
      </c>
      <c r="X8344" s="5">
        <v>0</v>
      </c>
      <c r="Y8344" s="5">
        <f t="shared" si="267"/>
        <v>15</v>
      </c>
      <c r="Z8344" s="5">
        <v>1</v>
      </c>
      <c r="AA8344" s="5">
        <v>1</v>
      </c>
      <c r="AB8344" s="5">
        <v>2</v>
      </c>
      <c r="AC8344" s="5">
        <v>1</v>
      </c>
      <c r="AD8344" s="5">
        <v>4</v>
      </c>
      <c r="AE8344" s="5">
        <v>1</v>
      </c>
      <c r="AF8344" s="5">
        <v>1</v>
      </c>
      <c r="AG8344" s="5">
        <v>1</v>
      </c>
      <c r="AH8344" s="5">
        <v>1</v>
      </c>
      <c r="AI8344" s="5">
        <v>1</v>
      </c>
      <c r="AJ8344" s="5">
        <v>1</v>
      </c>
      <c r="AK8344" s="5" t="s">
        <v>119</v>
      </c>
      <c r="AL8344" s="5">
        <v>1.02</v>
      </c>
      <c r="AM8344" s="7">
        <v>5.4899999999999995E-7</v>
      </c>
      <c r="AN8344" s="5" t="s">
        <v>36</v>
      </c>
      <c r="AO8344" s="5" t="s">
        <v>55</v>
      </c>
      <c r="AP8344" s="5" t="s">
        <v>56</v>
      </c>
    </row>
    <row r="8345" spans="1:42" x14ac:dyDescent="0.35">
      <c r="A8345" s="5" t="s">
        <v>8463</v>
      </c>
      <c r="B8345" s="10">
        <v>23.98358413132695</v>
      </c>
      <c r="C8345" s="5">
        <v>1</v>
      </c>
      <c r="D8345" s="5">
        <v>0</v>
      </c>
      <c r="E8345" s="10">
        <v>29.99048522</v>
      </c>
      <c r="F8345" s="10">
        <v>166.74785069999999</v>
      </c>
      <c r="G8345" s="10">
        <v>83.388081459999995</v>
      </c>
      <c r="H8345" s="10">
        <v>29.185991430000001</v>
      </c>
      <c r="I8345" s="10">
        <v>196.81892300000001</v>
      </c>
      <c r="J8345" s="10">
        <v>128.6718238</v>
      </c>
      <c r="K8345" s="10">
        <v>287.98298290000002</v>
      </c>
      <c r="L8345" s="10">
        <v>480.32269239999999</v>
      </c>
      <c r="M8345" s="10">
        <v>9.8671646479999993</v>
      </c>
      <c r="N8345" s="10">
        <v>110.5912156</v>
      </c>
      <c r="O8345" s="10">
        <v>124.3343577</v>
      </c>
      <c r="P8345" s="10">
        <v>92.837584250000006</v>
      </c>
      <c r="Q8345" s="11">
        <f t="shared" si="266"/>
        <v>4</v>
      </c>
      <c r="R8345" s="5">
        <v>0</v>
      </c>
      <c r="S8345" s="5">
        <v>1</v>
      </c>
      <c r="T8345" s="5">
        <v>0</v>
      </c>
      <c r="U8345" s="5">
        <v>0</v>
      </c>
      <c r="V8345" s="5">
        <v>1</v>
      </c>
      <c r="W8345" s="5">
        <v>1</v>
      </c>
      <c r="X8345" s="5">
        <v>1</v>
      </c>
      <c r="Y8345" s="5">
        <f t="shared" si="267"/>
        <v>36</v>
      </c>
      <c r="Z8345" s="5">
        <v>3</v>
      </c>
      <c r="AA8345" s="5">
        <v>3</v>
      </c>
      <c r="AB8345" s="5">
        <v>3</v>
      </c>
      <c r="AC8345" s="5">
        <v>4</v>
      </c>
      <c r="AD8345" s="5">
        <v>4</v>
      </c>
      <c r="AE8345" s="5">
        <v>4</v>
      </c>
      <c r="AF8345" s="5">
        <v>3</v>
      </c>
      <c r="AG8345" s="5">
        <v>4</v>
      </c>
      <c r="AH8345" s="5">
        <v>2</v>
      </c>
      <c r="AI8345" s="5">
        <v>3</v>
      </c>
      <c r="AJ8345" s="5">
        <v>3</v>
      </c>
      <c r="AK8345" s="5" t="s">
        <v>124</v>
      </c>
      <c r="AL8345" s="5">
        <v>2.19</v>
      </c>
      <c r="AM8345" s="5">
        <v>0.99894943800000002</v>
      </c>
      <c r="AN8345" s="5" t="s">
        <v>36</v>
      </c>
      <c r="AO8345" s="5" t="s">
        <v>74</v>
      </c>
      <c r="AP8345" s="5" t="s">
        <v>88</v>
      </c>
    </row>
    <row r="8346" spans="1:42" x14ac:dyDescent="0.35">
      <c r="A8346" s="5" t="s">
        <v>8464</v>
      </c>
      <c r="B8346" s="10">
        <v>24.618331053351572</v>
      </c>
      <c r="C8346" s="5">
        <v>1</v>
      </c>
      <c r="D8346" s="5">
        <v>0</v>
      </c>
      <c r="E8346" s="10">
        <v>22.24040024</v>
      </c>
      <c r="F8346" s="10">
        <v>156.1043961</v>
      </c>
      <c r="G8346" s="10">
        <v>54.196702799999997</v>
      </c>
      <c r="H8346" s="10">
        <v>63.507824360000001</v>
      </c>
      <c r="I8346" s="10">
        <v>91.703683650000002</v>
      </c>
      <c r="J8346" s="10">
        <v>100.80987020000001</v>
      </c>
      <c r="K8346" s="10">
        <v>176.2216937</v>
      </c>
      <c r="L8346" s="10">
        <v>119.0915684</v>
      </c>
      <c r="M8346" s="10">
        <v>2.7748028759999999</v>
      </c>
      <c r="N8346" s="10">
        <v>91.100431850000007</v>
      </c>
      <c r="O8346" s="10">
        <v>107.108135</v>
      </c>
      <c r="P8346" s="10">
        <v>78.225781789999999</v>
      </c>
      <c r="Q8346" s="11">
        <f t="shared" si="266"/>
        <v>1</v>
      </c>
      <c r="R8346" s="5">
        <v>0</v>
      </c>
      <c r="S8346" s="5">
        <v>0</v>
      </c>
      <c r="T8346" s="5">
        <v>1</v>
      </c>
      <c r="U8346" s="5">
        <v>0</v>
      </c>
      <c r="V8346" s="5">
        <v>0</v>
      </c>
      <c r="W8346" s="5">
        <v>0</v>
      </c>
      <c r="X8346" s="5">
        <v>0</v>
      </c>
      <c r="Y8346" s="5">
        <f t="shared" si="267"/>
        <v>16</v>
      </c>
      <c r="Z8346" s="5">
        <v>1</v>
      </c>
      <c r="AA8346" s="5">
        <v>1</v>
      </c>
      <c r="AB8346" s="5">
        <v>2</v>
      </c>
      <c r="AC8346" s="5">
        <v>2</v>
      </c>
      <c r="AD8346" s="5">
        <v>4</v>
      </c>
      <c r="AE8346" s="5">
        <v>1</v>
      </c>
      <c r="AF8346" s="5">
        <v>1</v>
      </c>
      <c r="AG8346" s="5">
        <v>1</v>
      </c>
      <c r="AH8346" s="5">
        <v>1</v>
      </c>
      <c r="AI8346" s="5">
        <v>1</v>
      </c>
      <c r="AJ8346" s="5">
        <v>1</v>
      </c>
      <c r="AK8346" s="5" t="s">
        <v>35</v>
      </c>
      <c r="AL8346" s="5">
        <v>2.19</v>
      </c>
      <c r="AM8346" s="7">
        <v>4.0800000000000002E-5</v>
      </c>
      <c r="AN8346" s="5" t="s">
        <v>43</v>
      </c>
      <c r="AO8346" s="5" t="s">
        <v>72</v>
      </c>
      <c r="AP8346" s="5" t="s">
        <v>104</v>
      </c>
    </row>
    <row r="8347" spans="1:42" x14ac:dyDescent="0.35">
      <c r="A8347" s="5" t="s">
        <v>8465</v>
      </c>
      <c r="B8347" s="10">
        <v>29.526675786593707</v>
      </c>
      <c r="C8347" s="5">
        <v>1</v>
      </c>
      <c r="D8347" s="5">
        <v>0</v>
      </c>
      <c r="E8347" s="10">
        <v>33.161972349999999</v>
      </c>
      <c r="F8347" s="10">
        <v>160.4863077</v>
      </c>
      <c r="G8347" s="10">
        <v>85.411495009999996</v>
      </c>
      <c r="H8347" s="10">
        <v>34.642348949999999</v>
      </c>
      <c r="I8347" s="10">
        <v>197.57241970000001</v>
      </c>
      <c r="J8347" s="10">
        <v>130.2906285</v>
      </c>
      <c r="K8347" s="10">
        <v>281.75536240000002</v>
      </c>
      <c r="L8347" s="10">
        <v>475.05302849999998</v>
      </c>
      <c r="M8347" s="10">
        <v>8.1332637929999994</v>
      </c>
      <c r="N8347" s="10">
        <v>109.7941076</v>
      </c>
      <c r="O8347" s="10">
        <v>122.1651808</v>
      </c>
      <c r="P8347" s="10">
        <v>92.509335460000003</v>
      </c>
      <c r="Q8347" s="11">
        <f t="shared" si="266"/>
        <v>4</v>
      </c>
      <c r="R8347" s="5">
        <v>0</v>
      </c>
      <c r="S8347" s="5">
        <v>1</v>
      </c>
      <c r="T8347" s="5">
        <v>1</v>
      </c>
      <c r="U8347" s="5">
        <v>1</v>
      </c>
      <c r="V8347" s="5">
        <v>1</v>
      </c>
      <c r="W8347" s="5">
        <v>0</v>
      </c>
      <c r="X8347" s="5">
        <v>0</v>
      </c>
      <c r="Y8347" s="5">
        <f t="shared" si="267"/>
        <v>34</v>
      </c>
      <c r="Z8347" s="5">
        <v>3</v>
      </c>
      <c r="AA8347" s="5">
        <v>2</v>
      </c>
      <c r="AB8347" s="5">
        <v>3</v>
      </c>
      <c r="AC8347" s="5">
        <v>4</v>
      </c>
      <c r="AD8347" s="5">
        <v>3</v>
      </c>
      <c r="AE8347" s="5">
        <v>4</v>
      </c>
      <c r="AF8347" s="5">
        <v>3</v>
      </c>
      <c r="AG8347" s="5">
        <v>4</v>
      </c>
      <c r="AH8347" s="5">
        <v>2</v>
      </c>
      <c r="AI8347" s="5">
        <v>3</v>
      </c>
      <c r="AJ8347" s="5">
        <v>3</v>
      </c>
      <c r="AK8347" s="5" t="s">
        <v>124</v>
      </c>
      <c r="AL8347" s="5">
        <v>2.19</v>
      </c>
      <c r="AM8347" s="5">
        <v>0.98880194300000002</v>
      </c>
      <c r="AN8347" s="5" t="s">
        <v>76</v>
      </c>
      <c r="AO8347" s="5" t="s">
        <v>77</v>
      </c>
      <c r="AP8347" s="5" t="s">
        <v>85</v>
      </c>
    </row>
    <row r="8348" spans="1:42" x14ac:dyDescent="0.35">
      <c r="A8348" s="5" t="s">
        <v>8466</v>
      </c>
      <c r="B8348" s="10">
        <v>24.683994528043776</v>
      </c>
      <c r="C8348" s="5">
        <v>2</v>
      </c>
      <c r="D8348" s="5">
        <v>0</v>
      </c>
      <c r="E8348" s="10">
        <v>26.933715530000001</v>
      </c>
      <c r="F8348" s="10">
        <v>173.1356328</v>
      </c>
      <c r="G8348" s="10">
        <v>80.736363830000002</v>
      </c>
      <c r="H8348" s="10">
        <v>84.409068300000001</v>
      </c>
      <c r="I8348" s="10">
        <v>85.102924860000002</v>
      </c>
      <c r="J8348" s="10">
        <v>103.9303372</v>
      </c>
      <c r="K8348" s="10">
        <v>155.22369549999999</v>
      </c>
      <c r="L8348" s="10">
        <v>123.5321316</v>
      </c>
      <c r="M8348" s="10">
        <v>1.8389457279999999</v>
      </c>
      <c r="N8348" s="10">
        <v>92.414801550000007</v>
      </c>
      <c r="O8348" s="10">
        <v>103.6500583</v>
      </c>
      <c r="P8348" s="10">
        <v>83.516193920000006</v>
      </c>
      <c r="Q8348" s="11">
        <f t="shared" si="266"/>
        <v>1</v>
      </c>
      <c r="R8348" s="5">
        <v>0</v>
      </c>
      <c r="S8348" s="5">
        <v>0</v>
      </c>
      <c r="T8348" s="5">
        <v>0</v>
      </c>
      <c r="U8348" s="5">
        <v>0</v>
      </c>
      <c r="V8348" s="5">
        <v>0</v>
      </c>
      <c r="W8348" s="5">
        <v>1</v>
      </c>
      <c r="X8348" s="5">
        <v>0</v>
      </c>
      <c r="Y8348" s="5">
        <f t="shared" si="267"/>
        <v>18</v>
      </c>
      <c r="Z8348" s="5">
        <v>2</v>
      </c>
      <c r="AA8348" s="5">
        <v>1</v>
      </c>
      <c r="AB8348" s="5">
        <v>1</v>
      </c>
      <c r="AC8348" s="5">
        <v>1</v>
      </c>
      <c r="AD8348" s="5">
        <v>4</v>
      </c>
      <c r="AE8348" s="5">
        <v>1</v>
      </c>
      <c r="AF8348" s="5">
        <v>1</v>
      </c>
      <c r="AG8348" s="5">
        <v>1</v>
      </c>
      <c r="AH8348" s="5">
        <v>1</v>
      </c>
      <c r="AI8348" s="5">
        <v>2</v>
      </c>
      <c r="AJ8348" s="5">
        <v>3</v>
      </c>
      <c r="AK8348" s="5" t="s">
        <v>119</v>
      </c>
      <c r="AL8348" s="5">
        <v>1.02</v>
      </c>
      <c r="AM8348" s="7">
        <v>4.8499999999999998E-8</v>
      </c>
      <c r="AN8348" s="5" t="s">
        <v>36</v>
      </c>
      <c r="AO8348" s="5" t="s">
        <v>68</v>
      </c>
      <c r="AP8348" s="5" t="s">
        <v>69</v>
      </c>
    </row>
    <row r="8349" spans="1:42" x14ac:dyDescent="0.35">
      <c r="A8349" s="5" t="s">
        <v>8467</v>
      </c>
      <c r="B8349" s="10">
        <v>34.968536251709985</v>
      </c>
      <c r="C8349" s="5">
        <v>1</v>
      </c>
      <c r="D8349" s="5">
        <v>0</v>
      </c>
      <c r="E8349" s="10">
        <v>23.2019001</v>
      </c>
      <c r="F8349" s="10">
        <v>155.9942131</v>
      </c>
      <c r="G8349" s="10">
        <v>56.459955030000003</v>
      </c>
      <c r="H8349" s="10">
        <v>69.484123589999996</v>
      </c>
      <c r="I8349" s="10">
        <v>98.223446190000004</v>
      </c>
      <c r="J8349" s="10">
        <v>109.2677735</v>
      </c>
      <c r="K8349" s="10">
        <v>147.33194320000001</v>
      </c>
      <c r="L8349" s="10">
        <v>119.0326852</v>
      </c>
      <c r="M8349" s="10">
        <v>2.1203684470000002</v>
      </c>
      <c r="N8349" s="10">
        <v>88.368360490000001</v>
      </c>
      <c r="O8349" s="10">
        <v>110.9703291</v>
      </c>
      <c r="P8349" s="10">
        <v>79.293632529999996</v>
      </c>
      <c r="Q8349" s="11">
        <f t="shared" si="266"/>
        <v>1</v>
      </c>
      <c r="R8349" s="5">
        <v>0</v>
      </c>
      <c r="S8349" s="5">
        <v>0</v>
      </c>
      <c r="T8349" s="5">
        <v>1</v>
      </c>
      <c r="U8349" s="5">
        <v>0</v>
      </c>
      <c r="V8349" s="5">
        <v>0</v>
      </c>
      <c r="W8349" s="5">
        <v>0</v>
      </c>
      <c r="X8349" s="5">
        <v>0</v>
      </c>
      <c r="Y8349" s="5">
        <f t="shared" si="267"/>
        <v>14</v>
      </c>
      <c r="Z8349" s="5">
        <v>1</v>
      </c>
      <c r="AA8349" s="5">
        <v>1</v>
      </c>
      <c r="AB8349" s="5">
        <v>1</v>
      </c>
      <c r="AC8349" s="5">
        <v>1</v>
      </c>
      <c r="AD8349" s="5">
        <v>4</v>
      </c>
      <c r="AE8349" s="5">
        <v>1</v>
      </c>
      <c r="AF8349" s="5">
        <v>1</v>
      </c>
      <c r="AG8349" s="5">
        <v>1</v>
      </c>
      <c r="AH8349" s="5">
        <v>1</v>
      </c>
      <c r="AI8349" s="5">
        <v>1</v>
      </c>
      <c r="AJ8349" s="5">
        <v>1</v>
      </c>
      <c r="AK8349" s="5" t="s">
        <v>120</v>
      </c>
      <c r="AL8349" s="5">
        <v>2.19</v>
      </c>
      <c r="AM8349" s="7">
        <v>1.05E-7</v>
      </c>
      <c r="AN8349" s="5" t="s">
        <v>36</v>
      </c>
      <c r="AO8349" s="5" t="s">
        <v>68</v>
      </c>
      <c r="AP8349" s="5" t="s">
        <v>102</v>
      </c>
    </row>
    <row r="8350" spans="1:42" x14ac:dyDescent="0.35">
      <c r="A8350" s="5" t="s">
        <v>8468</v>
      </c>
      <c r="B8350" s="10">
        <v>23.896032831737347</v>
      </c>
      <c r="C8350" s="5">
        <v>2</v>
      </c>
      <c r="D8350" s="5">
        <v>0</v>
      </c>
      <c r="E8350" s="10">
        <v>28.377613650000001</v>
      </c>
      <c r="F8350" s="10">
        <v>175.68325419999999</v>
      </c>
      <c r="G8350" s="10">
        <v>87.586385910000004</v>
      </c>
      <c r="H8350" s="10">
        <v>35.985013199999997</v>
      </c>
      <c r="I8350" s="10">
        <v>199.47169210000001</v>
      </c>
      <c r="J8350" s="10">
        <v>130.23702969999999</v>
      </c>
      <c r="K8350" s="10">
        <v>287.237032</v>
      </c>
      <c r="L8350" s="10">
        <v>475.32072729999999</v>
      </c>
      <c r="M8350" s="10">
        <v>7.9821294070000004</v>
      </c>
      <c r="N8350" s="10">
        <v>108.0278479</v>
      </c>
      <c r="O8350" s="10">
        <v>117.0470845</v>
      </c>
      <c r="P8350" s="10">
        <v>87.929407940000004</v>
      </c>
      <c r="Q8350" s="11">
        <f t="shared" si="266"/>
        <v>4</v>
      </c>
      <c r="R8350" s="5">
        <v>1</v>
      </c>
      <c r="S8350" s="5">
        <v>0</v>
      </c>
      <c r="T8350" s="5">
        <v>1</v>
      </c>
      <c r="U8350" s="5">
        <v>1</v>
      </c>
      <c r="V8350" s="5">
        <v>1</v>
      </c>
      <c r="W8350" s="5">
        <v>0</v>
      </c>
      <c r="X8350" s="5">
        <v>0</v>
      </c>
      <c r="Y8350" s="5">
        <f t="shared" si="267"/>
        <v>31</v>
      </c>
      <c r="Z8350" s="5">
        <v>2</v>
      </c>
      <c r="AA8350" s="5">
        <v>2</v>
      </c>
      <c r="AB8350" s="5">
        <v>3</v>
      </c>
      <c r="AC8350" s="5">
        <v>4</v>
      </c>
      <c r="AD8350" s="5">
        <v>3</v>
      </c>
      <c r="AE8350" s="5">
        <v>4</v>
      </c>
      <c r="AF8350" s="5">
        <v>3</v>
      </c>
      <c r="AG8350" s="5">
        <v>4</v>
      </c>
      <c r="AH8350" s="5">
        <v>1</v>
      </c>
      <c r="AI8350" s="5">
        <v>2</v>
      </c>
      <c r="AJ8350" s="5">
        <v>3</v>
      </c>
      <c r="AK8350" s="5" t="s">
        <v>125</v>
      </c>
      <c r="AL8350" s="5">
        <v>1.02</v>
      </c>
      <c r="AM8350" s="5">
        <v>0.56165636699999999</v>
      </c>
      <c r="AN8350" s="5" t="s">
        <v>43</v>
      </c>
      <c r="AO8350" s="5" t="s">
        <v>72</v>
      </c>
      <c r="AP8350" s="5" t="s">
        <v>104</v>
      </c>
    </row>
    <row r="8351" spans="1:42" x14ac:dyDescent="0.35">
      <c r="A8351" s="5" t="s">
        <v>8469</v>
      </c>
      <c r="B8351" s="10">
        <v>27.660738714090286</v>
      </c>
      <c r="C8351" s="5">
        <v>1</v>
      </c>
      <c r="D8351" s="5">
        <v>0</v>
      </c>
      <c r="E8351" s="10">
        <v>28.233279710000001</v>
      </c>
      <c r="F8351" s="10">
        <v>165.6269848</v>
      </c>
      <c r="G8351" s="10">
        <v>77.450374530000005</v>
      </c>
      <c r="H8351" s="10">
        <v>37.767050589999997</v>
      </c>
      <c r="I8351" s="10">
        <v>199.48985519999999</v>
      </c>
      <c r="J8351" s="10">
        <v>127.17302410000001</v>
      </c>
      <c r="K8351" s="10">
        <v>280.35991749999999</v>
      </c>
      <c r="L8351" s="10">
        <v>482.67247159999999</v>
      </c>
      <c r="M8351" s="10">
        <v>7.4233998449999996</v>
      </c>
      <c r="N8351" s="10">
        <v>111.1972</v>
      </c>
      <c r="O8351" s="10">
        <v>131.66739000000001</v>
      </c>
      <c r="P8351" s="10">
        <v>97.321679099999997</v>
      </c>
      <c r="Q8351" s="11">
        <f t="shared" si="266"/>
        <v>4</v>
      </c>
      <c r="R8351" s="5">
        <v>1</v>
      </c>
      <c r="S8351" s="5">
        <v>1</v>
      </c>
      <c r="T8351" s="5">
        <v>1</v>
      </c>
      <c r="U8351" s="5">
        <v>1</v>
      </c>
      <c r="V8351" s="5">
        <v>0</v>
      </c>
      <c r="W8351" s="5">
        <v>0</v>
      </c>
      <c r="X8351" s="5">
        <v>0</v>
      </c>
      <c r="Y8351" s="5">
        <f t="shared" si="267"/>
        <v>37</v>
      </c>
      <c r="Z8351" s="5">
        <v>2</v>
      </c>
      <c r="AA8351" s="5">
        <v>3</v>
      </c>
      <c r="AB8351" s="5">
        <v>3</v>
      </c>
      <c r="AC8351" s="5">
        <v>4</v>
      </c>
      <c r="AD8351" s="5">
        <v>4</v>
      </c>
      <c r="AE8351" s="5">
        <v>4</v>
      </c>
      <c r="AF8351" s="5">
        <v>3</v>
      </c>
      <c r="AG8351" s="5">
        <v>4</v>
      </c>
      <c r="AH8351" s="5">
        <v>3</v>
      </c>
      <c r="AI8351" s="5">
        <v>4</v>
      </c>
      <c r="AJ8351" s="5">
        <v>3</v>
      </c>
      <c r="AK8351" s="5" t="s">
        <v>124</v>
      </c>
      <c r="AL8351" s="5">
        <v>2.19</v>
      </c>
      <c r="AM8351" s="5">
        <v>0.99950855999999999</v>
      </c>
      <c r="AN8351" s="5" t="s">
        <v>76</v>
      </c>
      <c r="AO8351" s="5" t="s">
        <v>57</v>
      </c>
      <c r="AP8351" s="5" t="s">
        <v>114</v>
      </c>
    </row>
    <row r="8352" spans="1:42" x14ac:dyDescent="0.35">
      <c r="A8352" s="5" t="s">
        <v>8470</v>
      </c>
      <c r="B8352" s="10">
        <v>32.77701778385773</v>
      </c>
      <c r="C8352" s="5">
        <v>2</v>
      </c>
      <c r="D8352" s="5">
        <v>0</v>
      </c>
      <c r="E8352" s="10">
        <v>24.36585397</v>
      </c>
      <c r="F8352" s="10">
        <v>169.66859210000001</v>
      </c>
      <c r="G8352" s="10">
        <v>70.143034299999997</v>
      </c>
      <c r="H8352" s="10">
        <v>70.586339600000002</v>
      </c>
      <c r="I8352" s="10">
        <v>111.28298719999999</v>
      </c>
      <c r="J8352" s="10">
        <v>110.99576380000001</v>
      </c>
      <c r="K8352" s="10">
        <v>175.34091699999999</v>
      </c>
      <c r="L8352" s="10">
        <v>121.79405060000001</v>
      </c>
      <c r="M8352" s="10">
        <v>2.4840630350000001</v>
      </c>
      <c r="N8352" s="10">
        <v>87.821558280000005</v>
      </c>
      <c r="O8352" s="10">
        <v>106.4399688</v>
      </c>
      <c r="P8352" s="10">
        <v>78.526484210000007</v>
      </c>
      <c r="Q8352" s="11">
        <f t="shared" si="266"/>
        <v>2</v>
      </c>
      <c r="R8352" s="5">
        <v>1</v>
      </c>
      <c r="S8352" s="5">
        <v>0</v>
      </c>
      <c r="T8352" s="5">
        <v>1</v>
      </c>
      <c r="U8352" s="5">
        <v>0</v>
      </c>
      <c r="V8352" s="5">
        <v>0</v>
      </c>
      <c r="W8352" s="5">
        <v>0</v>
      </c>
      <c r="X8352" s="5">
        <v>0</v>
      </c>
      <c r="Y8352" s="5">
        <f t="shared" si="267"/>
        <v>15</v>
      </c>
      <c r="Z8352" s="5">
        <v>1</v>
      </c>
      <c r="AA8352" s="5">
        <v>1</v>
      </c>
      <c r="AB8352" s="5">
        <v>2</v>
      </c>
      <c r="AC8352" s="5">
        <v>1</v>
      </c>
      <c r="AD8352" s="5">
        <v>4</v>
      </c>
      <c r="AE8352" s="5">
        <v>1</v>
      </c>
      <c r="AF8352" s="5">
        <v>1</v>
      </c>
      <c r="AG8352" s="5">
        <v>1</v>
      </c>
      <c r="AH8352" s="5">
        <v>1</v>
      </c>
      <c r="AI8352" s="5">
        <v>1</v>
      </c>
      <c r="AJ8352" s="5">
        <v>1</v>
      </c>
      <c r="AK8352" s="5" t="s">
        <v>121</v>
      </c>
      <c r="AL8352" s="5">
        <v>1.02</v>
      </c>
      <c r="AM8352" s="7">
        <v>1.8E-7</v>
      </c>
      <c r="AN8352" s="5" t="s">
        <v>43</v>
      </c>
      <c r="AO8352" s="5" t="s">
        <v>72</v>
      </c>
      <c r="AP8352" s="5" t="s">
        <v>92</v>
      </c>
    </row>
    <row r="8353" spans="1:42" x14ac:dyDescent="0.35">
      <c r="A8353" s="5" t="s">
        <v>8471</v>
      </c>
      <c r="B8353" s="10">
        <v>23.201094391244869</v>
      </c>
      <c r="C8353" s="5">
        <v>2</v>
      </c>
      <c r="D8353" s="5">
        <v>0</v>
      </c>
      <c r="E8353" s="10">
        <v>33.425993980000001</v>
      </c>
      <c r="F8353" s="10">
        <v>170.9803819</v>
      </c>
      <c r="G8353" s="10">
        <v>97.718523480000002</v>
      </c>
      <c r="H8353" s="10">
        <v>36.984099919999998</v>
      </c>
      <c r="I8353" s="10">
        <v>202.43300289999999</v>
      </c>
      <c r="J8353" s="10">
        <v>136.12651299999999</v>
      </c>
      <c r="K8353" s="10">
        <v>288.80082169999997</v>
      </c>
      <c r="L8353" s="10">
        <v>479.67811380000001</v>
      </c>
      <c r="M8353" s="10">
        <v>7.8087832969999997</v>
      </c>
      <c r="N8353" s="10">
        <v>107.7136071</v>
      </c>
      <c r="O8353" s="10">
        <v>118.3004842</v>
      </c>
      <c r="P8353" s="10">
        <v>87.121232230000004</v>
      </c>
      <c r="Q8353" s="11">
        <f t="shared" si="266"/>
        <v>4</v>
      </c>
      <c r="R8353" s="5">
        <v>1</v>
      </c>
      <c r="S8353" s="5">
        <v>0</v>
      </c>
      <c r="T8353" s="5">
        <v>1</v>
      </c>
      <c r="U8353" s="5">
        <v>0</v>
      </c>
      <c r="V8353" s="5">
        <v>1</v>
      </c>
      <c r="W8353" s="5">
        <v>0</v>
      </c>
      <c r="X8353" s="5">
        <v>1</v>
      </c>
      <c r="Y8353" s="5">
        <f t="shared" si="267"/>
        <v>32</v>
      </c>
      <c r="Z8353" s="5">
        <v>3</v>
      </c>
      <c r="AA8353" s="5">
        <v>2</v>
      </c>
      <c r="AB8353" s="5">
        <v>3</v>
      </c>
      <c r="AC8353" s="5">
        <v>4</v>
      </c>
      <c r="AD8353" s="5">
        <v>3</v>
      </c>
      <c r="AE8353" s="5">
        <v>4</v>
      </c>
      <c r="AF8353" s="5">
        <v>3</v>
      </c>
      <c r="AG8353" s="5">
        <v>4</v>
      </c>
      <c r="AH8353" s="5">
        <v>1</v>
      </c>
      <c r="AI8353" s="5">
        <v>2</v>
      </c>
      <c r="AJ8353" s="5">
        <v>3</v>
      </c>
      <c r="AK8353" s="5" t="s">
        <v>125</v>
      </c>
      <c r="AL8353" s="5">
        <v>1.02</v>
      </c>
      <c r="AM8353" s="5">
        <v>0.68271036500000004</v>
      </c>
      <c r="AN8353" s="5" t="s">
        <v>43</v>
      </c>
      <c r="AO8353" s="5" t="s">
        <v>72</v>
      </c>
      <c r="AP8353" s="5" t="s">
        <v>73</v>
      </c>
    </row>
    <row r="8354" spans="1:42" x14ac:dyDescent="0.35">
      <c r="A8354" s="5" t="s">
        <v>8472</v>
      </c>
      <c r="B8354" s="10">
        <v>34.656634746922023</v>
      </c>
      <c r="C8354" s="5">
        <v>1</v>
      </c>
      <c r="D8354" s="5">
        <v>0</v>
      </c>
      <c r="E8354" s="10">
        <v>32.4759922</v>
      </c>
      <c r="F8354" s="10">
        <v>163.2568177</v>
      </c>
      <c r="G8354" s="10">
        <v>86.557575279999995</v>
      </c>
      <c r="H8354" s="10">
        <v>43.82353603</v>
      </c>
      <c r="I8354" s="10">
        <v>203.1930538</v>
      </c>
      <c r="J8354" s="10">
        <v>132.18965650000001</v>
      </c>
      <c r="K8354" s="10">
        <v>281.00217320000002</v>
      </c>
      <c r="L8354" s="10">
        <v>483.45070229999999</v>
      </c>
      <c r="M8354" s="10">
        <v>6.412129159</v>
      </c>
      <c r="N8354" s="10">
        <v>107.7602258</v>
      </c>
      <c r="O8354" s="10">
        <v>125.9959176</v>
      </c>
      <c r="P8354" s="10">
        <v>96.962970459999994</v>
      </c>
      <c r="Q8354" s="11">
        <f t="shared" si="266"/>
        <v>6</v>
      </c>
      <c r="R8354" s="5">
        <v>0</v>
      </c>
      <c r="S8354" s="5">
        <v>1</v>
      </c>
      <c r="T8354" s="5">
        <v>1</v>
      </c>
      <c r="U8354" s="5">
        <v>1</v>
      </c>
      <c r="V8354" s="5">
        <v>1</v>
      </c>
      <c r="W8354" s="5">
        <v>1</v>
      </c>
      <c r="X8354" s="5">
        <v>1</v>
      </c>
      <c r="Y8354" s="5">
        <f t="shared" si="267"/>
        <v>34</v>
      </c>
      <c r="Z8354" s="5">
        <v>3</v>
      </c>
      <c r="AA8354" s="5">
        <v>2</v>
      </c>
      <c r="AB8354" s="5">
        <v>3</v>
      </c>
      <c r="AC8354" s="5">
        <v>3</v>
      </c>
      <c r="AD8354" s="5">
        <v>3</v>
      </c>
      <c r="AE8354" s="5">
        <v>4</v>
      </c>
      <c r="AF8354" s="5">
        <v>3</v>
      </c>
      <c r="AG8354" s="5">
        <v>4</v>
      </c>
      <c r="AH8354" s="5">
        <v>2</v>
      </c>
      <c r="AI8354" s="5">
        <v>4</v>
      </c>
      <c r="AJ8354" s="5">
        <v>3</v>
      </c>
      <c r="AK8354" s="5" t="s">
        <v>124</v>
      </c>
      <c r="AL8354" s="5">
        <v>2.19</v>
      </c>
      <c r="AM8354" s="5">
        <v>0.97867541000000002</v>
      </c>
      <c r="AN8354" s="5" t="s">
        <v>46</v>
      </c>
      <c r="AO8354" s="5" t="s">
        <v>47</v>
      </c>
      <c r="AP8354" s="5" t="s">
        <v>48</v>
      </c>
    </row>
    <row r="8355" spans="1:42" x14ac:dyDescent="0.35">
      <c r="A8355" s="5" t="s">
        <v>8473</v>
      </c>
      <c r="B8355" s="10">
        <v>31.948016415868672</v>
      </c>
      <c r="C8355" s="5">
        <v>1</v>
      </c>
      <c r="D8355" s="5">
        <v>0</v>
      </c>
      <c r="E8355" s="10">
        <v>19.553810540000001</v>
      </c>
      <c r="F8355" s="10">
        <v>159.54733329999999</v>
      </c>
      <c r="G8355" s="10">
        <v>49.774912180000001</v>
      </c>
      <c r="H8355" s="10">
        <v>64.310573239999997</v>
      </c>
      <c r="I8355" s="10">
        <v>96.55808107</v>
      </c>
      <c r="J8355" s="10">
        <v>107.8002372</v>
      </c>
      <c r="K8355" s="10">
        <v>147.30995920000001</v>
      </c>
      <c r="L8355" s="10">
        <v>121.678596</v>
      </c>
      <c r="M8355" s="10">
        <v>2.2906024889999999</v>
      </c>
      <c r="N8355" s="10">
        <v>89.261996150000002</v>
      </c>
      <c r="O8355" s="10">
        <v>112.50075820000001</v>
      </c>
      <c r="P8355" s="10">
        <v>79.319383209999998</v>
      </c>
      <c r="Q8355" s="11">
        <f t="shared" si="266"/>
        <v>0</v>
      </c>
      <c r="R8355" s="5">
        <v>0</v>
      </c>
      <c r="S8355" s="5">
        <v>0</v>
      </c>
      <c r="T8355" s="5">
        <v>0</v>
      </c>
      <c r="U8355" s="5">
        <v>0</v>
      </c>
      <c r="V8355" s="5">
        <v>0</v>
      </c>
      <c r="W8355" s="5">
        <v>0</v>
      </c>
      <c r="X8355" s="5">
        <v>0</v>
      </c>
      <c r="Y8355" s="5">
        <f t="shared" si="267"/>
        <v>15</v>
      </c>
      <c r="Z8355" s="5">
        <v>1</v>
      </c>
      <c r="AA8355" s="5">
        <v>1</v>
      </c>
      <c r="AB8355" s="5">
        <v>1</v>
      </c>
      <c r="AC8355" s="5">
        <v>2</v>
      </c>
      <c r="AD8355" s="5">
        <v>4</v>
      </c>
      <c r="AE8355" s="5">
        <v>1</v>
      </c>
      <c r="AF8355" s="5">
        <v>1</v>
      </c>
      <c r="AG8355" s="5">
        <v>1</v>
      </c>
      <c r="AH8355" s="5">
        <v>1</v>
      </c>
      <c r="AI8355" s="5">
        <v>1</v>
      </c>
      <c r="AJ8355" s="5">
        <v>1</v>
      </c>
      <c r="AK8355" s="5" t="s">
        <v>120</v>
      </c>
      <c r="AL8355" s="5">
        <v>2.19</v>
      </c>
      <c r="AM8355" s="7">
        <v>2.1E-7</v>
      </c>
      <c r="AN8355" s="5" t="s">
        <v>36</v>
      </c>
      <c r="AO8355" s="5" t="s">
        <v>57</v>
      </c>
      <c r="AP8355" s="5" t="s">
        <v>59</v>
      </c>
    </row>
    <row r="8356" spans="1:42" x14ac:dyDescent="0.35">
      <c r="A8356" s="5" t="s">
        <v>8474</v>
      </c>
      <c r="B8356" s="10">
        <v>27.835841313269494</v>
      </c>
      <c r="C8356" s="5">
        <v>1</v>
      </c>
      <c r="D8356" s="5">
        <v>0</v>
      </c>
      <c r="E8356" s="10">
        <v>30.560120659999999</v>
      </c>
      <c r="F8356" s="10">
        <v>161.9550898</v>
      </c>
      <c r="G8356" s="10">
        <v>80.157519050000005</v>
      </c>
      <c r="H8356" s="10">
        <v>32.014624900000001</v>
      </c>
      <c r="I8356" s="10">
        <v>200.91805500000001</v>
      </c>
      <c r="J8356" s="10">
        <v>128.46845149999999</v>
      </c>
      <c r="K8356" s="10">
        <v>283.85807629999999</v>
      </c>
      <c r="L8356" s="10">
        <v>475.7505822</v>
      </c>
      <c r="M8356" s="10">
        <v>8.8665126379999997</v>
      </c>
      <c r="N8356" s="10">
        <v>107.0640435</v>
      </c>
      <c r="O8356" s="10">
        <v>125.84707589999999</v>
      </c>
      <c r="P8356" s="10">
        <v>87.953225599999996</v>
      </c>
      <c r="Q8356" s="11">
        <f t="shared" si="266"/>
        <v>5</v>
      </c>
      <c r="R8356" s="5">
        <v>0</v>
      </c>
      <c r="S8356" s="5">
        <v>1</v>
      </c>
      <c r="T8356" s="5">
        <v>1</v>
      </c>
      <c r="U8356" s="5">
        <v>1</v>
      </c>
      <c r="V8356" s="5">
        <v>0</v>
      </c>
      <c r="W8356" s="5">
        <v>1</v>
      </c>
      <c r="X8356" s="5">
        <v>1</v>
      </c>
      <c r="Y8356" s="5">
        <f t="shared" si="267"/>
        <v>34</v>
      </c>
      <c r="Z8356" s="5">
        <v>3</v>
      </c>
      <c r="AA8356" s="5">
        <v>2</v>
      </c>
      <c r="AB8356" s="5">
        <v>3</v>
      </c>
      <c r="AC8356" s="5">
        <v>4</v>
      </c>
      <c r="AD8356" s="5">
        <v>4</v>
      </c>
      <c r="AE8356" s="5">
        <v>4</v>
      </c>
      <c r="AF8356" s="5">
        <v>3</v>
      </c>
      <c r="AG8356" s="5">
        <v>4</v>
      </c>
      <c r="AH8356" s="5">
        <v>2</v>
      </c>
      <c r="AI8356" s="5">
        <v>2</v>
      </c>
      <c r="AJ8356" s="5">
        <v>3</v>
      </c>
      <c r="AK8356" s="5" t="s">
        <v>124</v>
      </c>
      <c r="AL8356" s="5">
        <v>2.19</v>
      </c>
      <c r="AM8356" s="5">
        <v>0.977587392</v>
      </c>
      <c r="AN8356" s="5" t="s">
        <v>49</v>
      </c>
      <c r="AO8356" s="5" t="s">
        <v>47</v>
      </c>
      <c r="AP8356" s="5" t="s">
        <v>70</v>
      </c>
    </row>
    <row r="8357" spans="1:42" x14ac:dyDescent="0.35">
      <c r="A8357" s="5" t="s">
        <v>8475</v>
      </c>
      <c r="B8357" s="10">
        <v>44.637482900136796</v>
      </c>
      <c r="C8357" s="5">
        <v>2</v>
      </c>
      <c r="D8357" s="5">
        <v>0</v>
      </c>
      <c r="E8357" s="10">
        <v>22.891212790000001</v>
      </c>
      <c r="F8357" s="10">
        <v>168.1266162</v>
      </c>
      <c r="G8357" s="10">
        <v>64.705581859999995</v>
      </c>
      <c r="H8357" s="10">
        <v>62.278300250000001</v>
      </c>
      <c r="I8357" s="10">
        <v>113.53232010000001</v>
      </c>
      <c r="J8357" s="10">
        <v>113.8008785</v>
      </c>
      <c r="K8357" s="10">
        <v>140.7281424</v>
      </c>
      <c r="L8357" s="10">
        <v>127.4912782</v>
      </c>
      <c r="M8357" s="10">
        <v>2.2596657549999999</v>
      </c>
      <c r="N8357" s="10">
        <v>92.517022040000001</v>
      </c>
      <c r="O8357" s="10">
        <v>113.24655660000001</v>
      </c>
      <c r="P8357" s="10">
        <v>82.006144370000001</v>
      </c>
      <c r="Q8357" s="11">
        <f t="shared" si="266"/>
        <v>3</v>
      </c>
      <c r="R8357" s="5">
        <v>1</v>
      </c>
      <c r="S8357" s="5">
        <v>0</v>
      </c>
      <c r="T8357" s="5">
        <v>1</v>
      </c>
      <c r="U8357" s="5">
        <v>0</v>
      </c>
      <c r="V8357" s="5">
        <v>0</v>
      </c>
      <c r="W8357" s="5">
        <v>1</v>
      </c>
      <c r="X8357" s="5">
        <v>0</v>
      </c>
      <c r="Y8357" s="5">
        <f t="shared" si="267"/>
        <v>18</v>
      </c>
      <c r="Z8357" s="5">
        <v>1</v>
      </c>
      <c r="AA8357" s="5">
        <v>1</v>
      </c>
      <c r="AB8357" s="5">
        <v>1</v>
      </c>
      <c r="AC8357" s="5">
        <v>2</v>
      </c>
      <c r="AD8357" s="5">
        <v>4</v>
      </c>
      <c r="AE8357" s="5">
        <v>1</v>
      </c>
      <c r="AF8357" s="5">
        <v>1</v>
      </c>
      <c r="AG8357" s="5">
        <v>1</v>
      </c>
      <c r="AH8357" s="5">
        <v>1</v>
      </c>
      <c r="AI8357" s="5">
        <v>2</v>
      </c>
      <c r="AJ8357" s="5">
        <v>3</v>
      </c>
      <c r="AK8357" s="5" t="s">
        <v>123</v>
      </c>
      <c r="AL8357" s="5">
        <v>2.15</v>
      </c>
      <c r="AM8357" s="7">
        <v>1.74E-7</v>
      </c>
      <c r="AN8357" s="5" t="s">
        <v>36</v>
      </c>
      <c r="AO8357" s="5" t="s">
        <v>53</v>
      </c>
      <c r="AP8357" s="5" t="s">
        <v>115</v>
      </c>
    </row>
    <row r="8358" spans="1:42" x14ac:dyDescent="0.35">
      <c r="A8358" s="5" t="s">
        <v>8476</v>
      </c>
      <c r="B8358" s="10">
        <v>23.168262653898768</v>
      </c>
      <c r="C8358" s="5">
        <v>2</v>
      </c>
      <c r="D8358" s="5">
        <v>0</v>
      </c>
      <c r="E8358" s="10">
        <v>26.506924130000002</v>
      </c>
      <c r="F8358" s="10">
        <v>163.77418030000001</v>
      </c>
      <c r="G8358" s="10">
        <v>71.096824580000003</v>
      </c>
      <c r="H8358" s="10">
        <v>76.598504309999996</v>
      </c>
      <c r="I8358" s="10">
        <v>89.499781240000004</v>
      </c>
      <c r="J8358" s="10">
        <v>108.5630087</v>
      </c>
      <c r="K8358" s="10">
        <v>156.19385980000001</v>
      </c>
      <c r="L8358" s="10">
        <v>119.4260251</v>
      </c>
      <c r="M8358" s="10">
        <v>2.0391241469999999</v>
      </c>
      <c r="N8358" s="10">
        <v>92.062219040000002</v>
      </c>
      <c r="O8358" s="10">
        <v>105.6095079</v>
      </c>
      <c r="P8358" s="10">
        <v>79.118088470000004</v>
      </c>
      <c r="Q8358" s="11">
        <f t="shared" si="266"/>
        <v>3</v>
      </c>
      <c r="R8358" s="5">
        <v>0</v>
      </c>
      <c r="S8358" s="5">
        <v>0</v>
      </c>
      <c r="T8358" s="5">
        <v>1</v>
      </c>
      <c r="U8358" s="5">
        <v>1</v>
      </c>
      <c r="V8358" s="5">
        <v>0</v>
      </c>
      <c r="W8358" s="5">
        <v>1</v>
      </c>
      <c r="X8358" s="5">
        <v>0</v>
      </c>
      <c r="Y8358" s="5">
        <f t="shared" si="267"/>
        <v>15</v>
      </c>
      <c r="Z8358" s="5">
        <v>2</v>
      </c>
      <c r="AA8358" s="5">
        <v>1</v>
      </c>
      <c r="AB8358" s="5">
        <v>1</v>
      </c>
      <c r="AC8358" s="5">
        <v>1</v>
      </c>
      <c r="AD8358" s="5">
        <v>4</v>
      </c>
      <c r="AE8358" s="5">
        <v>1</v>
      </c>
      <c r="AF8358" s="5">
        <v>1</v>
      </c>
      <c r="AG8358" s="5">
        <v>1</v>
      </c>
      <c r="AH8358" s="5">
        <v>1</v>
      </c>
      <c r="AI8358" s="5">
        <v>1</v>
      </c>
      <c r="AJ8358" s="5">
        <v>1</v>
      </c>
      <c r="AK8358" s="5" t="s">
        <v>119</v>
      </c>
      <c r="AL8358" s="5">
        <v>1.02</v>
      </c>
      <c r="AM8358" s="7">
        <v>5.2700000000000002E-8</v>
      </c>
      <c r="AN8358" s="5" t="s">
        <v>36</v>
      </c>
      <c r="AO8358" s="5" t="s">
        <v>39</v>
      </c>
      <c r="AP8358" s="5" t="s">
        <v>81</v>
      </c>
    </row>
    <row r="8359" spans="1:42" x14ac:dyDescent="0.35">
      <c r="A8359" s="5" t="s">
        <v>8477</v>
      </c>
      <c r="B8359" s="10">
        <v>24.251709986320108</v>
      </c>
      <c r="C8359" s="5">
        <v>2</v>
      </c>
      <c r="D8359" s="5">
        <v>0</v>
      </c>
      <c r="E8359" s="10">
        <v>25.577968380000002</v>
      </c>
      <c r="F8359" s="10">
        <v>173.78494939999999</v>
      </c>
      <c r="G8359" s="10">
        <v>77.248555980000006</v>
      </c>
      <c r="H8359" s="10">
        <v>37.072374859999996</v>
      </c>
      <c r="I8359" s="10">
        <v>201.4375608</v>
      </c>
      <c r="J8359" s="10">
        <v>129.64295100000001</v>
      </c>
      <c r="K8359" s="10">
        <v>285.51912620000002</v>
      </c>
      <c r="L8359" s="10">
        <v>478.14085089999998</v>
      </c>
      <c r="M8359" s="10">
        <v>7.7016680810000002</v>
      </c>
      <c r="N8359" s="10">
        <v>111.3900944</v>
      </c>
      <c r="O8359" s="10">
        <v>118.1558667</v>
      </c>
      <c r="P8359" s="10">
        <v>89.801347370000002</v>
      </c>
      <c r="Q8359" s="11">
        <f t="shared" si="266"/>
        <v>6</v>
      </c>
      <c r="R8359" s="5">
        <v>1</v>
      </c>
      <c r="S8359" s="5">
        <v>0</v>
      </c>
      <c r="T8359" s="5">
        <v>1</v>
      </c>
      <c r="U8359" s="5">
        <v>1</v>
      </c>
      <c r="V8359" s="5">
        <v>1</v>
      </c>
      <c r="W8359" s="5">
        <v>1</v>
      </c>
      <c r="X8359" s="5">
        <v>1</v>
      </c>
      <c r="Y8359" s="5">
        <f t="shared" si="267"/>
        <v>34</v>
      </c>
      <c r="Z8359" s="5">
        <v>2</v>
      </c>
      <c r="AA8359" s="5">
        <v>3</v>
      </c>
      <c r="AB8359" s="5">
        <v>3</v>
      </c>
      <c r="AC8359" s="5">
        <v>4</v>
      </c>
      <c r="AD8359" s="5">
        <v>4</v>
      </c>
      <c r="AE8359" s="5">
        <v>4</v>
      </c>
      <c r="AF8359" s="5">
        <v>3</v>
      </c>
      <c r="AG8359" s="5">
        <v>4</v>
      </c>
      <c r="AH8359" s="5">
        <v>1</v>
      </c>
      <c r="AI8359" s="5">
        <v>3</v>
      </c>
      <c r="AJ8359" s="5">
        <v>3</v>
      </c>
      <c r="AK8359" s="5" t="s">
        <v>125</v>
      </c>
      <c r="AL8359" s="5">
        <v>1.02</v>
      </c>
      <c r="AM8359" s="5">
        <v>0.58872316700000005</v>
      </c>
      <c r="AN8359" s="5" t="s">
        <v>43</v>
      </c>
      <c r="AO8359" s="5" t="s">
        <v>72</v>
      </c>
      <c r="AP8359" s="5" t="s">
        <v>92</v>
      </c>
    </row>
    <row r="8360" spans="1:42" x14ac:dyDescent="0.35">
      <c r="A8360" s="5" t="s">
        <v>8478</v>
      </c>
      <c r="B8360" s="10">
        <v>28.678522571819425</v>
      </c>
      <c r="C8360" s="5">
        <v>2</v>
      </c>
      <c r="D8360" s="5">
        <v>0</v>
      </c>
      <c r="E8360" s="10">
        <v>35.721061200000001</v>
      </c>
      <c r="F8360" s="10">
        <v>174.98451900000001</v>
      </c>
      <c r="G8360" s="10">
        <v>109.37639590000001</v>
      </c>
      <c r="H8360" s="10">
        <v>39.528358470000001</v>
      </c>
      <c r="I8360" s="10">
        <v>198.16053819999999</v>
      </c>
      <c r="J8360" s="10">
        <v>137.24413279999999</v>
      </c>
      <c r="K8360" s="10">
        <v>297.5247172</v>
      </c>
      <c r="L8360" s="10">
        <v>468.00034879999998</v>
      </c>
      <c r="M8360" s="10">
        <v>7.526867513</v>
      </c>
      <c r="N8360" s="10">
        <v>115.6239315</v>
      </c>
      <c r="O8360" s="10">
        <v>123.0043021</v>
      </c>
      <c r="P8360" s="10">
        <v>81.10999778</v>
      </c>
      <c r="Q8360" s="11">
        <f t="shared" si="266"/>
        <v>7</v>
      </c>
      <c r="R8360" s="5">
        <v>1</v>
      </c>
      <c r="S8360" s="5">
        <v>1</v>
      </c>
      <c r="T8360" s="5">
        <v>1</v>
      </c>
      <c r="U8360" s="5">
        <v>1</v>
      </c>
      <c r="V8360" s="5">
        <v>1</v>
      </c>
      <c r="W8360" s="5">
        <v>1</v>
      </c>
      <c r="X8360" s="5">
        <v>1</v>
      </c>
      <c r="Y8360" s="5">
        <f t="shared" si="267"/>
        <v>35</v>
      </c>
      <c r="Z8360" s="5">
        <v>3</v>
      </c>
      <c r="AA8360" s="5">
        <v>3</v>
      </c>
      <c r="AB8360" s="5">
        <v>4</v>
      </c>
      <c r="AC8360" s="5">
        <v>4</v>
      </c>
      <c r="AD8360" s="5">
        <v>3</v>
      </c>
      <c r="AE8360" s="5">
        <v>4</v>
      </c>
      <c r="AF8360" s="5">
        <v>3</v>
      </c>
      <c r="AG8360" s="5">
        <v>4</v>
      </c>
      <c r="AH8360" s="5">
        <v>2</v>
      </c>
      <c r="AI8360" s="5">
        <v>2</v>
      </c>
      <c r="AJ8360" s="5">
        <v>3</v>
      </c>
      <c r="AK8360" s="5" t="s">
        <v>127</v>
      </c>
      <c r="AL8360" s="5">
        <v>1.02</v>
      </c>
      <c r="AM8360" s="5">
        <v>0.96543253799999995</v>
      </c>
      <c r="AN8360" s="5" t="s">
        <v>36</v>
      </c>
      <c r="AO8360" s="5" t="s">
        <v>39</v>
      </c>
      <c r="AP8360" s="5" t="s">
        <v>83</v>
      </c>
    </row>
    <row r="8361" spans="1:42" x14ac:dyDescent="0.35">
      <c r="A8361" s="5" t="s">
        <v>8479</v>
      </c>
      <c r="B8361" s="10">
        <v>24.262653898768811</v>
      </c>
      <c r="C8361" s="5">
        <v>2</v>
      </c>
      <c r="D8361" s="5">
        <v>0</v>
      </c>
      <c r="E8361" s="10">
        <v>25.696985049999999</v>
      </c>
      <c r="F8361" s="10">
        <v>175.03848160000001</v>
      </c>
      <c r="G8361" s="10">
        <v>78.731630699999997</v>
      </c>
      <c r="H8361" s="10">
        <v>68.866093570000004</v>
      </c>
      <c r="I8361" s="10">
        <v>85.126494190000003</v>
      </c>
      <c r="J8361" s="10">
        <v>114.5261936</v>
      </c>
      <c r="K8361" s="10">
        <v>157.02869870000001</v>
      </c>
      <c r="L8361" s="10">
        <v>122.27341010000001</v>
      </c>
      <c r="M8361" s="10">
        <v>2.2802033709999998</v>
      </c>
      <c r="N8361" s="10">
        <v>86.025766559999994</v>
      </c>
      <c r="O8361" s="10">
        <v>114.1904242</v>
      </c>
      <c r="P8361" s="10">
        <v>80.394187040000006</v>
      </c>
      <c r="Q8361" s="11">
        <f t="shared" si="266"/>
        <v>0</v>
      </c>
      <c r="R8361" s="5">
        <v>0</v>
      </c>
      <c r="S8361" s="5">
        <v>0</v>
      </c>
      <c r="T8361" s="5">
        <v>0</v>
      </c>
      <c r="U8361" s="5">
        <v>0</v>
      </c>
      <c r="V8361" s="5">
        <v>0</v>
      </c>
      <c r="W8361" s="5">
        <v>0</v>
      </c>
      <c r="X8361" s="5">
        <v>0</v>
      </c>
      <c r="Y8361" s="5">
        <f t="shared" si="267"/>
        <v>18</v>
      </c>
      <c r="Z8361" s="5">
        <v>2</v>
      </c>
      <c r="AA8361" s="5">
        <v>1</v>
      </c>
      <c r="AB8361" s="5">
        <v>1</v>
      </c>
      <c r="AC8361" s="5">
        <v>1</v>
      </c>
      <c r="AD8361" s="5">
        <v>4</v>
      </c>
      <c r="AE8361" s="5">
        <v>1</v>
      </c>
      <c r="AF8361" s="5">
        <v>1</v>
      </c>
      <c r="AG8361" s="5">
        <v>1</v>
      </c>
      <c r="AH8361" s="5">
        <v>1</v>
      </c>
      <c r="AI8361" s="5">
        <v>2</v>
      </c>
      <c r="AJ8361" s="5">
        <v>3</v>
      </c>
      <c r="AK8361" s="5" t="s">
        <v>119</v>
      </c>
      <c r="AL8361" s="5">
        <v>1.02</v>
      </c>
      <c r="AM8361" s="7">
        <v>7.4400000000000004E-8</v>
      </c>
      <c r="AN8361" s="5" t="s">
        <v>36</v>
      </c>
      <c r="AO8361" s="5" t="s">
        <v>39</v>
      </c>
      <c r="AP8361" s="5" t="s">
        <v>83</v>
      </c>
    </row>
    <row r="8362" spans="1:42" x14ac:dyDescent="0.35">
      <c r="A8362" s="5" t="s">
        <v>8480</v>
      </c>
      <c r="B8362" s="10">
        <v>45.264021887824896</v>
      </c>
      <c r="C8362" s="5">
        <v>1</v>
      </c>
      <c r="D8362" s="5">
        <v>0</v>
      </c>
      <c r="E8362" s="10">
        <v>24.03611531</v>
      </c>
      <c r="F8362" s="10">
        <v>164.8135149</v>
      </c>
      <c r="G8362" s="10">
        <v>65.290489089999994</v>
      </c>
      <c r="H8362" s="10">
        <v>67.180788019999994</v>
      </c>
      <c r="I8362" s="10">
        <v>76.79875251</v>
      </c>
      <c r="J8362" s="10">
        <v>125.85800279999999</v>
      </c>
      <c r="K8362" s="10">
        <v>136.2311971</v>
      </c>
      <c r="L8362" s="10">
        <v>119.4060515</v>
      </c>
      <c r="M8362" s="10">
        <v>2.0278296990000002</v>
      </c>
      <c r="N8362" s="10">
        <v>96.037243619999998</v>
      </c>
      <c r="O8362" s="10">
        <v>106.4895811</v>
      </c>
      <c r="P8362" s="10">
        <v>82.372597330000005</v>
      </c>
      <c r="Q8362" s="11">
        <f t="shared" si="266"/>
        <v>3</v>
      </c>
      <c r="R8362" s="5">
        <v>1</v>
      </c>
      <c r="S8362" s="5">
        <v>0</v>
      </c>
      <c r="T8362" s="5">
        <v>1</v>
      </c>
      <c r="U8362" s="5">
        <v>0</v>
      </c>
      <c r="V8362" s="5">
        <v>1</v>
      </c>
      <c r="W8362" s="5">
        <v>0</v>
      </c>
      <c r="X8362" s="5">
        <v>0</v>
      </c>
      <c r="Y8362" s="5">
        <f t="shared" si="267"/>
        <v>17</v>
      </c>
      <c r="Z8362" s="5">
        <v>1</v>
      </c>
      <c r="AA8362" s="5">
        <v>1</v>
      </c>
      <c r="AB8362" s="5">
        <v>1</v>
      </c>
      <c r="AC8362" s="5">
        <v>1</v>
      </c>
      <c r="AD8362" s="5">
        <v>4</v>
      </c>
      <c r="AE8362" s="5">
        <v>1</v>
      </c>
      <c r="AF8362" s="5">
        <v>1</v>
      </c>
      <c r="AG8362" s="5">
        <v>1</v>
      </c>
      <c r="AH8362" s="5">
        <v>1</v>
      </c>
      <c r="AI8362" s="5">
        <v>2</v>
      </c>
      <c r="AJ8362" s="5">
        <v>3</v>
      </c>
      <c r="AK8362" s="5" t="s">
        <v>122</v>
      </c>
      <c r="AL8362" s="5">
        <v>3.36</v>
      </c>
      <c r="AM8362" s="7">
        <v>4.3699999999999999E-10</v>
      </c>
      <c r="AN8362" s="5" t="s">
        <v>43</v>
      </c>
      <c r="AO8362" s="5" t="s">
        <v>72</v>
      </c>
      <c r="AP8362" s="5" t="s">
        <v>73</v>
      </c>
    </row>
    <row r="8363" spans="1:42" x14ac:dyDescent="0.35">
      <c r="A8363" s="5" t="s">
        <v>8481</v>
      </c>
      <c r="B8363" s="10">
        <v>28.48700410396717</v>
      </c>
      <c r="C8363" s="5">
        <v>1</v>
      </c>
      <c r="D8363" s="5">
        <v>0</v>
      </c>
      <c r="E8363" s="10">
        <v>27.067820709999999</v>
      </c>
      <c r="F8363" s="10">
        <v>166.27988149999999</v>
      </c>
      <c r="G8363" s="10">
        <v>74.839814779999998</v>
      </c>
      <c r="H8363" s="10">
        <v>63.41192367</v>
      </c>
      <c r="I8363" s="10">
        <v>87.947665760000007</v>
      </c>
      <c r="J8363" s="10">
        <v>112.389625</v>
      </c>
      <c r="K8363" s="10">
        <v>178.8940752</v>
      </c>
      <c r="L8363" s="10">
        <v>122.98080109999999</v>
      </c>
      <c r="M8363" s="10">
        <v>2.8211425370000001</v>
      </c>
      <c r="N8363" s="10">
        <v>87.362269359999999</v>
      </c>
      <c r="O8363" s="10">
        <v>101.0646082</v>
      </c>
      <c r="P8363" s="10">
        <v>79.982098620000002</v>
      </c>
      <c r="Q8363" s="11">
        <f t="shared" si="266"/>
        <v>2</v>
      </c>
      <c r="R8363" s="5">
        <v>0</v>
      </c>
      <c r="S8363" s="5">
        <v>0</v>
      </c>
      <c r="T8363" s="5">
        <v>1</v>
      </c>
      <c r="U8363" s="5">
        <v>0</v>
      </c>
      <c r="V8363" s="5">
        <v>0</v>
      </c>
      <c r="W8363" s="5">
        <v>0</v>
      </c>
      <c r="X8363" s="5">
        <v>1</v>
      </c>
      <c r="Y8363" s="5">
        <f t="shared" si="267"/>
        <v>17</v>
      </c>
      <c r="Z8363" s="5">
        <v>2</v>
      </c>
      <c r="AA8363" s="5">
        <v>1</v>
      </c>
      <c r="AB8363" s="5">
        <v>2</v>
      </c>
      <c r="AC8363" s="5">
        <v>2</v>
      </c>
      <c r="AD8363" s="5">
        <v>4</v>
      </c>
      <c r="AE8363" s="5">
        <v>1</v>
      </c>
      <c r="AF8363" s="5">
        <v>1</v>
      </c>
      <c r="AG8363" s="5">
        <v>1</v>
      </c>
      <c r="AH8363" s="5">
        <v>1</v>
      </c>
      <c r="AI8363" s="5">
        <v>1</v>
      </c>
      <c r="AJ8363" s="5">
        <v>1</v>
      </c>
      <c r="AK8363" s="5" t="s">
        <v>35</v>
      </c>
      <c r="AL8363" s="5">
        <v>2.19</v>
      </c>
      <c r="AM8363" s="7">
        <v>4.0999999999999999E-7</v>
      </c>
      <c r="AN8363" s="5" t="s">
        <v>49</v>
      </c>
      <c r="AO8363" s="5" t="s">
        <v>47</v>
      </c>
      <c r="AP8363" s="5" t="s">
        <v>50</v>
      </c>
    </row>
    <row r="8364" spans="1:42" x14ac:dyDescent="0.35">
      <c r="A8364" s="5" t="s">
        <v>8482</v>
      </c>
      <c r="B8364" s="10">
        <v>23.627906976744185</v>
      </c>
      <c r="C8364" s="5">
        <v>1</v>
      </c>
      <c r="D8364" s="5">
        <v>0</v>
      </c>
      <c r="E8364" s="10">
        <v>30.44261689</v>
      </c>
      <c r="F8364" s="10">
        <v>165.04607999999999</v>
      </c>
      <c r="G8364" s="10">
        <v>82.926323170000003</v>
      </c>
      <c r="H8364" s="10">
        <v>33.050447409999997</v>
      </c>
      <c r="I8364" s="10">
        <v>203.71616879999999</v>
      </c>
      <c r="J8364" s="10">
        <v>126.889696</v>
      </c>
      <c r="K8364" s="10">
        <v>285.19030709999998</v>
      </c>
      <c r="L8364" s="10">
        <v>479.92580720000001</v>
      </c>
      <c r="M8364" s="10">
        <v>8.6289393780000001</v>
      </c>
      <c r="N8364" s="10">
        <v>112.9292676</v>
      </c>
      <c r="O8364" s="10">
        <v>121.4576115</v>
      </c>
      <c r="P8364" s="10">
        <v>93.828913900000003</v>
      </c>
      <c r="Q8364" s="11">
        <f t="shared" si="266"/>
        <v>2</v>
      </c>
      <c r="R8364" s="5">
        <v>1</v>
      </c>
      <c r="S8364" s="5">
        <v>0</v>
      </c>
      <c r="T8364" s="5">
        <v>0</v>
      </c>
      <c r="U8364" s="5">
        <v>1</v>
      </c>
      <c r="V8364" s="5">
        <v>0</v>
      </c>
      <c r="W8364" s="5">
        <v>0</v>
      </c>
      <c r="X8364" s="5">
        <v>0</v>
      </c>
      <c r="Y8364" s="5">
        <f t="shared" si="267"/>
        <v>36</v>
      </c>
      <c r="Z8364" s="5">
        <v>3</v>
      </c>
      <c r="AA8364" s="5">
        <v>3</v>
      </c>
      <c r="AB8364" s="5">
        <v>3</v>
      </c>
      <c r="AC8364" s="5">
        <v>4</v>
      </c>
      <c r="AD8364" s="5">
        <v>4</v>
      </c>
      <c r="AE8364" s="5">
        <v>4</v>
      </c>
      <c r="AF8364" s="5">
        <v>3</v>
      </c>
      <c r="AG8364" s="5">
        <v>4</v>
      </c>
      <c r="AH8364" s="5">
        <v>2</v>
      </c>
      <c r="AI8364" s="5">
        <v>3</v>
      </c>
      <c r="AJ8364" s="5">
        <v>3</v>
      </c>
      <c r="AK8364" s="5" t="s">
        <v>124</v>
      </c>
      <c r="AL8364" s="5">
        <v>2.19</v>
      </c>
      <c r="AM8364" s="5">
        <v>0.99893588300000002</v>
      </c>
      <c r="AN8364" s="5" t="s">
        <v>43</v>
      </c>
      <c r="AO8364" s="5" t="s">
        <v>79</v>
      </c>
      <c r="AP8364" s="5" t="s">
        <v>80</v>
      </c>
    </row>
    <row r="8365" spans="1:42" x14ac:dyDescent="0.35">
      <c r="A8365" s="5" t="s">
        <v>8483</v>
      </c>
      <c r="B8365" s="10">
        <v>33.140902872777019</v>
      </c>
      <c r="C8365" s="5">
        <v>2</v>
      </c>
      <c r="D8365" s="5">
        <v>0</v>
      </c>
      <c r="E8365" s="10">
        <v>26.938732959999999</v>
      </c>
      <c r="F8365" s="10">
        <v>167.8206605</v>
      </c>
      <c r="G8365" s="10">
        <v>75.86963892</v>
      </c>
      <c r="H8365" s="10">
        <v>75.393603389999996</v>
      </c>
      <c r="I8365" s="10">
        <v>122.3163483</v>
      </c>
      <c r="J8365" s="10">
        <v>115.94951279999999</v>
      </c>
      <c r="K8365" s="10">
        <v>174.33508309999999</v>
      </c>
      <c r="L8365" s="10">
        <v>121.3431319</v>
      </c>
      <c r="M8365" s="10">
        <v>2.3123325490000002</v>
      </c>
      <c r="N8365" s="10">
        <v>84.718242090000004</v>
      </c>
      <c r="O8365" s="10">
        <v>114.9686624</v>
      </c>
      <c r="P8365" s="10">
        <v>76.800174839999997</v>
      </c>
      <c r="Q8365" s="11">
        <f t="shared" si="266"/>
        <v>2</v>
      </c>
      <c r="R8365" s="5">
        <v>1</v>
      </c>
      <c r="S8365" s="5">
        <v>0</v>
      </c>
      <c r="T8365" s="5">
        <v>1</v>
      </c>
      <c r="U8365" s="5">
        <v>0</v>
      </c>
      <c r="V8365" s="5">
        <v>0</v>
      </c>
      <c r="W8365" s="5">
        <v>0</v>
      </c>
      <c r="X8365" s="5">
        <v>0</v>
      </c>
      <c r="Y8365" s="5">
        <f t="shared" si="267"/>
        <v>16</v>
      </c>
      <c r="Z8365" s="5">
        <v>2</v>
      </c>
      <c r="AA8365" s="5">
        <v>1</v>
      </c>
      <c r="AB8365" s="5">
        <v>2</v>
      </c>
      <c r="AC8365" s="5">
        <v>1</v>
      </c>
      <c r="AD8365" s="5">
        <v>4</v>
      </c>
      <c r="AE8365" s="5">
        <v>1</v>
      </c>
      <c r="AF8365" s="5">
        <v>1</v>
      </c>
      <c r="AG8365" s="5">
        <v>1</v>
      </c>
      <c r="AH8365" s="5">
        <v>1</v>
      </c>
      <c r="AI8365" s="5">
        <v>1</v>
      </c>
      <c r="AJ8365" s="5">
        <v>1</v>
      </c>
      <c r="AK8365" s="5" t="s">
        <v>121</v>
      </c>
      <c r="AL8365" s="5">
        <v>1.02</v>
      </c>
      <c r="AM8365" s="7">
        <v>2.11E-7</v>
      </c>
      <c r="AN8365" s="5" t="s">
        <v>36</v>
      </c>
      <c r="AO8365" s="5" t="s">
        <v>55</v>
      </c>
      <c r="AP8365" s="5" t="s">
        <v>62</v>
      </c>
    </row>
    <row r="8366" spans="1:42" x14ac:dyDescent="0.35">
      <c r="A8366" s="5" t="s">
        <v>8484</v>
      </c>
      <c r="B8366" s="10">
        <v>23.367989056087552</v>
      </c>
      <c r="C8366" s="5">
        <v>2</v>
      </c>
      <c r="D8366" s="5">
        <v>0</v>
      </c>
      <c r="E8366" s="10">
        <v>28.74089334</v>
      </c>
      <c r="F8366" s="10">
        <v>167.6982864</v>
      </c>
      <c r="G8366" s="10">
        <v>80.827195959999997</v>
      </c>
      <c r="H8366" s="10">
        <v>76.133711259999998</v>
      </c>
      <c r="I8366" s="10">
        <v>87.554010039999994</v>
      </c>
      <c r="J8366" s="10">
        <v>110.481492</v>
      </c>
      <c r="K8366" s="10">
        <v>148.35354330000001</v>
      </c>
      <c r="L8366" s="10">
        <v>123.90081859999999</v>
      </c>
      <c r="M8366" s="10">
        <v>1.948592034</v>
      </c>
      <c r="N8366" s="10">
        <v>82.432974549999997</v>
      </c>
      <c r="O8366" s="10">
        <v>107.0785501</v>
      </c>
      <c r="P8366" s="10">
        <v>78.296374819999997</v>
      </c>
      <c r="Q8366" s="11">
        <f t="shared" si="266"/>
        <v>1</v>
      </c>
      <c r="R8366" s="5">
        <v>0</v>
      </c>
      <c r="S8366" s="5">
        <v>0</v>
      </c>
      <c r="T8366" s="5">
        <v>1</v>
      </c>
      <c r="U8366" s="5">
        <v>0</v>
      </c>
      <c r="V8366" s="5">
        <v>0</v>
      </c>
      <c r="W8366" s="5">
        <v>0</v>
      </c>
      <c r="X8366" s="5">
        <v>0</v>
      </c>
      <c r="Y8366" s="5">
        <f t="shared" si="267"/>
        <v>15</v>
      </c>
      <c r="Z8366" s="5">
        <v>2</v>
      </c>
      <c r="AA8366" s="5">
        <v>1</v>
      </c>
      <c r="AB8366" s="5">
        <v>1</v>
      </c>
      <c r="AC8366" s="5">
        <v>1</v>
      </c>
      <c r="AD8366" s="5">
        <v>4</v>
      </c>
      <c r="AE8366" s="5">
        <v>1</v>
      </c>
      <c r="AF8366" s="5">
        <v>1</v>
      </c>
      <c r="AG8366" s="5">
        <v>1</v>
      </c>
      <c r="AH8366" s="5">
        <v>1</v>
      </c>
      <c r="AI8366" s="5">
        <v>1</v>
      </c>
      <c r="AJ8366" s="5">
        <v>1</v>
      </c>
      <c r="AK8366" s="5" t="s">
        <v>119</v>
      </c>
      <c r="AL8366" s="5">
        <v>1.02</v>
      </c>
      <c r="AM8366" s="7">
        <v>1.9599999999999998E-9</v>
      </c>
      <c r="AN8366" s="5" t="s">
        <v>43</v>
      </c>
      <c r="AO8366" s="5" t="s">
        <v>72</v>
      </c>
      <c r="AP8366" s="5" t="s">
        <v>89</v>
      </c>
    </row>
    <row r="8367" spans="1:42" x14ac:dyDescent="0.35">
      <c r="A8367" s="5" t="s">
        <v>8485</v>
      </c>
      <c r="B8367" s="10">
        <v>25.559507523939807</v>
      </c>
      <c r="C8367" s="5">
        <v>1</v>
      </c>
      <c r="D8367" s="5">
        <v>0</v>
      </c>
      <c r="E8367" s="10">
        <v>29.73551655</v>
      </c>
      <c r="F8367" s="10">
        <v>165.50046710000001</v>
      </c>
      <c r="G8367" s="10">
        <v>81.446782979999995</v>
      </c>
      <c r="H8367" s="10">
        <v>33.79369002</v>
      </c>
      <c r="I8367" s="10">
        <v>202.7540109</v>
      </c>
      <c r="J8367" s="10">
        <v>128.4136555</v>
      </c>
      <c r="K8367" s="10">
        <v>277.09235580000001</v>
      </c>
      <c r="L8367" s="10">
        <v>483.71594440000001</v>
      </c>
      <c r="M8367" s="10">
        <v>8.199529428</v>
      </c>
      <c r="N8367" s="10">
        <v>106.26006409999999</v>
      </c>
      <c r="O8367" s="10">
        <v>126.2342457</v>
      </c>
      <c r="P8367" s="10">
        <v>94.403373540000004</v>
      </c>
      <c r="Q8367" s="11">
        <f t="shared" si="266"/>
        <v>6</v>
      </c>
      <c r="R8367" s="5">
        <v>1</v>
      </c>
      <c r="S8367" s="5">
        <v>1</v>
      </c>
      <c r="T8367" s="5">
        <v>0</v>
      </c>
      <c r="U8367" s="5">
        <v>1</v>
      </c>
      <c r="V8367" s="5">
        <v>1</v>
      </c>
      <c r="W8367" s="5">
        <v>1</v>
      </c>
      <c r="X8367" s="5">
        <v>1</v>
      </c>
      <c r="Y8367" s="5">
        <f t="shared" si="267"/>
        <v>34</v>
      </c>
      <c r="Z8367" s="5">
        <v>2</v>
      </c>
      <c r="AA8367" s="5">
        <v>2</v>
      </c>
      <c r="AB8367" s="5">
        <v>3</v>
      </c>
      <c r="AC8367" s="5">
        <v>4</v>
      </c>
      <c r="AD8367" s="5">
        <v>4</v>
      </c>
      <c r="AE8367" s="5">
        <v>4</v>
      </c>
      <c r="AF8367" s="5">
        <v>3</v>
      </c>
      <c r="AG8367" s="5">
        <v>4</v>
      </c>
      <c r="AH8367" s="5">
        <v>2</v>
      </c>
      <c r="AI8367" s="5">
        <v>3</v>
      </c>
      <c r="AJ8367" s="5">
        <v>3</v>
      </c>
      <c r="AK8367" s="5" t="s">
        <v>124</v>
      </c>
      <c r="AL8367" s="5">
        <v>2.19</v>
      </c>
      <c r="AM8367" s="5">
        <v>0.99071785300000004</v>
      </c>
      <c r="AN8367" s="5" t="s">
        <v>76</v>
      </c>
      <c r="AO8367" s="5" t="s">
        <v>57</v>
      </c>
      <c r="AP8367" s="5" t="s">
        <v>114</v>
      </c>
    </row>
    <row r="8368" spans="1:42" x14ac:dyDescent="0.35">
      <c r="A8368" s="5" t="s">
        <v>8486</v>
      </c>
      <c r="B8368" s="10">
        <v>42.399452804377567</v>
      </c>
      <c r="C8368" s="5">
        <v>1</v>
      </c>
      <c r="D8368" s="5">
        <v>0</v>
      </c>
      <c r="E8368" s="10">
        <v>19.108366849999999</v>
      </c>
      <c r="F8368" s="10">
        <v>155.76018500000001</v>
      </c>
      <c r="G8368" s="10">
        <v>46.359258320000002</v>
      </c>
      <c r="H8368" s="10">
        <v>65.308591210000003</v>
      </c>
      <c r="I8368" s="10">
        <v>100.1976545</v>
      </c>
      <c r="J8368" s="10">
        <v>113.3844399</v>
      </c>
      <c r="K8368" s="10">
        <v>148.1318014</v>
      </c>
      <c r="L8368" s="10">
        <v>116.8091252</v>
      </c>
      <c r="M8368" s="10">
        <v>2.2681824640000001</v>
      </c>
      <c r="N8368" s="10">
        <v>90.731708929999996</v>
      </c>
      <c r="O8368" s="10">
        <v>114.11853410000001</v>
      </c>
      <c r="P8368" s="10">
        <v>78.006881430000007</v>
      </c>
      <c r="Q8368" s="11">
        <f t="shared" si="266"/>
        <v>1</v>
      </c>
      <c r="R8368" s="5">
        <v>0</v>
      </c>
      <c r="S8368" s="5">
        <v>0</v>
      </c>
      <c r="T8368" s="5">
        <v>1</v>
      </c>
      <c r="U8368" s="5">
        <v>0</v>
      </c>
      <c r="V8368" s="5">
        <v>0</v>
      </c>
      <c r="W8368" s="5">
        <v>0</v>
      </c>
      <c r="X8368" s="5">
        <v>0</v>
      </c>
      <c r="Y8368" s="5">
        <f t="shared" si="267"/>
        <v>14</v>
      </c>
      <c r="Z8368" s="5">
        <v>1</v>
      </c>
      <c r="AA8368" s="5">
        <v>1</v>
      </c>
      <c r="AB8368" s="5">
        <v>1</v>
      </c>
      <c r="AC8368" s="5">
        <v>1</v>
      </c>
      <c r="AD8368" s="5">
        <v>4</v>
      </c>
      <c r="AE8368" s="5">
        <v>1</v>
      </c>
      <c r="AF8368" s="5">
        <v>1</v>
      </c>
      <c r="AG8368" s="5">
        <v>1</v>
      </c>
      <c r="AH8368" s="5">
        <v>1</v>
      </c>
      <c r="AI8368" s="5">
        <v>1</v>
      </c>
      <c r="AJ8368" s="5">
        <v>1</v>
      </c>
      <c r="AK8368" s="5" t="s">
        <v>120</v>
      </c>
      <c r="AL8368" s="5">
        <v>2.19</v>
      </c>
      <c r="AM8368" s="7">
        <v>9.5700000000000003E-8</v>
      </c>
      <c r="AN8368" s="5" t="s">
        <v>36</v>
      </c>
      <c r="AO8368" s="5" t="s">
        <v>39</v>
      </c>
      <c r="AP8368" s="5" t="s">
        <v>60</v>
      </c>
    </row>
    <row r="8369" spans="1:42" x14ac:dyDescent="0.35">
      <c r="A8369" s="5" t="s">
        <v>8487</v>
      </c>
      <c r="B8369" s="10">
        <v>35.012311901504788</v>
      </c>
      <c r="C8369" s="5">
        <v>1</v>
      </c>
      <c r="D8369" s="5">
        <v>0</v>
      </c>
      <c r="E8369" s="10">
        <v>30.02863031</v>
      </c>
      <c r="F8369" s="10">
        <v>165.76142730000001</v>
      </c>
      <c r="G8369" s="10">
        <v>82.509219400000006</v>
      </c>
      <c r="H8369" s="10">
        <v>35.504373059999999</v>
      </c>
      <c r="I8369" s="10">
        <v>199.11363489999999</v>
      </c>
      <c r="J8369" s="10">
        <v>135.10367389999999</v>
      </c>
      <c r="K8369" s="10">
        <v>288.93459669999999</v>
      </c>
      <c r="L8369" s="10">
        <v>455.51150689999997</v>
      </c>
      <c r="M8369" s="10">
        <v>8.1380002470000008</v>
      </c>
      <c r="N8369" s="10">
        <v>106.85673850000001</v>
      </c>
      <c r="O8369" s="10">
        <v>124.29987559999999</v>
      </c>
      <c r="P8369" s="10">
        <v>97.250069389999993</v>
      </c>
      <c r="Q8369" s="11">
        <f t="shared" si="266"/>
        <v>3</v>
      </c>
      <c r="R8369" s="5">
        <v>0</v>
      </c>
      <c r="S8369" s="5">
        <v>0</v>
      </c>
      <c r="T8369" s="5">
        <v>1</v>
      </c>
      <c r="U8369" s="5">
        <v>0</v>
      </c>
      <c r="V8369" s="5">
        <v>0</v>
      </c>
      <c r="W8369" s="5">
        <v>1</v>
      </c>
      <c r="X8369" s="5">
        <v>1</v>
      </c>
      <c r="Y8369" s="5">
        <f t="shared" si="267"/>
        <v>35</v>
      </c>
      <c r="Z8369" s="5">
        <v>3</v>
      </c>
      <c r="AA8369" s="5">
        <v>2</v>
      </c>
      <c r="AB8369" s="5">
        <v>3</v>
      </c>
      <c r="AC8369" s="5">
        <v>4</v>
      </c>
      <c r="AD8369" s="5">
        <v>3</v>
      </c>
      <c r="AE8369" s="5">
        <v>4</v>
      </c>
      <c r="AF8369" s="5">
        <v>3</v>
      </c>
      <c r="AG8369" s="5">
        <v>4</v>
      </c>
      <c r="AH8369" s="5">
        <v>2</v>
      </c>
      <c r="AI8369" s="5">
        <v>4</v>
      </c>
      <c r="AJ8369" s="5">
        <v>3</v>
      </c>
      <c r="AK8369" s="5" t="s">
        <v>126</v>
      </c>
      <c r="AL8369" s="5">
        <v>2.19</v>
      </c>
      <c r="AM8369" s="5">
        <v>0.99701132000000003</v>
      </c>
      <c r="AN8369" s="5" t="s">
        <v>76</v>
      </c>
      <c r="AO8369" s="5" t="s">
        <v>57</v>
      </c>
      <c r="AP8369" s="5" t="s">
        <v>114</v>
      </c>
    </row>
    <row r="8370" spans="1:42" x14ac:dyDescent="0.35">
      <c r="A8370" s="5" t="s">
        <v>8488</v>
      </c>
      <c r="B8370" s="10">
        <v>36.749658002735977</v>
      </c>
      <c r="C8370" s="5">
        <v>1</v>
      </c>
      <c r="D8370" s="5">
        <v>0</v>
      </c>
      <c r="E8370" s="10">
        <v>34.303881029999999</v>
      </c>
      <c r="F8370" s="10">
        <v>167.1770971</v>
      </c>
      <c r="G8370" s="10">
        <v>95.873110370000006</v>
      </c>
      <c r="H8370" s="10">
        <v>44.243918270000002</v>
      </c>
      <c r="I8370" s="10">
        <v>203.41364139999999</v>
      </c>
      <c r="J8370" s="10">
        <v>134.23140520000001</v>
      </c>
      <c r="K8370" s="10">
        <v>286.53345200000001</v>
      </c>
      <c r="L8370" s="10">
        <v>464.70061600000002</v>
      </c>
      <c r="M8370" s="10">
        <v>6.4762223419999998</v>
      </c>
      <c r="N8370" s="10">
        <v>106.5551624</v>
      </c>
      <c r="O8370" s="10">
        <v>116.9608197</v>
      </c>
      <c r="P8370" s="10">
        <v>91.251809359999996</v>
      </c>
      <c r="Q8370" s="11">
        <f t="shared" si="266"/>
        <v>5</v>
      </c>
      <c r="R8370" s="5">
        <v>1</v>
      </c>
      <c r="S8370" s="5">
        <v>1</v>
      </c>
      <c r="T8370" s="5">
        <v>0</v>
      </c>
      <c r="U8370" s="5">
        <v>0</v>
      </c>
      <c r="V8370" s="5">
        <v>1</v>
      </c>
      <c r="W8370" s="5">
        <v>1</v>
      </c>
      <c r="X8370" s="5">
        <v>1</v>
      </c>
      <c r="Y8370" s="5">
        <f t="shared" si="267"/>
        <v>32</v>
      </c>
      <c r="Z8370" s="5">
        <v>3</v>
      </c>
      <c r="AA8370" s="5">
        <v>2</v>
      </c>
      <c r="AB8370" s="5">
        <v>3</v>
      </c>
      <c r="AC8370" s="5">
        <v>3</v>
      </c>
      <c r="AD8370" s="5">
        <v>3</v>
      </c>
      <c r="AE8370" s="5">
        <v>4</v>
      </c>
      <c r="AF8370" s="5">
        <v>3</v>
      </c>
      <c r="AG8370" s="5">
        <v>4</v>
      </c>
      <c r="AH8370" s="5">
        <v>1</v>
      </c>
      <c r="AI8370" s="5">
        <v>3</v>
      </c>
      <c r="AJ8370" s="5">
        <v>3</v>
      </c>
      <c r="AK8370" s="5" t="s">
        <v>126</v>
      </c>
      <c r="AL8370" s="5">
        <v>2.19</v>
      </c>
      <c r="AM8370" s="5">
        <v>0.63357639399999999</v>
      </c>
      <c r="AN8370" s="5" t="s">
        <v>36</v>
      </c>
      <c r="AO8370" s="5" t="s">
        <v>98</v>
      </c>
      <c r="AP8370" s="5" t="s">
        <v>99</v>
      </c>
    </row>
    <row r="8371" spans="1:42" x14ac:dyDescent="0.35">
      <c r="A8371" s="5" t="s">
        <v>8489</v>
      </c>
      <c r="B8371" s="10">
        <v>51.595075239398085</v>
      </c>
      <c r="C8371" s="5">
        <v>2</v>
      </c>
      <c r="D8371" s="5">
        <v>0</v>
      </c>
      <c r="E8371" s="10">
        <v>21.929448010000002</v>
      </c>
      <c r="F8371" s="10">
        <v>165.91601360000001</v>
      </c>
      <c r="G8371" s="10">
        <v>60.367655460000002</v>
      </c>
      <c r="H8371" s="10">
        <v>65.779819180000004</v>
      </c>
      <c r="I8371" s="10">
        <v>114.2483788</v>
      </c>
      <c r="J8371" s="10">
        <v>118.8956992</v>
      </c>
      <c r="K8371" s="10">
        <v>143.24447610000001</v>
      </c>
      <c r="L8371" s="10">
        <v>118.8903974</v>
      </c>
      <c r="M8371" s="10">
        <v>2.1776356020000001</v>
      </c>
      <c r="N8371" s="10">
        <v>98.081245839999994</v>
      </c>
      <c r="O8371" s="10">
        <v>111.86825589999999</v>
      </c>
      <c r="P8371" s="10">
        <v>86.972592730000002</v>
      </c>
      <c r="Q8371" s="11">
        <f t="shared" si="266"/>
        <v>2</v>
      </c>
      <c r="R8371" s="5">
        <v>1</v>
      </c>
      <c r="S8371" s="5">
        <v>0</v>
      </c>
      <c r="T8371" s="5">
        <v>1</v>
      </c>
      <c r="U8371" s="5">
        <v>0</v>
      </c>
      <c r="V8371" s="5">
        <v>0</v>
      </c>
      <c r="W8371" s="5">
        <v>0</v>
      </c>
      <c r="X8371" s="5">
        <v>0</v>
      </c>
      <c r="Y8371" s="5">
        <f t="shared" si="267"/>
        <v>17</v>
      </c>
      <c r="Z8371" s="5">
        <v>1</v>
      </c>
      <c r="AA8371" s="5">
        <v>1</v>
      </c>
      <c r="AB8371" s="5">
        <v>1</v>
      </c>
      <c r="AC8371" s="5">
        <v>1</v>
      </c>
      <c r="AD8371" s="5">
        <v>4</v>
      </c>
      <c r="AE8371" s="5">
        <v>1</v>
      </c>
      <c r="AF8371" s="5">
        <v>1</v>
      </c>
      <c r="AG8371" s="5">
        <v>1</v>
      </c>
      <c r="AH8371" s="5">
        <v>1</v>
      </c>
      <c r="AI8371" s="5">
        <v>2</v>
      </c>
      <c r="AJ8371" s="5">
        <v>3</v>
      </c>
      <c r="AK8371" s="5" t="s">
        <v>123</v>
      </c>
      <c r="AL8371" s="5">
        <v>2.15</v>
      </c>
      <c r="AM8371" s="7">
        <v>6.6199999999999997E-7</v>
      </c>
      <c r="AN8371" s="5" t="s">
        <v>43</v>
      </c>
      <c r="AO8371" s="5" t="s">
        <v>44</v>
      </c>
      <c r="AP8371" s="5" t="s">
        <v>45</v>
      </c>
    </row>
    <row r="8372" spans="1:42" x14ac:dyDescent="0.35">
      <c r="A8372" s="5" t="s">
        <v>8490</v>
      </c>
      <c r="B8372" s="10">
        <v>21.354309165526676</v>
      </c>
      <c r="C8372" s="5">
        <v>2</v>
      </c>
      <c r="D8372" s="5">
        <v>0</v>
      </c>
      <c r="E8372" s="10">
        <v>29.277880289999999</v>
      </c>
      <c r="F8372" s="10">
        <v>168.68988160000001</v>
      </c>
      <c r="G8372" s="10">
        <v>83.313944719999995</v>
      </c>
      <c r="H8372" s="10">
        <v>73.872538610000007</v>
      </c>
      <c r="I8372" s="10">
        <v>94.742649200000002</v>
      </c>
      <c r="J8372" s="10">
        <v>109.1267926</v>
      </c>
      <c r="K8372" s="10">
        <v>156.45156919999999</v>
      </c>
      <c r="L8372" s="10">
        <v>114.77486930000001</v>
      </c>
      <c r="M8372" s="10">
        <v>2.1178583020000001</v>
      </c>
      <c r="N8372" s="10">
        <v>93.854730989999993</v>
      </c>
      <c r="O8372" s="10">
        <v>109.048778</v>
      </c>
      <c r="P8372" s="10">
        <v>77.512394850000007</v>
      </c>
      <c r="Q8372" s="11">
        <f t="shared" si="266"/>
        <v>1</v>
      </c>
      <c r="R8372" s="5">
        <v>0</v>
      </c>
      <c r="S8372" s="5">
        <v>0</v>
      </c>
      <c r="T8372" s="5">
        <v>1</v>
      </c>
      <c r="U8372" s="5">
        <v>0</v>
      </c>
      <c r="V8372" s="5">
        <v>0</v>
      </c>
      <c r="W8372" s="5">
        <v>0</v>
      </c>
      <c r="X8372" s="5">
        <v>0</v>
      </c>
      <c r="Y8372" s="5">
        <f t="shared" si="267"/>
        <v>15</v>
      </c>
      <c r="Z8372" s="5">
        <v>2</v>
      </c>
      <c r="AA8372" s="5">
        <v>1</v>
      </c>
      <c r="AB8372" s="5">
        <v>1</v>
      </c>
      <c r="AC8372" s="5">
        <v>1</v>
      </c>
      <c r="AD8372" s="5">
        <v>4</v>
      </c>
      <c r="AE8372" s="5">
        <v>1</v>
      </c>
      <c r="AF8372" s="5">
        <v>1</v>
      </c>
      <c r="AG8372" s="5">
        <v>1</v>
      </c>
      <c r="AH8372" s="5">
        <v>1</v>
      </c>
      <c r="AI8372" s="5">
        <v>1</v>
      </c>
      <c r="AJ8372" s="5">
        <v>1</v>
      </c>
      <c r="AK8372" s="5" t="s">
        <v>119</v>
      </c>
      <c r="AL8372" s="5">
        <v>1.02</v>
      </c>
      <c r="AM8372" s="7">
        <v>7.0699999999999996E-7</v>
      </c>
      <c r="AN8372" s="5" t="s">
        <v>49</v>
      </c>
      <c r="AO8372" s="5" t="s">
        <v>47</v>
      </c>
      <c r="AP8372" s="5" t="s">
        <v>50</v>
      </c>
    </row>
    <row r="8373" spans="1:42" x14ac:dyDescent="0.35">
      <c r="A8373" s="5" t="s">
        <v>8491</v>
      </c>
      <c r="B8373" s="10">
        <v>33.901504787961699</v>
      </c>
      <c r="C8373" s="5">
        <v>1</v>
      </c>
      <c r="D8373" s="5">
        <v>0</v>
      </c>
      <c r="E8373" s="10">
        <v>27.077944840000001</v>
      </c>
      <c r="F8373" s="10">
        <v>163.23131960000001</v>
      </c>
      <c r="G8373" s="10">
        <v>72.147731820000004</v>
      </c>
      <c r="H8373" s="10">
        <v>65.234333559999996</v>
      </c>
      <c r="I8373" s="10">
        <v>96.530179649999994</v>
      </c>
      <c r="J8373" s="10">
        <v>116.4976581</v>
      </c>
      <c r="K8373" s="10">
        <v>145.35230150000001</v>
      </c>
      <c r="L8373" s="10">
        <v>111.600641</v>
      </c>
      <c r="M8373" s="10">
        <v>2.2281564559999998</v>
      </c>
      <c r="N8373" s="10">
        <v>92.139761789999994</v>
      </c>
      <c r="O8373" s="10">
        <v>106.7356157</v>
      </c>
      <c r="P8373" s="10">
        <v>79.415487029999994</v>
      </c>
      <c r="Q8373" s="11">
        <f t="shared" si="266"/>
        <v>2</v>
      </c>
      <c r="R8373" s="5">
        <v>0</v>
      </c>
      <c r="S8373" s="5">
        <v>0</v>
      </c>
      <c r="T8373" s="5">
        <v>1</v>
      </c>
      <c r="U8373" s="5">
        <v>1</v>
      </c>
      <c r="V8373" s="5">
        <v>0</v>
      </c>
      <c r="W8373" s="5">
        <v>0</v>
      </c>
      <c r="X8373" s="5">
        <v>0</v>
      </c>
      <c r="Y8373" s="5">
        <f t="shared" si="267"/>
        <v>15</v>
      </c>
      <c r="Z8373" s="5">
        <v>2</v>
      </c>
      <c r="AA8373" s="5">
        <v>1</v>
      </c>
      <c r="AB8373" s="5">
        <v>1</v>
      </c>
      <c r="AC8373" s="5">
        <v>1</v>
      </c>
      <c r="AD8373" s="5">
        <v>4</v>
      </c>
      <c r="AE8373" s="5">
        <v>1</v>
      </c>
      <c r="AF8373" s="5">
        <v>1</v>
      </c>
      <c r="AG8373" s="5">
        <v>1</v>
      </c>
      <c r="AH8373" s="5">
        <v>1</v>
      </c>
      <c r="AI8373" s="5">
        <v>1</v>
      </c>
      <c r="AJ8373" s="5">
        <v>1</v>
      </c>
      <c r="AK8373" s="5" t="s">
        <v>120</v>
      </c>
      <c r="AL8373" s="5">
        <v>2.19</v>
      </c>
      <c r="AM8373" s="7">
        <v>5.4200000000000002E-8</v>
      </c>
      <c r="AN8373" s="5" t="s">
        <v>36</v>
      </c>
      <c r="AO8373" s="5" t="s">
        <v>37</v>
      </c>
      <c r="AP8373" s="5" t="s">
        <v>94</v>
      </c>
    </row>
    <row r="8374" spans="1:42" x14ac:dyDescent="0.35">
      <c r="A8374" s="5" t="s">
        <v>8492</v>
      </c>
      <c r="B8374" s="10">
        <v>22.021887824897401</v>
      </c>
      <c r="C8374" s="5">
        <v>2</v>
      </c>
      <c r="D8374" s="5">
        <v>0</v>
      </c>
      <c r="E8374" s="10">
        <v>27.99601251</v>
      </c>
      <c r="F8374" s="10">
        <v>170.976224</v>
      </c>
      <c r="G8374" s="10">
        <v>81.840377099999998</v>
      </c>
      <c r="H8374" s="10">
        <v>39.678819480000001</v>
      </c>
      <c r="I8374" s="10">
        <v>203.16055840000001</v>
      </c>
      <c r="J8374" s="10">
        <v>125.2634205</v>
      </c>
      <c r="K8374" s="10">
        <v>282.72352110000003</v>
      </c>
      <c r="L8374" s="10">
        <v>477.92491189999998</v>
      </c>
      <c r="M8374" s="10">
        <v>7.1253007210000003</v>
      </c>
      <c r="N8374" s="10">
        <v>108.6884633</v>
      </c>
      <c r="O8374" s="10">
        <v>121.44663629999999</v>
      </c>
      <c r="P8374" s="10">
        <v>92.262491269999998</v>
      </c>
      <c r="Q8374" s="11">
        <f t="shared" si="266"/>
        <v>6</v>
      </c>
      <c r="R8374" s="5">
        <v>0</v>
      </c>
      <c r="S8374" s="5">
        <v>1</v>
      </c>
      <c r="T8374" s="5">
        <v>1</v>
      </c>
      <c r="U8374" s="5">
        <v>1</v>
      </c>
      <c r="V8374" s="5">
        <v>1</v>
      </c>
      <c r="W8374" s="5">
        <v>1</v>
      </c>
      <c r="X8374" s="5">
        <v>1</v>
      </c>
      <c r="Y8374" s="5">
        <f t="shared" si="267"/>
        <v>34</v>
      </c>
      <c r="Z8374" s="5">
        <v>2</v>
      </c>
      <c r="AA8374" s="5">
        <v>2</v>
      </c>
      <c r="AB8374" s="5">
        <v>3</v>
      </c>
      <c r="AC8374" s="5">
        <v>4</v>
      </c>
      <c r="AD8374" s="5">
        <v>4</v>
      </c>
      <c r="AE8374" s="5">
        <v>4</v>
      </c>
      <c r="AF8374" s="5">
        <v>3</v>
      </c>
      <c r="AG8374" s="5">
        <v>4</v>
      </c>
      <c r="AH8374" s="5">
        <v>2</v>
      </c>
      <c r="AI8374" s="5">
        <v>3</v>
      </c>
      <c r="AJ8374" s="5">
        <v>3</v>
      </c>
      <c r="AK8374" s="5" t="s">
        <v>125</v>
      </c>
      <c r="AL8374" s="5">
        <v>1.02</v>
      </c>
      <c r="AM8374" s="5">
        <v>0.96078865700000005</v>
      </c>
      <c r="AN8374" s="5" t="s">
        <v>63</v>
      </c>
      <c r="AO8374" s="5" t="s">
        <v>64</v>
      </c>
      <c r="AP8374" s="5" t="s">
        <v>65</v>
      </c>
    </row>
    <row r="8375" spans="1:42" x14ac:dyDescent="0.35">
      <c r="A8375" s="5" t="s">
        <v>8493</v>
      </c>
      <c r="B8375" s="10">
        <v>25.789329685362517</v>
      </c>
      <c r="C8375" s="5">
        <v>1</v>
      </c>
      <c r="D8375" s="5">
        <v>0</v>
      </c>
      <c r="E8375" s="10">
        <v>19.904728420000001</v>
      </c>
      <c r="F8375" s="10">
        <v>164.2399781</v>
      </c>
      <c r="G8375" s="10">
        <v>53.692547900000001</v>
      </c>
      <c r="H8375" s="10">
        <v>66.214669430000001</v>
      </c>
      <c r="I8375" s="10">
        <v>89.091550729999994</v>
      </c>
      <c r="J8375" s="10">
        <v>107.329322</v>
      </c>
      <c r="K8375" s="10">
        <v>184.57823020000001</v>
      </c>
      <c r="L8375" s="10">
        <v>118.15819310000001</v>
      </c>
      <c r="M8375" s="10">
        <v>2.7875730829999998</v>
      </c>
      <c r="N8375" s="10">
        <v>93.458709589999998</v>
      </c>
      <c r="O8375" s="10">
        <v>107.95185600000001</v>
      </c>
      <c r="P8375" s="10">
        <v>79.55224303</v>
      </c>
      <c r="Q8375" s="11">
        <f t="shared" si="266"/>
        <v>0</v>
      </c>
      <c r="R8375" s="5">
        <v>0</v>
      </c>
      <c r="S8375" s="5">
        <v>0</v>
      </c>
      <c r="T8375" s="5">
        <v>0</v>
      </c>
      <c r="U8375" s="5">
        <v>0</v>
      </c>
      <c r="V8375" s="5">
        <v>0</v>
      </c>
      <c r="W8375" s="5">
        <v>0</v>
      </c>
      <c r="X8375" s="5">
        <v>0</v>
      </c>
      <c r="Y8375" s="5">
        <f t="shared" si="267"/>
        <v>15</v>
      </c>
      <c r="Z8375" s="5">
        <v>1</v>
      </c>
      <c r="AA8375" s="5">
        <v>1</v>
      </c>
      <c r="AB8375" s="5">
        <v>2</v>
      </c>
      <c r="AC8375" s="5">
        <v>1</v>
      </c>
      <c r="AD8375" s="5">
        <v>4</v>
      </c>
      <c r="AE8375" s="5">
        <v>1</v>
      </c>
      <c r="AF8375" s="5">
        <v>1</v>
      </c>
      <c r="AG8375" s="5">
        <v>1</v>
      </c>
      <c r="AH8375" s="5">
        <v>1</v>
      </c>
      <c r="AI8375" s="5">
        <v>1</v>
      </c>
      <c r="AJ8375" s="5">
        <v>1</v>
      </c>
      <c r="AK8375" s="5" t="s">
        <v>35</v>
      </c>
      <c r="AL8375" s="5">
        <v>2.19</v>
      </c>
      <c r="AM8375" s="7">
        <v>7.2400000000000001E-6</v>
      </c>
      <c r="AN8375" s="5" t="s">
        <v>43</v>
      </c>
      <c r="AO8375" s="5" t="s">
        <v>72</v>
      </c>
      <c r="AP8375" s="5" t="s">
        <v>89</v>
      </c>
    </row>
    <row r="8376" spans="1:42" x14ac:dyDescent="0.35">
      <c r="A8376" s="5" t="s">
        <v>8494</v>
      </c>
      <c r="B8376" s="10">
        <v>31.510259917920656</v>
      </c>
      <c r="C8376" s="5">
        <v>2</v>
      </c>
      <c r="D8376" s="5">
        <v>0</v>
      </c>
      <c r="E8376" s="10">
        <v>31.980527479999999</v>
      </c>
      <c r="F8376" s="10">
        <v>170.31633210000001</v>
      </c>
      <c r="G8376" s="10">
        <v>92.768004309999995</v>
      </c>
      <c r="H8376" s="10">
        <v>40.258285219999998</v>
      </c>
      <c r="I8376" s="10">
        <v>196.93472370000001</v>
      </c>
      <c r="J8376" s="10">
        <v>132.7963541</v>
      </c>
      <c r="K8376" s="10">
        <v>289.43615010000002</v>
      </c>
      <c r="L8376" s="10">
        <v>476.64259340000001</v>
      </c>
      <c r="M8376" s="10">
        <v>7.1894803400000002</v>
      </c>
      <c r="N8376" s="10">
        <v>109.603593</v>
      </c>
      <c r="O8376" s="10">
        <v>126.56207209999999</v>
      </c>
      <c r="P8376" s="10">
        <v>93.138192020000005</v>
      </c>
      <c r="Q8376" s="11">
        <f t="shared" si="266"/>
        <v>6</v>
      </c>
      <c r="R8376" s="5">
        <v>1</v>
      </c>
      <c r="S8376" s="5">
        <v>1</v>
      </c>
      <c r="T8376" s="5">
        <v>1</v>
      </c>
      <c r="U8376" s="5">
        <v>1</v>
      </c>
      <c r="V8376" s="5">
        <v>1</v>
      </c>
      <c r="W8376" s="5">
        <v>1</v>
      </c>
      <c r="X8376" s="5">
        <v>0</v>
      </c>
      <c r="Y8376" s="5">
        <f t="shared" si="267"/>
        <v>33</v>
      </c>
      <c r="Z8376" s="5">
        <v>3</v>
      </c>
      <c r="AA8376" s="5">
        <v>2</v>
      </c>
      <c r="AB8376" s="5">
        <v>3</v>
      </c>
      <c r="AC8376" s="5">
        <v>3</v>
      </c>
      <c r="AD8376" s="5">
        <v>3</v>
      </c>
      <c r="AE8376" s="5">
        <v>4</v>
      </c>
      <c r="AF8376" s="5">
        <v>3</v>
      </c>
      <c r="AG8376" s="5">
        <v>4</v>
      </c>
      <c r="AH8376" s="5">
        <v>2</v>
      </c>
      <c r="AI8376" s="5">
        <v>3</v>
      </c>
      <c r="AJ8376" s="5">
        <v>3</v>
      </c>
      <c r="AK8376" s="5" t="s">
        <v>125</v>
      </c>
      <c r="AL8376" s="5">
        <v>1.02</v>
      </c>
      <c r="AM8376" s="5">
        <v>0.99201107300000002</v>
      </c>
      <c r="AN8376" s="5" t="s">
        <v>36</v>
      </c>
      <c r="AO8376" s="5" t="s">
        <v>86</v>
      </c>
      <c r="AP8376" s="5" t="s">
        <v>87</v>
      </c>
    </row>
    <row r="8377" spans="1:42" x14ac:dyDescent="0.35">
      <c r="A8377" s="5" t="s">
        <v>8495</v>
      </c>
      <c r="B8377" s="10">
        <v>32.19972640218878</v>
      </c>
      <c r="C8377" s="5">
        <v>1</v>
      </c>
      <c r="D8377" s="5">
        <v>0</v>
      </c>
      <c r="E8377" s="10">
        <v>35.371975939999999</v>
      </c>
      <c r="F8377" s="10">
        <v>160.42512790000001</v>
      </c>
      <c r="G8377" s="10">
        <v>91.034101390000004</v>
      </c>
      <c r="H8377" s="10">
        <v>28.142947150000001</v>
      </c>
      <c r="I8377" s="10">
        <v>198.94207159999999</v>
      </c>
      <c r="J8377" s="10">
        <v>130.8439577</v>
      </c>
      <c r="K8377" s="10">
        <v>287.47913199999999</v>
      </c>
      <c r="L8377" s="10">
        <v>484.74101610000002</v>
      </c>
      <c r="M8377" s="10">
        <v>10.21496187</v>
      </c>
      <c r="N8377" s="10">
        <v>109.1998925</v>
      </c>
      <c r="O8377" s="10">
        <v>128.7431354</v>
      </c>
      <c r="P8377" s="10">
        <v>96.126934860000006</v>
      </c>
      <c r="Q8377" s="11">
        <f t="shared" si="266"/>
        <v>5</v>
      </c>
      <c r="R8377" s="5">
        <v>1</v>
      </c>
      <c r="S8377" s="5">
        <v>1</v>
      </c>
      <c r="T8377" s="5">
        <v>1</v>
      </c>
      <c r="U8377" s="5">
        <v>1</v>
      </c>
      <c r="V8377" s="5">
        <v>0</v>
      </c>
      <c r="W8377" s="5">
        <v>0</v>
      </c>
      <c r="X8377" s="5">
        <v>1</v>
      </c>
      <c r="Y8377" s="5">
        <f t="shared" si="267"/>
        <v>35</v>
      </c>
      <c r="Z8377" s="5">
        <v>3</v>
      </c>
      <c r="AA8377" s="5">
        <v>2</v>
      </c>
      <c r="AB8377" s="5">
        <v>3</v>
      </c>
      <c r="AC8377" s="5">
        <v>4</v>
      </c>
      <c r="AD8377" s="5">
        <v>3</v>
      </c>
      <c r="AE8377" s="5">
        <v>4</v>
      </c>
      <c r="AF8377" s="5">
        <v>3</v>
      </c>
      <c r="AG8377" s="5">
        <v>4</v>
      </c>
      <c r="AH8377" s="5">
        <v>2</v>
      </c>
      <c r="AI8377" s="5">
        <v>4</v>
      </c>
      <c r="AJ8377" s="5">
        <v>3</v>
      </c>
      <c r="AK8377" s="5" t="s">
        <v>124</v>
      </c>
      <c r="AL8377" s="5">
        <v>2.19</v>
      </c>
      <c r="AM8377" s="5">
        <v>0.99991379800000002</v>
      </c>
      <c r="AN8377" s="5" t="s">
        <v>36</v>
      </c>
      <c r="AO8377" s="5" t="s">
        <v>68</v>
      </c>
      <c r="AP8377" s="5" t="s">
        <v>102</v>
      </c>
    </row>
    <row r="8378" spans="1:42" x14ac:dyDescent="0.35">
      <c r="A8378" s="5" t="s">
        <v>8496</v>
      </c>
      <c r="B8378" s="10">
        <v>25.685362517099865</v>
      </c>
      <c r="C8378" s="5">
        <v>2</v>
      </c>
      <c r="D8378" s="5">
        <v>0</v>
      </c>
      <c r="E8378" s="10">
        <v>24.36653257</v>
      </c>
      <c r="F8378" s="10">
        <v>176.45803380000001</v>
      </c>
      <c r="G8378" s="10">
        <v>75.871138950000002</v>
      </c>
      <c r="H8378" s="10">
        <v>42.943855290000002</v>
      </c>
      <c r="I8378" s="10">
        <v>201.33691690000001</v>
      </c>
      <c r="J8378" s="10">
        <v>133.2529303</v>
      </c>
      <c r="K8378" s="10">
        <v>287.12884209999999</v>
      </c>
      <c r="L8378" s="10">
        <v>482.74093670000002</v>
      </c>
      <c r="M8378" s="10">
        <v>6.68614497</v>
      </c>
      <c r="N8378" s="10">
        <v>104.4442954</v>
      </c>
      <c r="O8378" s="10">
        <v>120.319627</v>
      </c>
      <c r="P8378" s="10">
        <v>88.539913870000007</v>
      </c>
      <c r="Q8378" s="11">
        <f t="shared" si="266"/>
        <v>3</v>
      </c>
      <c r="R8378" s="5">
        <v>0</v>
      </c>
      <c r="S8378" s="5">
        <v>0</v>
      </c>
      <c r="T8378" s="5">
        <v>1</v>
      </c>
      <c r="U8378" s="5">
        <v>1</v>
      </c>
      <c r="V8378" s="5">
        <v>0</v>
      </c>
      <c r="W8378" s="5">
        <v>0</v>
      </c>
      <c r="X8378" s="5">
        <v>1</v>
      </c>
      <c r="Y8378" s="5">
        <f t="shared" si="267"/>
        <v>30</v>
      </c>
      <c r="Z8378" s="5">
        <v>1</v>
      </c>
      <c r="AA8378" s="5">
        <v>2</v>
      </c>
      <c r="AB8378" s="5">
        <v>3</v>
      </c>
      <c r="AC8378" s="5">
        <v>3</v>
      </c>
      <c r="AD8378" s="5">
        <v>3</v>
      </c>
      <c r="AE8378" s="5">
        <v>4</v>
      </c>
      <c r="AF8378" s="5">
        <v>3</v>
      </c>
      <c r="AG8378" s="5">
        <v>4</v>
      </c>
      <c r="AH8378" s="5">
        <v>2</v>
      </c>
      <c r="AI8378" s="5">
        <v>2</v>
      </c>
      <c r="AJ8378" s="5">
        <v>3</v>
      </c>
      <c r="AK8378" s="5" t="s">
        <v>125</v>
      </c>
      <c r="AL8378" s="5">
        <v>1.02</v>
      </c>
      <c r="AM8378" s="5">
        <v>1.5345012999999999E-2</v>
      </c>
      <c r="AN8378" s="5" t="s">
        <v>43</v>
      </c>
      <c r="AO8378" s="5" t="s">
        <v>72</v>
      </c>
      <c r="AP8378" s="5" t="s">
        <v>104</v>
      </c>
    </row>
    <row r="8379" spans="1:42" x14ac:dyDescent="0.35">
      <c r="A8379" s="5" t="s">
        <v>8497</v>
      </c>
      <c r="B8379" s="10">
        <v>20.771545827633378</v>
      </c>
      <c r="C8379" s="5">
        <v>2</v>
      </c>
      <c r="D8379" s="5">
        <v>0</v>
      </c>
      <c r="E8379" s="10">
        <v>26.078739939999998</v>
      </c>
      <c r="F8379" s="10">
        <v>167.1258263</v>
      </c>
      <c r="G8379" s="10">
        <v>72.840637610000002</v>
      </c>
      <c r="H8379" s="10">
        <v>68.568331049999998</v>
      </c>
      <c r="I8379" s="10">
        <v>98.705583410000003</v>
      </c>
      <c r="J8379" s="10">
        <v>117.836361</v>
      </c>
      <c r="K8379" s="10">
        <v>159.25043550000001</v>
      </c>
      <c r="L8379" s="10">
        <v>119.5708424</v>
      </c>
      <c r="M8379" s="10">
        <v>2.3225070969999999</v>
      </c>
      <c r="N8379" s="10">
        <v>90.834378819999998</v>
      </c>
      <c r="O8379" s="10">
        <v>112.08152320000001</v>
      </c>
      <c r="P8379" s="10">
        <v>79.581724989999998</v>
      </c>
      <c r="Q8379" s="11">
        <f t="shared" si="266"/>
        <v>1</v>
      </c>
      <c r="R8379" s="5">
        <v>0</v>
      </c>
      <c r="S8379" s="5">
        <v>0</v>
      </c>
      <c r="T8379" s="5">
        <v>1</v>
      </c>
      <c r="U8379" s="5">
        <v>0</v>
      </c>
      <c r="V8379" s="5">
        <v>0</v>
      </c>
      <c r="W8379" s="5">
        <v>0</v>
      </c>
      <c r="X8379" s="5">
        <v>0</v>
      </c>
      <c r="Y8379" s="5">
        <f t="shared" si="267"/>
        <v>15</v>
      </c>
      <c r="Z8379" s="5">
        <v>2</v>
      </c>
      <c r="AA8379" s="5">
        <v>1</v>
      </c>
      <c r="AB8379" s="5">
        <v>1</v>
      </c>
      <c r="AC8379" s="5">
        <v>1</v>
      </c>
      <c r="AD8379" s="5">
        <v>4</v>
      </c>
      <c r="AE8379" s="5">
        <v>1</v>
      </c>
      <c r="AF8379" s="5">
        <v>1</v>
      </c>
      <c r="AG8379" s="5">
        <v>1</v>
      </c>
      <c r="AH8379" s="5">
        <v>1</v>
      </c>
      <c r="AI8379" s="5">
        <v>1</v>
      </c>
      <c r="AJ8379" s="5">
        <v>1</v>
      </c>
      <c r="AK8379" s="5" t="s">
        <v>119</v>
      </c>
      <c r="AL8379" s="5">
        <v>1.02</v>
      </c>
      <c r="AM8379" s="7">
        <v>3.15E-7</v>
      </c>
      <c r="AN8379" s="5" t="s">
        <v>43</v>
      </c>
      <c r="AO8379" s="5" t="s">
        <v>72</v>
      </c>
      <c r="AP8379" s="5" t="s">
        <v>89</v>
      </c>
    </row>
    <row r="8380" spans="1:42" x14ac:dyDescent="0.35">
      <c r="A8380" s="5" t="s">
        <v>8498</v>
      </c>
      <c r="B8380" s="10">
        <v>40.281805745554038</v>
      </c>
      <c r="C8380" s="5">
        <v>1</v>
      </c>
      <c r="D8380" s="5">
        <v>0</v>
      </c>
      <c r="E8380" s="10">
        <v>33.372031700000001</v>
      </c>
      <c r="F8380" s="10">
        <v>168.66418340000001</v>
      </c>
      <c r="G8380" s="10">
        <v>94.935443509999999</v>
      </c>
      <c r="H8380" s="10">
        <v>43.943819929999997</v>
      </c>
      <c r="I8380" s="10">
        <v>191.6056595</v>
      </c>
      <c r="J8380" s="10">
        <v>131.73491490000001</v>
      </c>
      <c r="K8380" s="10">
        <v>287.92506850000001</v>
      </c>
      <c r="L8380" s="10">
        <v>461.66433749999999</v>
      </c>
      <c r="M8380" s="10">
        <v>6.55211743</v>
      </c>
      <c r="N8380" s="10">
        <v>112.6384888</v>
      </c>
      <c r="O8380" s="10">
        <v>126.1659605</v>
      </c>
      <c r="P8380" s="10">
        <v>93.961710210000007</v>
      </c>
      <c r="Q8380" s="11">
        <f t="shared" si="266"/>
        <v>3</v>
      </c>
      <c r="R8380" s="5">
        <v>0</v>
      </c>
      <c r="S8380" s="5">
        <v>1</v>
      </c>
      <c r="T8380" s="5">
        <v>1</v>
      </c>
      <c r="U8380" s="5">
        <v>0</v>
      </c>
      <c r="V8380" s="5">
        <v>1</v>
      </c>
      <c r="W8380" s="5">
        <v>0</v>
      </c>
      <c r="X8380" s="5">
        <v>0</v>
      </c>
      <c r="Y8380" s="5">
        <f t="shared" si="267"/>
        <v>34</v>
      </c>
      <c r="Z8380" s="5">
        <v>3</v>
      </c>
      <c r="AA8380" s="5">
        <v>3</v>
      </c>
      <c r="AB8380" s="5">
        <v>3</v>
      </c>
      <c r="AC8380" s="5">
        <v>3</v>
      </c>
      <c r="AD8380" s="5">
        <v>3</v>
      </c>
      <c r="AE8380" s="5">
        <v>4</v>
      </c>
      <c r="AF8380" s="5">
        <v>3</v>
      </c>
      <c r="AG8380" s="5">
        <v>4</v>
      </c>
      <c r="AH8380" s="5">
        <v>2</v>
      </c>
      <c r="AI8380" s="5">
        <v>3</v>
      </c>
      <c r="AJ8380" s="5">
        <v>3</v>
      </c>
      <c r="AK8380" s="5" t="s">
        <v>126</v>
      </c>
      <c r="AL8380" s="5">
        <v>2.19</v>
      </c>
      <c r="AM8380" s="5">
        <v>0.99574232399999996</v>
      </c>
      <c r="AN8380" s="5" t="s">
        <v>36</v>
      </c>
      <c r="AO8380" s="5" t="s">
        <v>41</v>
      </c>
      <c r="AP8380" s="5" t="s">
        <v>91</v>
      </c>
    </row>
    <row r="8381" spans="1:42" x14ac:dyDescent="0.35">
      <c r="A8381" s="5" t="s">
        <v>8499</v>
      </c>
      <c r="B8381" s="10">
        <v>34.80984952120383</v>
      </c>
      <c r="C8381" s="5">
        <v>2</v>
      </c>
      <c r="D8381" s="5">
        <v>0</v>
      </c>
      <c r="E8381" s="10">
        <v>28.690630809999998</v>
      </c>
      <c r="F8381" s="10">
        <v>168.9843769</v>
      </c>
      <c r="G8381" s="10">
        <v>81.928160989999995</v>
      </c>
      <c r="H8381" s="10">
        <v>74.370213609999993</v>
      </c>
      <c r="I8381" s="10">
        <v>108.1581996</v>
      </c>
      <c r="J8381" s="10">
        <v>113.7439523</v>
      </c>
      <c r="K8381" s="10">
        <v>179.49577780000001</v>
      </c>
      <c r="L8381" s="10">
        <v>117.2825431</v>
      </c>
      <c r="M8381" s="10">
        <v>2.4135439320000001</v>
      </c>
      <c r="N8381" s="10">
        <v>87.266660250000001</v>
      </c>
      <c r="O8381" s="10">
        <v>111.14271530000001</v>
      </c>
      <c r="P8381" s="10">
        <v>77.114751589999997</v>
      </c>
      <c r="Q8381" s="11">
        <f t="shared" si="266"/>
        <v>2</v>
      </c>
      <c r="R8381" s="5">
        <v>1</v>
      </c>
      <c r="S8381" s="5">
        <v>0</v>
      </c>
      <c r="T8381" s="5">
        <v>1</v>
      </c>
      <c r="U8381" s="5">
        <v>0</v>
      </c>
      <c r="V8381" s="5">
        <v>0</v>
      </c>
      <c r="W8381" s="5">
        <v>0</v>
      </c>
      <c r="X8381" s="5">
        <v>0</v>
      </c>
      <c r="Y8381" s="5">
        <f t="shared" si="267"/>
        <v>16</v>
      </c>
      <c r="Z8381" s="5">
        <v>2</v>
      </c>
      <c r="AA8381" s="5">
        <v>1</v>
      </c>
      <c r="AB8381" s="5">
        <v>2</v>
      </c>
      <c r="AC8381" s="5">
        <v>1</v>
      </c>
      <c r="AD8381" s="5">
        <v>4</v>
      </c>
      <c r="AE8381" s="5">
        <v>1</v>
      </c>
      <c r="AF8381" s="5">
        <v>1</v>
      </c>
      <c r="AG8381" s="5">
        <v>1</v>
      </c>
      <c r="AH8381" s="5">
        <v>1</v>
      </c>
      <c r="AI8381" s="5">
        <v>1</v>
      </c>
      <c r="AJ8381" s="5">
        <v>1</v>
      </c>
      <c r="AK8381" s="5" t="s">
        <v>121</v>
      </c>
      <c r="AL8381" s="5">
        <v>1.02</v>
      </c>
      <c r="AM8381" s="7">
        <v>6.2200000000000004E-7</v>
      </c>
      <c r="AN8381" s="5" t="s">
        <v>36</v>
      </c>
      <c r="AO8381" s="5" t="s">
        <v>53</v>
      </c>
      <c r="AP8381" s="5" t="s">
        <v>117</v>
      </c>
    </row>
    <row r="8382" spans="1:42" x14ac:dyDescent="0.35">
      <c r="A8382" s="5" t="s">
        <v>8500</v>
      </c>
      <c r="B8382" s="10">
        <v>24.538987688098494</v>
      </c>
      <c r="C8382" s="5">
        <v>2</v>
      </c>
      <c r="D8382" s="5">
        <v>0</v>
      </c>
      <c r="E8382" s="10">
        <v>20.94803404</v>
      </c>
      <c r="F8382" s="10">
        <v>165.80368709999999</v>
      </c>
      <c r="G8382" s="10">
        <v>57.58795267</v>
      </c>
      <c r="H8382" s="10">
        <v>71.600761930000004</v>
      </c>
      <c r="I8382" s="10">
        <v>92.505989159999999</v>
      </c>
      <c r="J8382" s="10">
        <v>112.79728059999999</v>
      </c>
      <c r="K8382" s="10">
        <v>156.6122565</v>
      </c>
      <c r="L8382" s="10">
        <v>122.3408261</v>
      </c>
      <c r="M8382" s="10">
        <v>2.1872987429999999</v>
      </c>
      <c r="N8382" s="10">
        <v>95.274109530000004</v>
      </c>
      <c r="O8382" s="10">
        <v>108.7854555</v>
      </c>
      <c r="P8382" s="10">
        <v>78.657993700000006</v>
      </c>
      <c r="Q8382" s="11">
        <f t="shared" si="266"/>
        <v>0</v>
      </c>
      <c r="R8382" s="5">
        <v>0</v>
      </c>
      <c r="S8382" s="5">
        <v>0</v>
      </c>
      <c r="T8382" s="5">
        <v>0</v>
      </c>
      <c r="U8382" s="5">
        <v>0</v>
      </c>
      <c r="V8382" s="5">
        <v>0</v>
      </c>
      <c r="W8382" s="5">
        <v>0</v>
      </c>
      <c r="X8382" s="5">
        <v>0</v>
      </c>
      <c r="Y8382" s="5">
        <f t="shared" si="267"/>
        <v>14</v>
      </c>
      <c r="Z8382" s="5">
        <v>1</v>
      </c>
      <c r="AA8382" s="5">
        <v>1</v>
      </c>
      <c r="AB8382" s="5">
        <v>1</v>
      </c>
      <c r="AC8382" s="5">
        <v>1</v>
      </c>
      <c r="AD8382" s="5">
        <v>4</v>
      </c>
      <c r="AE8382" s="5">
        <v>1</v>
      </c>
      <c r="AF8382" s="5">
        <v>1</v>
      </c>
      <c r="AG8382" s="5">
        <v>1</v>
      </c>
      <c r="AH8382" s="5">
        <v>1</v>
      </c>
      <c r="AI8382" s="5">
        <v>1</v>
      </c>
      <c r="AJ8382" s="5">
        <v>1</v>
      </c>
      <c r="AK8382" s="5" t="s">
        <v>119</v>
      </c>
      <c r="AL8382" s="5">
        <v>1.02</v>
      </c>
      <c r="AM8382" s="7">
        <v>3.3400000000000001E-8</v>
      </c>
      <c r="AN8382" s="5" t="s">
        <v>36</v>
      </c>
      <c r="AO8382" s="5" t="s">
        <v>74</v>
      </c>
      <c r="AP8382" s="5" t="s">
        <v>88</v>
      </c>
    </row>
    <row r="8383" spans="1:42" x14ac:dyDescent="0.35">
      <c r="A8383" s="5" t="s">
        <v>8501</v>
      </c>
      <c r="B8383" s="10">
        <v>35.854993160054718</v>
      </c>
      <c r="C8383" s="5">
        <v>1</v>
      </c>
      <c r="D8383" s="5">
        <v>0</v>
      </c>
      <c r="E8383" s="10">
        <v>31.60902411</v>
      </c>
      <c r="F8383" s="10">
        <v>161.58998320000001</v>
      </c>
      <c r="G8383" s="10">
        <v>82.535342790000001</v>
      </c>
      <c r="H8383" s="10">
        <v>37.020261820000002</v>
      </c>
      <c r="I8383" s="10">
        <v>199.38477259999999</v>
      </c>
      <c r="J8383" s="10">
        <v>137.67333189999999</v>
      </c>
      <c r="K8383" s="10">
        <v>289.44692049999998</v>
      </c>
      <c r="L8383" s="10">
        <v>465.31239060000001</v>
      </c>
      <c r="M8383" s="10">
        <v>7.8186081410000003</v>
      </c>
      <c r="N8383" s="10">
        <v>104.39816020000001</v>
      </c>
      <c r="O8383" s="10">
        <v>113.8510283</v>
      </c>
      <c r="P8383" s="10">
        <v>95.438887559999998</v>
      </c>
      <c r="Q8383" s="11">
        <f t="shared" si="266"/>
        <v>4</v>
      </c>
      <c r="R8383" s="5">
        <v>0</v>
      </c>
      <c r="S8383" s="5">
        <v>1</v>
      </c>
      <c r="T8383" s="5">
        <v>1</v>
      </c>
      <c r="U8383" s="5">
        <v>0</v>
      </c>
      <c r="V8383" s="5">
        <v>0</v>
      </c>
      <c r="W8383" s="5">
        <v>1</v>
      </c>
      <c r="X8383" s="5">
        <v>1</v>
      </c>
      <c r="Y8383" s="5">
        <f t="shared" si="267"/>
        <v>34</v>
      </c>
      <c r="Z8383" s="5">
        <v>3</v>
      </c>
      <c r="AA8383" s="5">
        <v>2</v>
      </c>
      <c r="AB8383" s="5">
        <v>3</v>
      </c>
      <c r="AC8383" s="5">
        <v>4</v>
      </c>
      <c r="AD8383" s="5">
        <v>3</v>
      </c>
      <c r="AE8383" s="5">
        <v>4</v>
      </c>
      <c r="AF8383" s="5">
        <v>3</v>
      </c>
      <c r="AG8383" s="5">
        <v>4</v>
      </c>
      <c r="AH8383" s="5">
        <v>1</v>
      </c>
      <c r="AI8383" s="5">
        <v>4</v>
      </c>
      <c r="AJ8383" s="5">
        <v>3</v>
      </c>
      <c r="AK8383" s="5" t="s">
        <v>126</v>
      </c>
      <c r="AL8383" s="5">
        <v>2.19</v>
      </c>
      <c r="AM8383" s="5">
        <v>0.664951242</v>
      </c>
      <c r="AN8383" s="5" t="s">
        <v>36</v>
      </c>
      <c r="AO8383" s="5" t="s">
        <v>77</v>
      </c>
      <c r="AP8383" s="5" t="s">
        <v>95</v>
      </c>
    </row>
    <row r="8384" spans="1:42" x14ac:dyDescent="0.35">
      <c r="A8384" s="5" t="s">
        <v>8502</v>
      </c>
      <c r="B8384" s="10">
        <v>20.744186046511629</v>
      </c>
      <c r="C8384" s="5">
        <v>1</v>
      </c>
      <c r="D8384" s="5">
        <v>0</v>
      </c>
      <c r="E8384" s="10">
        <v>18.22580851</v>
      </c>
      <c r="F8384" s="10">
        <v>161.94084620000001</v>
      </c>
      <c r="G8384" s="10">
        <v>47.796886929999999</v>
      </c>
      <c r="H8384" s="10">
        <v>68.260526530000007</v>
      </c>
      <c r="I8384" s="10">
        <v>91.352015339999994</v>
      </c>
      <c r="J8384" s="10">
        <v>110.8437729</v>
      </c>
      <c r="K8384" s="10">
        <v>178.84430750000001</v>
      </c>
      <c r="L8384" s="10">
        <v>123.38697809999999</v>
      </c>
      <c r="M8384" s="10">
        <v>2.6200253139999998</v>
      </c>
      <c r="N8384" s="10">
        <v>83.94406008</v>
      </c>
      <c r="O8384" s="10">
        <v>109.3468431</v>
      </c>
      <c r="P8384" s="10">
        <v>80.212496689999995</v>
      </c>
      <c r="Q8384" s="11">
        <f t="shared" si="266"/>
        <v>1</v>
      </c>
      <c r="R8384" s="5">
        <v>0</v>
      </c>
      <c r="S8384" s="5">
        <v>0</v>
      </c>
      <c r="T8384" s="5">
        <v>0</v>
      </c>
      <c r="U8384" s="5">
        <v>0</v>
      </c>
      <c r="V8384" s="5">
        <v>0</v>
      </c>
      <c r="W8384" s="5">
        <v>0</v>
      </c>
      <c r="X8384" s="5">
        <v>1</v>
      </c>
      <c r="Y8384" s="5">
        <f t="shared" si="267"/>
        <v>18</v>
      </c>
      <c r="Z8384" s="5">
        <v>1</v>
      </c>
      <c r="AA8384" s="5">
        <v>1</v>
      </c>
      <c r="AB8384" s="5">
        <v>2</v>
      </c>
      <c r="AC8384" s="5">
        <v>1</v>
      </c>
      <c r="AD8384" s="5">
        <v>4</v>
      </c>
      <c r="AE8384" s="5">
        <v>1</v>
      </c>
      <c r="AF8384" s="5">
        <v>1</v>
      </c>
      <c r="AG8384" s="5">
        <v>1</v>
      </c>
      <c r="AH8384" s="5">
        <v>1</v>
      </c>
      <c r="AI8384" s="5">
        <v>2</v>
      </c>
      <c r="AJ8384" s="5">
        <v>3</v>
      </c>
      <c r="AK8384" s="5" t="s">
        <v>35</v>
      </c>
      <c r="AL8384" s="5">
        <v>2.19</v>
      </c>
      <c r="AM8384" s="7">
        <v>2.1199999999999999E-7</v>
      </c>
      <c r="AN8384" s="5" t="s">
        <v>36</v>
      </c>
      <c r="AO8384" s="5" t="s">
        <v>68</v>
      </c>
      <c r="AP8384" s="5" t="s">
        <v>69</v>
      </c>
    </row>
    <row r="8385" spans="1:42" x14ac:dyDescent="0.35">
      <c r="A8385" s="5" t="s">
        <v>8503</v>
      </c>
      <c r="B8385" s="10">
        <v>44.774281805745552</v>
      </c>
      <c r="C8385" s="5">
        <v>1</v>
      </c>
      <c r="D8385" s="5">
        <v>0</v>
      </c>
      <c r="E8385" s="10">
        <v>27.808483580000001</v>
      </c>
      <c r="F8385" s="10">
        <v>155.77181150000001</v>
      </c>
      <c r="G8385" s="10">
        <v>67.476888430000002</v>
      </c>
      <c r="H8385" s="10">
        <v>58.572527989999998</v>
      </c>
      <c r="I8385" s="10">
        <v>71.186804219999999</v>
      </c>
      <c r="J8385" s="10">
        <v>118.42796490000001</v>
      </c>
      <c r="K8385" s="10">
        <v>136.02374080000001</v>
      </c>
      <c r="L8385" s="10">
        <v>119.8394883</v>
      </c>
      <c r="M8385" s="10">
        <v>2.322312959</v>
      </c>
      <c r="N8385" s="10">
        <v>92.743447750000001</v>
      </c>
      <c r="O8385" s="10">
        <v>110.5438523</v>
      </c>
      <c r="P8385" s="10">
        <v>81.219152390000005</v>
      </c>
      <c r="Q8385" s="11">
        <f t="shared" si="266"/>
        <v>3</v>
      </c>
      <c r="R8385" s="5">
        <v>1</v>
      </c>
      <c r="S8385" s="5">
        <v>0</v>
      </c>
      <c r="T8385" s="5">
        <v>1</v>
      </c>
      <c r="U8385" s="5">
        <v>0</v>
      </c>
      <c r="V8385" s="5">
        <v>0</v>
      </c>
      <c r="W8385" s="5">
        <v>0</v>
      </c>
      <c r="X8385" s="5">
        <v>1</v>
      </c>
      <c r="Y8385" s="5">
        <f t="shared" si="267"/>
        <v>19</v>
      </c>
      <c r="Z8385" s="5">
        <v>2</v>
      </c>
      <c r="AA8385" s="5">
        <v>1</v>
      </c>
      <c r="AB8385" s="5">
        <v>1</v>
      </c>
      <c r="AC8385" s="5">
        <v>2</v>
      </c>
      <c r="AD8385" s="5">
        <v>4</v>
      </c>
      <c r="AE8385" s="5">
        <v>1</v>
      </c>
      <c r="AF8385" s="5">
        <v>1</v>
      </c>
      <c r="AG8385" s="5">
        <v>1</v>
      </c>
      <c r="AH8385" s="5">
        <v>1</v>
      </c>
      <c r="AI8385" s="5">
        <v>2</v>
      </c>
      <c r="AJ8385" s="5">
        <v>3</v>
      </c>
      <c r="AK8385" s="5" t="s">
        <v>122</v>
      </c>
      <c r="AL8385" s="5">
        <v>3.36</v>
      </c>
      <c r="AM8385" s="7">
        <v>4.8699999999999999E-8</v>
      </c>
      <c r="AN8385" s="5" t="s">
        <v>36</v>
      </c>
      <c r="AO8385" s="5" t="s">
        <v>39</v>
      </c>
      <c r="AP8385" s="5" t="s">
        <v>81</v>
      </c>
    </row>
    <row r="8386" spans="1:42" x14ac:dyDescent="0.35">
      <c r="A8386" s="5" t="s">
        <v>8504</v>
      </c>
      <c r="B8386" s="10">
        <v>33.302325581395351</v>
      </c>
      <c r="C8386" s="5">
        <v>1</v>
      </c>
      <c r="D8386" s="5">
        <v>0</v>
      </c>
      <c r="E8386" s="10">
        <v>26.037205700000001</v>
      </c>
      <c r="F8386" s="10">
        <v>162.08044839999999</v>
      </c>
      <c r="G8386" s="10">
        <v>68.399926179999994</v>
      </c>
      <c r="H8386" s="10">
        <v>63.210807799999998</v>
      </c>
      <c r="I8386" s="10">
        <v>91.592206480000002</v>
      </c>
      <c r="J8386" s="10">
        <v>116.45436239999999</v>
      </c>
      <c r="K8386" s="10">
        <v>143.02267879999999</v>
      </c>
      <c r="L8386" s="10">
        <v>115.15858040000001</v>
      </c>
      <c r="M8386" s="10">
        <v>2.262630138</v>
      </c>
      <c r="N8386" s="10">
        <v>94.19614215</v>
      </c>
      <c r="O8386" s="10">
        <v>110.55570470000001</v>
      </c>
      <c r="P8386" s="10">
        <v>76.488666379999998</v>
      </c>
      <c r="Q8386" s="11">
        <f t="shared" si="266"/>
        <v>3</v>
      </c>
      <c r="R8386" s="5">
        <v>0</v>
      </c>
      <c r="S8386" s="5">
        <v>0</v>
      </c>
      <c r="T8386" s="5">
        <v>1</v>
      </c>
      <c r="U8386" s="5">
        <v>1</v>
      </c>
      <c r="V8386" s="5">
        <v>0</v>
      </c>
      <c r="W8386" s="5">
        <v>0</v>
      </c>
      <c r="X8386" s="5">
        <v>1</v>
      </c>
      <c r="Y8386" s="5">
        <f t="shared" si="267"/>
        <v>16</v>
      </c>
      <c r="Z8386" s="5">
        <v>2</v>
      </c>
      <c r="AA8386" s="5">
        <v>1</v>
      </c>
      <c r="AB8386" s="5">
        <v>1</v>
      </c>
      <c r="AC8386" s="5">
        <v>2</v>
      </c>
      <c r="AD8386" s="5">
        <v>4</v>
      </c>
      <c r="AE8386" s="5">
        <v>1</v>
      </c>
      <c r="AF8386" s="5">
        <v>1</v>
      </c>
      <c r="AG8386" s="5">
        <v>1</v>
      </c>
      <c r="AH8386" s="5">
        <v>1</v>
      </c>
      <c r="AI8386" s="5">
        <v>1</v>
      </c>
      <c r="AJ8386" s="5">
        <v>1</v>
      </c>
      <c r="AK8386" s="5" t="s">
        <v>120</v>
      </c>
      <c r="AL8386" s="5">
        <v>2.19</v>
      </c>
      <c r="AM8386" s="7">
        <v>4.6299999999999998E-8</v>
      </c>
      <c r="AN8386" s="5" t="s">
        <v>43</v>
      </c>
      <c r="AO8386" s="5" t="s">
        <v>72</v>
      </c>
      <c r="AP8386" s="5" t="s">
        <v>92</v>
      </c>
    </row>
    <row r="8387" spans="1:42" x14ac:dyDescent="0.35">
      <c r="A8387" s="5" t="s">
        <v>8505</v>
      </c>
      <c r="B8387" s="10">
        <v>53.545827633378934</v>
      </c>
      <c r="C8387" s="5">
        <v>2</v>
      </c>
      <c r="D8387" s="5">
        <v>0</v>
      </c>
      <c r="E8387" s="10">
        <v>25.337632559999999</v>
      </c>
      <c r="F8387" s="10">
        <v>169.0825433</v>
      </c>
      <c r="G8387" s="10">
        <v>72.437520649999996</v>
      </c>
      <c r="H8387" s="10">
        <v>58.518455060000001</v>
      </c>
      <c r="I8387" s="10">
        <v>118.3159824</v>
      </c>
      <c r="J8387" s="10">
        <v>118.6642782</v>
      </c>
      <c r="K8387" s="10">
        <v>146.4656674</v>
      </c>
      <c r="L8387" s="10">
        <v>117.83446000000001</v>
      </c>
      <c r="M8387" s="10">
        <v>2.5028970300000002</v>
      </c>
      <c r="N8387" s="10">
        <v>93.175014009999998</v>
      </c>
      <c r="O8387" s="10">
        <v>107.33095849999999</v>
      </c>
      <c r="P8387" s="10">
        <v>81.043887690000005</v>
      </c>
      <c r="Q8387" s="11">
        <f t="shared" si="266"/>
        <v>3</v>
      </c>
      <c r="R8387" s="5">
        <v>1</v>
      </c>
      <c r="S8387" s="5">
        <v>0</v>
      </c>
      <c r="T8387" s="5">
        <v>1</v>
      </c>
      <c r="U8387" s="5">
        <v>0</v>
      </c>
      <c r="V8387" s="5">
        <v>0</v>
      </c>
      <c r="W8387" s="5">
        <v>0</v>
      </c>
      <c r="X8387" s="5">
        <v>1</v>
      </c>
      <c r="Y8387" s="5">
        <f t="shared" si="267"/>
        <v>19</v>
      </c>
      <c r="Z8387" s="5">
        <v>2</v>
      </c>
      <c r="AA8387" s="5">
        <v>1</v>
      </c>
      <c r="AB8387" s="5">
        <v>1</v>
      </c>
      <c r="AC8387" s="5">
        <v>2</v>
      </c>
      <c r="AD8387" s="5">
        <v>4</v>
      </c>
      <c r="AE8387" s="5">
        <v>1</v>
      </c>
      <c r="AF8387" s="5">
        <v>1</v>
      </c>
      <c r="AG8387" s="5">
        <v>1</v>
      </c>
      <c r="AH8387" s="5">
        <v>1</v>
      </c>
      <c r="AI8387" s="5">
        <v>2</v>
      </c>
      <c r="AJ8387" s="5">
        <v>3</v>
      </c>
      <c r="AK8387" s="5" t="s">
        <v>123</v>
      </c>
      <c r="AL8387" s="5">
        <v>2.15</v>
      </c>
      <c r="AM8387" s="7">
        <v>1.12E-7</v>
      </c>
      <c r="AN8387" s="5" t="s">
        <v>76</v>
      </c>
      <c r="AO8387" s="5" t="s">
        <v>77</v>
      </c>
      <c r="AP8387" s="5" t="s">
        <v>85</v>
      </c>
    </row>
    <row r="8388" spans="1:42" x14ac:dyDescent="0.35">
      <c r="A8388" s="5" t="s">
        <v>8506</v>
      </c>
      <c r="B8388" s="10">
        <v>37.652530779753761</v>
      </c>
      <c r="C8388" s="5">
        <v>2</v>
      </c>
      <c r="D8388" s="5">
        <v>0</v>
      </c>
      <c r="E8388" s="10">
        <v>26.637740090000001</v>
      </c>
      <c r="F8388" s="10">
        <v>176.1296773</v>
      </c>
      <c r="G8388" s="10">
        <v>82.634700210000005</v>
      </c>
      <c r="H8388" s="10">
        <v>39.560931850000003</v>
      </c>
      <c r="I8388" s="10">
        <v>193.025811</v>
      </c>
      <c r="J8388" s="10">
        <v>136.19826610000001</v>
      </c>
      <c r="K8388" s="10">
        <v>292.86299939999998</v>
      </c>
      <c r="L8388" s="10">
        <v>469.4486248</v>
      </c>
      <c r="M8388" s="10">
        <v>7.4028336970000002</v>
      </c>
      <c r="N8388" s="10">
        <v>111.09162809999999</v>
      </c>
      <c r="O8388" s="10">
        <v>122.95279840000001</v>
      </c>
      <c r="P8388" s="10">
        <v>84.222306779999997</v>
      </c>
      <c r="Q8388" s="11">
        <f t="shared" si="266"/>
        <v>5</v>
      </c>
      <c r="R8388" s="5">
        <v>1</v>
      </c>
      <c r="S8388" s="5">
        <v>1</v>
      </c>
      <c r="T8388" s="5">
        <v>1</v>
      </c>
      <c r="U8388" s="5">
        <v>0</v>
      </c>
      <c r="V8388" s="5">
        <v>1</v>
      </c>
      <c r="W8388" s="5">
        <v>1</v>
      </c>
      <c r="X8388" s="5">
        <v>0</v>
      </c>
      <c r="Y8388" s="5">
        <f t="shared" si="267"/>
        <v>34</v>
      </c>
      <c r="Z8388" s="5">
        <v>2</v>
      </c>
      <c r="AA8388" s="5">
        <v>3</v>
      </c>
      <c r="AB8388" s="5">
        <v>4</v>
      </c>
      <c r="AC8388" s="5">
        <v>4</v>
      </c>
      <c r="AD8388" s="5">
        <v>3</v>
      </c>
      <c r="AE8388" s="5">
        <v>4</v>
      </c>
      <c r="AF8388" s="5">
        <v>3</v>
      </c>
      <c r="AG8388" s="5">
        <v>4</v>
      </c>
      <c r="AH8388" s="5">
        <v>2</v>
      </c>
      <c r="AI8388" s="5">
        <v>2</v>
      </c>
      <c r="AJ8388" s="5">
        <v>3</v>
      </c>
      <c r="AK8388" s="5" t="s">
        <v>127</v>
      </c>
      <c r="AL8388" s="5">
        <v>1.02</v>
      </c>
      <c r="AM8388" s="5">
        <v>0.100472556</v>
      </c>
      <c r="AN8388" s="5" t="s">
        <v>36</v>
      </c>
      <c r="AO8388" s="5" t="s">
        <v>39</v>
      </c>
      <c r="AP8388" s="5" t="s">
        <v>81</v>
      </c>
    </row>
    <row r="8389" spans="1:42" x14ac:dyDescent="0.35">
      <c r="A8389" s="5" t="s">
        <v>8507</v>
      </c>
      <c r="B8389" s="10">
        <v>27.488372093023255</v>
      </c>
      <c r="C8389" s="5">
        <v>2</v>
      </c>
      <c r="D8389" s="5">
        <v>0</v>
      </c>
      <c r="E8389" s="10">
        <v>32.744295579999999</v>
      </c>
      <c r="F8389" s="10">
        <v>172.99619989999999</v>
      </c>
      <c r="G8389" s="10">
        <v>97.996096890000004</v>
      </c>
      <c r="H8389" s="10">
        <v>37.56267296</v>
      </c>
      <c r="I8389" s="10">
        <v>196.25290229999999</v>
      </c>
      <c r="J8389" s="10">
        <v>130.64587890000001</v>
      </c>
      <c r="K8389" s="10">
        <v>292.24343140000002</v>
      </c>
      <c r="L8389" s="10">
        <v>463.05949229999999</v>
      </c>
      <c r="M8389" s="10">
        <v>7.7801553610000003</v>
      </c>
      <c r="N8389" s="10">
        <v>121.7664115</v>
      </c>
      <c r="O8389" s="10">
        <v>120.5488835</v>
      </c>
      <c r="P8389" s="10">
        <v>84.128622109999995</v>
      </c>
      <c r="Q8389" s="11">
        <f t="shared" si="266"/>
        <v>6</v>
      </c>
      <c r="R8389" s="5">
        <v>1</v>
      </c>
      <c r="S8389" s="5">
        <v>1</v>
      </c>
      <c r="T8389" s="5">
        <v>1</v>
      </c>
      <c r="U8389" s="5">
        <v>1</v>
      </c>
      <c r="V8389" s="5">
        <v>1</v>
      </c>
      <c r="W8389" s="5">
        <v>0</v>
      </c>
      <c r="X8389" s="5">
        <v>1</v>
      </c>
      <c r="Y8389" s="5">
        <f t="shared" si="267"/>
        <v>35</v>
      </c>
      <c r="Z8389" s="5">
        <v>3</v>
      </c>
      <c r="AA8389" s="5">
        <v>3</v>
      </c>
      <c r="AB8389" s="5">
        <v>4</v>
      </c>
      <c r="AC8389" s="5">
        <v>4</v>
      </c>
      <c r="AD8389" s="5">
        <v>3</v>
      </c>
      <c r="AE8389" s="5">
        <v>4</v>
      </c>
      <c r="AF8389" s="5">
        <v>3</v>
      </c>
      <c r="AG8389" s="5">
        <v>4</v>
      </c>
      <c r="AH8389" s="5">
        <v>2</v>
      </c>
      <c r="AI8389" s="5">
        <v>2</v>
      </c>
      <c r="AJ8389" s="5">
        <v>3</v>
      </c>
      <c r="AK8389" s="5" t="s">
        <v>127</v>
      </c>
      <c r="AL8389" s="5">
        <v>1.02</v>
      </c>
      <c r="AM8389" s="5">
        <v>0.99491436700000002</v>
      </c>
      <c r="AN8389" s="5" t="s">
        <v>36</v>
      </c>
      <c r="AO8389" s="5" t="s">
        <v>53</v>
      </c>
      <c r="AP8389" s="5" t="s">
        <v>54</v>
      </c>
    </row>
    <row r="8390" spans="1:42" x14ac:dyDescent="0.35">
      <c r="A8390" s="5" t="s">
        <v>8508</v>
      </c>
      <c r="B8390" s="10">
        <v>24.270861833105336</v>
      </c>
      <c r="C8390" s="5">
        <v>1</v>
      </c>
      <c r="D8390" s="5">
        <v>0</v>
      </c>
      <c r="E8390" s="10">
        <v>22.90936203</v>
      </c>
      <c r="F8390" s="10">
        <v>157.89889339999999</v>
      </c>
      <c r="G8390" s="10">
        <v>57.117760140000001</v>
      </c>
      <c r="H8390" s="10">
        <v>69.367312769999998</v>
      </c>
      <c r="I8390" s="10">
        <v>95.420433279999997</v>
      </c>
      <c r="J8390" s="10">
        <v>109.6850328</v>
      </c>
      <c r="K8390" s="10">
        <v>177.8868679</v>
      </c>
      <c r="L8390" s="10">
        <v>126.7869642</v>
      </c>
      <c r="M8390" s="10">
        <v>2.5644191890000001</v>
      </c>
      <c r="N8390" s="10">
        <v>87.015334460000005</v>
      </c>
      <c r="O8390" s="10">
        <v>110.8997971</v>
      </c>
      <c r="P8390" s="10">
        <v>73.386355010000003</v>
      </c>
      <c r="Q8390" s="11">
        <f t="shared" si="266"/>
        <v>1</v>
      </c>
      <c r="R8390" s="5">
        <v>0</v>
      </c>
      <c r="S8390" s="5">
        <v>0</v>
      </c>
      <c r="T8390" s="5">
        <v>1</v>
      </c>
      <c r="U8390" s="5">
        <v>0</v>
      </c>
      <c r="V8390" s="5">
        <v>0</v>
      </c>
      <c r="W8390" s="5">
        <v>0</v>
      </c>
      <c r="X8390" s="5">
        <v>0</v>
      </c>
      <c r="Y8390" s="5">
        <f t="shared" si="267"/>
        <v>15</v>
      </c>
      <c r="Z8390" s="5">
        <v>1</v>
      </c>
      <c r="AA8390" s="5">
        <v>1</v>
      </c>
      <c r="AB8390" s="5">
        <v>2</v>
      </c>
      <c r="AC8390" s="5">
        <v>1</v>
      </c>
      <c r="AD8390" s="5">
        <v>4</v>
      </c>
      <c r="AE8390" s="5">
        <v>1</v>
      </c>
      <c r="AF8390" s="5">
        <v>1</v>
      </c>
      <c r="AG8390" s="5">
        <v>1</v>
      </c>
      <c r="AH8390" s="5">
        <v>1</v>
      </c>
      <c r="AI8390" s="5">
        <v>1</v>
      </c>
      <c r="AJ8390" s="5">
        <v>1</v>
      </c>
      <c r="AK8390" s="5" t="s">
        <v>35</v>
      </c>
      <c r="AL8390" s="5">
        <v>2.19</v>
      </c>
      <c r="AM8390" s="7">
        <v>1.8699999999999999E-7</v>
      </c>
      <c r="AN8390" s="5" t="s">
        <v>76</v>
      </c>
      <c r="AO8390" s="5" t="s">
        <v>57</v>
      </c>
      <c r="AP8390" s="5" t="s">
        <v>114</v>
      </c>
    </row>
    <row r="8391" spans="1:42" x14ac:dyDescent="0.35">
      <c r="A8391" s="5" t="s">
        <v>8509</v>
      </c>
      <c r="B8391" s="10">
        <v>25.606019151846784</v>
      </c>
      <c r="C8391" s="5">
        <v>2</v>
      </c>
      <c r="D8391" s="5">
        <v>0</v>
      </c>
      <c r="E8391" s="10">
        <v>34.362284950000003</v>
      </c>
      <c r="F8391" s="10">
        <v>168.8007695</v>
      </c>
      <c r="G8391" s="10">
        <v>97.910863129999996</v>
      </c>
      <c r="H8391" s="10">
        <v>35.550673529999997</v>
      </c>
      <c r="I8391" s="10">
        <v>201.1182805</v>
      </c>
      <c r="J8391" s="10">
        <v>126.5943745</v>
      </c>
      <c r="K8391" s="10">
        <v>294.20334969999999</v>
      </c>
      <c r="L8391" s="10">
        <v>477.85892200000001</v>
      </c>
      <c r="M8391" s="10">
        <v>8.2756055079999999</v>
      </c>
      <c r="N8391" s="10">
        <v>106.07393570000001</v>
      </c>
      <c r="O8391" s="10">
        <v>121.3788914</v>
      </c>
      <c r="P8391" s="10">
        <v>88.955915399999995</v>
      </c>
      <c r="Q8391" s="11">
        <f t="shared" si="266"/>
        <v>5</v>
      </c>
      <c r="R8391" s="5">
        <v>1</v>
      </c>
      <c r="S8391" s="5">
        <v>1</v>
      </c>
      <c r="T8391" s="5">
        <v>1</v>
      </c>
      <c r="U8391" s="5">
        <v>1</v>
      </c>
      <c r="V8391" s="5">
        <v>0</v>
      </c>
      <c r="W8391" s="5">
        <v>0</v>
      </c>
      <c r="X8391" s="5">
        <v>1</v>
      </c>
      <c r="Y8391" s="5">
        <f t="shared" si="267"/>
        <v>35</v>
      </c>
      <c r="Z8391" s="5">
        <v>3</v>
      </c>
      <c r="AA8391" s="5">
        <v>2</v>
      </c>
      <c r="AB8391" s="5">
        <v>4</v>
      </c>
      <c r="AC8391" s="5">
        <v>4</v>
      </c>
      <c r="AD8391" s="5">
        <v>4</v>
      </c>
      <c r="AE8391" s="5">
        <v>4</v>
      </c>
      <c r="AF8391" s="5">
        <v>3</v>
      </c>
      <c r="AG8391" s="5">
        <v>4</v>
      </c>
      <c r="AH8391" s="5">
        <v>2</v>
      </c>
      <c r="AI8391" s="5">
        <v>2</v>
      </c>
      <c r="AJ8391" s="5">
        <v>3</v>
      </c>
      <c r="AK8391" s="5" t="s">
        <v>125</v>
      </c>
      <c r="AL8391" s="5">
        <v>1.02</v>
      </c>
      <c r="AM8391" s="5">
        <v>0.99457014799999999</v>
      </c>
      <c r="AN8391" s="5" t="s">
        <v>43</v>
      </c>
      <c r="AO8391" s="5" t="s">
        <v>72</v>
      </c>
      <c r="AP8391" s="5" t="s">
        <v>89</v>
      </c>
    </row>
    <row r="8392" spans="1:42" x14ac:dyDescent="0.35">
      <c r="A8392" s="5" t="s">
        <v>8510</v>
      </c>
      <c r="B8392" s="10">
        <v>25.90971272229822</v>
      </c>
      <c r="C8392" s="5">
        <v>1</v>
      </c>
      <c r="D8392" s="5">
        <v>0</v>
      </c>
      <c r="E8392" s="10">
        <v>25.52124555</v>
      </c>
      <c r="F8392" s="10">
        <v>168.013868</v>
      </c>
      <c r="G8392" s="10">
        <v>72.04305592</v>
      </c>
      <c r="H8392" s="10">
        <v>66.81777597</v>
      </c>
      <c r="I8392" s="10">
        <v>88.523192170000002</v>
      </c>
      <c r="J8392" s="10">
        <v>109.2910823</v>
      </c>
      <c r="K8392" s="10">
        <v>186.0488435</v>
      </c>
      <c r="L8392" s="10">
        <v>121.14781790000001</v>
      </c>
      <c r="M8392" s="10">
        <v>2.7844213729999998</v>
      </c>
      <c r="N8392" s="10">
        <v>94.681541030000005</v>
      </c>
      <c r="O8392" s="10">
        <v>110.83651620000001</v>
      </c>
      <c r="P8392" s="10">
        <v>83.646420680000006</v>
      </c>
      <c r="Q8392" s="11">
        <f t="shared" si="266"/>
        <v>1</v>
      </c>
      <c r="R8392" s="5">
        <v>0</v>
      </c>
      <c r="S8392" s="5">
        <v>0</v>
      </c>
      <c r="T8392" s="5">
        <v>1</v>
      </c>
      <c r="U8392" s="5">
        <v>0</v>
      </c>
      <c r="V8392" s="5">
        <v>0</v>
      </c>
      <c r="W8392" s="5">
        <v>0</v>
      </c>
      <c r="X8392" s="5">
        <v>0</v>
      </c>
      <c r="Y8392" s="5">
        <f t="shared" si="267"/>
        <v>19</v>
      </c>
      <c r="Z8392" s="5">
        <v>2</v>
      </c>
      <c r="AA8392" s="5">
        <v>1</v>
      </c>
      <c r="AB8392" s="5">
        <v>2</v>
      </c>
      <c r="AC8392" s="5">
        <v>1</v>
      </c>
      <c r="AD8392" s="5">
        <v>4</v>
      </c>
      <c r="AE8392" s="5">
        <v>1</v>
      </c>
      <c r="AF8392" s="5">
        <v>1</v>
      </c>
      <c r="AG8392" s="5">
        <v>1</v>
      </c>
      <c r="AH8392" s="5">
        <v>1</v>
      </c>
      <c r="AI8392" s="5">
        <v>2</v>
      </c>
      <c r="AJ8392" s="5">
        <v>3</v>
      </c>
      <c r="AK8392" s="5" t="s">
        <v>35</v>
      </c>
      <c r="AL8392" s="5">
        <v>2.19</v>
      </c>
      <c r="AM8392" s="5">
        <v>2.5095800000000002E-4</v>
      </c>
      <c r="AN8392" s="5" t="s">
        <v>36</v>
      </c>
      <c r="AO8392" s="5" t="s">
        <v>53</v>
      </c>
      <c r="AP8392" s="5" t="s">
        <v>115</v>
      </c>
    </row>
    <row r="8393" spans="1:42" x14ac:dyDescent="0.35">
      <c r="A8393" s="5" t="s">
        <v>8511</v>
      </c>
      <c r="B8393" s="10">
        <v>41.611491108071135</v>
      </c>
      <c r="C8393" s="5">
        <v>2</v>
      </c>
      <c r="D8393" s="5">
        <v>0</v>
      </c>
      <c r="E8393" s="10">
        <v>25.9592463</v>
      </c>
      <c r="F8393" s="10">
        <v>172.0278586</v>
      </c>
      <c r="G8393" s="10">
        <v>76.822713980000003</v>
      </c>
      <c r="H8393" s="10">
        <v>65.451225390000005</v>
      </c>
      <c r="I8393" s="10">
        <v>111.9860146</v>
      </c>
      <c r="J8393" s="10">
        <v>118.30618629999999</v>
      </c>
      <c r="K8393" s="10">
        <v>136.61772550000001</v>
      </c>
      <c r="L8393" s="10">
        <v>120.669033</v>
      </c>
      <c r="M8393" s="10">
        <v>2.0873211270000001</v>
      </c>
      <c r="N8393" s="10">
        <v>84.566359250000005</v>
      </c>
      <c r="O8393" s="10">
        <v>110.1626076</v>
      </c>
      <c r="P8393" s="10">
        <v>83.099202120000001</v>
      </c>
      <c r="Q8393" s="11">
        <f t="shared" si="266"/>
        <v>3</v>
      </c>
      <c r="R8393" s="5">
        <v>1</v>
      </c>
      <c r="S8393" s="5">
        <v>1</v>
      </c>
      <c r="T8393" s="5">
        <v>1</v>
      </c>
      <c r="U8393" s="5">
        <v>0</v>
      </c>
      <c r="V8393" s="5">
        <v>0</v>
      </c>
      <c r="W8393" s="5">
        <v>0</v>
      </c>
      <c r="X8393" s="5">
        <v>0</v>
      </c>
      <c r="Y8393" s="5">
        <f t="shared" si="267"/>
        <v>18</v>
      </c>
      <c r="Z8393" s="5">
        <v>2</v>
      </c>
      <c r="AA8393" s="5">
        <v>1</v>
      </c>
      <c r="AB8393" s="5">
        <v>1</v>
      </c>
      <c r="AC8393" s="5">
        <v>1</v>
      </c>
      <c r="AD8393" s="5">
        <v>4</v>
      </c>
      <c r="AE8393" s="5">
        <v>1</v>
      </c>
      <c r="AF8393" s="5">
        <v>1</v>
      </c>
      <c r="AG8393" s="5">
        <v>1</v>
      </c>
      <c r="AH8393" s="5">
        <v>1</v>
      </c>
      <c r="AI8393" s="5">
        <v>2</v>
      </c>
      <c r="AJ8393" s="5">
        <v>3</v>
      </c>
      <c r="AK8393" s="5" t="s">
        <v>123</v>
      </c>
      <c r="AL8393" s="5">
        <v>1.02</v>
      </c>
      <c r="AM8393" s="7">
        <v>7.5200000000000005E-9</v>
      </c>
      <c r="AN8393" s="5" t="s">
        <v>49</v>
      </c>
      <c r="AO8393" s="5" t="s">
        <v>47</v>
      </c>
      <c r="AP8393" s="5" t="s">
        <v>105</v>
      </c>
    </row>
    <row r="8394" spans="1:42" x14ac:dyDescent="0.35">
      <c r="A8394" s="5" t="s">
        <v>8512</v>
      </c>
      <c r="B8394" s="10">
        <v>31.302325581395348</v>
      </c>
      <c r="C8394" s="5">
        <v>1</v>
      </c>
      <c r="D8394" s="5">
        <v>1</v>
      </c>
      <c r="E8394" s="10">
        <v>32.047429510000001</v>
      </c>
      <c r="F8394" s="10">
        <v>158.0223115</v>
      </c>
      <c r="G8394" s="10">
        <v>80.025799449999994</v>
      </c>
      <c r="H8394" s="10">
        <v>38.554975710000001</v>
      </c>
      <c r="I8394" s="10">
        <v>195.07561369999999</v>
      </c>
      <c r="J8394" s="10">
        <v>129.0287185</v>
      </c>
      <c r="K8394" s="10">
        <v>286.19405180000001</v>
      </c>
      <c r="L8394" s="10">
        <v>460.00667529999998</v>
      </c>
      <c r="M8394" s="10">
        <v>7.4230121149999997</v>
      </c>
      <c r="N8394" s="10">
        <v>112.10567949999999</v>
      </c>
      <c r="O8394" s="10">
        <v>118.08496</v>
      </c>
      <c r="P8394" s="10">
        <v>94.245312859999999</v>
      </c>
      <c r="Q8394" s="11">
        <f t="shared" ref="Q8394:Q8457" si="268">SUM(R8394:X8394)</f>
        <v>7</v>
      </c>
      <c r="R8394" s="5">
        <v>1</v>
      </c>
      <c r="S8394" s="5">
        <v>1</v>
      </c>
      <c r="T8394" s="5">
        <v>1</v>
      </c>
      <c r="U8394" s="5">
        <v>1</v>
      </c>
      <c r="V8394" s="5">
        <v>1</v>
      </c>
      <c r="W8394" s="5">
        <v>1</v>
      </c>
      <c r="X8394" s="5">
        <v>1</v>
      </c>
      <c r="Y8394" s="5">
        <f t="shared" ref="Y8394:Y8457" si="269">SUM(Z8394:AJ8394)</f>
        <v>35</v>
      </c>
      <c r="Z8394" s="5">
        <v>3</v>
      </c>
      <c r="AA8394" s="5">
        <v>3</v>
      </c>
      <c r="AB8394" s="5">
        <v>3</v>
      </c>
      <c r="AC8394" s="5">
        <v>4</v>
      </c>
      <c r="AD8394" s="5">
        <v>4</v>
      </c>
      <c r="AE8394" s="5">
        <v>4</v>
      </c>
      <c r="AF8394" s="5">
        <v>3</v>
      </c>
      <c r="AG8394" s="5">
        <v>4</v>
      </c>
      <c r="AH8394" s="5">
        <v>1</v>
      </c>
      <c r="AI8394" s="5">
        <v>3</v>
      </c>
      <c r="AJ8394" s="5">
        <v>3</v>
      </c>
      <c r="AK8394" s="5" t="s">
        <v>126</v>
      </c>
      <c r="AL8394" s="5">
        <v>2.19</v>
      </c>
      <c r="AM8394" s="5">
        <v>0.99234184400000003</v>
      </c>
      <c r="AN8394" s="5" t="s">
        <v>36</v>
      </c>
      <c r="AO8394" s="5" t="s">
        <v>55</v>
      </c>
      <c r="AP8394" s="5" t="s">
        <v>56</v>
      </c>
    </row>
    <row r="8395" spans="1:42" x14ac:dyDescent="0.35">
      <c r="A8395" s="5" t="s">
        <v>8513</v>
      </c>
      <c r="B8395" s="10">
        <v>34.404924760601915</v>
      </c>
      <c r="C8395" s="5">
        <v>1</v>
      </c>
      <c r="D8395" s="5">
        <v>0</v>
      </c>
      <c r="E8395" s="10">
        <v>26.906075009999999</v>
      </c>
      <c r="F8395" s="10">
        <v>163.66957059999999</v>
      </c>
      <c r="G8395" s="10">
        <v>72.075262780000003</v>
      </c>
      <c r="H8395" s="10">
        <v>40.396180309999998</v>
      </c>
      <c r="I8395" s="10">
        <v>204.64444330000001</v>
      </c>
      <c r="J8395" s="10">
        <v>139.20789099999999</v>
      </c>
      <c r="K8395" s="10">
        <v>283.3658628</v>
      </c>
      <c r="L8395" s="10">
        <v>463.34306379999998</v>
      </c>
      <c r="M8395" s="10">
        <v>7.0146697199999997</v>
      </c>
      <c r="N8395" s="10">
        <v>112.92002429999999</v>
      </c>
      <c r="O8395" s="10">
        <v>120.39731310000001</v>
      </c>
      <c r="P8395" s="10">
        <v>89.319459140000006</v>
      </c>
      <c r="Q8395" s="11">
        <f t="shared" si="268"/>
        <v>5</v>
      </c>
      <c r="R8395" s="5">
        <v>1</v>
      </c>
      <c r="S8395" s="5">
        <v>1</v>
      </c>
      <c r="T8395" s="5">
        <v>1</v>
      </c>
      <c r="U8395" s="5">
        <v>0</v>
      </c>
      <c r="V8395" s="5">
        <v>1</v>
      </c>
      <c r="W8395" s="5">
        <v>1</v>
      </c>
      <c r="X8395" s="5">
        <v>0</v>
      </c>
      <c r="Y8395" s="5">
        <f t="shared" si="269"/>
        <v>33</v>
      </c>
      <c r="Z8395" s="5">
        <v>2</v>
      </c>
      <c r="AA8395" s="5">
        <v>3</v>
      </c>
      <c r="AB8395" s="5">
        <v>3</v>
      </c>
      <c r="AC8395" s="5">
        <v>3</v>
      </c>
      <c r="AD8395" s="5">
        <v>3</v>
      </c>
      <c r="AE8395" s="5">
        <v>4</v>
      </c>
      <c r="AF8395" s="5">
        <v>3</v>
      </c>
      <c r="AG8395" s="5">
        <v>4</v>
      </c>
      <c r="AH8395" s="5">
        <v>2</v>
      </c>
      <c r="AI8395" s="5">
        <v>3</v>
      </c>
      <c r="AJ8395" s="5">
        <v>3</v>
      </c>
      <c r="AK8395" s="5" t="s">
        <v>126</v>
      </c>
      <c r="AL8395" s="5">
        <v>2.19</v>
      </c>
      <c r="AM8395" s="5">
        <v>0.34139961099999999</v>
      </c>
      <c r="AN8395" s="5" t="s">
        <v>43</v>
      </c>
      <c r="AO8395" s="5" t="s">
        <v>51</v>
      </c>
      <c r="AP8395" s="5" t="s">
        <v>52</v>
      </c>
    </row>
    <row r="8396" spans="1:42" x14ac:dyDescent="0.35">
      <c r="A8396" s="5" t="s">
        <v>8514</v>
      </c>
      <c r="B8396" s="10">
        <v>52.065663474692201</v>
      </c>
      <c r="C8396" s="5">
        <v>1</v>
      </c>
      <c r="D8396" s="5">
        <v>0</v>
      </c>
      <c r="E8396" s="10">
        <v>18.65657641</v>
      </c>
      <c r="F8396" s="10">
        <v>161.69055059999999</v>
      </c>
      <c r="G8396" s="10">
        <v>48.775443940000002</v>
      </c>
      <c r="H8396" s="10">
        <v>62.671152450000001</v>
      </c>
      <c r="I8396" s="10">
        <v>70.406344480000001</v>
      </c>
      <c r="J8396" s="10">
        <v>118.68647110000001</v>
      </c>
      <c r="K8396" s="10">
        <v>143.0713944</v>
      </c>
      <c r="L8396" s="10">
        <v>121.1081057</v>
      </c>
      <c r="M8396" s="10">
        <v>2.2828907520000001</v>
      </c>
      <c r="N8396" s="10">
        <v>87.6327268</v>
      </c>
      <c r="O8396" s="10">
        <v>113.40128199999999</v>
      </c>
      <c r="P8396" s="10">
        <v>77.316747820000003</v>
      </c>
      <c r="Q8396" s="11">
        <f t="shared" si="268"/>
        <v>2</v>
      </c>
      <c r="R8396" s="5">
        <v>1</v>
      </c>
      <c r="S8396" s="5">
        <v>0</v>
      </c>
      <c r="T8396" s="5">
        <v>1</v>
      </c>
      <c r="U8396" s="5">
        <v>0</v>
      </c>
      <c r="V8396" s="5">
        <v>0</v>
      </c>
      <c r="W8396" s="5">
        <v>0</v>
      </c>
      <c r="X8396" s="5">
        <v>0</v>
      </c>
      <c r="Y8396" s="5">
        <f t="shared" si="269"/>
        <v>15</v>
      </c>
      <c r="Z8396" s="5">
        <v>1</v>
      </c>
      <c r="AA8396" s="5">
        <v>1</v>
      </c>
      <c r="AB8396" s="5">
        <v>1</v>
      </c>
      <c r="AC8396" s="5">
        <v>2</v>
      </c>
      <c r="AD8396" s="5">
        <v>4</v>
      </c>
      <c r="AE8396" s="5">
        <v>1</v>
      </c>
      <c r="AF8396" s="5">
        <v>1</v>
      </c>
      <c r="AG8396" s="5">
        <v>1</v>
      </c>
      <c r="AH8396" s="5">
        <v>1</v>
      </c>
      <c r="AI8396" s="5">
        <v>1</v>
      </c>
      <c r="AJ8396" s="5">
        <v>1</v>
      </c>
      <c r="AK8396" s="5" t="s">
        <v>122</v>
      </c>
      <c r="AL8396" s="5">
        <v>3.36</v>
      </c>
      <c r="AM8396" s="7">
        <v>2.18E-10</v>
      </c>
      <c r="AN8396" s="5" t="s">
        <v>36</v>
      </c>
      <c r="AO8396" s="5" t="s">
        <v>98</v>
      </c>
      <c r="AP8396" s="5" t="s">
        <v>99</v>
      </c>
    </row>
    <row r="8397" spans="1:42" x14ac:dyDescent="0.35">
      <c r="A8397" s="5" t="s">
        <v>8515</v>
      </c>
      <c r="B8397" s="10">
        <v>38.886456908344734</v>
      </c>
      <c r="C8397" s="5">
        <v>2</v>
      </c>
      <c r="D8397" s="5">
        <v>0</v>
      </c>
      <c r="E8397" s="10">
        <v>23.770288010000002</v>
      </c>
      <c r="F8397" s="10">
        <v>165.0842427</v>
      </c>
      <c r="G8397" s="10">
        <v>64.780707590000006</v>
      </c>
      <c r="H8397" s="10">
        <v>66.882327119999999</v>
      </c>
      <c r="I8397" s="10">
        <v>123.5316456</v>
      </c>
      <c r="J8397" s="10">
        <v>102.80615179999999</v>
      </c>
      <c r="K8397" s="10">
        <v>177.63580150000001</v>
      </c>
      <c r="L8397" s="10">
        <v>120.4316537</v>
      </c>
      <c r="M8397" s="10">
        <v>2.6559452870000002</v>
      </c>
      <c r="N8397" s="10">
        <v>88.578892710000005</v>
      </c>
      <c r="O8397" s="10">
        <v>109.2973673</v>
      </c>
      <c r="P8397" s="10">
        <v>78.507514450000002</v>
      </c>
      <c r="Q8397" s="11">
        <f t="shared" si="268"/>
        <v>1</v>
      </c>
      <c r="R8397" s="5">
        <v>1</v>
      </c>
      <c r="S8397" s="5">
        <v>0</v>
      </c>
      <c r="T8397" s="5">
        <v>0</v>
      </c>
      <c r="U8397" s="5">
        <v>0</v>
      </c>
      <c r="V8397" s="5">
        <v>0</v>
      </c>
      <c r="W8397" s="5">
        <v>0</v>
      </c>
      <c r="X8397" s="5">
        <v>0</v>
      </c>
      <c r="Y8397" s="5">
        <f t="shared" si="269"/>
        <v>15</v>
      </c>
      <c r="Z8397" s="5">
        <v>1</v>
      </c>
      <c r="AA8397" s="5">
        <v>1</v>
      </c>
      <c r="AB8397" s="5">
        <v>2</v>
      </c>
      <c r="AC8397" s="5">
        <v>1</v>
      </c>
      <c r="AD8397" s="5">
        <v>4</v>
      </c>
      <c r="AE8397" s="5">
        <v>1</v>
      </c>
      <c r="AF8397" s="5">
        <v>1</v>
      </c>
      <c r="AG8397" s="5">
        <v>1</v>
      </c>
      <c r="AH8397" s="5">
        <v>1</v>
      </c>
      <c r="AI8397" s="5">
        <v>1</v>
      </c>
      <c r="AJ8397" s="5">
        <v>1</v>
      </c>
      <c r="AK8397" s="5" t="s">
        <v>121</v>
      </c>
      <c r="AL8397" s="5">
        <v>1.02</v>
      </c>
      <c r="AM8397" s="7">
        <v>1.5400000000000002E-5</v>
      </c>
      <c r="AN8397" s="5" t="s">
        <v>49</v>
      </c>
      <c r="AO8397" s="5" t="s">
        <v>47</v>
      </c>
      <c r="AP8397" s="5" t="s">
        <v>93</v>
      </c>
    </row>
    <row r="8398" spans="1:42" x14ac:dyDescent="0.35">
      <c r="A8398" s="5" t="s">
        <v>8516</v>
      </c>
      <c r="B8398" s="10">
        <v>51.318741450068401</v>
      </c>
      <c r="C8398" s="5">
        <v>1</v>
      </c>
      <c r="D8398" s="5">
        <v>1</v>
      </c>
      <c r="E8398" s="10">
        <v>20.961848209999999</v>
      </c>
      <c r="F8398" s="10">
        <v>167.5347031</v>
      </c>
      <c r="G8398" s="10">
        <v>58.835457210000001</v>
      </c>
      <c r="H8398" s="10">
        <v>61.540114610000003</v>
      </c>
      <c r="I8398" s="10">
        <v>78.022057779999997</v>
      </c>
      <c r="J8398" s="10">
        <v>124.2455635</v>
      </c>
      <c r="K8398" s="10">
        <v>144.10717890000001</v>
      </c>
      <c r="L8398" s="10">
        <v>115.63297110000001</v>
      </c>
      <c r="M8398" s="10">
        <v>2.3416787540000001</v>
      </c>
      <c r="N8398" s="10">
        <v>97.021206509999999</v>
      </c>
      <c r="O8398" s="10">
        <v>109.8747965</v>
      </c>
      <c r="P8398" s="10">
        <v>89.820779340000001</v>
      </c>
      <c r="Q8398" s="11">
        <f t="shared" si="268"/>
        <v>4</v>
      </c>
      <c r="R8398" s="5">
        <v>1</v>
      </c>
      <c r="S8398" s="5">
        <v>0</v>
      </c>
      <c r="T8398" s="5">
        <v>1</v>
      </c>
      <c r="U8398" s="5">
        <v>1</v>
      </c>
      <c r="V8398" s="5">
        <v>0</v>
      </c>
      <c r="W8398" s="5">
        <v>0</v>
      </c>
      <c r="X8398" s="5">
        <v>1</v>
      </c>
      <c r="Y8398" s="5">
        <f t="shared" si="269"/>
        <v>19</v>
      </c>
      <c r="Z8398" s="5">
        <v>1</v>
      </c>
      <c r="AA8398" s="5">
        <v>1</v>
      </c>
      <c r="AB8398" s="5">
        <v>1</v>
      </c>
      <c r="AC8398" s="5">
        <v>2</v>
      </c>
      <c r="AD8398" s="5">
        <v>4</v>
      </c>
      <c r="AE8398" s="5">
        <v>1</v>
      </c>
      <c r="AF8398" s="5">
        <v>1</v>
      </c>
      <c r="AG8398" s="5">
        <v>1</v>
      </c>
      <c r="AH8398" s="5">
        <v>1</v>
      </c>
      <c r="AI8398" s="5">
        <v>3</v>
      </c>
      <c r="AJ8398" s="5">
        <v>3</v>
      </c>
      <c r="AK8398" s="5" t="s">
        <v>122</v>
      </c>
      <c r="AL8398" s="5">
        <v>3.36</v>
      </c>
      <c r="AM8398" s="7">
        <v>7.7599999999999993E-8</v>
      </c>
      <c r="AN8398" s="5" t="s">
        <v>46</v>
      </c>
      <c r="AO8398" s="5" t="s">
        <v>47</v>
      </c>
      <c r="AP8398" s="5" t="s">
        <v>48</v>
      </c>
    </row>
    <row r="8399" spans="1:42" x14ac:dyDescent="0.35">
      <c r="A8399" s="5" t="s">
        <v>8517</v>
      </c>
      <c r="B8399" s="10">
        <v>41.400820793433653</v>
      </c>
      <c r="C8399" s="5">
        <v>2</v>
      </c>
      <c r="D8399" s="5">
        <v>0</v>
      </c>
      <c r="E8399" s="10">
        <v>29.200425030000002</v>
      </c>
      <c r="F8399" s="10">
        <v>170.6198034</v>
      </c>
      <c r="G8399" s="10">
        <v>85.005699870000001</v>
      </c>
      <c r="H8399" s="10">
        <v>75.516832160000007</v>
      </c>
      <c r="I8399" s="10">
        <v>112.655509</v>
      </c>
      <c r="J8399" s="10">
        <v>109.5289149</v>
      </c>
      <c r="K8399" s="10">
        <v>173.25029119999999</v>
      </c>
      <c r="L8399" s="10">
        <v>121.3100546</v>
      </c>
      <c r="M8399" s="10">
        <v>2.2941943710000001</v>
      </c>
      <c r="N8399" s="10">
        <v>83.332194229999999</v>
      </c>
      <c r="O8399" s="10">
        <v>106.1819301</v>
      </c>
      <c r="P8399" s="10">
        <v>75.758318930000002</v>
      </c>
      <c r="Q8399" s="11">
        <f t="shared" si="268"/>
        <v>2</v>
      </c>
      <c r="R8399" s="5">
        <v>1</v>
      </c>
      <c r="S8399" s="5">
        <v>0</v>
      </c>
      <c r="T8399" s="5">
        <v>1</v>
      </c>
      <c r="U8399" s="5">
        <v>0</v>
      </c>
      <c r="V8399" s="5">
        <v>0</v>
      </c>
      <c r="W8399" s="5">
        <v>0</v>
      </c>
      <c r="X8399" s="5">
        <v>0</v>
      </c>
      <c r="Y8399" s="5">
        <f t="shared" si="269"/>
        <v>16</v>
      </c>
      <c r="Z8399" s="5">
        <v>2</v>
      </c>
      <c r="AA8399" s="5">
        <v>1</v>
      </c>
      <c r="AB8399" s="5">
        <v>2</v>
      </c>
      <c r="AC8399" s="5">
        <v>1</v>
      </c>
      <c r="AD8399" s="5">
        <v>4</v>
      </c>
      <c r="AE8399" s="5">
        <v>1</v>
      </c>
      <c r="AF8399" s="5">
        <v>1</v>
      </c>
      <c r="AG8399" s="5">
        <v>1</v>
      </c>
      <c r="AH8399" s="5">
        <v>1</v>
      </c>
      <c r="AI8399" s="5">
        <v>1</v>
      </c>
      <c r="AJ8399" s="5">
        <v>1</v>
      </c>
      <c r="AK8399" s="5" t="s">
        <v>121</v>
      </c>
      <c r="AL8399" s="5">
        <v>1.02</v>
      </c>
      <c r="AM8399" s="7">
        <v>3.1E-8</v>
      </c>
      <c r="AN8399" s="5" t="s">
        <v>36</v>
      </c>
      <c r="AO8399" s="5" t="s">
        <v>37</v>
      </c>
      <c r="AP8399" s="5" t="s">
        <v>38</v>
      </c>
    </row>
    <row r="8400" spans="1:42" x14ac:dyDescent="0.35">
      <c r="A8400" s="5" t="s">
        <v>8518</v>
      </c>
      <c r="B8400" s="10">
        <v>31.179206566347471</v>
      </c>
      <c r="C8400" s="5">
        <v>1</v>
      </c>
      <c r="D8400" s="5">
        <v>0</v>
      </c>
      <c r="E8400" s="10">
        <v>30.72040208</v>
      </c>
      <c r="F8400" s="10">
        <v>164.73850519999999</v>
      </c>
      <c r="G8400" s="10">
        <v>83.371408259999995</v>
      </c>
      <c r="H8400" s="10">
        <v>39.51369373</v>
      </c>
      <c r="I8400" s="10">
        <v>198.28635</v>
      </c>
      <c r="J8400" s="10">
        <v>136.87701250000001</v>
      </c>
      <c r="K8400" s="10">
        <v>297.77291830000001</v>
      </c>
      <c r="L8400" s="10">
        <v>455.8107698</v>
      </c>
      <c r="M8400" s="10">
        <v>7.5359423579999998</v>
      </c>
      <c r="N8400" s="10">
        <v>108.5188617</v>
      </c>
      <c r="O8400" s="10">
        <v>119.93963859999999</v>
      </c>
      <c r="P8400" s="10">
        <v>99.161765459999998</v>
      </c>
      <c r="Q8400" s="11">
        <f t="shared" si="268"/>
        <v>5</v>
      </c>
      <c r="R8400" s="5">
        <v>0</v>
      </c>
      <c r="S8400" s="5">
        <v>1</v>
      </c>
      <c r="T8400" s="5">
        <v>1</v>
      </c>
      <c r="U8400" s="5">
        <v>1</v>
      </c>
      <c r="V8400" s="5">
        <v>1</v>
      </c>
      <c r="W8400" s="5">
        <v>1</v>
      </c>
      <c r="X8400" s="5">
        <v>0</v>
      </c>
      <c r="Y8400" s="5">
        <f t="shared" si="269"/>
        <v>35</v>
      </c>
      <c r="Z8400" s="5">
        <v>3</v>
      </c>
      <c r="AA8400" s="5">
        <v>2</v>
      </c>
      <c r="AB8400" s="5">
        <v>4</v>
      </c>
      <c r="AC8400" s="5">
        <v>4</v>
      </c>
      <c r="AD8400" s="5">
        <v>3</v>
      </c>
      <c r="AE8400" s="5">
        <v>4</v>
      </c>
      <c r="AF8400" s="5">
        <v>3</v>
      </c>
      <c r="AG8400" s="5">
        <v>4</v>
      </c>
      <c r="AH8400" s="5">
        <v>1</v>
      </c>
      <c r="AI8400" s="5">
        <v>4</v>
      </c>
      <c r="AJ8400" s="5">
        <v>3</v>
      </c>
      <c r="AK8400" s="5" t="s">
        <v>126</v>
      </c>
      <c r="AL8400" s="5">
        <v>2.19</v>
      </c>
      <c r="AM8400" s="5">
        <v>0.99731152599999995</v>
      </c>
      <c r="AN8400" s="5" t="s">
        <v>76</v>
      </c>
      <c r="AO8400" s="5" t="s">
        <v>77</v>
      </c>
      <c r="AP8400" s="5" t="s">
        <v>85</v>
      </c>
    </row>
    <row r="8401" spans="1:42" x14ac:dyDescent="0.35">
      <c r="A8401" s="5" t="s">
        <v>8519</v>
      </c>
      <c r="B8401" s="10">
        <v>44.421340629274965</v>
      </c>
      <c r="C8401" s="5">
        <v>1</v>
      </c>
      <c r="D8401" s="5">
        <v>0</v>
      </c>
      <c r="E8401" s="10">
        <v>23.794780540000001</v>
      </c>
      <c r="F8401" s="10">
        <v>158.73050230000001</v>
      </c>
      <c r="G8401" s="10">
        <v>59.951835600000003</v>
      </c>
      <c r="H8401" s="10">
        <v>68.330286470000004</v>
      </c>
      <c r="I8401" s="10">
        <v>70.960183430000001</v>
      </c>
      <c r="J8401" s="10">
        <v>117.52289639999999</v>
      </c>
      <c r="K8401" s="10">
        <v>149.66863699999999</v>
      </c>
      <c r="L8401" s="10">
        <v>120.2000903</v>
      </c>
      <c r="M8401" s="10">
        <v>2.190370401</v>
      </c>
      <c r="N8401" s="10">
        <v>90.887308570000002</v>
      </c>
      <c r="O8401" s="10">
        <v>113.6534884</v>
      </c>
      <c r="P8401" s="10">
        <v>81.872693639999994</v>
      </c>
      <c r="Q8401" s="11">
        <f t="shared" si="268"/>
        <v>3</v>
      </c>
      <c r="R8401" s="5">
        <v>1</v>
      </c>
      <c r="S8401" s="5">
        <v>1</v>
      </c>
      <c r="T8401" s="5">
        <v>1</v>
      </c>
      <c r="U8401" s="5">
        <v>0</v>
      </c>
      <c r="V8401" s="5">
        <v>0</v>
      </c>
      <c r="W8401" s="5">
        <v>0</v>
      </c>
      <c r="X8401" s="5">
        <v>0</v>
      </c>
      <c r="Y8401" s="5">
        <f t="shared" si="269"/>
        <v>17</v>
      </c>
      <c r="Z8401" s="5">
        <v>1</v>
      </c>
      <c r="AA8401" s="5">
        <v>1</v>
      </c>
      <c r="AB8401" s="5">
        <v>1</v>
      </c>
      <c r="AC8401" s="5">
        <v>1</v>
      </c>
      <c r="AD8401" s="5">
        <v>4</v>
      </c>
      <c r="AE8401" s="5">
        <v>1</v>
      </c>
      <c r="AF8401" s="5">
        <v>1</v>
      </c>
      <c r="AG8401" s="5">
        <v>1</v>
      </c>
      <c r="AH8401" s="5">
        <v>1</v>
      </c>
      <c r="AI8401" s="5">
        <v>2</v>
      </c>
      <c r="AJ8401" s="5">
        <v>3</v>
      </c>
      <c r="AK8401" s="5" t="s">
        <v>122</v>
      </c>
      <c r="AL8401" s="5">
        <v>3.36</v>
      </c>
      <c r="AM8401" s="7">
        <v>2.73E-8</v>
      </c>
      <c r="AN8401" s="5" t="s">
        <v>36</v>
      </c>
      <c r="AO8401" s="5" t="s">
        <v>53</v>
      </c>
      <c r="AP8401" s="5" t="s">
        <v>107</v>
      </c>
    </row>
    <row r="8402" spans="1:42" x14ac:dyDescent="0.35">
      <c r="A8402" s="5" t="s">
        <v>8520</v>
      </c>
      <c r="B8402" s="10">
        <v>29.854993160054718</v>
      </c>
      <c r="C8402" s="5">
        <v>1</v>
      </c>
      <c r="D8402" s="5">
        <v>0</v>
      </c>
      <c r="E8402" s="10">
        <v>29.60112591</v>
      </c>
      <c r="F8402" s="10">
        <v>165.21885660000001</v>
      </c>
      <c r="G8402" s="10">
        <v>80.80299436</v>
      </c>
      <c r="H8402" s="10">
        <v>42.735296720000001</v>
      </c>
      <c r="I8402" s="10">
        <v>202.1737961</v>
      </c>
      <c r="J8402" s="10">
        <v>136.64898360000001</v>
      </c>
      <c r="K8402" s="10">
        <v>287.78801959999998</v>
      </c>
      <c r="L8402" s="10">
        <v>461.55358969999997</v>
      </c>
      <c r="M8402" s="10">
        <v>6.7341996340000003</v>
      </c>
      <c r="N8402" s="10">
        <v>108.1862179</v>
      </c>
      <c r="O8402" s="10">
        <v>123.8922238</v>
      </c>
      <c r="P8402" s="10">
        <v>95.638629440000003</v>
      </c>
      <c r="Q8402" s="11">
        <f t="shared" si="268"/>
        <v>6</v>
      </c>
      <c r="R8402" s="5">
        <v>1</v>
      </c>
      <c r="S8402" s="5">
        <v>1</v>
      </c>
      <c r="T8402" s="5">
        <v>1</v>
      </c>
      <c r="U8402" s="5">
        <v>1</v>
      </c>
      <c r="V8402" s="5">
        <v>1</v>
      </c>
      <c r="W8402" s="5">
        <v>0</v>
      </c>
      <c r="X8402" s="5">
        <v>1</v>
      </c>
      <c r="Y8402" s="5">
        <f t="shared" si="269"/>
        <v>33</v>
      </c>
      <c r="Z8402" s="5">
        <v>2</v>
      </c>
      <c r="AA8402" s="5">
        <v>2</v>
      </c>
      <c r="AB8402" s="5">
        <v>3</v>
      </c>
      <c r="AC8402" s="5">
        <v>3</v>
      </c>
      <c r="AD8402" s="5">
        <v>3</v>
      </c>
      <c r="AE8402" s="5">
        <v>4</v>
      </c>
      <c r="AF8402" s="5">
        <v>3</v>
      </c>
      <c r="AG8402" s="5">
        <v>4</v>
      </c>
      <c r="AH8402" s="5">
        <v>2</v>
      </c>
      <c r="AI8402" s="5">
        <v>4</v>
      </c>
      <c r="AJ8402" s="5">
        <v>3</v>
      </c>
      <c r="AK8402" s="5" t="s">
        <v>126</v>
      </c>
      <c r="AL8402" s="5">
        <v>2.19</v>
      </c>
      <c r="AM8402" s="5">
        <v>0.96683213499999998</v>
      </c>
      <c r="AN8402" s="5" t="s">
        <v>76</v>
      </c>
      <c r="AO8402" s="5" t="s">
        <v>77</v>
      </c>
      <c r="AP8402" s="5" t="s">
        <v>78</v>
      </c>
    </row>
    <row r="8403" spans="1:42" x14ac:dyDescent="0.35">
      <c r="A8403" s="5" t="s">
        <v>8521</v>
      </c>
      <c r="B8403" s="10">
        <v>20.897400820793433</v>
      </c>
      <c r="C8403" s="5">
        <v>1</v>
      </c>
      <c r="D8403" s="5">
        <v>0</v>
      </c>
      <c r="E8403" s="10">
        <v>20.375804710000001</v>
      </c>
      <c r="F8403" s="10">
        <v>155.1778066</v>
      </c>
      <c r="G8403" s="10">
        <v>49.065246780000003</v>
      </c>
      <c r="H8403" s="10">
        <v>68.923047190000005</v>
      </c>
      <c r="I8403" s="10">
        <v>95.219967400000002</v>
      </c>
      <c r="J8403" s="10">
        <v>107.1826281</v>
      </c>
      <c r="K8403" s="10">
        <v>177.51679350000001</v>
      </c>
      <c r="L8403" s="10">
        <v>116.9934344</v>
      </c>
      <c r="M8403" s="10">
        <v>2.5755795880000001</v>
      </c>
      <c r="N8403" s="10">
        <v>90.478546230000006</v>
      </c>
      <c r="O8403" s="10">
        <v>108.5866441</v>
      </c>
      <c r="P8403" s="10">
        <v>82.736179329999999</v>
      </c>
      <c r="Q8403" s="11">
        <f t="shared" si="268"/>
        <v>1</v>
      </c>
      <c r="R8403" s="5">
        <v>0</v>
      </c>
      <c r="S8403" s="5">
        <v>0</v>
      </c>
      <c r="T8403" s="5">
        <v>1</v>
      </c>
      <c r="U8403" s="5">
        <v>0</v>
      </c>
      <c r="V8403" s="5">
        <v>0</v>
      </c>
      <c r="W8403" s="5">
        <v>0</v>
      </c>
      <c r="X8403" s="5">
        <v>0</v>
      </c>
      <c r="Y8403" s="5">
        <f t="shared" si="269"/>
        <v>18</v>
      </c>
      <c r="Z8403" s="5">
        <v>1</v>
      </c>
      <c r="AA8403" s="5">
        <v>1</v>
      </c>
      <c r="AB8403" s="5">
        <v>2</v>
      </c>
      <c r="AC8403" s="5">
        <v>1</v>
      </c>
      <c r="AD8403" s="5">
        <v>4</v>
      </c>
      <c r="AE8403" s="5">
        <v>1</v>
      </c>
      <c r="AF8403" s="5">
        <v>1</v>
      </c>
      <c r="AG8403" s="5">
        <v>1</v>
      </c>
      <c r="AH8403" s="5">
        <v>1</v>
      </c>
      <c r="AI8403" s="5">
        <v>2</v>
      </c>
      <c r="AJ8403" s="5">
        <v>3</v>
      </c>
      <c r="AK8403" s="5" t="s">
        <v>35</v>
      </c>
      <c r="AL8403" s="5">
        <v>2.19</v>
      </c>
      <c r="AM8403" s="7">
        <v>3.8600000000000003E-5</v>
      </c>
      <c r="AN8403" s="5" t="s">
        <v>36</v>
      </c>
      <c r="AO8403" s="5" t="s">
        <v>41</v>
      </c>
      <c r="AP8403" s="5" t="s">
        <v>42</v>
      </c>
    </row>
    <row r="8404" spans="1:42" x14ac:dyDescent="0.35">
      <c r="A8404" s="5" t="s">
        <v>8522</v>
      </c>
      <c r="B8404" s="10">
        <v>47.994528043775652</v>
      </c>
      <c r="C8404" s="5">
        <v>1</v>
      </c>
      <c r="D8404" s="5">
        <v>0</v>
      </c>
      <c r="E8404" s="10">
        <v>27.694108190000001</v>
      </c>
      <c r="F8404" s="10">
        <v>166.83270540000001</v>
      </c>
      <c r="G8404" s="10">
        <v>77.08143115</v>
      </c>
      <c r="H8404" s="10">
        <v>65.372987739999999</v>
      </c>
      <c r="I8404" s="10">
        <v>68.256274399999995</v>
      </c>
      <c r="J8404" s="10">
        <v>118.5926272</v>
      </c>
      <c r="K8404" s="10">
        <v>143.75005669999999</v>
      </c>
      <c r="L8404" s="10">
        <v>119.01973460000001</v>
      </c>
      <c r="M8404" s="10">
        <v>2.1989213219999999</v>
      </c>
      <c r="N8404" s="10">
        <v>87.075422779999997</v>
      </c>
      <c r="O8404" s="10">
        <v>104.05914660000001</v>
      </c>
      <c r="P8404" s="10">
        <v>82.697372389999998</v>
      </c>
      <c r="Q8404" s="11">
        <f t="shared" si="268"/>
        <v>2</v>
      </c>
      <c r="R8404" s="5">
        <v>1</v>
      </c>
      <c r="S8404" s="5">
        <v>0</v>
      </c>
      <c r="T8404" s="5">
        <v>1</v>
      </c>
      <c r="U8404" s="5">
        <v>0</v>
      </c>
      <c r="V8404" s="5">
        <v>0</v>
      </c>
      <c r="W8404" s="5">
        <v>0</v>
      </c>
      <c r="X8404" s="5">
        <v>0</v>
      </c>
      <c r="Y8404" s="5">
        <f t="shared" si="269"/>
        <v>18</v>
      </c>
      <c r="Z8404" s="5">
        <v>2</v>
      </c>
      <c r="AA8404" s="5">
        <v>1</v>
      </c>
      <c r="AB8404" s="5">
        <v>1</v>
      </c>
      <c r="AC8404" s="5">
        <v>1</v>
      </c>
      <c r="AD8404" s="5">
        <v>4</v>
      </c>
      <c r="AE8404" s="5">
        <v>1</v>
      </c>
      <c r="AF8404" s="5">
        <v>1</v>
      </c>
      <c r="AG8404" s="5">
        <v>1</v>
      </c>
      <c r="AH8404" s="5">
        <v>1</v>
      </c>
      <c r="AI8404" s="5">
        <v>2</v>
      </c>
      <c r="AJ8404" s="5">
        <v>3</v>
      </c>
      <c r="AK8404" s="5" t="s">
        <v>122</v>
      </c>
      <c r="AL8404" s="5">
        <v>3.36</v>
      </c>
      <c r="AM8404" s="7">
        <v>1.03E-9</v>
      </c>
      <c r="AN8404" s="5" t="s">
        <v>43</v>
      </c>
      <c r="AO8404" s="5" t="s">
        <v>79</v>
      </c>
      <c r="AP8404" s="5" t="s">
        <v>80</v>
      </c>
    </row>
    <row r="8405" spans="1:42" x14ac:dyDescent="0.35">
      <c r="A8405" s="5" t="s">
        <v>8523</v>
      </c>
      <c r="B8405" s="10">
        <v>20.525307797537621</v>
      </c>
      <c r="C8405" s="5">
        <v>1</v>
      </c>
      <c r="D8405" s="5">
        <v>0</v>
      </c>
      <c r="E8405" s="10">
        <v>28.29883293</v>
      </c>
      <c r="F8405" s="10">
        <v>163.91391479999999</v>
      </c>
      <c r="G8405" s="10">
        <v>76.032657599999993</v>
      </c>
      <c r="H8405" s="10">
        <v>62.094110659999998</v>
      </c>
      <c r="I8405" s="10">
        <v>96.724810210000001</v>
      </c>
      <c r="J8405" s="10">
        <v>103.69211679999999</v>
      </c>
      <c r="K8405" s="10">
        <v>183.27068130000001</v>
      </c>
      <c r="L8405" s="10">
        <v>115.7104528</v>
      </c>
      <c r="M8405" s="10">
        <v>2.9514986099999998</v>
      </c>
      <c r="N8405" s="10">
        <v>87.206835240000004</v>
      </c>
      <c r="O8405" s="10">
        <v>111.1698519</v>
      </c>
      <c r="P8405" s="10">
        <v>76.669495240000003</v>
      </c>
      <c r="Q8405" s="11">
        <f t="shared" si="268"/>
        <v>1</v>
      </c>
      <c r="R8405" s="5">
        <v>0</v>
      </c>
      <c r="S8405" s="5">
        <v>0</v>
      </c>
      <c r="T8405" s="5">
        <v>1</v>
      </c>
      <c r="U8405" s="5">
        <v>0</v>
      </c>
      <c r="V8405" s="5">
        <v>0</v>
      </c>
      <c r="W8405" s="5">
        <v>0</v>
      </c>
      <c r="X8405" s="5">
        <v>0</v>
      </c>
      <c r="Y8405" s="5">
        <f t="shared" si="269"/>
        <v>17</v>
      </c>
      <c r="Z8405" s="5">
        <v>2</v>
      </c>
      <c r="AA8405" s="5">
        <v>1</v>
      </c>
      <c r="AB8405" s="5">
        <v>2</v>
      </c>
      <c r="AC8405" s="5">
        <v>2</v>
      </c>
      <c r="AD8405" s="5">
        <v>4</v>
      </c>
      <c r="AE8405" s="5">
        <v>1</v>
      </c>
      <c r="AF8405" s="5">
        <v>1</v>
      </c>
      <c r="AG8405" s="5">
        <v>1</v>
      </c>
      <c r="AH8405" s="5">
        <v>1</v>
      </c>
      <c r="AI8405" s="5">
        <v>1</v>
      </c>
      <c r="AJ8405" s="5">
        <v>1</v>
      </c>
      <c r="AK8405" s="5" t="s">
        <v>35</v>
      </c>
      <c r="AL8405" s="5">
        <v>2.19</v>
      </c>
      <c r="AM8405" s="5">
        <v>1.5871200000000001E-4</v>
      </c>
      <c r="AN8405" s="5" t="s">
        <v>43</v>
      </c>
      <c r="AO8405" s="5" t="s">
        <v>72</v>
      </c>
      <c r="AP8405" s="5" t="s">
        <v>89</v>
      </c>
    </row>
    <row r="8406" spans="1:42" x14ac:dyDescent="0.35">
      <c r="A8406" s="5" t="s">
        <v>8524</v>
      </c>
      <c r="B8406" s="10">
        <v>27.652530779753761</v>
      </c>
      <c r="C8406" s="5">
        <v>1</v>
      </c>
      <c r="D8406" s="5">
        <v>0</v>
      </c>
      <c r="E8406" s="10">
        <v>26.537167719999999</v>
      </c>
      <c r="F8406" s="10">
        <v>157.21969759999999</v>
      </c>
      <c r="G8406" s="10">
        <v>65.594659570000005</v>
      </c>
      <c r="H8406" s="10">
        <v>67.922814079999995</v>
      </c>
      <c r="I8406" s="10">
        <v>87.564281710000003</v>
      </c>
      <c r="J8406" s="10">
        <v>107.5448813</v>
      </c>
      <c r="K8406" s="10">
        <v>177.0294332</v>
      </c>
      <c r="L8406" s="10">
        <v>119.5500965</v>
      </c>
      <c r="M8406" s="10">
        <v>2.6063324319999999</v>
      </c>
      <c r="N8406" s="10">
        <v>83.07238572</v>
      </c>
      <c r="O8406" s="10">
        <v>104.1252788</v>
      </c>
      <c r="P8406" s="10">
        <v>82.099893699999996</v>
      </c>
      <c r="Q8406" s="11">
        <f t="shared" si="268"/>
        <v>1</v>
      </c>
      <c r="R8406" s="5">
        <v>0</v>
      </c>
      <c r="S8406" s="5">
        <v>0</v>
      </c>
      <c r="T8406" s="5">
        <v>1</v>
      </c>
      <c r="U8406" s="5">
        <v>0</v>
      </c>
      <c r="V8406" s="5">
        <v>0</v>
      </c>
      <c r="W8406" s="5">
        <v>0</v>
      </c>
      <c r="X8406" s="5">
        <v>0</v>
      </c>
      <c r="Y8406" s="5">
        <f t="shared" si="269"/>
        <v>19</v>
      </c>
      <c r="Z8406" s="5">
        <v>2</v>
      </c>
      <c r="AA8406" s="5">
        <v>1</v>
      </c>
      <c r="AB8406" s="5">
        <v>2</v>
      </c>
      <c r="AC8406" s="5">
        <v>1</v>
      </c>
      <c r="AD8406" s="5">
        <v>4</v>
      </c>
      <c r="AE8406" s="5">
        <v>1</v>
      </c>
      <c r="AF8406" s="5">
        <v>1</v>
      </c>
      <c r="AG8406" s="5">
        <v>1</v>
      </c>
      <c r="AH8406" s="5">
        <v>1</v>
      </c>
      <c r="AI8406" s="5">
        <v>2</v>
      </c>
      <c r="AJ8406" s="5">
        <v>3</v>
      </c>
      <c r="AK8406" s="5" t="s">
        <v>35</v>
      </c>
      <c r="AL8406" s="5">
        <v>2.19</v>
      </c>
      <c r="AM8406" s="7">
        <v>1.4300000000000001E-6</v>
      </c>
      <c r="AN8406" s="5" t="s">
        <v>49</v>
      </c>
      <c r="AO8406" s="5" t="s">
        <v>47</v>
      </c>
      <c r="AP8406" s="5" t="s">
        <v>50</v>
      </c>
    </row>
    <row r="8407" spans="1:42" x14ac:dyDescent="0.35">
      <c r="A8407" s="5" t="s">
        <v>8525</v>
      </c>
      <c r="B8407" s="10">
        <v>22.235294117647058</v>
      </c>
      <c r="C8407" s="5">
        <v>1</v>
      </c>
      <c r="D8407" s="5">
        <v>0</v>
      </c>
      <c r="E8407" s="10">
        <v>28.90376749</v>
      </c>
      <c r="F8407" s="10">
        <v>160.02780150000001</v>
      </c>
      <c r="G8407" s="10">
        <v>74.019361180000004</v>
      </c>
      <c r="H8407" s="10">
        <v>36.146737690000002</v>
      </c>
      <c r="I8407" s="10">
        <v>201.1721015</v>
      </c>
      <c r="J8407" s="10">
        <v>129.46890450000001</v>
      </c>
      <c r="K8407" s="10">
        <v>290.66707989999998</v>
      </c>
      <c r="L8407" s="10">
        <v>481.01607439999998</v>
      </c>
      <c r="M8407" s="10">
        <v>8.0413088009999996</v>
      </c>
      <c r="N8407" s="10">
        <v>108.0269595</v>
      </c>
      <c r="O8407" s="10">
        <v>119.7777736</v>
      </c>
      <c r="P8407" s="10">
        <v>100.56585130000001</v>
      </c>
      <c r="Q8407" s="11">
        <f t="shared" si="268"/>
        <v>5</v>
      </c>
      <c r="R8407" s="5">
        <v>1</v>
      </c>
      <c r="S8407" s="5">
        <v>0</v>
      </c>
      <c r="T8407" s="5">
        <v>1</v>
      </c>
      <c r="U8407" s="5">
        <v>1</v>
      </c>
      <c r="V8407" s="5">
        <v>0</v>
      </c>
      <c r="W8407" s="5">
        <v>1</v>
      </c>
      <c r="X8407" s="5">
        <v>1</v>
      </c>
      <c r="Y8407" s="5">
        <f t="shared" si="269"/>
        <v>35</v>
      </c>
      <c r="Z8407" s="5">
        <v>2</v>
      </c>
      <c r="AA8407" s="5">
        <v>2</v>
      </c>
      <c r="AB8407" s="5">
        <v>4</v>
      </c>
      <c r="AC8407" s="5">
        <v>4</v>
      </c>
      <c r="AD8407" s="5">
        <v>4</v>
      </c>
      <c r="AE8407" s="5">
        <v>4</v>
      </c>
      <c r="AF8407" s="5">
        <v>3</v>
      </c>
      <c r="AG8407" s="5">
        <v>4</v>
      </c>
      <c r="AH8407" s="5">
        <v>1</v>
      </c>
      <c r="AI8407" s="5">
        <v>4</v>
      </c>
      <c r="AJ8407" s="5">
        <v>3</v>
      </c>
      <c r="AK8407" s="5" t="s">
        <v>124</v>
      </c>
      <c r="AL8407" s="5">
        <v>2.19</v>
      </c>
      <c r="AM8407" s="5">
        <v>0.99896430800000002</v>
      </c>
      <c r="AN8407" s="5" t="s">
        <v>36</v>
      </c>
      <c r="AO8407" s="5" t="s">
        <v>41</v>
      </c>
      <c r="AP8407" s="5" t="s">
        <v>42</v>
      </c>
    </row>
    <row r="8408" spans="1:42" x14ac:dyDescent="0.35">
      <c r="A8408" s="5" t="s">
        <v>8526</v>
      </c>
      <c r="B8408" s="10">
        <v>16.541723666210672</v>
      </c>
      <c r="C8408" s="5">
        <v>1</v>
      </c>
      <c r="D8408" s="5">
        <v>0</v>
      </c>
      <c r="E8408" s="10">
        <v>24.089004200000002</v>
      </c>
      <c r="F8408" s="10">
        <v>160.8619846</v>
      </c>
      <c r="G8408" s="10">
        <v>62.334099799999997</v>
      </c>
      <c r="H8408" s="10">
        <v>61.848998790000003</v>
      </c>
      <c r="I8408" s="10">
        <v>88.424709829999998</v>
      </c>
      <c r="J8408" s="10">
        <v>109.4435514</v>
      </c>
      <c r="K8408" s="10">
        <v>167.23525470000001</v>
      </c>
      <c r="L8408" s="10">
        <v>125.58206130000001</v>
      </c>
      <c r="M8408" s="10">
        <v>2.7039282450000002</v>
      </c>
      <c r="N8408" s="10">
        <v>87.542355810000004</v>
      </c>
      <c r="O8408" s="10">
        <v>114.8563683</v>
      </c>
      <c r="P8408" s="10">
        <v>79.300331319999998</v>
      </c>
      <c r="Q8408" s="11">
        <f t="shared" si="268"/>
        <v>1</v>
      </c>
      <c r="R8408" s="5">
        <v>0</v>
      </c>
      <c r="S8408" s="5">
        <v>0</v>
      </c>
      <c r="T8408" s="5">
        <v>1</v>
      </c>
      <c r="U8408" s="5">
        <v>0</v>
      </c>
      <c r="V8408" s="5">
        <v>0</v>
      </c>
      <c r="W8408" s="5">
        <v>0</v>
      </c>
      <c r="X8408" s="5">
        <v>0</v>
      </c>
      <c r="Y8408" s="5">
        <f t="shared" si="269"/>
        <v>16</v>
      </c>
      <c r="Z8408" s="5">
        <v>1</v>
      </c>
      <c r="AA8408" s="5">
        <v>1</v>
      </c>
      <c r="AB8408" s="5">
        <v>2</v>
      </c>
      <c r="AC8408" s="5">
        <v>2</v>
      </c>
      <c r="AD8408" s="5">
        <v>4</v>
      </c>
      <c r="AE8408" s="5">
        <v>1</v>
      </c>
      <c r="AF8408" s="5">
        <v>1</v>
      </c>
      <c r="AG8408" s="5">
        <v>1</v>
      </c>
      <c r="AH8408" s="5">
        <v>1</v>
      </c>
      <c r="AI8408" s="5">
        <v>1</v>
      </c>
      <c r="AJ8408" s="5">
        <v>1</v>
      </c>
      <c r="AK8408" s="5" t="s">
        <v>35</v>
      </c>
      <c r="AL8408" s="5">
        <v>2.19</v>
      </c>
      <c r="AM8408" s="7">
        <v>1.03E-5</v>
      </c>
      <c r="AN8408" s="5" t="s">
        <v>36</v>
      </c>
      <c r="AO8408" s="5" t="s">
        <v>37</v>
      </c>
      <c r="AP8408" s="5" t="s">
        <v>38</v>
      </c>
    </row>
    <row r="8409" spans="1:42" x14ac:dyDescent="0.35">
      <c r="A8409" s="5" t="s">
        <v>8527</v>
      </c>
      <c r="B8409" s="10">
        <v>25.485636114911081</v>
      </c>
      <c r="C8409" s="5">
        <v>1</v>
      </c>
      <c r="D8409" s="5">
        <v>0</v>
      </c>
      <c r="E8409" s="10">
        <v>17.73896852</v>
      </c>
      <c r="F8409" s="10">
        <v>161.7012847</v>
      </c>
      <c r="G8409" s="10">
        <v>46.38262288</v>
      </c>
      <c r="H8409" s="10">
        <v>70.428672169999999</v>
      </c>
      <c r="I8409" s="10">
        <v>94.585807029999998</v>
      </c>
      <c r="J8409" s="10">
        <v>113.10932750000001</v>
      </c>
      <c r="K8409" s="10">
        <v>178.49304240000001</v>
      </c>
      <c r="L8409" s="10">
        <v>120.3265933</v>
      </c>
      <c r="M8409" s="10">
        <v>2.5343803440000001</v>
      </c>
      <c r="N8409" s="10">
        <v>88.647208789999993</v>
      </c>
      <c r="O8409" s="10">
        <v>105.6096823</v>
      </c>
      <c r="P8409" s="10">
        <v>81.082122709999993</v>
      </c>
      <c r="Q8409" s="11">
        <f t="shared" si="268"/>
        <v>1</v>
      </c>
      <c r="R8409" s="5">
        <v>0</v>
      </c>
      <c r="S8409" s="5">
        <v>0</v>
      </c>
      <c r="T8409" s="5">
        <v>1</v>
      </c>
      <c r="U8409" s="5">
        <v>0</v>
      </c>
      <c r="V8409" s="5">
        <v>0</v>
      </c>
      <c r="W8409" s="5">
        <v>0</v>
      </c>
      <c r="X8409" s="5">
        <v>0</v>
      </c>
      <c r="Y8409" s="5">
        <f t="shared" si="269"/>
        <v>18</v>
      </c>
      <c r="Z8409" s="5">
        <v>1</v>
      </c>
      <c r="AA8409" s="5">
        <v>1</v>
      </c>
      <c r="AB8409" s="5">
        <v>2</v>
      </c>
      <c r="AC8409" s="5">
        <v>1</v>
      </c>
      <c r="AD8409" s="5">
        <v>4</v>
      </c>
      <c r="AE8409" s="5">
        <v>1</v>
      </c>
      <c r="AF8409" s="5">
        <v>1</v>
      </c>
      <c r="AG8409" s="5">
        <v>1</v>
      </c>
      <c r="AH8409" s="5">
        <v>1</v>
      </c>
      <c r="AI8409" s="5">
        <v>2</v>
      </c>
      <c r="AJ8409" s="5">
        <v>3</v>
      </c>
      <c r="AK8409" s="5" t="s">
        <v>35</v>
      </c>
      <c r="AL8409" s="5">
        <v>2.19</v>
      </c>
      <c r="AM8409" s="7">
        <v>1.1899999999999999E-7</v>
      </c>
      <c r="AN8409" s="5" t="s">
        <v>36</v>
      </c>
      <c r="AO8409" s="5" t="s">
        <v>66</v>
      </c>
      <c r="AP8409" s="5" t="s">
        <v>106</v>
      </c>
    </row>
    <row r="8410" spans="1:42" x14ac:dyDescent="0.35">
      <c r="A8410" s="5" t="s">
        <v>8528</v>
      </c>
      <c r="B8410" s="10">
        <v>29.288645690834475</v>
      </c>
      <c r="C8410" s="5">
        <v>2</v>
      </c>
      <c r="D8410" s="5">
        <v>0</v>
      </c>
      <c r="E8410" s="10">
        <v>25.245414879999998</v>
      </c>
      <c r="F8410" s="10">
        <v>175.34771559999999</v>
      </c>
      <c r="G8410" s="10">
        <v>77.621626140000004</v>
      </c>
      <c r="H8410" s="10">
        <v>36.742365030000002</v>
      </c>
      <c r="I8410" s="10">
        <v>199.1447264</v>
      </c>
      <c r="J8410" s="10">
        <v>134.83900370000001</v>
      </c>
      <c r="K8410" s="10">
        <v>300.36626899999999</v>
      </c>
      <c r="L8410" s="10">
        <v>470.8657584</v>
      </c>
      <c r="M8410" s="10">
        <v>8.1749301879999994</v>
      </c>
      <c r="N8410" s="10">
        <v>119.66061120000001</v>
      </c>
      <c r="O8410" s="10">
        <v>127.40884560000001</v>
      </c>
      <c r="P8410" s="10">
        <v>86.502235470000002</v>
      </c>
      <c r="Q8410" s="11">
        <f t="shared" si="268"/>
        <v>6</v>
      </c>
      <c r="R8410" s="5">
        <v>0</v>
      </c>
      <c r="S8410" s="5">
        <v>1</v>
      </c>
      <c r="T8410" s="5">
        <v>1</v>
      </c>
      <c r="U8410" s="5">
        <v>1</v>
      </c>
      <c r="V8410" s="5">
        <v>1</v>
      </c>
      <c r="W8410" s="5">
        <v>1</v>
      </c>
      <c r="X8410" s="5">
        <v>1</v>
      </c>
      <c r="Y8410" s="5">
        <f t="shared" si="269"/>
        <v>34</v>
      </c>
      <c r="Z8410" s="5">
        <v>2</v>
      </c>
      <c r="AA8410" s="5">
        <v>3</v>
      </c>
      <c r="AB8410" s="5">
        <v>4</v>
      </c>
      <c r="AC8410" s="5">
        <v>4</v>
      </c>
      <c r="AD8410" s="5">
        <v>3</v>
      </c>
      <c r="AE8410" s="5">
        <v>4</v>
      </c>
      <c r="AF8410" s="5">
        <v>3</v>
      </c>
      <c r="AG8410" s="5">
        <v>4</v>
      </c>
      <c r="AH8410" s="5">
        <v>2</v>
      </c>
      <c r="AI8410" s="5">
        <v>2</v>
      </c>
      <c r="AJ8410" s="5">
        <v>3</v>
      </c>
      <c r="AK8410" s="5" t="s">
        <v>127</v>
      </c>
      <c r="AL8410" s="5">
        <v>1.02</v>
      </c>
      <c r="AM8410" s="5">
        <v>0.97892739399999995</v>
      </c>
      <c r="AN8410" s="5" t="s">
        <v>36</v>
      </c>
      <c r="AO8410" s="5" t="s">
        <v>53</v>
      </c>
      <c r="AP8410" s="5" t="s">
        <v>54</v>
      </c>
    </row>
    <row r="8411" spans="1:42" x14ac:dyDescent="0.35">
      <c r="A8411" s="5" t="s">
        <v>8529</v>
      </c>
      <c r="B8411" s="10">
        <v>34.194254445964432</v>
      </c>
      <c r="C8411" s="5">
        <v>1</v>
      </c>
      <c r="D8411" s="5">
        <v>0</v>
      </c>
      <c r="E8411" s="10">
        <v>25.01956062</v>
      </c>
      <c r="F8411" s="10">
        <v>162.25615110000001</v>
      </c>
      <c r="G8411" s="10">
        <v>65.869143820000005</v>
      </c>
      <c r="H8411" s="10">
        <v>64.597271160000005</v>
      </c>
      <c r="I8411" s="10">
        <v>93.469170539999993</v>
      </c>
      <c r="J8411" s="10">
        <v>117.72598910000001</v>
      </c>
      <c r="K8411" s="10">
        <v>147.22446529999999</v>
      </c>
      <c r="L8411" s="10">
        <v>121.8959704</v>
      </c>
      <c r="M8411" s="10">
        <v>2.2791127649999998</v>
      </c>
      <c r="N8411" s="10">
        <v>91.533273370000003</v>
      </c>
      <c r="O8411" s="10">
        <v>107.204202</v>
      </c>
      <c r="P8411" s="10">
        <v>76.969807090000003</v>
      </c>
      <c r="Q8411" s="11">
        <f t="shared" si="268"/>
        <v>0</v>
      </c>
      <c r="R8411" s="5">
        <v>0</v>
      </c>
      <c r="S8411" s="5">
        <v>0</v>
      </c>
      <c r="T8411" s="5">
        <v>0</v>
      </c>
      <c r="U8411" s="5">
        <v>0</v>
      </c>
      <c r="V8411" s="5">
        <v>0</v>
      </c>
      <c r="W8411" s="5">
        <v>0</v>
      </c>
      <c r="X8411" s="5">
        <v>0</v>
      </c>
      <c r="Y8411" s="5">
        <f t="shared" si="269"/>
        <v>16</v>
      </c>
      <c r="Z8411" s="5">
        <v>2</v>
      </c>
      <c r="AA8411" s="5">
        <v>1</v>
      </c>
      <c r="AB8411" s="5">
        <v>1</v>
      </c>
      <c r="AC8411" s="5">
        <v>2</v>
      </c>
      <c r="AD8411" s="5">
        <v>4</v>
      </c>
      <c r="AE8411" s="5">
        <v>1</v>
      </c>
      <c r="AF8411" s="5">
        <v>1</v>
      </c>
      <c r="AG8411" s="5">
        <v>1</v>
      </c>
      <c r="AH8411" s="5">
        <v>1</v>
      </c>
      <c r="AI8411" s="5">
        <v>1</v>
      </c>
      <c r="AJ8411" s="5">
        <v>1</v>
      </c>
      <c r="AK8411" s="5" t="s">
        <v>120</v>
      </c>
      <c r="AL8411" s="5">
        <v>2.19</v>
      </c>
      <c r="AM8411" s="7">
        <v>5.8699999999999998E-9</v>
      </c>
      <c r="AN8411" s="5" t="s">
        <v>76</v>
      </c>
      <c r="AO8411" s="5" t="s">
        <v>77</v>
      </c>
      <c r="AP8411" s="5" t="s">
        <v>85</v>
      </c>
    </row>
    <row r="8412" spans="1:42" x14ac:dyDescent="0.35">
      <c r="A8412" s="5" t="s">
        <v>8530</v>
      </c>
      <c r="B8412" s="10">
        <v>27.690834473324212</v>
      </c>
      <c r="C8412" s="5">
        <v>1</v>
      </c>
      <c r="D8412" s="5">
        <v>0</v>
      </c>
      <c r="E8412" s="10">
        <v>27.220198849999999</v>
      </c>
      <c r="F8412" s="10">
        <v>154.7771673</v>
      </c>
      <c r="G8412" s="10">
        <v>65.208630839999998</v>
      </c>
      <c r="H8412" s="10">
        <v>65.037590499999993</v>
      </c>
      <c r="I8412" s="10">
        <v>87.764529159999995</v>
      </c>
      <c r="J8412" s="10">
        <v>111.0379677</v>
      </c>
      <c r="K8412" s="10">
        <v>177.1404977</v>
      </c>
      <c r="L8412" s="10">
        <v>118.0673165</v>
      </c>
      <c r="M8412" s="10">
        <v>2.7236632900000002</v>
      </c>
      <c r="N8412" s="10">
        <v>88.058020040000002</v>
      </c>
      <c r="O8412" s="10">
        <v>114.0843991</v>
      </c>
      <c r="P8412" s="10">
        <v>76.856009599999993</v>
      </c>
      <c r="Q8412" s="11">
        <f t="shared" si="268"/>
        <v>1</v>
      </c>
      <c r="R8412" s="5">
        <v>0</v>
      </c>
      <c r="S8412" s="5">
        <v>0</v>
      </c>
      <c r="T8412" s="5">
        <v>1</v>
      </c>
      <c r="U8412" s="5">
        <v>0</v>
      </c>
      <c r="V8412" s="5">
        <v>0</v>
      </c>
      <c r="W8412" s="5">
        <v>0</v>
      </c>
      <c r="X8412" s="5">
        <v>0</v>
      </c>
      <c r="Y8412" s="5">
        <f t="shared" si="269"/>
        <v>16</v>
      </c>
      <c r="Z8412" s="5">
        <v>2</v>
      </c>
      <c r="AA8412" s="5">
        <v>1</v>
      </c>
      <c r="AB8412" s="5">
        <v>2</v>
      </c>
      <c r="AC8412" s="5">
        <v>1</v>
      </c>
      <c r="AD8412" s="5">
        <v>4</v>
      </c>
      <c r="AE8412" s="5">
        <v>1</v>
      </c>
      <c r="AF8412" s="5">
        <v>1</v>
      </c>
      <c r="AG8412" s="5">
        <v>1</v>
      </c>
      <c r="AH8412" s="5">
        <v>1</v>
      </c>
      <c r="AI8412" s="5">
        <v>1</v>
      </c>
      <c r="AJ8412" s="5">
        <v>1</v>
      </c>
      <c r="AK8412" s="5" t="s">
        <v>35</v>
      </c>
      <c r="AL8412" s="5">
        <v>2.19</v>
      </c>
      <c r="AM8412" s="7">
        <v>9.9699999999999994E-6</v>
      </c>
      <c r="AN8412" s="5" t="s">
        <v>36</v>
      </c>
      <c r="AO8412" s="5" t="s">
        <v>55</v>
      </c>
      <c r="AP8412" s="5" t="s">
        <v>62</v>
      </c>
    </row>
    <row r="8413" spans="1:42" x14ac:dyDescent="0.35">
      <c r="A8413" s="5" t="s">
        <v>8531</v>
      </c>
      <c r="B8413" s="10">
        <v>50.965800273597814</v>
      </c>
      <c r="C8413" s="5">
        <v>1</v>
      </c>
      <c r="D8413" s="5">
        <v>1</v>
      </c>
      <c r="E8413" s="10">
        <v>22.82420033</v>
      </c>
      <c r="F8413" s="10">
        <v>159.43454589999999</v>
      </c>
      <c r="G8413" s="10">
        <v>58.017689439999998</v>
      </c>
      <c r="H8413" s="10">
        <v>66.988532379999995</v>
      </c>
      <c r="I8413" s="10">
        <v>76.212353530000001</v>
      </c>
      <c r="J8413" s="10">
        <v>122.3050077</v>
      </c>
      <c r="K8413" s="10">
        <v>149.2459642</v>
      </c>
      <c r="L8413" s="10">
        <v>119.70072330000001</v>
      </c>
      <c r="M8413" s="10">
        <v>2.2279330339999999</v>
      </c>
      <c r="N8413" s="10">
        <v>92.240608379999998</v>
      </c>
      <c r="O8413" s="10">
        <v>117.53570929999999</v>
      </c>
      <c r="P8413" s="10">
        <v>85.031686570000005</v>
      </c>
      <c r="Q8413" s="11">
        <f t="shared" si="268"/>
        <v>2</v>
      </c>
      <c r="R8413" s="5">
        <v>1</v>
      </c>
      <c r="S8413" s="5">
        <v>0</v>
      </c>
      <c r="T8413" s="5">
        <v>1</v>
      </c>
      <c r="U8413" s="5">
        <v>0</v>
      </c>
      <c r="V8413" s="5">
        <v>0</v>
      </c>
      <c r="W8413" s="5">
        <v>0</v>
      </c>
      <c r="X8413" s="5">
        <v>0</v>
      </c>
      <c r="Y8413" s="5">
        <f t="shared" si="269"/>
        <v>17</v>
      </c>
      <c r="Z8413" s="5">
        <v>1</v>
      </c>
      <c r="AA8413" s="5">
        <v>1</v>
      </c>
      <c r="AB8413" s="5">
        <v>1</v>
      </c>
      <c r="AC8413" s="5">
        <v>1</v>
      </c>
      <c r="AD8413" s="5">
        <v>4</v>
      </c>
      <c r="AE8413" s="5">
        <v>1</v>
      </c>
      <c r="AF8413" s="5">
        <v>1</v>
      </c>
      <c r="AG8413" s="5">
        <v>1</v>
      </c>
      <c r="AH8413" s="5">
        <v>1</v>
      </c>
      <c r="AI8413" s="5">
        <v>2</v>
      </c>
      <c r="AJ8413" s="5">
        <v>3</v>
      </c>
      <c r="AK8413" s="5" t="s">
        <v>122</v>
      </c>
      <c r="AL8413" s="5">
        <v>3.36</v>
      </c>
      <c r="AM8413" s="7">
        <v>1.04E-7</v>
      </c>
      <c r="AN8413" s="5" t="s">
        <v>36</v>
      </c>
      <c r="AO8413" s="5" t="s">
        <v>66</v>
      </c>
      <c r="AP8413" s="5" t="s">
        <v>106</v>
      </c>
    </row>
    <row r="8414" spans="1:42" x14ac:dyDescent="0.35">
      <c r="A8414" s="5" t="s">
        <v>8532</v>
      </c>
      <c r="B8414" s="10">
        <v>28.421340629274965</v>
      </c>
      <c r="C8414" s="5">
        <v>1</v>
      </c>
      <c r="D8414" s="5">
        <v>0</v>
      </c>
      <c r="E8414" s="10">
        <v>31.411168140000001</v>
      </c>
      <c r="F8414" s="10">
        <v>160.1794118</v>
      </c>
      <c r="G8414" s="10">
        <v>80.593028649999994</v>
      </c>
      <c r="H8414" s="10">
        <v>29.987373739999999</v>
      </c>
      <c r="I8414" s="10">
        <v>195.3728505</v>
      </c>
      <c r="J8414" s="10">
        <v>129.90801379999999</v>
      </c>
      <c r="K8414" s="10">
        <v>287.18995230000002</v>
      </c>
      <c r="L8414" s="10">
        <v>480.0793506</v>
      </c>
      <c r="M8414" s="10">
        <v>9.5770291479999994</v>
      </c>
      <c r="N8414" s="10">
        <v>115.3382356</v>
      </c>
      <c r="O8414" s="10">
        <v>128.64488510000001</v>
      </c>
      <c r="P8414" s="10">
        <v>99.507575560000006</v>
      </c>
      <c r="Q8414" s="11">
        <f t="shared" si="268"/>
        <v>3</v>
      </c>
      <c r="R8414" s="5">
        <v>0</v>
      </c>
      <c r="S8414" s="5">
        <v>0</v>
      </c>
      <c r="T8414" s="5">
        <v>1</v>
      </c>
      <c r="U8414" s="5">
        <v>0</v>
      </c>
      <c r="V8414" s="5">
        <v>1</v>
      </c>
      <c r="W8414" s="5">
        <v>0</v>
      </c>
      <c r="X8414" s="5">
        <v>1</v>
      </c>
      <c r="Y8414" s="5">
        <f t="shared" si="269"/>
        <v>37</v>
      </c>
      <c r="Z8414" s="5">
        <v>3</v>
      </c>
      <c r="AA8414" s="5">
        <v>3</v>
      </c>
      <c r="AB8414" s="5">
        <v>3</v>
      </c>
      <c r="AC8414" s="5">
        <v>4</v>
      </c>
      <c r="AD8414" s="5">
        <v>4</v>
      </c>
      <c r="AE8414" s="5">
        <v>4</v>
      </c>
      <c r="AF8414" s="5">
        <v>3</v>
      </c>
      <c r="AG8414" s="5">
        <v>4</v>
      </c>
      <c r="AH8414" s="5">
        <v>2</v>
      </c>
      <c r="AI8414" s="5">
        <v>4</v>
      </c>
      <c r="AJ8414" s="5">
        <v>3</v>
      </c>
      <c r="AK8414" s="5" t="s">
        <v>124</v>
      </c>
      <c r="AL8414" s="5">
        <v>2.19</v>
      </c>
      <c r="AM8414" s="5">
        <v>0.99998824100000006</v>
      </c>
      <c r="AN8414" s="5" t="s">
        <v>76</v>
      </c>
      <c r="AO8414" s="5" t="s">
        <v>37</v>
      </c>
      <c r="AP8414" s="5" t="s">
        <v>84</v>
      </c>
    </row>
    <row r="8415" spans="1:42" x14ac:dyDescent="0.35">
      <c r="A8415" s="5" t="s">
        <v>8533</v>
      </c>
      <c r="B8415" s="10">
        <v>29.124487004103965</v>
      </c>
      <c r="C8415" s="5">
        <v>1</v>
      </c>
      <c r="D8415" s="5">
        <v>0</v>
      </c>
      <c r="E8415" s="10">
        <v>24.919696200000001</v>
      </c>
      <c r="F8415" s="10">
        <v>157.48157069999999</v>
      </c>
      <c r="G8415" s="10">
        <v>61.801955790000001</v>
      </c>
      <c r="H8415" s="10">
        <v>34.888872890000002</v>
      </c>
      <c r="I8415" s="10">
        <v>201.62547319999999</v>
      </c>
      <c r="J8415" s="10">
        <v>128.32376830000001</v>
      </c>
      <c r="K8415" s="10">
        <v>282.49168500000002</v>
      </c>
      <c r="L8415" s="10">
        <v>484.29859119999998</v>
      </c>
      <c r="M8415" s="10">
        <v>8.096899144</v>
      </c>
      <c r="N8415" s="10">
        <v>109.58912789999999</v>
      </c>
      <c r="O8415" s="10">
        <v>131.19539470000001</v>
      </c>
      <c r="P8415" s="10">
        <v>95.786203040000004</v>
      </c>
      <c r="Q8415" s="11">
        <f t="shared" si="268"/>
        <v>5</v>
      </c>
      <c r="R8415" s="5">
        <v>1</v>
      </c>
      <c r="S8415" s="5">
        <v>0</v>
      </c>
      <c r="T8415" s="5">
        <v>1</v>
      </c>
      <c r="U8415" s="5">
        <v>0</v>
      </c>
      <c r="V8415" s="5">
        <v>1</v>
      </c>
      <c r="W8415" s="5">
        <v>1</v>
      </c>
      <c r="X8415" s="5">
        <v>1</v>
      </c>
      <c r="Y8415" s="5">
        <f t="shared" si="269"/>
        <v>36</v>
      </c>
      <c r="Z8415" s="5">
        <v>2</v>
      </c>
      <c r="AA8415" s="5">
        <v>2</v>
      </c>
      <c r="AB8415" s="5">
        <v>3</v>
      </c>
      <c r="AC8415" s="5">
        <v>4</v>
      </c>
      <c r="AD8415" s="5">
        <v>4</v>
      </c>
      <c r="AE8415" s="5">
        <v>4</v>
      </c>
      <c r="AF8415" s="5">
        <v>3</v>
      </c>
      <c r="AG8415" s="5">
        <v>4</v>
      </c>
      <c r="AH8415" s="5">
        <v>3</v>
      </c>
      <c r="AI8415" s="5">
        <v>4</v>
      </c>
      <c r="AJ8415" s="5">
        <v>3</v>
      </c>
      <c r="AK8415" s="5" t="s">
        <v>124</v>
      </c>
      <c r="AL8415" s="5">
        <v>2.19</v>
      </c>
      <c r="AM8415" s="5">
        <v>0.99871611999999998</v>
      </c>
      <c r="AN8415" s="5" t="s">
        <v>43</v>
      </c>
      <c r="AO8415" s="5" t="s">
        <v>72</v>
      </c>
      <c r="AP8415" s="5" t="s">
        <v>89</v>
      </c>
    </row>
    <row r="8416" spans="1:42" x14ac:dyDescent="0.35">
      <c r="A8416" s="5" t="s">
        <v>8534</v>
      </c>
      <c r="B8416" s="10">
        <v>25.712722298221614</v>
      </c>
      <c r="C8416" s="5">
        <v>2</v>
      </c>
      <c r="D8416" s="5">
        <v>0</v>
      </c>
      <c r="E8416" s="10">
        <v>31.1417267</v>
      </c>
      <c r="F8416" s="10">
        <v>165.89585170000001</v>
      </c>
      <c r="G8416" s="10">
        <v>85.706496360000003</v>
      </c>
      <c r="H8416" s="10">
        <v>43.737409900000003</v>
      </c>
      <c r="I8416" s="10">
        <v>198.60811849999999</v>
      </c>
      <c r="J8416" s="10">
        <v>129.834745</v>
      </c>
      <c r="K8416" s="10">
        <v>286.71570459999998</v>
      </c>
      <c r="L8416" s="10">
        <v>462.98846400000002</v>
      </c>
      <c r="M8416" s="10">
        <v>6.5553882879999996</v>
      </c>
      <c r="N8416" s="10">
        <v>112.46939589999999</v>
      </c>
      <c r="O8416" s="10">
        <v>123.9785655</v>
      </c>
      <c r="P8416" s="10">
        <v>82.135523230000004</v>
      </c>
      <c r="Q8416" s="11">
        <f t="shared" si="268"/>
        <v>5</v>
      </c>
      <c r="R8416" s="5">
        <v>1</v>
      </c>
      <c r="S8416" s="5">
        <v>1</v>
      </c>
      <c r="T8416" s="5">
        <v>1</v>
      </c>
      <c r="U8416" s="5">
        <v>1</v>
      </c>
      <c r="V8416" s="5">
        <v>1</v>
      </c>
      <c r="W8416" s="5">
        <v>0</v>
      </c>
      <c r="X8416" s="5">
        <v>0</v>
      </c>
      <c r="Y8416" s="5">
        <f t="shared" si="269"/>
        <v>34</v>
      </c>
      <c r="Z8416" s="5">
        <v>3</v>
      </c>
      <c r="AA8416" s="5">
        <v>3</v>
      </c>
      <c r="AB8416" s="5">
        <v>3</v>
      </c>
      <c r="AC8416" s="5">
        <v>3</v>
      </c>
      <c r="AD8416" s="5">
        <v>4</v>
      </c>
      <c r="AE8416" s="5">
        <v>4</v>
      </c>
      <c r="AF8416" s="5">
        <v>3</v>
      </c>
      <c r="AG8416" s="5">
        <v>4</v>
      </c>
      <c r="AH8416" s="5">
        <v>2</v>
      </c>
      <c r="AI8416" s="5">
        <v>2</v>
      </c>
      <c r="AJ8416" s="5">
        <v>3</v>
      </c>
      <c r="AK8416" s="5" t="s">
        <v>127</v>
      </c>
      <c r="AL8416" s="5">
        <v>1.02</v>
      </c>
      <c r="AM8416" s="5">
        <v>0.66570155799999997</v>
      </c>
      <c r="AN8416" s="5" t="s">
        <v>36</v>
      </c>
      <c r="AO8416" s="5" t="s">
        <v>53</v>
      </c>
      <c r="AP8416" s="5" t="s">
        <v>107</v>
      </c>
    </row>
    <row r="8417" spans="1:42" x14ac:dyDescent="0.35">
      <c r="A8417" s="5" t="s">
        <v>8535</v>
      </c>
      <c r="B8417" s="10">
        <v>32.519835841313267</v>
      </c>
      <c r="C8417" s="5">
        <v>2</v>
      </c>
      <c r="D8417" s="5">
        <v>0</v>
      </c>
      <c r="E8417" s="10">
        <v>26.996906429999999</v>
      </c>
      <c r="F8417" s="10">
        <v>168.97947339999999</v>
      </c>
      <c r="G8417" s="10">
        <v>77.087135189999998</v>
      </c>
      <c r="H8417" s="10">
        <v>74.404837169999993</v>
      </c>
      <c r="I8417" s="10">
        <v>113.751751</v>
      </c>
      <c r="J8417" s="10">
        <v>110.7516959</v>
      </c>
      <c r="K8417" s="10">
        <v>169.8405616</v>
      </c>
      <c r="L8417" s="10">
        <v>116.2634432</v>
      </c>
      <c r="M8417" s="10">
        <v>2.282654838</v>
      </c>
      <c r="N8417" s="10">
        <v>91.182475850000003</v>
      </c>
      <c r="O8417" s="10">
        <v>112.107775</v>
      </c>
      <c r="P8417" s="10">
        <v>76.438718890000004</v>
      </c>
      <c r="Q8417" s="11">
        <f t="shared" si="268"/>
        <v>1</v>
      </c>
      <c r="R8417" s="5">
        <v>1</v>
      </c>
      <c r="S8417" s="5">
        <v>0</v>
      </c>
      <c r="T8417" s="5">
        <v>0</v>
      </c>
      <c r="U8417" s="5">
        <v>0</v>
      </c>
      <c r="V8417" s="5">
        <v>0</v>
      </c>
      <c r="W8417" s="5">
        <v>0</v>
      </c>
      <c r="X8417" s="5">
        <v>0</v>
      </c>
      <c r="Y8417" s="5">
        <f t="shared" si="269"/>
        <v>16</v>
      </c>
      <c r="Z8417" s="5">
        <v>2</v>
      </c>
      <c r="AA8417" s="5">
        <v>1</v>
      </c>
      <c r="AB8417" s="5">
        <v>2</v>
      </c>
      <c r="AC8417" s="5">
        <v>1</v>
      </c>
      <c r="AD8417" s="5">
        <v>4</v>
      </c>
      <c r="AE8417" s="5">
        <v>1</v>
      </c>
      <c r="AF8417" s="5">
        <v>1</v>
      </c>
      <c r="AG8417" s="5">
        <v>1</v>
      </c>
      <c r="AH8417" s="5">
        <v>1</v>
      </c>
      <c r="AI8417" s="5">
        <v>1</v>
      </c>
      <c r="AJ8417" s="5">
        <v>1</v>
      </c>
      <c r="AK8417" s="5" t="s">
        <v>121</v>
      </c>
      <c r="AL8417" s="5">
        <v>1.02</v>
      </c>
      <c r="AM8417" s="7">
        <v>8.23E-7</v>
      </c>
      <c r="AN8417" s="5" t="s">
        <v>36</v>
      </c>
      <c r="AO8417" s="5" t="s">
        <v>39</v>
      </c>
      <c r="AP8417" s="5" t="s">
        <v>108</v>
      </c>
    </row>
    <row r="8418" spans="1:42" x14ac:dyDescent="0.35">
      <c r="A8418" s="5" t="s">
        <v>8536</v>
      </c>
      <c r="B8418" s="10">
        <v>44.134062927496579</v>
      </c>
      <c r="C8418" s="5">
        <v>1</v>
      </c>
      <c r="D8418" s="5">
        <v>0</v>
      </c>
      <c r="E8418" s="10">
        <v>22.037090890000002</v>
      </c>
      <c r="F8418" s="10">
        <v>160.93777080000001</v>
      </c>
      <c r="G8418" s="10">
        <v>57.078194359999998</v>
      </c>
      <c r="H8418" s="10">
        <v>71.204414189999994</v>
      </c>
      <c r="I8418" s="10">
        <v>84.252043689999994</v>
      </c>
      <c r="J8418" s="10">
        <v>118.1243145</v>
      </c>
      <c r="K8418" s="10">
        <v>147.88622359999999</v>
      </c>
      <c r="L8418" s="10">
        <v>122.96975260000001</v>
      </c>
      <c r="M8418" s="10">
        <v>2.0769249379999999</v>
      </c>
      <c r="N8418" s="10">
        <v>90.883638489999996</v>
      </c>
      <c r="O8418" s="10">
        <v>105.3680698</v>
      </c>
      <c r="P8418" s="10">
        <v>75.130530419999999</v>
      </c>
      <c r="Q8418" s="11">
        <f t="shared" si="268"/>
        <v>3</v>
      </c>
      <c r="R8418" s="5">
        <v>1</v>
      </c>
      <c r="S8418" s="5">
        <v>0</v>
      </c>
      <c r="T8418" s="5">
        <v>1</v>
      </c>
      <c r="U8418" s="5">
        <v>1</v>
      </c>
      <c r="V8418" s="5">
        <v>0</v>
      </c>
      <c r="W8418" s="5">
        <v>0</v>
      </c>
      <c r="X8418" s="5">
        <v>0</v>
      </c>
      <c r="Y8418" s="5">
        <f t="shared" si="269"/>
        <v>14</v>
      </c>
      <c r="Z8418" s="5">
        <v>1</v>
      </c>
      <c r="AA8418" s="5">
        <v>1</v>
      </c>
      <c r="AB8418" s="5">
        <v>1</v>
      </c>
      <c r="AC8418" s="5">
        <v>1</v>
      </c>
      <c r="AD8418" s="5">
        <v>4</v>
      </c>
      <c r="AE8418" s="5">
        <v>1</v>
      </c>
      <c r="AF8418" s="5">
        <v>1</v>
      </c>
      <c r="AG8418" s="5">
        <v>1</v>
      </c>
      <c r="AH8418" s="5">
        <v>1</v>
      </c>
      <c r="AI8418" s="5">
        <v>1</v>
      </c>
      <c r="AJ8418" s="5">
        <v>1</v>
      </c>
      <c r="AK8418" s="5" t="s">
        <v>122</v>
      </c>
      <c r="AL8418" s="5">
        <v>3.36</v>
      </c>
      <c r="AM8418" s="7">
        <v>6.4400000000000005E-11</v>
      </c>
      <c r="AN8418" s="5" t="s">
        <v>43</v>
      </c>
      <c r="AO8418" s="5" t="s">
        <v>72</v>
      </c>
      <c r="AP8418" s="5" t="s">
        <v>73</v>
      </c>
    </row>
    <row r="8419" spans="1:42" x14ac:dyDescent="0.35">
      <c r="A8419" s="5" t="s">
        <v>8537</v>
      </c>
      <c r="B8419" s="10">
        <v>38.098495212038301</v>
      </c>
      <c r="C8419" s="5">
        <v>1</v>
      </c>
      <c r="D8419" s="5">
        <v>0</v>
      </c>
      <c r="E8419" s="10">
        <v>32.265297019999998</v>
      </c>
      <c r="F8419" s="10">
        <v>164.67848889999999</v>
      </c>
      <c r="G8419" s="10">
        <v>87.500274140000002</v>
      </c>
      <c r="H8419" s="10">
        <v>44.25500787</v>
      </c>
      <c r="I8419" s="10">
        <v>199.0353231</v>
      </c>
      <c r="J8419" s="10">
        <v>134.64804810000001</v>
      </c>
      <c r="K8419" s="10">
        <v>289.00138040000002</v>
      </c>
      <c r="L8419" s="10">
        <v>454.9003644</v>
      </c>
      <c r="M8419" s="10">
        <v>6.5303655860000003</v>
      </c>
      <c r="N8419" s="10">
        <v>110.04417220000001</v>
      </c>
      <c r="O8419" s="10">
        <v>115.6842396</v>
      </c>
      <c r="P8419" s="10">
        <v>94.680169190000001</v>
      </c>
      <c r="Q8419" s="11">
        <f t="shared" si="268"/>
        <v>7</v>
      </c>
      <c r="R8419" s="5">
        <v>1</v>
      </c>
      <c r="S8419" s="5">
        <v>1</v>
      </c>
      <c r="T8419" s="5">
        <v>1</v>
      </c>
      <c r="U8419" s="5">
        <v>1</v>
      </c>
      <c r="V8419" s="5">
        <v>1</v>
      </c>
      <c r="W8419" s="5">
        <v>1</v>
      </c>
      <c r="X8419" s="5">
        <v>1</v>
      </c>
      <c r="Y8419" s="5">
        <f t="shared" si="269"/>
        <v>33</v>
      </c>
      <c r="Z8419" s="5">
        <v>3</v>
      </c>
      <c r="AA8419" s="5">
        <v>3</v>
      </c>
      <c r="AB8419" s="5">
        <v>3</v>
      </c>
      <c r="AC8419" s="5">
        <v>3</v>
      </c>
      <c r="AD8419" s="5">
        <v>3</v>
      </c>
      <c r="AE8419" s="5">
        <v>4</v>
      </c>
      <c r="AF8419" s="5">
        <v>3</v>
      </c>
      <c r="AG8419" s="5">
        <v>4</v>
      </c>
      <c r="AH8419" s="5">
        <v>1</v>
      </c>
      <c r="AI8419" s="5">
        <v>3</v>
      </c>
      <c r="AJ8419" s="5">
        <v>3</v>
      </c>
      <c r="AK8419" s="5" t="s">
        <v>126</v>
      </c>
      <c r="AL8419" s="5">
        <v>2.19</v>
      </c>
      <c r="AM8419" s="5">
        <v>0.87973258700000001</v>
      </c>
      <c r="AN8419" s="5" t="s">
        <v>36</v>
      </c>
      <c r="AO8419" s="5" t="s">
        <v>39</v>
      </c>
      <c r="AP8419" s="5" t="s">
        <v>60</v>
      </c>
    </row>
    <row r="8420" spans="1:42" x14ac:dyDescent="0.35">
      <c r="A8420" s="5" t="s">
        <v>8538</v>
      </c>
      <c r="B8420" s="10">
        <v>26.875512995896035</v>
      </c>
      <c r="C8420" s="5">
        <v>2</v>
      </c>
      <c r="D8420" s="5">
        <v>0</v>
      </c>
      <c r="E8420" s="10">
        <v>23.852919320000002</v>
      </c>
      <c r="F8420" s="10">
        <v>174.85099930000001</v>
      </c>
      <c r="G8420" s="10">
        <v>72.925224810000003</v>
      </c>
      <c r="H8420" s="10">
        <v>77.322495779999997</v>
      </c>
      <c r="I8420" s="10">
        <v>85.334390369999994</v>
      </c>
      <c r="J8420" s="10">
        <v>104.69557709999999</v>
      </c>
      <c r="K8420" s="10">
        <v>153.0232015</v>
      </c>
      <c r="L8420" s="10">
        <v>121.3150485</v>
      </c>
      <c r="M8420" s="10">
        <v>1.9790256369999999</v>
      </c>
      <c r="N8420" s="10">
        <v>87.084284710000006</v>
      </c>
      <c r="O8420" s="10">
        <v>111.7793111</v>
      </c>
      <c r="P8420" s="10">
        <v>84.256619830000005</v>
      </c>
      <c r="Q8420" s="11">
        <f t="shared" si="268"/>
        <v>1</v>
      </c>
      <c r="R8420" s="5">
        <v>0</v>
      </c>
      <c r="S8420" s="5">
        <v>0</v>
      </c>
      <c r="T8420" s="5">
        <v>1</v>
      </c>
      <c r="U8420" s="5">
        <v>0</v>
      </c>
      <c r="V8420" s="5">
        <v>0</v>
      </c>
      <c r="W8420" s="5">
        <v>0</v>
      </c>
      <c r="X8420" s="5">
        <v>0</v>
      </c>
      <c r="Y8420" s="5">
        <f t="shared" si="269"/>
        <v>17</v>
      </c>
      <c r="Z8420" s="5">
        <v>1</v>
      </c>
      <c r="AA8420" s="5">
        <v>1</v>
      </c>
      <c r="AB8420" s="5">
        <v>1</v>
      </c>
      <c r="AC8420" s="5">
        <v>1</v>
      </c>
      <c r="AD8420" s="5">
        <v>4</v>
      </c>
      <c r="AE8420" s="5">
        <v>1</v>
      </c>
      <c r="AF8420" s="5">
        <v>1</v>
      </c>
      <c r="AG8420" s="5">
        <v>1</v>
      </c>
      <c r="AH8420" s="5">
        <v>1</v>
      </c>
      <c r="AI8420" s="5">
        <v>2</v>
      </c>
      <c r="AJ8420" s="5">
        <v>3</v>
      </c>
      <c r="AK8420" s="5" t="s">
        <v>119</v>
      </c>
      <c r="AL8420" s="5">
        <v>1.02</v>
      </c>
      <c r="AM8420" s="7">
        <v>9.7199999999999997E-8</v>
      </c>
      <c r="AN8420" s="5" t="s">
        <v>76</v>
      </c>
      <c r="AO8420" s="5" t="s">
        <v>77</v>
      </c>
      <c r="AP8420" s="5" t="s">
        <v>85</v>
      </c>
    </row>
    <row r="8421" spans="1:42" x14ac:dyDescent="0.35">
      <c r="A8421" s="5" t="s">
        <v>8539</v>
      </c>
      <c r="B8421" s="10">
        <v>39.318741450068401</v>
      </c>
      <c r="C8421" s="5">
        <v>1</v>
      </c>
      <c r="D8421" s="5">
        <v>2</v>
      </c>
      <c r="E8421" s="10">
        <v>22.068976639999999</v>
      </c>
      <c r="F8421" s="10">
        <v>164.1789915</v>
      </c>
      <c r="G8421" s="10">
        <v>59.486355490000001</v>
      </c>
      <c r="H8421" s="10">
        <v>67.512687560000003</v>
      </c>
      <c r="I8421" s="10">
        <v>73.631236999999999</v>
      </c>
      <c r="J8421" s="10">
        <v>118.3540254</v>
      </c>
      <c r="K8421" s="10">
        <v>139.95674080000001</v>
      </c>
      <c r="L8421" s="10">
        <v>118.6727209</v>
      </c>
      <c r="M8421" s="10">
        <v>2.07304354</v>
      </c>
      <c r="N8421" s="10">
        <v>91.760482949999997</v>
      </c>
      <c r="O8421" s="10">
        <v>111.9854038</v>
      </c>
      <c r="P8421" s="10">
        <v>77.919449040000003</v>
      </c>
      <c r="Q8421" s="11">
        <f t="shared" si="268"/>
        <v>2</v>
      </c>
      <c r="R8421" s="5">
        <v>0</v>
      </c>
      <c r="S8421" s="5">
        <v>0</v>
      </c>
      <c r="T8421" s="5">
        <v>1</v>
      </c>
      <c r="U8421" s="5">
        <v>0</v>
      </c>
      <c r="V8421" s="5">
        <v>0</v>
      </c>
      <c r="W8421" s="5">
        <v>1</v>
      </c>
      <c r="X8421" s="5">
        <v>0</v>
      </c>
      <c r="Y8421" s="5">
        <f t="shared" si="269"/>
        <v>14</v>
      </c>
      <c r="Z8421" s="5">
        <v>1</v>
      </c>
      <c r="AA8421" s="5">
        <v>1</v>
      </c>
      <c r="AB8421" s="5">
        <v>1</v>
      </c>
      <c r="AC8421" s="5">
        <v>1</v>
      </c>
      <c r="AD8421" s="5">
        <v>4</v>
      </c>
      <c r="AE8421" s="5">
        <v>1</v>
      </c>
      <c r="AF8421" s="5">
        <v>1</v>
      </c>
      <c r="AG8421" s="5">
        <v>1</v>
      </c>
      <c r="AH8421" s="5">
        <v>1</v>
      </c>
      <c r="AI8421" s="5">
        <v>1</v>
      </c>
      <c r="AJ8421" s="5">
        <v>1</v>
      </c>
      <c r="AK8421" s="5" t="s">
        <v>122</v>
      </c>
      <c r="AL8421" s="5">
        <v>2.19</v>
      </c>
      <c r="AM8421" s="7">
        <v>7.4400000000000002E-10</v>
      </c>
      <c r="AN8421" s="5" t="s">
        <v>43</v>
      </c>
      <c r="AO8421" s="5" t="s">
        <v>72</v>
      </c>
      <c r="AP8421" s="5" t="s">
        <v>89</v>
      </c>
    </row>
    <row r="8422" spans="1:42" x14ac:dyDescent="0.35">
      <c r="A8422" s="5" t="s">
        <v>8540</v>
      </c>
      <c r="B8422" s="10">
        <v>20.065663474692201</v>
      </c>
      <c r="C8422" s="5">
        <v>2</v>
      </c>
      <c r="D8422" s="5">
        <v>1</v>
      </c>
      <c r="E8422" s="10">
        <v>28.84111124</v>
      </c>
      <c r="F8422" s="10">
        <v>172.41743059999999</v>
      </c>
      <c r="G8422" s="10">
        <v>85.738193210000006</v>
      </c>
      <c r="H8422" s="10">
        <v>25.2343619</v>
      </c>
      <c r="I8422" s="10">
        <v>196.1015902</v>
      </c>
      <c r="J8422" s="10">
        <v>131.27115559999999</v>
      </c>
      <c r="K8422" s="10">
        <v>286.10199710000001</v>
      </c>
      <c r="L8422" s="10">
        <v>475.70918160000002</v>
      </c>
      <c r="M8422" s="10">
        <v>11.33779401</v>
      </c>
      <c r="N8422" s="10">
        <v>107.8394514</v>
      </c>
      <c r="O8422" s="10">
        <v>118.5719501</v>
      </c>
      <c r="P8422" s="10">
        <v>96.920623890000002</v>
      </c>
      <c r="Q8422" s="11">
        <f t="shared" si="268"/>
        <v>4</v>
      </c>
      <c r="R8422" s="5">
        <v>1</v>
      </c>
      <c r="S8422" s="5">
        <v>0</v>
      </c>
      <c r="T8422" s="5">
        <v>1</v>
      </c>
      <c r="U8422" s="5">
        <v>0</v>
      </c>
      <c r="V8422" s="5">
        <v>1</v>
      </c>
      <c r="W8422" s="5">
        <v>0</v>
      </c>
      <c r="X8422" s="5">
        <v>1</v>
      </c>
      <c r="Y8422" s="5">
        <f t="shared" si="269"/>
        <v>33</v>
      </c>
      <c r="Z8422" s="5">
        <v>2</v>
      </c>
      <c r="AA8422" s="5">
        <v>2</v>
      </c>
      <c r="AB8422" s="5">
        <v>3</v>
      </c>
      <c r="AC8422" s="5">
        <v>4</v>
      </c>
      <c r="AD8422" s="5">
        <v>3</v>
      </c>
      <c r="AE8422" s="5">
        <v>4</v>
      </c>
      <c r="AF8422" s="5">
        <v>3</v>
      </c>
      <c r="AG8422" s="5">
        <v>4</v>
      </c>
      <c r="AH8422" s="5">
        <v>1</v>
      </c>
      <c r="AI8422" s="5">
        <v>4</v>
      </c>
      <c r="AJ8422" s="5">
        <v>3</v>
      </c>
      <c r="AK8422" s="5" t="s">
        <v>125</v>
      </c>
      <c r="AL8422" s="5">
        <v>1.02</v>
      </c>
      <c r="AM8422" s="5">
        <v>0.99807483500000005</v>
      </c>
      <c r="AN8422" s="5" t="s">
        <v>43</v>
      </c>
      <c r="AO8422" s="5" t="s">
        <v>72</v>
      </c>
      <c r="AP8422" s="5" t="s">
        <v>104</v>
      </c>
    </row>
    <row r="8423" spans="1:42" x14ac:dyDescent="0.35">
      <c r="A8423" s="5" t="s">
        <v>8541</v>
      </c>
      <c r="B8423" s="10">
        <v>25.748290013679892</v>
      </c>
      <c r="C8423" s="5">
        <v>1</v>
      </c>
      <c r="D8423" s="5">
        <v>0</v>
      </c>
      <c r="E8423" s="10">
        <v>26.110149289999999</v>
      </c>
      <c r="F8423" s="10">
        <v>158.6743094</v>
      </c>
      <c r="G8423" s="10">
        <v>65.738923619999994</v>
      </c>
      <c r="H8423" s="10">
        <v>67.848152010000007</v>
      </c>
      <c r="I8423" s="10">
        <v>94.024364449999993</v>
      </c>
      <c r="J8423" s="10">
        <v>112.18484890000001</v>
      </c>
      <c r="K8423" s="10">
        <v>184.15645810000001</v>
      </c>
      <c r="L8423" s="10">
        <v>120.6674015</v>
      </c>
      <c r="M8423" s="10">
        <v>2.7142442739999999</v>
      </c>
      <c r="N8423" s="10">
        <v>92.550546409999995</v>
      </c>
      <c r="O8423" s="10">
        <v>101.8009347</v>
      </c>
      <c r="P8423" s="10">
        <v>83.967147589999996</v>
      </c>
      <c r="Q8423" s="11">
        <f t="shared" si="268"/>
        <v>1</v>
      </c>
      <c r="R8423" s="5">
        <v>0</v>
      </c>
      <c r="S8423" s="5">
        <v>0</v>
      </c>
      <c r="T8423" s="5">
        <v>1</v>
      </c>
      <c r="U8423" s="5">
        <v>0</v>
      </c>
      <c r="V8423" s="5">
        <v>0</v>
      </c>
      <c r="W8423" s="5">
        <v>0</v>
      </c>
      <c r="X8423" s="5">
        <v>0</v>
      </c>
      <c r="Y8423" s="5">
        <f t="shared" si="269"/>
        <v>19</v>
      </c>
      <c r="Z8423" s="5">
        <v>2</v>
      </c>
      <c r="AA8423" s="5">
        <v>1</v>
      </c>
      <c r="AB8423" s="5">
        <v>2</v>
      </c>
      <c r="AC8423" s="5">
        <v>1</v>
      </c>
      <c r="AD8423" s="5">
        <v>4</v>
      </c>
      <c r="AE8423" s="5">
        <v>1</v>
      </c>
      <c r="AF8423" s="5">
        <v>1</v>
      </c>
      <c r="AG8423" s="5">
        <v>1</v>
      </c>
      <c r="AH8423" s="5">
        <v>1</v>
      </c>
      <c r="AI8423" s="5">
        <v>2</v>
      </c>
      <c r="AJ8423" s="5">
        <v>3</v>
      </c>
      <c r="AK8423" s="5" t="s">
        <v>35</v>
      </c>
      <c r="AL8423" s="5">
        <v>2.19</v>
      </c>
      <c r="AM8423" s="7">
        <v>1.5500000000000001E-5</v>
      </c>
      <c r="AN8423" s="5" t="s">
        <v>36</v>
      </c>
      <c r="AO8423" s="5" t="s">
        <v>68</v>
      </c>
      <c r="AP8423" s="5" t="s">
        <v>69</v>
      </c>
    </row>
    <row r="8424" spans="1:42" x14ac:dyDescent="0.35">
      <c r="A8424" s="5" t="s">
        <v>8542</v>
      </c>
      <c r="B8424" s="10">
        <v>17.428180574555405</v>
      </c>
      <c r="C8424" s="5">
        <v>1</v>
      </c>
      <c r="D8424" s="5">
        <v>0</v>
      </c>
      <c r="E8424" s="10">
        <v>25.726077329999999</v>
      </c>
      <c r="F8424" s="10">
        <v>163.03501159999999</v>
      </c>
      <c r="G8424" s="10">
        <v>68.380981199999994</v>
      </c>
      <c r="H8424" s="10">
        <v>70.906946129999994</v>
      </c>
      <c r="I8424" s="10">
        <v>90.263492330000005</v>
      </c>
      <c r="J8424" s="10">
        <v>109.0853189</v>
      </c>
      <c r="K8424" s="10">
        <v>175.3145979</v>
      </c>
      <c r="L8424" s="10">
        <v>118.8963037</v>
      </c>
      <c r="M8424" s="10">
        <v>2.4724601389999998</v>
      </c>
      <c r="N8424" s="10">
        <v>91.097238349999998</v>
      </c>
      <c r="O8424" s="10">
        <v>110.8965481</v>
      </c>
      <c r="P8424" s="10">
        <v>86.438977859999994</v>
      </c>
      <c r="Q8424" s="11">
        <f t="shared" si="268"/>
        <v>1</v>
      </c>
      <c r="R8424" s="5">
        <v>0</v>
      </c>
      <c r="S8424" s="5">
        <v>0</v>
      </c>
      <c r="T8424" s="5">
        <v>1</v>
      </c>
      <c r="U8424" s="5">
        <v>0</v>
      </c>
      <c r="V8424" s="5">
        <v>0</v>
      </c>
      <c r="W8424" s="5">
        <v>0</v>
      </c>
      <c r="X8424" s="5">
        <v>0</v>
      </c>
      <c r="Y8424" s="5">
        <f t="shared" si="269"/>
        <v>19</v>
      </c>
      <c r="Z8424" s="5">
        <v>2</v>
      </c>
      <c r="AA8424" s="5">
        <v>1</v>
      </c>
      <c r="AB8424" s="5">
        <v>2</v>
      </c>
      <c r="AC8424" s="5">
        <v>1</v>
      </c>
      <c r="AD8424" s="5">
        <v>4</v>
      </c>
      <c r="AE8424" s="5">
        <v>1</v>
      </c>
      <c r="AF8424" s="5">
        <v>1</v>
      </c>
      <c r="AG8424" s="5">
        <v>1</v>
      </c>
      <c r="AH8424" s="5">
        <v>1</v>
      </c>
      <c r="AI8424" s="5">
        <v>2</v>
      </c>
      <c r="AJ8424" s="5">
        <v>3</v>
      </c>
      <c r="AK8424" s="5" t="s">
        <v>35</v>
      </c>
      <c r="AL8424" s="5">
        <v>2.19</v>
      </c>
      <c r="AM8424" s="5">
        <v>1.2469599999999999E-4</v>
      </c>
      <c r="AN8424" s="5" t="s">
        <v>36</v>
      </c>
      <c r="AO8424" s="5" t="s">
        <v>39</v>
      </c>
      <c r="AP8424" s="5" t="s">
        <v>61</v>
      </c>
    </row>
    <row r="8425" spans="1:42" x14ac:dyDescent="0.35">
      <c r="A8425" s="5" t="s">
        <v>8543</v>
      </c>
      <c r="B8425" s="10">
        <v>28.848153214774282</v>
      </c>
      <c r="C8425" s="5">
        <v>2</v>
      </c>
      <c r="D8425" s="5">
        <v>0</v>
      </c>
      <c r="E8425" s="10">
        <v>25.047420339999999</v>
      </c>
      <c r="F8425" s="10">
        <v>167.490645</v>
      </c>
      <c r="G8425" s="10">
        <v>70.265819250000007</v>
      </c>
      <c r="H8425" s="10">
        <v>70.917191750000001</v>
      </c>
      <c r="I8425" s="10">
        <v>115.2416822</v>
      </c>
      <c r="J8425" s="10">
        <v>106.9019083</v>
      </c>
      <c r="K8425" s="10">
        <v>177.8525588</v>
      </c>
      <c r="L8425" s="10">
        <v>124.2627923</v>
      </c>
      <c r="M8425" s="10">
        <v>2.5078906029999999</v>
      </c>
      <c r="N8425" s="10">
        <v>94.171217560000002</v>
      </c>
      <c r="O8425" s="10">
        <v>109.9864725</v>
      </c>
      <c r="P8425" s="10">
        <v>80.868832010000006</v>
      </c>
      <c r="Q8425" s="11">
        <f t="shared" si="268"/>
        <v>4</v>
      </c>
      <c r="R8425" s="5">
        <v>1</v>
      </c>
      <c r="S8425" s="5">
        <v>0</v>
      </c>
      <c r="T8425" s="5">
        <v>1</v>
      </c>
      <c r="U8425" s="5">
        <v>1</v>
      </c>
      <c r="V8425" s="5">
        <v>0</v>
      </c>
      <c r="W8425" s="5">
        <v>1</v>
      </c>
      <c r="X8425" s="5">
        <v>0</v>
      </c>
      <c r="Y8425" s="5">
        <f t="shared" si="269"/>
        <v>19</v>
      </c>
      <c r="Z8425" s="5">
        <v>2</v>
      </c>
      <c r="AA8425" s="5">
        <v>1</v>
      </c>
      <c r="AB8425" s="5">
        <v>2</v>
      </c>
      <c r="AC8425" s="5">
        <v>1</v>
      </c>
      <c r="AD8425" s="5">
        <v>4</v>
      </c>
      <c r="AE8425" s="5">
        <v>1</v>
      </c>
      <c r="AF8425" s="5">
        <v>1</v>
      </c>
      <c r="AG8425" s="5">
        <v>1</v>
      </c>
      <c r="AH8425" s="5">
        <v>1</v>
      </c>
      <c r="AI8425" s="5">
        <v>2</v>
      </c>
      <c r="AJ8425" s="5">
        <v>3</v>
      </c>
      <c r="AK8425" s="5" t="s">
        <v>121</v>
      </c>
      <c r="AL8425" s="5">
        <v>1.02</v>
      </c>
      <c r="AM8425" s="7">
        <v>3.7799999999999997E-5</v>
      </c>
      <c r="AN8425" s="5" t="s">
        <v>49</v>
      </c>
      <c r="AO8425" s="5" t="s">
        <v>47</v>
      </c>
      <c r="AP8425" s="5" t="s">
        <v>111</v>
      </c>
    </row>
    <row r="8426" spans="1:42" x14ac:dyDescent="0.35">
      <c r="A8426" s="5" t="s">
        <v>8544</v>
      </c>
      <c r="B8426" s="10">
        <v>44.749658002735977</v>
      </c>
      <c r="C8426" s="5">
        <v>1</v>
      </c>
      <c r="D8426" s="5">
        <v>1</v>
      </c>
      <c r="E8426" s="10">
        <v>27.630497940000001</v>
      </c>
      <c r="F8426" s="10">
        <v>168.00139189999999</v>
      </c>
      <c r="G8426" s="10">
        <v>77.985609600000004</v>
      </c>
      <c r="H8426" s="10">
        <v>58.498781790000002</v>
      </c>
      <c r="I8426" s="10">
        <v>77.844094269999999</v>
      </c>
      <c r="J8426" s="10">
        <v>115.9158896</v>
      </c>
      <c r="K8426" s="10">
        <v>147.5820295</v>
      </c>
      <c r="L8426" s="10">
        <v>125.5120124</v>
      </c>
      <c r="M8426" s="10">
        <v>2.5228222699999998</v>
      </c>
      <c r="N8426" s="10">
        <v>86.620432469999997</v>
      </c>
      <c r="O8426" s="10">
        <v>107.8047268</v>
      </c>
      <c r="P8426" s="10">
        <v>75.735880379999998</v>
      </c>
      <c r="Q8426" s="11">
        <f t="shared" si="268"/>
        <v>2</v>
      </c>
      <c r="R8426" s="5">
        <v>1</v>
      </c>
      <c r="S8426" s="5">
        <v>0</v>
      </c>
      <c r="T8426" s="5">
        <v>1</v>
      </c>
      <c r="U8426" s="5">
        <v>0</v>
      </c>
      <c r="V8426" s="5">
        <v>0</v>
      </c>
      <c r="W8426" s="5">
        <v>0</v>
      </c>
      <c r="X8426" s="5">
        <v>0</v>
      </c>
      <c r="Y8426" s="5">
        <f t="shared" si="269"/>
        <v>16</v>
      </c>
      <c r="Z8426" s="5">
        <v>2</v>
      </c>
      <c r="AA8426" s="5">
        <v>1</v>
      </c>
      <c r="AB8426" s="5">
        <v>1</v>
      </c>
      <c r="AC8426" s="5">
        <v>2</v>
      </c>
      <c r="AD8426" s="5">
        <v>4</v>
      </c>
      <c r="AE8426" s="5">
        <v>1</v>
      </c>
      <c r="AF8426" s="5">
        <v>1</v>
      </c>
      <c r="AG8426" s="5">
        <v>1</v>
      </c>
      <c r="AH8426" s="5">
        <v>1</v>
      </c>
      <c r="AI8426" s="5">
        <v>1</v>
      </c>
      <c r="AJ8426" s="5">
        <v>1</v>
      </c>
      <c r="AK8426" s="5" t="s">
        <v>122</v>
      </c>
      <c r="AL8426" s="5">
        <v>3.36</v>
      </c>
      <c r="AM8426" s="7">
        <v>2.3899999999999998E-9</v>
      </c>
      <c r="AN8426" s="5" t="s">
        <v>36</v>
      </c>
      <c r="AO8426" s="5" t="s">
        <v>86</v>
      </c>
      <c r="AP8426" s="5" t="s">
        <v>110</v>
      </c>
    </row>
    <row r="8427" spans="1:42" x14ac:dyDescent="0.35">
      <c r="A8427" s="5" t="s">
        <v>8545</v>
      </c>
      <c r="B8427" s="10">
        <v>32.177838577291382</v>
      </c>
      <c r="C8427" s="5">
        <v>1</v>
      </c>
      <c r="D8427" s="5">
        <v>0</v>
      </c>
      <c r="E8427" s="10">
        <v>36.441158569999999</v>
      </c>
      <c r="F8427" s="10">
        <v>164.9129045</v>
      </c>
      <c r="G8427" s="10">
        <v>99.106344460000003</v>
      </c>
      <c r="H8427" s="10">
        <v>38.860968450000001</v>
      </c>
      <c r="I8427" s="10">
        <v>199.4894175</v>
      </c>
      <c r="J8427" s="10">
        <v>138.40458910000001</v>
      </c>
      <c r="K8427" s="10">
        <v>292.456121</v>
      </c>
      <c r="L8427" s="10">
        <v>456.61538469999999</v>
      </c>
      <c r="M8427" s="10">
        <v>7.525703364</v>
      </c>
      <c r="N8427" s="10">
        <v>104.515309</v>
      </c>
      <c r="O8427" s="10">
        <v>123.5701574</v>
      </c>
      <c r="P8427" s="10">
        <v>90.626581520000002</v>
      </c>
      <c r="Q8427" s="11">
        <f t="shared" si="268"/>
        <v>4</v>
      </c>
      <c r="R8427" s="5">
        <v>0</v>
      </c>
      <c r="S8427" s="5">
        <v>0</v>
      </c>
      <c r="T8427" s="5">
        <v>0</v>
      </c>
      <c r="U8427" s="5">
        <v>1</v>
      </c>
      <c r="V8427" s="5">
        <v>1</v>
      </c>
      <c r="W8427" s="5">
        <v>1</v>
      </c>
      <c r="X8427" s="5">
        <v>1</v>
      </c>
      <c r="Y8427" s="5">
        <f t="shared" si="269"/>
        <v>35</v>
      </c>
      <c r="Z8427" s="5">
        <v>3</v>
      </c>
      <c r="AA8427" s="5">
        <v>2</v>
      </c>
      <c r="AB8427" s="5">
        <v>4</v>
      </c>
      <c r="AC8427" s="5">
        <v>4</v>
      </c>
      <c r="AD8427" s="5">
        <v>3</v>
      </c>
      <c r="AE8427" s="5">
        <v>4</v>
      </c>
      <c r="AF8427" s="5">
        <v>3</v>
      </c>
      <c r="AG8427" s="5">
        <v>4</v>
      </c>
      <c r="AH8427" s="5">
        <v>2</v>
      </c>
      <c r="AI8427" s="5">
        <v>3</v>
      </c>
      <c r="AJ8427" s="5">
        <v>3</v>
      </c>
      <c r="AK8427" s="5" t="s">
        <v>126</v>
      </c>
      <c r="AL8427" s="5">
        <v>2.19</v>
      </c>
      <c r="AM8427" s="5">
        <v>0.96845561599999996</v>
      </c>
      <c r="AN8427" s="5" t="s">
        <v>36</v>
      </c>
      <c r="AO8427" s="5" t="s">
        <v>41</v>
      </c>
      <c r="AP8427" s="5" t="s">
        <v>42</v>
      </c>
    </row>
    <row r="8428" spans="1:42" x14ac:dyDescent="0.35">
      <c r="A8428" s="5" t="s">
        <v>8546</v>
      </c>
      <c r="B8428" s="10">
        <v>34.073871409028726</v>
      </c>
      <c r="C8428" s="5">
        <v>1</v>
      </c>
      <c r="D8428" s="5">
        <v>0</v>
      </c>
      <c r="E8428" s="10">
        <v>29.179728650000001</v>
      </c>
      <c r="F8428" s="10">
        <v>159.91704139999999</v>
      </c>
      <c r="G8428" s="10">
        <v>74.622662750000003</v>
      </c>
      <c r="H8428" s="10">
        <v>67.151360980000007</v>
      </c>
      <c r="I8428" s="10">
        <v>101.7969332</v>
      </c>
      <c r="J8428" s="10">
        <v>107.7632179</v>
      </c>
      <c r="K8428" s="10">
        <v>144.48373230000001</v>
      </c>
      <c r="L8428" s="10">
        <v>121.6392693</v>
      </c>
      <c r="M8428" s="10">
        <v>2.1516128669999999</v>
      </c>
      <c r="N8428" s="10">
        <v>93.011962729999993</v>
      </c>
      <c r="O8428" s="10">
        <v>105.5872461</v>
      </c>
      <c r="P8428" s="10">
        <v>74.332061890000006</v>
      </c>
      <c r="Q8428" s="11">
        <f t="shared" si="268"/>
        <v>2</v>
      </c>
      <c r="R8428" s="5">
        <v>1</v>
      </c>
      <c r="S8428" s="5">
        <v>0</v>
      </c>
      <c r="T8428" s="5">
        <v>1</v>
      </c>
      <c r="U8428" s="5">
        <v>0</v>
      </c>
      <c r="V8428" s="5">
        <v>0</v>
      </c>
      <c r="W8428" s="5">
        <v>0</v>
      </c>
      <c r="X8428" s="5">
        <v>0</v>
      </c>
      <c r="Y8428" s="5">
        <f t="shared" si="269"/>
        <v>15</v>
      </c>
      <c r="Z8428" s="5">
        <v>2</v>
      </c>
      <c r="AA8428" s="5">
        <v>1</v>
      </c>
      <c r="AB8428" s="5">
        <v>1</v>
      </c>
      <c r="AC8428" s="5">
        <v>1</v>
      </c>
      <c r="AD8428" s="5">
        <v>4</v>
      </c>
      <c r="AE8428" s="5">
        <v>1</v>
      </c>
      <c r="AF8428" s="5">
        <v>1</v>
      </c>
      <c r="AG8428" s="5">
        <v>1</v>
      </c>
      <c r="AH8428" s="5">
        <v>1</v>
      </c>
      <c r="AI8428" s="5">
        <v>1</v>
      </c>
      <c r="AJ8428" s="5">
        <v>1</v>
      </c>
      <c r="AK8428" s="5" t="s">
        <v>120</v>
      </c>
      <c r="AL8428" s="5">
        <v>2.19</v>
      </c>
      <c r="AM8428" s="7">
        <v>4.2599999999999998E-8</v>
      </c>
      <c r="AN8428" s="5" t="s">
        <v>36</v>
      </c>
      <c r="AO8428" s="5" t="s">
        <v>39</v>
      </c>
      <c r="AP8428" s="5" t="s">
        <v>116</v>
      </c>
    </row>
    <row r="8429" spans="1:42" x14ac:dyDescent="0.35">
      <c r="A8429" s="5" t="s">
        <v>8547</v>
      </c>
      <c r="B8429" s="10">
        <v>25.061559507523938</v>
      </c>
      <c r="C8429" s="5">
        <v>2</v>
      </c>
      <c r="D8429" s="5">
        <v>0</v>
      </c>
      <c r="E8429" s="10">
        <v>33.55386352</v>
      </c>
      <c r="F8429" s="10">
        <v>165.9375167</v>
      </c>
      <c r="G8429" s="10">
        <v>92.391433730000003</v>
      </c>
      <c r="H8429" s="10">
        <v>36.496244900000001</v>
      </c>
      <c r="I8429" s="10">
        <v>196.50125610000001</v>
      </c>
      <c r="J8429" s="10">
        <v>126.4308396</v>
      </c>
      <c r="K8429" s="10">
        <v>284.14375260000003</v>
      </c>
      <c r="L8429" s="10">
        <v>485.83217029999997</v>
      </c>
      <c r="M8429" s="10">
        <v>7.7855613200000002</v>
      </c>
      <c r="N8429" s="10">
        <v>120.6378945</v>
      </c>
      <c r="O8429" s="10">
        <v>118.14544720000001</v>
      </c>
      <c r="P8429" s="10">
        <v>90.584164360000003</v>
      </c>
      <c r="Q8429" s="11">
        <f t="shared" si="268"/>
        <v>7</v>
      </c>
      <c r="R8429" s="5">
        <v>1</v>
      </c>
      <c r="S8429" s="5">
        <v>1</v>
      </c>
      <c r="T8429" s="5">
        <v>1</v>
      </c>
      <c r="U8429" s="5">
        <v>1</v>
      </c>
      <c r="V8429" s="5">
        <v>1</v>
      </c>
      <c r="W8429" s="5">
        <v>1</v>
      </c>
      <c r="X8429" s="5">
        <v>1</v>
      </c>
      <c r="Y8429" s="5">
        <f t="shared" si="269"/>
        <v>35</v>
      </c>
      <c r="Z8429" s="5">
        <v>3</v>
      </c>
      <c r="AA8429" s="5">
        <v>3</v>
      </c>
      <c r="AB8429" s="5">
        <v>3</v>
      </c>
      <c r="AC8429" s="5">
        <v>4</v>
      </c>
      <c r="AD8429" s="5">
        <v>4</v>
      </c>
      <c r="AE8429" s="5">
        <v>4</v>
      </c>
      <c r="AF8429" s="5">
        <v>3</v>
      </c>
      <c r="AG8429" s="5">
        <v>4</v>
      </c>
      <c r="AH8429" s="5">
        <v>1</v>
      </c>
      <c r="AI8429" s="5">
        <v>3</v>
      </c>
      <c r="AJ8429" s="5">
        <v>3</v>
      </c>
      <c r="AK8429" s="5" t="s">
        <v>125</v>
      </c>
      <c r="AL8429" s="5">
        <v>1.02</v>
      </c>
      <c r="AM8429" s="5">
        <v>0.99761963799999998</v>
      </c>
      <c r="AN8429" s="5" t="s">
        <v>63</v>
      </c>
      <c r="AO8429" s="5" t="s">
        <v>64</v>
      </c>
      <c r="AP8429" s="5" t="s">
        <v>97</v>
      </c>
    </row>
    <row r="8430" spans="1:42" x14ac:dyDescent="0.35">
      <c r="A8430" s="5" t="s">
        <v>8548</v>
      </c>
      <c r="B8430" s="10">
        <v>26.987688098495212</v>
      </c>
      <c r="C8430" s="5">
        <v>2</v>
      </c>
      <c r="D8430" s="5">
        <v>0</v>
      </c>
      <c r="E8430" s="10">
        <v>24.954004869999999</v>
      </c>
      <c r="F8430" s="10">
        <v>171.34898100000001</v>
      </c>
      <c r="G8430" s="10">
        <v>73.266139339999995</v>
      </c>
      <c r="H8430" s="10">
        <v>80.101990529999995</v>
      </c>
      <c r="I8430" s="10">
        <v>95.730947040000004</v>
      </c>
      <c r="J8430" s="10">
        <v>113.42036640000001</v>
      </c>
      <c r="K8430" s="10">
        <v>151.7323969</v>
      </c>
      <c r="L8430" s="10">
        <v>120.34044160000001</v>
      </c>
      <c r="M8430" s="10">
        <v>1.8942400290000001</v>
      </c>
      <c r="N8430" s="10">
        <v>96.539656899999997</v>
      </c>
      <c r="O8430" s="10">
        <v>112.4520234</v>
      </c>
      <c r="P8430" s="10">
        <v>75.371469619999999</v>
      </c>
      <c r="Q8430" s="11">
        <f t="shared" si="268"/>
        <v>0</v>
      </c>
      <c r="R8430" s="5">
        <v>0</v>
      </c>
      <c r="S8430" s="5">
        <v>0</v>
      </c>
      <c r="T8430" s="5">
        <v>0</v>
      </c>
      <c r="U8430" s="5">
        <v>0</v>
      </c>
      <c r="V8430" s="5">
        <v>0</v>
      </c>
      <c r="W8430" s="5">
        <v>0</v>
      </c>
      <c r="X8430" s="5">
        <v>0</v>
      </c>
      <c r="Y8430" s="5">
        <f t="shared" si="269"/>
        <v>15</v>
      </c>
      <c r="Z8430" s="5">
        <v>2</v>
      </c>
      <c r="AA8430" s="5">
        <v>1</v>
      </c>
      <c r="AB8430" s="5">
        <v>1</v>
      </c>
      <c r="AC8430" s="5">
        <v>1</v>
      </c>
      <c r="AD8430" s="5">
        <v>4</v>
      </c>
      <c r="AE8430" s="5">
        <v>1</v>
      </c>
      <c r="AF8430" s="5">
        <v>1</v>
      </c>
      <c r="AG8430" s="5">
        <v>1</v>
      </c>
      <c r="AH8430" s="5">
        <v>1</v>
      </c>
      <c r="AI8430" s="5">
        <v>1</v>
      </c>
      <c r="AJ8430" s="5">
        <v>1</v>
      </c>
      <c r="AK8430" s="5" t="s">
        <v>119</v>
      </c>
      <c r="AL8430" s="5">
        <v>1.02</v>
      </c>
      <c r="AM8430" s="7">
        <v>7.61E-9</v>
      </c>
      <c r="AN8430" s="5" t="s">
        <v>43</v>
      </c>
      <c r="AO8430" s="5" t="s">
        <v>44</v>
      </c>
      <c r="AP8430" s="5" t="s">
        <v>45</v>
      </c>
    </row>
    <row r="8431" spans="1:42" x14ac:dyDescent="0.35">
      <c r="A8431" s="5" t="s">
        <v>8549</v>
      </c>
      <c r="B8431" s="10">
        <v>26.727770177838579</v>
      </c>
      <c r="C8431" s="5">
        <v>2</v>
      </c>
      <c r="D8431" s="5">
        <v>0</v>
      </c>
      <c r="E8431" s="10">
        <v>22.81334313</v>
      </c>
      <c r="F8431" s="10">
        <v>173.32026139999999</v>
      </c>
      <c r="G8431" s="10">
        <v>68.531084280000002</v>
      </c>
      <c r="H8431" s="10">
        <v>81.95708261</v>
      </c>
      <c r="I8431" s="10">
        <v>89.925192679999995</v>
      </c>
      <c r="J8431" s="10">
        <v>110.04603419999999</v>
      </c>
      <c r="K8431" s="10">
        <v>156.62756039999999</v>
      </c>
      <c r="L8431" s="10">
        <v>120.7023305</v>
      </c>
      <c r="M8431" s="10">
        <v>1.9110924330000001</v>
      </c>
      <c r="N8431" s="10">
        <v>89.630324150000007</v>
      </c>
      <c r="O8431" s="10">
        <v>115.65680860000001</v>
      </c>
      <c r="P8431" s="10">
        <v>85.55988893</v>
      </c>
      <c r="Q8431" s="11">
        <f t="shared" si="268"/>
        <v>1</v>
      </c>
      <c r="R8431" s="5">
        <v>0</v>
      </c>
      <c r="S8431" s="5">
        <v>0</v>
      </c>
      <c r="T8431" s="5">
        <v>1</v>
      </c>
      <c r="U8431" s="5">
        <v>0</v>
      </c>
      <c r="V8431" s="5">
        <v>0</v>
      </c>
      <c r="W8431" s="5">
        <v>0</v>
      </c>
      <c r="X8431" s="5">
        <v>0</v>
      </c>
      <c r="Y8431" s="5">
        <f t="shared" si="269"/>
        <v>17</v>
      </c>
      <c r="Z8431" s="5">
        <v>1</v>
      </c>
      <c r="AA8431" s="5">
        <v>1</v>
      </c>
      <c r="AB8431" s="5">
        <v>1</v>
      </c>
      <c r="AC8431" s="5">
        <v>1</v>
      </c>
      <c r="AD8431" s="5">
        <v>4</v>
      </c>
      <c r="AE8431" s="5">
        <v>1</v>
      </c>
      <c r="AF8431" s="5">
        <v>1</v>
      </c>
      <c r="AG8431" s="5">
        <v>1</v>
      </c>
      <c r="AH8431" s="5">
        <v>1</v>
      </c>
      <c r="AI8431" s="5">
        <v>2</v>
      </c>
      <c r="AJ8431" s="5">
        <v>3</v>
      </c>
      <c r="AK8431" s="5" t="s">
        <v>119</v>
      </c>
      <c r="AL8431" s="5">
        <v>1.02</v>
      </c>
      <c r="AM8431" s="7">
        <v>1.3300000000000001E-7</v>
      </c>
      <c r="AN8431" s="5" t="s">
        <v>36</v>
      </c>
      <c r="AO8431" s="5" t="s">
        <v>68</v>
      </c>
      <c r="AP8431" s="5" t="s">
        <v>102</v>
      </c>
    </row>
    <row r="8432" spans="1:42" x14ac:dyDescent="0.35">
      <c r="A8432" s="5" t="s">
        <v>8550</v>
      </c>
      <c r="B8432" s="10">
        <v>31.9671682626539</v>
      </c>
      <c r="C8432" s="5">
        <v>2</v>
      </c>
      <c r="D8432" s="5">
        <v>1</v>
      </c>
      <c r="E8432" s="10">
        <v>20.898455989999999</v>
      </c>
      <c r="F8432" s="10">
        <v>167.5036144</v>
      </c>
      <c r="G8432" s="10">
        <v>58.635761080000002</v>
      </c>
      <c r="H8432" s="10">
        <v>75.529549119999999</v>
      </c>
      <c r="I8432" s="10">
        <v>115.66254549999999</v>
      </c>
      <c r="J8432" s="10">
        <v>115.4348399</v>
      </c>
      <c r="K8432" s="10">
        <v>177.82179009999999</v>
      </c>
      <c r="L8432" s="10">
        <v>125.0585904</v>
      </c>
      <c r="M8432" s="10">
        <v>2.3543340609999999</v>
      </c>
      <c r="N8432" s="10">
        <v>92.376091059999993</v>
      </c>
      <c r="O8432" s="10">
        <v>111.7092517</v>
      </c>
      <c r="P8432" s="10">
        <v>81.422638820000003</v>
      </c>
      <c r="Q8432" s="11">
        <f t="shared" si="268"/>
        <v>1</v>
      </c>
      <c r="R8432" s="5">
        <v>1</v>
      </c>
      <c r="S8432" s="5">
        <v>0</v>
      </c>
      <c r="T8432" s="5">
        <v>0</v>
      </c>
      <c r="U8432" s="5">
        <v>0</v>
      </c>
      <c r="V8432" s="5">
        <v>0</v>
      </c>
      <c r="W8432" s="5">
        <v>0</v>
      </c>
      <c r="X8432" s="5">
        <v>0</v>
      </c>
      <c r="Y8432" s="5">
        <f t="shared" si="269"/>
        <v>18</v>
      </c>
      <c r="Z8432" s="5">
        <v>1</v>
      </c>
      <c r="AA8432" s="5">
        <v>1</v>
      </c>
      <c r="AB8432" s="5">
        <v>2</v>
      </c>
      <c r="AC8432" s="5">
        <v>1</v>
      </c>
      <c r="AD8432" s="5">
        <v>4</v>
      </c>
      <c r="AE8432" s="5">
        <v>1</v>
      </c>
      <c r="AF8432" s="5">
        <v>1</v>
      </c>
      <c r="AG8432" s="5">
        <v>1</v>
      </c>
      <c r="AH8432" s="5">
        <v>1</v>
      </c>
      <c r="AI8432" s="5">
        <v>2</v>
      </c>
      <c r="AJ8432" s="5">
        <v>3</v>
      </c>
      <c r="AK8432" s="5" t="s">
        <v>121</v>
      </c>
      <c r="AL8432" s="5">
        <v>1.02</v>
      </c>
      <c r="AM8432" s="7">
        <v>4.58E-7</v>
      </c>
      <c r="AN8432" s="5" t="s">
        <v>63</v>
      </c>
      <c r="AO8432" s="5" t="s">
        <v>64</v>
      </c>
      <c r="AP8432" s="5" t="s">
        <v>97</v>
      </c>
    </row>
    <row r="8433" spans="1:42" x14ac:dyDescent="0.35">
      <c r="A8433" s="5" t="s">
        <v>8551</v>
      </c>
      <c r="B8433" s="10">
        <v>26.150478796169629</v>
      </c>
      <c r="C8433" s="5">
        <v>2</v>
      </c>
      <c r="D8433" s="5">
        <v>0</v>
      </c>
      <c r="E8433" s="10">
        <v>24.07175475</v>
      </c>
      <c r="F8433" s="10">
        <v>170.89963349999999</v>
      </c>
      <c r="G8433" s="10">
        <v>70.305615220000007</v>
      </c>
      <c r="H8433" s="10">
        <v>74.052295369999996</v>
      </c>
      <c r="I8433" s="10">
        <v>89.900925450000003</v>
      </c>
      <c r="J8433" s="10">
        <v>112.4855858</v>
      </c>
      <c r="K8433" s="10">
        <v>158.9848733</v>
      </c>
      <c r="L8433" s="10">
        <v>116.7590192</v>
      </c>
      <c r="M8433" s="10">
        <v>2.146927013</v>
      </c>
      <c r="N8433" s="10">
        <v>91.731862390000003</v>
      </c>
      <c r="O8433" s="10">
        <v>109.6990682</v>
      </c>
      <c r="P8433" s="10">
        <v>81.0487143</v>
      </c>
      <c r="Q8433" s="11">
        <f t="shared" si="268"/>
        <v>0</v>
      </c>
      <c r="R8433" s="5">
        <v>0</v>
      </c>
      <c r="S8433" s="5">
        <v>0</v>
      </c>
      <c r="T8433" s="5">
        <v>0</v>
      </c>
      <c r="U8433" s="5">
        <v>0</v>
      </c>
      <c r="V8433" s="5">
        <v>0</v>
      </c>
      <c r="W8433" s="5">
        <v>0</v>
      </c>
      <c r="X8433" s="5">
        <v>0</v>
      </c>
      <c r="Y8433" s="5">
        <f t="shared" si="269"/>
        <v>17</v>
      </c>
      <c r="Z8433" s="5">
        <v>1</v>
      </c>
      <c r="AA8433" s="5">
        <v>1</v>
      </c>
      <c r="AB8433" s="5">
        <v>1</v>
      </c>
      <c r="AC8433" s="5">
        <v>1</v>
      </c>
      <c r="AD8433" s="5">
        <v>4</v>
      </c>
      <c r="AE8433" s="5">
        <v>1</v>
      </c>
      <c r="AF8433" s="5">
        <v>1</v>
      </c>
      <c r="AG8433" s="5">
        <v>1</v>
      </c>
      <c r="AH8433" s="5">
        <v>1</v>
      </c>
      <c r="AI8433" s="5">
        <v>2</v>
      </c>
      <c r="AJ8433" s="5">
        <v>3</v>
      </c>
      <c r="AK8433" s="5" t="s">
        <v>119</v>
      </c>
      <c r="AL8433" s="5">
        <v>1.02</v>
      </c>
      <c r="AM8433" s="7">
        <v>7.6599999999999998E-8</v>
      </c>
      <c r="AN8433" s="5" t="s">
        <v>36</v>
      </c>
      <c r="AO8433" s="5" t="s">
        <v>77</v>
      </c>
      <c r="AP8433" s="5" t="s">
        <v>95</v>
      </c>
    </row>
    <row r="8434" spans="1:42" x14ac:dyDescent="0.35">
      <c r="A8434" s="5" t="s">
        <v>8552</v>
      </c>
      <c r="B8434" s="10">
        <v>26.39671682626539</v>
      </c>
      <c r="C8434" s="5">
        <v>1</v>
      </c>
      <c r="D8434" s="5">
        <v>0</v>
      </c>
      <c r="E8434" s="10">
        <v>30.742996059999999</v>
      </c>
      <c r="F8434" s="10">
        <v>162.58964589999999</v>
      </c>
      <c r="G8434" s="10">
        <v>81.270318140000001</v>
      </c>
      <c r="H8434" s="10">
        <v>60.906713179999997</v>
      </c>
      <c r="I8434" s="10">
        <v>95.15376698</v>
      </c>
      <c r="J8434" s="10">
        <v>112.02618029999999</v>
      </c>
      <c r="K8434" s="10">
        <v>143.91125579999999</v>
      </c>
      <c r="L8434" s="10">
        <v>113.3701109</v>
      </c>
      <c r="M8434" s="10">
        <v>2.3628143480000001</v>
      </c>
      <c r="N8434" s="10">
        <v>87.968315739999994</v>
      </c>
      <c r="O8434" s="10">
        <v>110.741671</v>
      </c>
      <c r="P8434" s="10">
        <v>78.306302299999999</v>
      </c>
      <c r="Q8434" s="11">
        <f t="shared" si="268"/>
        <v>1</v>
      </c>
      <c r="R8434" s="5">
        <v>0</v>
      </c>
      <c r="S8434" s="5">
        <v>0</v>
      </c>
      <c r="T8434" s="5">
        <v>1</v>
      </c>
      <c r="U8434" s="5">
        <v>0</v>
      </c>
      <c r="V8434" s="5">
        <v>0</v>
      </c>
      <c r="W8434" s="5">
        <v>0</v>
      </c>
      <c r="X8434" s="5">
        <v>0</v>
      </c>
      <c r="Y8434" s="5">
        <f t="shared" si="269"/>
        <v>17</v>
      </c>
      <c r="Z8434" s="5">
        <v>3</v>
      </c>
      <c r="AA8434" s="5">
        <v>1</v>
      </c>
      <c r="AB8434" s="5">
        <v>1</v>
      </c>
      <c r="AC8434" s="5">
        <v>2</v>
      </c>
      <c r="AD8434" s="5">
        <v>4</v>
      </c>
      <c r="AE8434" s="5">
        <v>1</v>
      </c>
      <c r="AF8434" s="5">
        <v>1</v>
      </c>
      <c r="AG8434" s="5">
        <v>1</v>
      </c>
      <c r="AH8434" s="5">
        <v>1</v>
      </c>
      <c r="AI8434" s="5">
        <v>1</v>
      </c>
      <c r="AJ8434" s="5">
        <v>1</v>
      </c>
      <c r="AK8434" s="5" t="s">
        <v>120</v>
      </c>
      <c r="AL8434" s="5">
        <v>2.19</v>
      </c>
      <c r="AM8434" s="7">
        <v>7.8400000000000003E-7</v>
      </c>
      <c r="AN8434" s="5" t="s">
        <v>36</v>
      </c>
      <c r="AO8434" s="5" t="s">
        <v>74</v>
      </c>
      <c r="AP8434" s="5" t="s">
        <v>75</v>
      </c>
    </row>
    <row r="8435" spans="1:42" x14ac:dyDescent="0.35">
      <c r="A8435" s="5" t="s">
        <v>8553</v>
      </c>
      <c r="B8435" s="10">
        <v>48.640218878248973</v>
      </c>
      <c r="C8435" s="5">
        <v>1</v>
      </c>
      <c r="D8435" s="5">
        <v>0</v>
      </c>
      <c r="E8435" s="10">
        <v>19.884604230000001</v>
      </c>
      <c r="F8435" s="10">
        <v>161.97282920000001</v>
      </c>
      <c r="G8435" s="10">
        <v>52.167651749999997</v>
      </c>
      <c r="H8435" s="10">
        <v>65.234847990000006</v>
      </c>
      <c r="I8435" s="10">
        <v>73.951157120000005</v>
      </c>
      <c r="J8435" s="10">
        <v>123.50137669999999</v>
      </c>
      <c r="K8435" s="10">
        <v>144.8338191</v>
      </c>
      <c r="L8435" s="10">
        <v>122.0523685</v>
      </c>
      <c r="M8435" s="10">
        <v>2.220190949</v>
      </c>
      <c r="N8435" s="10">
        <v>86.373170060000007</v>
      </c>
      <c r="O8435" s="10">
        <v>113.9611393</v>
      </c>
      <c r="P8435" s="10">
        <v>81.024988059999998</v>
      </c>
      <c r="Q8435" s="11">
        <f t="shared" si="268"/>
        <v>3</v>
      </c>
      <c r="R8435" s="5">
        <v>1</v>
      </c>
      <c r="S8435" s="5">
        <v>0</v>
      </c>
      <c r="T8435" s="5">
        <v>1</v>
      </c>
      <c r="U8435" s="5">
        <v>0</v>
      </c>
      <c r="V8435" s="5">
        <v>0</v>
      </c>
      <c r="W8435" s="5">
        <v>1</v>
      </c>
      <c r="X8435" s="5">
        <v>0</v>
      </c>
      <c r="Y8435" s="5">
        <f t="shared" si="269"/>
        <v>17</v>
      </c>
      <c r="Z8435" s="5">
        <v>1</v>
      </c>
      <c r="AA8435" s="5">
        <v>1</v>
      </c>
      <c r="AB8435" s="5">
        <v>1</v>
      </c>
      <c r="AC8435" s="5">
        <v>1</v>
      </c>
      <c r="AD8435" s="5">
        <v>4</v>
      </c>
      <c r="AE8435" s="5">
        <v>1</v>
      </c>
      <c r="AF8435" s="5">
        <v>1</v>
      </c>
      <c r="AG8435" s="5">
        <v>1</v>
      </c>
      <c r="AH8435" s="5">
        <v>1</v>
      </c>
      <c r="AI8435" s="5">
        <v>2</v>
      </c>
      <c r="AJ8435" s="5">
        <v>3</v>
      </c>
      <c r="AK8435" s="5" t="s">
        <v>122</v>
      </c>
      <c r="AL8435" s="5">
        <v>3.36</v>
      </c>
      <c r="AM8435" s="7">
        <v>3.6900000000000002E-10</v>
      </c>
      <c r="AN8435" s="5" t="s">
        <v>43</v>
      </c>
      <c r="AO8435" s="5" t="s">
        <v>79</v>
      </c>
      <c r="AP8435" s="5" t="s">
        <v>80</v>
      </c>
    </row>
    <row r="8436" spans="1:42" x14ac:dyDescent="0.35">
      <c r="A8436" s="5" t="s">
        <v>8554</v>
      </c>
      <c r="B8436" s="10">
        <v>47.975376196990425</v>
      </c>
      <c r="C8436" s="5">
        <v>1</v>
      </c>
      <c r="D8436" s="5">
        <v>1</v>
      </c>
      <c r="E8436" s="10">
        <v>22.669258589999998</v>
      </c>
      <c r="F8436" s="10">
        <v>161.31333319999999</v>
      </c>
      <c r="G8436" s="10">
        <v>58.989925409999998</v>
      </c>
      <c r="H8436" s="10">
        <v>66.967630330000006</v>
      </c>
      <c r="I8436" s="10">
        <v>68.687972889999998</v>
      </c>
      <c r="J8436" s="10">
        <v>118.33717059999999</v>
      </c>
      <c r="K8436" s="10">
        <v>144.81385900000001</v>
      </c>
      <c r="L8436" s="10">
        <v>127.28962970000001</v>
      </c>
      <c r="M8436" s="10">
        <v>2.1624456209999998</v>
      </c>
      <c r="N8436" s="10">
        <v>89.801662160000006</v>
      </c>
      <c r="O8436" s="10">
        <v>108.3591449</v>
      </c>
      <c r="P8436" s="10">
        <v>82.154763549999998</v>
      </c>
      <c r="Q8436" s="11">
        <f t="shared" si="268"/>
        <v>1</v>
      </c>
      <c r="R8436" s="5">
        <v>0</v>
      </c>
      <c r="S8436" s="5">
        <v>0</v>
      </c>
      <c r="T8436" s="5">
        <v>1</v>
      </c>
      <c r="U8436" s="5">
        <v>0</v>
      </c>
      <c r="V8436" s="5">
        <v>0</v>
      </c>
      <c r="W8436" s="5">
        <v>0</v>
      </c>
      <c r="X8436" s="5">
        <v>0</v>
      </c>
      <c r="Y8436" s="5">
        <f t="shared" si="269"/>
        <v>17</v>
      </c>
      <c r="Z8436" s="5">
        <v>1</v>
      </c>
      <c r="AA8436" s="5">
        <v>1</v>
      </c>
      <c r="AB8436" s="5">
        <v>1</v>
      </c>
      <c r="AC8436" s="5">
        <v>1</v>
      </c>
      <c r="AD8436" s="5">
        <v>4</v>
      </c>
      <c r="AE8436" s="5">
        <v>1</v>
      </c>
      <c r="AF8436" s="5">
        <v>1</v>
      </c>
      <c r="AG8436" s="5">
        <v>1</v>
      </c>
      <c r="AH8436" s="5">
        <v>1</v>
      </c>
      <c r="AI8436" s="5">
        <v>2</v>
      </c>
      <c r="AJ8436" s="5">
        <v>3</v>
      </c>
      <c r="AK8436" s="5" t="s">
        <v>122</v>
      </c>
      <c r="AL8436" s="5">
        <v>3.36</v>
      </c>
      <c r="AM8436" s="7">
        <v>1.03E-9</v>
      </c>
      <c r="AN8436" s="5" t="s">
        <v>36</v>
      </c>
      <c r="AO8436" s="5" t="s">
        <v>41</v>
      </c>
      <c r="AP8436" s="5" t="s">
        <v>42</v>
      </c>
    </row>
    <row r="8437" spans="1:42" x14ac:dyDescent="0.35">
      <c r="A8437" s="5" t="s">
        <v>8555</v>
      </c>
      <c r="B8437" s="10">
        <v>26.820793433652529</v>
      </c>
      <c r="C8437" s="5">
        <v>1</v>
      </c>
      <c r="D8437" s="5">
        <v>0</v>
      </c>
      <c r="E8437" s="10">
        <v>25.98938356</v>
      </c>
      <c r="F8437" s="10">
        <v>163.2516243</v>
      </c>
      <c r="G8437" s="10">
        <v>69.264547410000006</v>
      </c>
      <c r="H8437" s="10">
        <v>62.884864309999998</v>
      </c>
      <c r="I8437" s="10">
        <v>85.855829499999999</v>
      </c>
      <c r="J8437" s="10">
        <v>112.6548672</v>
      </c>
      <c r="K8437" s="10">
        <v>183.48462839999999</v>
      </c>
      <c r="L8437" s="10">
        <v>123.7943353</v>
      </c>
      <c r="M8437" s="10">
        <v>2.9177868220000001</v>
      </c>
      <c r="N8437" s="10">
        <v>90.189566029999995</v>
      </c>
      <c r="O8437" s="10">
        <v>106.47802919999999</v>
      </c>
      <c r="P8437" s="10">
        <v>77.654787040000002</v>
      </c>
      <c r="Q8437" s="11">
        <f t="shared" si="268"/>
        <v>1</v>
      </c>
      <c r="R8437" s="5">
        <v>0</v>
      </c>
      <c r="S8437" s="5">
        <v>0</v>
      </c>
      <c r="T8437" s="5">
        <v>1</v>
      </c>
      <c r="U8437" s="5">
        <v>0</v>
      </c>
      <c r="V8437" s="5">
        <v>0</v>
      </c>
      <c r="W8437" s="5">
        <v>0</v>
      </c>
      <c r="X8437" s="5">
        <v>0</v>
      </c>
      <c r="Y8437" s="5">
        <f t="shared" si="269"/>
        <v>17</v>
      </c>
      <c r="Z8437" s="5">
        <v>2</v>
      </c>
      <c r="AA8437" s="5">
        <v>1</v>
      </c>
      <c r="AB8437" s="5">
        <v>2</v>
      </c>
      <c r="AC8437" s="5">
        <v>2</v>
      </c>
      <c r="AD8437" s="5">
        <v>4</v>
      </c>
      <c r="AE8437" s="5">
        <v>1</v>
      </c>
      <c r="AF8437" s="5">
        <v>1</v>
      </c>
      <c r="AG8437" s="5">
        <v>1</v>
      </c>
      <c r="AH8437" s="5">
        <v>1</v>
      </c>
      <c r="AI8437" s="5">
        <v>1</v>
      </c>
      <c r="AJ8437" s="5">
        <v>1</v>
      </c>
      <c r="AK8437" s="5" t="s">
        <v>35</v>
      </c>
      <c r="AL8437" s="5">
        <v>2.19</v>
      </c>
      <c r="AM8437" s="7">
        <v>2.0499999999999999E-6</v>
      </c>
      <c r="AN8437" s="5" t="s">
        <v>43</v>
      </c>
      <c r="AO8437" s="5" t="s">
        <v>72</v>
      </c>
      <c r="AP8437" s="5" t="s">
        <v>89</v>
      </c>
    </row>
    <row r="8438" spans="1:42" x14ac:dyDescent="0.35">
      <c r="A8438" s="5" t="s">
        <v>8556</v>
      </c>
      <c r="B8438" s="10">
        <v>35.808481532147745</v>
      </c>
      <c r="C8438" s="5">
        <v>2</v>
      </c>
      <c r="D8438" s="5">
        <v>0</v>
      </c>
      <c r="E8438" s="10">
        <v>26.086997480000001</v>
      </c>
      <c r="F8438" s="10">
        <v>170.9800013</v>
      </c>
      <c r="G8438" s="10">
        <v>76.263148040000004</v>
      </c>
      <c r="H8438" s="10">
        <v>43.095482480000001</v>
      </c>
      <c r="I8438" s="10">
        <v>198.14348960000001</v>
      </c>
      <c r="J8438" s="10">
        <v>131.6970833</v>
      </c>
      <c r="K8438" s="10">
        <v>294.6163755</v>
      </c>
      <c r="L8438" s="10">
        <v>462.69510739999998</v>
      </c>
      <c r="M8438" s="10">
        <v>6.836363317</v>
      </c>
      <c r="N8438" s="10">
        <v>119.8151441</v>
      </c>
      <c r="O8438" s="10">
        <v>131.52428739999999</v>
      </c>
      <c r="P8438" s="10">
        <v>85.869857719999999</v>
      </c>
      <c r="Q8438" s="11">
        <f t="shared" si="268"/>
        <v>4</v>
      </c>
      <c r="R8438" s="5">
        <v>1</v>
      </c>
      <c r="S8438" s="5">
        <v>1</v>
      </c>
      <c r="T8438" s="5">
        <v>1</v>
      </c>
      <c r="U8438" s="5">
        <v>1</v>
      </c>
      <c r="V8438" s="5">
        <v>0</v>
      </c>
      <c r="W8438" s="5">
        <v>0</v>
      </c>
      <c r="X8438" s="5">
        <v>0</v>
      </c>
      <c r="Y8438" s="5">
        <f t="shared" si="269"/>
        <v>34</v>
      </c>
      <c r="Z8438" s="5">
        <v>2</v>
      </c>
      <c r="AA8438" s="5">
        <v>3</v>
      </c>
      <c r="AB8438" s="5">
        <v>4</v>
      </c>
      <c r="AC8438" s="5">
        <v>3</v>
      </c>
      <c r="AD8438" s="5">
        <v>3</v>
      </c>
      <c r="AE8438" s="5">
        <v>4</v>
      </c>
      <c r="AF8438" s="5">
        <v>3</v>
      </c>
      <c r="AG8438" s="5">
        <v>4</v>
      </c>
      <c r="AH8438" s="5">
        <v>3</v>
      </c>
      <c r="AI8438" s="5">
        <v>2</v>
      </c>
      <c r="AJ8438" s="5">
        <v>3</v>
      </c>
      <c r="AK8438" s="5" t="s">
        <v>127</v>
      </c>
      <c r="AL8438" s="5">
        <v>1.02</v>
      </c>
      <c r="AM8438" s="5">
        <v>0.98330768700000004</v>
      </c>
      <c r="AN8438" s="5" t="s">
        <v>49</v>
      </c>
      <c r="AO8438" s="5" t="s">
        <v>47</v>
      </c>
      <c r="AP8438" s="5" t="s">
        <v>93</v>
      </c>
    </row>
    <row r="8439" spans="1:42" x14ac:dyDescent="0.35">
      <c r="A8439" s="5" t="s">
        <v>8557</v>
      </c>
      <c r="B8439" s="10">
        <v>28.478796169630645</v>
      </c>
      <c r="C8439" s="5">
        <v>2</v>
      </c>
      <c r="D8439" s="5">
        <v>0</v>
      </c>
      <c r="E8439" s="10">
        <v>21.049983269999998</v>
      </c>
      <c r="F8439" s="10">
        <v>167.4969572</v>
      </c>
      <c r="G8439" s="10">
        <v>59.05621361</v>
      </c>
      <c r="H8439" s="10">
        <v>72.37542886</v>
      </c>
      <c r="I8439" s="10">
        <v>88.2657186</v>
      </c>
      <c r="J8439" s="10">
        <v>106.4573451</v>
      </c>
      <c r="K8439" s="10">
        <v>153.1878347</v>
      </c>
      <c r="L8439" s="10">
        <v>115.2884815</v>
      </c>
      <c r="M8439" s="10">
        <v>2.1165723939999999</v>
      </c>
      <c r="N8439" s="10">
        <v>98.677257580000003</v>
      </c>
      <c r="O8439" s="10">
        <v>103.1650315</v>
      </c>
      <c r="P8439" s="10">
        <v>78.60202864</v>
      </c>
      <c r="Q8439" s="11">
        <f t="shared" si="268"/>
        <v>1</v>
      </c>
      <c r="R8439" s="5">
        <v>0</v>
      </c>
      <c r="S8439" s="5">
        <v>0</v>
      </c>
      <c r="T8439" s="5">
        <v>1</v>
      </c>
      <c r="U8439" s="5">
        <v>0</v>
      </c>
      <c r="V8439" s="5">
        <v>0</v>
      </c>
      <c r="W8439" s="5">
        <v>0</v>
      </c>
      <c r="X8439" s="5">
        <v>0</v>
      </c>
      <c r="Y8439" s="5">
        <f t="shared" si="269"/>
        <v>14</v>
      </c>
      <c r="Z8439" s="5">
        <v>1</v>
      </c>
      <c r="AA8439" s="5">
        <v>1</v>
      </c>
      <c r="AB8439" s="5">
        <v>1</v>
      </c>
      <c r="AC8439" s="5">
        <v>1</v>
      </c>
      <c r="AD8439" s="5">
        <v>4</v>
      </c>
      <c r="AE8439" s="5">
        <v>1</v>
      </c>
      <c r="AF8439" s="5">
        <v>1</v>
      </c>
      <c r="AG8439" s="5">
        <v>1</v>
      </c>
      <c r="AH8439" s="5">
        <v>1</v>
      </c>
      <c r="AI8439" s="5">
        <v>1</v>
      </c>
      <c r="AJ8439" s="5">
        <v>1</v>
      </c>
      <c r="AK8439" s="5" t="s">
        <v>119</v>
      </c>
      <c r="AL8439" s="5">
        <v>1.02</v>
      </c>
      <c r="AM8439" s="7">
        <v>3.0600000000000003E-8</v>
      </c>
      <c r="AN8439" s="5" t="s">
        <v>43</v>
      </c>
      <c r="AO8439" s="5" t="s">
        <v>72</v>
      </c>
      <c r="AP8439" s="5" t="s">
        <v>104</v>
      </c>
    </row>
    <row r="8440" spans="1:42" x14ac:dyDescent="0.35">
      <c r="A8440" s="5" t="s">
        <v>8558</v>
      </c>
      <c r="B8440" s="10">
        <v>25.904240766073872</v>
      </c>
      <c r="C8440" s="5">
        <v>1</v>
      </c>
      <c r="D8440" s="5">
        <v>0</v>
      </c>
      <c r="E8440" s="10">
        <v>14.630033259999999</v>
      </c>
      <c r="F8440" s="10">
        <v>160.5457222</v>
      </c>
      <c r="G8440" s="10">
        <v>37.70880674</v>
      </c>
      <c r="H8440" s="10">
        <v>55.127445510000001</v>
      </c>
      <c r="I8440" s="10">
        <v>88.112876170000007</v>
      </c>
      <c r="J8440" s="10">
        <v>105.8345443</v>
      </c>
      <c r="K8440" s="10">
        <v>183.62408009999999</v>
      </c>
      <c r="L8440" s="10">
        <v>123.3861316</v>
      </c>
      <c r="M8440" s="10">
        <v>3.3309013040000002</v>
      </c>
      <c r="N8440" s="10">
        <v>91.711855099999994</v>
      </c>
      <c r="O8440" s="10">
        <v>113.11092960000001</v>
      </c>
      <c r="P8440" s="10">
        <v>79.679157380000007</v>
      </c>
      <c r="Q8440" s="11">
        <f t="shared" si="268"/>
        <v>1</v>
      </c>
      <c r="R8440" s="5">
        <v>0</v>
      </c>
      <c r="S8440" s="5">
        <v>0</v>
      </c>
      <c r="T8440" s="5">
        <v>1</v>
      </c>
      <c r="U8440" s="5">
        <v>0</v>
      </c>
      <c r="V8440" s="5">
        <v>0</v>
      </c>
      <c r="W8440" s="5">
        <v>0</v>
      </c>
      <c r="X8440" s="5">
        <v>0</v>
      </c>
      <c r="Y8440" s="5">
        <f t="shared" si="269"/>
        <v>16</v>
      </c>
      <c r="Z8440" s="5">
        <v>1</v>
      </c>
      <c r="AA8440" s="5">
        <v>1</v>
      </c>
      <c r="AB8440" s="5">
        <v>2</v>
      </c>
      <c r="AC8440" s="5">
        <v>2</v>
      </c>
      <c r="AD8440" s="5">
        <v>4</v>
      </c>
      <c r="AE8440" s="5">
        <v>1</v>
      </c>
      <c r="AF8440" s="5">
        <v>1</v>
      </c>
      <c r="AG8440" s="5">
        <v>1</v>
      </c>
      <c r="AH8440" s="5">
        <v>1</v>
      </c>
      <c r="AI8440" s="5">
        <v>1</v>
      </c>
      <c r="AJ8440" s="5">
        <v>1</v>
      </c>
      <c r="AK8440" s="5" t="s">
        <v>35</v>
      </c>
      <c r="AL8440" s="5">
        <v>2.19</v>
      </c>
      <c r="AM8440" s="7">
        <v>9.2399999999999996E-5</v>
      </c>
      <c r="AN8440" s="5" t="s">
        <v>36</v>
      </c>
      <c r="AO8440" s="5" t="s">
        <v>68</v>
      </c>
      <c r="AP8440" s="5" t="s">
        <v>69</v>
      </c>
    </row>
    <row r="8441" spans="1:42" x14ac:dyDescent="0.35">
      <c r="A8441" s="5" t="s">
        <v>8559</v>
      </c>
      <c r="B8441" s="10">
        <v>22.798905608755131</v>
      </c>
      <c r="C8441" s="5">
        <v>1</v>
      </c>
      <c r="D8441" s="5">
        <v>0</v>
      </c>
      <c r="E8441" s="10">
        <v>25.59381041</v>
      </c>
      <c r="F8441" s="10">
        <v>160.31801469999999</v>
      </c>
      <c r="G8441" s="10">
        <v>65.780868089999998</v>
      </c>
      <c r="H8441" s="10">
        <v>64.870115350000006</v>
      </c>
      <c r="I8441" s="10">
        <v>85.320052219999994</v>
      </c>
      <c r="J8441" s="10">
        <v>109.8858962</v>
      </c>
      <c r="K8441" s="10">
        <v>179.9438461</v>
      </c>
      <c r="L8441" s="10">
        <v>117.8997708</v>
      </c>
      <c r="M8441" s="10">
        <v>2.7739097610000001</v>
      </c>
      <c r="N8441" s="10">
        <v>90.557135410000001</v>
      </c>
      <c r="O8441" s="10">
        <v>109.1946598</v>
      </c>
      <c r="P8441" s="10">
        <v>84.66606238</v>
      </c>
      <c r="Q8441" s="11">
        <f t="shared" si="268"/>
        <v>2</v>
      </c>
      <c r="R8441" s="5">
        <v>1</v>
      </c>
      <c r="S8441" s="5">
        <v>0</v>
      </c>
      <c r="T8441" s="5">
        <v>1</v>
      </c>
      <c r="U8441" s="5">
        <v>0</v>
      </c>
      <c r="V8441" s="5">
        <v>0</v>
      </c>
      <c r="W8441" s="5">
        <v>0</v>
      </c>
      <c r="X8441" s="5">
        <v>0</v>
      </c>
      <c r="Y8441" s="5">
        <f t="shared" si="269"/>
        <v>20</v>
      </c>
      <c r="Z8441" s="5">
        <v>2</v>
      </c>
      <c r="AA8441" s="5">
        <v>1</v>
      </c>
      <c r="AB8441" s="5">
        <v>2</v>
      </c>
      <c r="AC8441" s="5">
        <v>2</v>
      </c>
      <c r="AD8441" s="5">
        <v>4</v>
      </c>
      <c r="AE8441" s="5">
        <v>1</v>
      </c>
      <c r="AF8441" s="5">
        <v>1</v>
      </c>
      <c r="AG8441" s="5">
        <v>1</v>
      </c>
      <c r="AH8441" s="5">
        <v>1</v>
      </c>
      <c r="AI8441" s="5">
        <v>2</v>
      </c>
      <c r="AJ8441" s="5">
        <v>3</v>
      </c>
      <c r="AK8441" s="5" t="s">
        <v>35</v>
      </c>
      <c r="AL8441" s="5">
        <v>2.19</v>
      </c>
      <c r="AM8441" s="5">
        <v>1.2083600000000001E-4</v>
      </c>
      <c r="AN8441" s="5" t="s">
        <v>36</v>
      </c>
      <c r="AO8441" s="5" t="s">
        <v>68</v>
      </c>
      <c r="AP8441" s="5" t="s">
        <v>102</v>
      </c>
    </row>
    <row r="8442" spans="1:42" x14ac:dyDescent="0.35">
      <c r="A8442" s="5" t="s">
        <v>8560</v>
      </c>
      <c r="B8442" s="10">
        <v>46.897400820793436</v>
      </c>
      <c r="C8442" s="5">
        <v>2</v>
      </c>
      <c r="D8442" s="5">
        <v>0</v>
      </c>
      <c r="E8442" s="10">
        <v>23.525497269999999</v>
      </c>
      <c r="F8442" s="10">
        <v>168.19994310000001</v>
      </c>
      <c r="G8442" s="10">
        <v>66.556503910000004</v>
      </c>
      <c r="H8442" s="10">
        <v>64.361808999999994</v>
      </c>
      <c r="I8442" s="10">
        <v>118.528284</v>
      </c>
      <c r="J8442" s="10">
        <v>119.20477769999999</v>
      </c>
      <c r="K8442" s="10">
        <v>145.0563764</v>
      </c>
      <c r="L8442" s="10">
        <v>114.9859865</v>
      </c>
      <c r="M8442" s="10">
        <v>2.2537647509999998</v>
      </c>
      <c r="N8442" s="10">
        <v>86.481925860000004</v>
      </c>
      <c r="O8442" s="10">
        <v>107.9141821</v>
      </c>
      <c r="P8442" s="10">
        <v>75.709120040000002</v>
      </c>
      <c r="Q8442" s="11">
        <f t="shared" si="268"/>
        <v>2</v>
      </c>
      <c r="R8442" s="5">
        <v>1</v>
      </c>
      <c r="S8442" s="5">
        <v>0</v>
      </c>
      <c r="T8442" s="5">
        <v>1</v>
      </c>
      <c r="U8442" s="5">
        <v>0</v>
      </c>
      <c r="V8442" s="5">
        <v>0</v>
      </c>
      <c r="W8442" s="5">
        <v>0</v>
      </c>
      <c r="X8442" s="5">
        <v>0</v>
      </c>
      <c r="Y8442" s="5">
        <f t="shared" si="269"/>
        <v>15</v>
      </c>
      <c r="Z8442" s="5">
        <v>1</v>
      </c>
      <c r="AA8442" s="5">
        <v>1</v>
      </c>
      <c r="AB8442" s="5">
        <v>1</v>
      </c>
      <c r="AC8442" s="5">
        <v>2</v>
      </c>
      <c r="AD8442" s="5">
        <v>4</v>
      </c>
      <c r="AE8442" s="5">
        <v>1</v>
      </c>
      <c r="AF8442" s="5">
        <v>1</v>
      </c>
      <c r="AG8442" s="5">
        <v>1</v>
      </c>
      <c r="AH8442" s="5">
        <v>1</v>
      </c>
      <c r="AI8442" s="5">
        <v>1</v>
      </c>
      <c r="AJ8442" s="5">
        <v>1</v>
      </c>
      <c r="AK8442" s="5" t="s">
        <v>123</v>
      </c>
      <c r="AL8442" s="5">
        <v>2.15</v>
      </c>
      <c r="AM8442" s="7">
        <v>6.4900000000000003E-10</v>
      </c>
      <c r="AN8442" s="5" t="s">
        <v>76</v>
      </c>
      <c r="AO8442" s="5" t="s">
        <v>77</v>
      </c>
      <c r="AP8442" s="5" t="s">
        <v>78</v>
      </c>
    </row>
    <row r="8443" spans="1:42" x14ac:dyDescent="0.35">
      <c r="A8443" s="5" t="s">
        <v>8561</v>
      </c>
      <c r="B8443" s="10">
        <v>48.292749658002734</v>
      </c>
      <c r="C8443" s="5">
        <v>1</v>
      </c>
      <c r="D8443" s="5">
        <v>0</v>
      </c>
      <c r="E8443" s="10">
        <v>22.72531888</v>
      </c>
      <c r="F8443" s="10">
        <v>169.46258349999999</v>
      </c>
      <c r="G8443" s="10">
        <v>65.261587259999999</v>
      </c>
      <c r="H8443" s="10">
        <v>66.054861840000001</v>
      </c>
      <c r="I8443" s="10">
        <v>73.783040979999996</v>
      </c>
      <c r="J8443" s="10">
        <v>123.8031486</v>
      </c>
      <c r="K8443" s="10">
        <v>146.21111210000001</v>
      </c>
      <c r="L8443" s="10">
        <v>127.7370063</v>
      </c>
      <c r="M8443" s="10">
        <v>2.2134799479999998</v>
      </c>
      <c r="N8443" s="10">
        <v>86.329948229999999</v>
      </c>
      <c r="O8443" s="10">
        <v>113.50246799999999</v>
      </c>
      <c r="P8443" s="10">
        <v>81.339392140000001</v>
      </c>
      <c r="Q8443" s="11">
        <f t="shared" si="268"/>
        <v>2</v>
      </c>
      <c r="R8443" s="5">
        <v>1</v>
      </c>
      <c r="S8443" s="5">
        <v>0</v>
      </c>
      <c r="T8443" s="5">
        <v>1</v>
      </c>
      <c r="U8443" s="5">
        <v>0</v>
      </c>
      <c r="V8443" s="5">
        <v>0</v>
      </c>
      <c r="W8443" s="5">
        <v>0</v>
      </c>
      <c r="X8443" s="5">
        <v>0</v>
      </c>
      <c r="Y8443" s="5">
        <f t="shared" si="269"/>
        <v>17</v>
      </c>
      <c r="Z8443" s="5">
        <v>1</v>
      </c>
      <c r="AA8443" s="5">
        <v>1</v>
      </c>
      <c r="AB8443" s="5">
        <v>1</v>
      </c>
      <c r="AC8443" s="5">
        <v>1</v>
      </c>
      <c r="AD8443" s="5">
        <v>4</v>
      </c>
      <c r="AE8443" s="5">
        <v>1</v>
      </c>
      <c r="AF8443" s="5">
        <v>1</v>
      </c>
      <c r="AG8443" s="5">
        <v>1</v>
      </c>
      <c r="AH8443" s="5">
        <v>1</v>
      </c>
      <c r="AI8443" s="5">
        <v>2</v>
      </c>
      <c r="AJ8443" s="5">
        <v>3</v>
      </c>
      <c r="AK8443" s="5" t="s">
        <v>122</v>
      </c>
      <c r="AL8443" s="5">
        <v>3.36</v>
      </c>
      <c r="AM8443" s="7">
        <v>2.2100000000000001E-10</v>
      </c>
      <c r="AN8443" s="5" t="s">
        <v>36</v>
      </c>
      <c r="AO8443" s="5" t="s">
        <v>86</v>
      </c>
      <c r="AP8443" s="5" t="s">
        <v>87</v>
      </c>
    </row>
    <row r="8444" spans="1:42" x14ac:dyDescent="0.35">
      <c r="A8444" s="5" t="s">
        <v>8562</v>
      </c>
      <c r="B8444" s="10">
        <v>51.38714090287278</v>
      </c>
      <c r="C8444" s="5">
        <v>2</v>
      </c>
      <c r="D8444" s="5">
        <v>1</v>
      </c>
      <c r="E8444" s="10">
        <v>21.018246430000001</v>
      </c>
      <c r="F8444" s="10">
        <v>173.07293949999999</v>
      </c>
      <c r="G8444" s="10">
        <v>62.958564850000002</v>
      </c>
      <c r="H8444" s="10">
        <v>66.403476159999997</v>
      </c>
      <c r="I8444" s="10">
        <v>113.82807459999999</v>
      </c>
      <c r="J8444" s="10">
        <v>121.722016</v>
      </c>
      <c r="K8444" s="10">
        <v>152.06276339999999</v>
      </c>
      <c r="L8444" s="10">
        <v>120.4043612</v>
      </c>
      <c r="M8444" s="10">
        <v>2.2899819730000002</v>
      </c>
      <c r="N8444" s="10">
        <v>89.382961399999999</v>
      </c>
      <c r="O8444" s="10">
        <v>119.8868655</v>
      </c>
      <c r="P8444" s="10">
        <v>86.999498919999994</v>
      </c>
      <c r="Q8444" s="11">
        <f t="shared" si="268"/>
        <v>2</v>
      </c>
      <c r="R8444" s="5">
        <v>1</v>
      </c>
      <c r="S8444" s="5">
        <v>0</v>
      </c>
      <c r="T8444" s="5">
        <v>1</v>
      </c>
      <c r="U8444" s="5">
        <v>0</v>
      </c>
      <c r="V8444" s="5">
        <v>0</v>
      </c>
      <c r="W8444" s="5">
        <v>0</v>
      </c>
      <c r="X8444" s="5">
        <v>0</v>
      </c>
      <c r="Y8444" s="5">
        <f t="shared" si="269"/>
        <v>17</v>
      </c>
      <c r="Z8444" s="5">
        <v>1</v>
      </c>
      <c r="AA8444" s="5">
        <v>1</v>
      </c>
      <c r="AB8444" s="5">
        <v>1</v>
      </c>
      <c r="AC8444" s="5">
        <v>1</v>
      </c>
      <c r="AD8444" s="5">
        <v>4</v>
      </c>
      <c r="AE8444" s="5">
        <v>1</v>
      </c>
      <c r="AF8444" s="5">
        <v>1</v>
      </c>
      <c r="AG8444" s="5">
        <v>1</v>
      </c>
      <c r="AH8444" s="5">
        <v>1</v>
      </c>
      <c r="AI8444" s="5">
        <v>2</v>
      </c>
      <c r="AJ8444" s="5">
        <v>3</v>
      </c>
      <c r="AK8444" s="5" t="s">
        <v>123</v>
      </c>
      <c r="AL8444" s="5">
        <v>2.15</v>
      </c>
      <c r="AM8444" s="7">
        <v>2.16E-7</v>
      </c>
      <c r="AN8444" s="5" t="s">
        <v>36</v>
      </c>
      <c r="AO8444" s="5" t="s">
        <v>74</v>
      </c>
      <c r="AP8444" s="5" t="s">
        <v>75</v>
      </c>
    </row>
    <row r="8445" spans="1:42" x14ac:dyDescent="0.35">
      <c r="A8445" s="5" t="s">
        <v>8563</v>
      </c>
      <c r="B8445" s="10">
        <v>46.347469220246239</v>
      </c>
      <c r="C8445" s="5">
        <v>2</v>
      </c>
      <c r="D8445" s="5">
        <v>2</v>
      </c>
      <c r="E8445" s="10">
        <v>23.946082879999999</v>
      </c>
      <c r="F8445" s="10">
        <v>171.051143</v>
      </c>
      <c r="G8445" s="10">
        <v>70.062631109999998</v>
      </c>
      <c r="H8445" s="10">
        <v>61.406964090000002</v>
      </c>
      <c r="I8445" s="10">
        <v>122.43694480000001</v>
      </c>
      <c r="J8445" s="10">
        <v>132.59273690000001</v>
      </c>
      <c r="K8445" s="10">
        <v>139.62563710000001</v>
      </c>
      <c r="L8445" s="10">
        <v>121.4636539</v>
      </c>
      <c r="M8445" s="10">
        <v>2.2737752809999998</v>
      </c>
      <c r="N8445" s="10">
        <v>88.292768719999998</v>
      </c>
      <c r="O8445" s="10">
        <v>106.3650895</v>
      </c>
      <c r="P8445" s="10">
        <v>79.988972840000002</v>
      </c>
      <c r="Q8445" s="11">
        <f t="shared" si="268"/>
        <v>2</v>
      </c>
      <c r="R8445" s="5">
        <v>0</v>
      </c>
      <c r="S8445" s="5">
        <v>1</v>
      </c>
      <c r="T8445" s="5">
        <v>1</v>
      </c>
      <c r="U8445" s="5">
        <v>0</v>
      </c>
      <c r="V8445" s="5">
        <v>0</v>
      </c>
      <c r="W8445" s="5">
        <v>0</v>
      </c>
      <c r="X8445" s="5">
        <v>0</v>
      </c>
      <c r="Y8445" s="5">
        <f t="shared" si="269"/>
        <v>14</v>
      </c>
      <c r="Z8445" s="5">
        <v>1</v>
      </c>
      <c r="AA8445" s="5">
        <v>1</v>
      </c>
      <c r="AB8445" s="5">
        <v>1</v>
      </c>
      <c r="AC8445" s="5">
        <v>2</v>
      </c>
      <c r="AD8445" s="5">
        <v>3</v>
      </c>
      <c r="AE8445" s="5">
        <v>1</v>
      </c>
      <c r="AF8445" s="5">
        <v>1</v>
      </c>
      <c r="AG8445" s="5">
        <v>1</v>
      </c>
      <c r="AH8445" s="5">
        <v>1</v>
      </c>
      <c r="AI8445" s="5">
        <v>1</v>
      </c>
      <c r="AJ8445" s="5">
        <v>1</v>
      </c>
      <c r="AK8445" s="5" t="s">
        <v>123</v>
      </c>
      <c r="AL8445" s="5">
        <v>2.15</v>
      </c>
      <c r="AM8445" s="7">
        <v>1.2199999999999999E-10</v>
      </c>
      <c r="AN8445" s="5" t="s">
        <v>49</v>
      </c>
      <c r="AO8445" s="5" t="s">
        <v>47</v>
      </c>
      <c r="AP8445" s="5" t="s">
        <v>50</v>
      </c>
    </row>
    <row r="8446" spans="1:42" x14ac:dyDescent="0.35">
      <c r="A8446" s="5" t="s">
        <v>8564</v>
      </c>
      <c r="B8446" s="10">
        <v>28.949384404924761</v>
      </c>
      <c r="C8446" s="5">
        <v>2</v>
      </c>
      <c r="D8446" s="5">
        <v>0</v>
      </c>
      <c r="E8446" s="10">
        <v>17.413814139999999</v>
      </c>
      <c r="F8446" s="10">
        <v>170.01334639999999</v>
      </c>
      <c r="G8446" s="10">
        <v>50.333825189999999</v>
      </c>
      <c r="H8446" s="10">
        <v>76.601379080000001</v>
      </c>
      <c r="I8446" s="10">
        <v>90.059531870000001</v>
      </c>
      <c r="J8446" s="10">
        <v>112.774579</v>
      </c>
      <c r="K8446" s="10">
        <v>158.34299580000001</v>
      </c>
      <c r="L8446" s="10">
        <v>115.5379157</v>
      </c>
      <c r="M8446" s="10">
        <v>2.0671037220000001</v>
      </c>
      <c r="N8446" s="10">
        <v>93.723605509999999</v>
      </c>
      <c r="O8446" s="10">
        <v>113.2859729</v>
      </c>
      <c r="P8446" s="10">
        <v>78.65621256</v>
      </c>
      <c r="Q8446" s="11">
        <f t="shared" si="268"/>
        <v>2</v>
      </c>
      <c r="R8446" s="5">
        <v>0</v>
      </c>
      <c r="S8446" s="5">
        <v>0</v>
      </c>
      <c r="T8446" s="5">
        <v>1</v>
      </c>
      <c r="U8446" s="5">
        <v>1</v>
      </c>
      <c r="V8446" s="5">
        <v>0</v>
      </c>
      <c r="W8446" s="5">
        <v>0</v>
      </c>
      <c r="X8446" s="5">
        <v>0</v>
      </c>
      <c r="Y8446" s="5">
        <f t="shared" si="269"/>
        <v>14</v>
      </c>
      <c r="Z8446" s="5">
        <v>1</v>
      </c>
      <c r="AA8446" s="5">
        <v>1</v>
      </c>
      <c r="AB8446" s="5">
        <v>1</v>
      </c>
      <c r="AC8446" s="5">
        <v>1</v>
      </c>
      <c r="AD8446" s="5">
        <v>4</v>
      </c>
      <c r="AE8446" s="5">
        <v>1</v>
      </c>
      <c r="AF8446" s="5">
        <v>1</v>
      </c>
      <c r="AG8446" s="5">
        <v>1</v>
      </c>
      <c r="AH8446" s="5">
        <v>1</v>
      </c>
      <c r="AI8446" s="5">
        <v>1</v>
      </c>
      <c r="AJ8446" s="5">
        <v>1</v>
      </c>
      <c r="AK8446" s="5" t="s">
        <v>119</v>
      </c>
      <c r="AL8446" s="5">
        <v>1.02</v>
      </c>
      <c r="AM8446" s="7">
        <v>4.4699999999999997E-9</v>
      </c>
      <c r="AN8446" s="5" t="s">
        <v>36</v>
      </c>
      <c r="AO8446" s="5" t="s">
        <v>57</v>
      </c>
      <c r="AP8446" s="5" t="s">
        <v>59</v>
      </c>
    </row>
    <row r="8447" spans="1:42" x14ac:dyDescent="0.35">
      <c r="A8447" s="5" t="s">
        <v>8565</v>
      </c>
      <c r="B8447" s="10">
        <v>19.001367989056089</v>
      </c>
      <c r="C8447" s="5">
        <v>2</v>
      </c>
      <c r="D8447" s="5">
        <v>3</v>
      </c>
      <c r="E8447" s="10">
        <v>33.695842650000003</v>
      </c>
      <c r="F8447" s="10">
        <v>169.6019297</v>
      </c>
      <c r="G8447" s="10">
        <v>96.925466490000005</v>
      </c>
      <c r="H8447" s="10">
        <v>28.249817920000002</v>
      </c>
      <c r="I8447" s="10">
        <v>201.52327070000001</v>
      </c>
      <c r="J8447" s="10">
        <v>133.11819370000001</v>
      </c>
      <c r="K8447" s="10">
        <v>286.1901919</v>
      </c>
      <c r="L8447" s="10">
        <v>472.58138760000003</v>
      </c>
      <c r="M8447" s="10">
        <v>10.130691560000001</v>
      </c>
      <c r="N8447" s="10">
        <v>109.0832125</v>
      </c>
      <c r="O8447" s="10">
        <v>115.6905156</v>
      </c>
      <c r="P8447" s="10">
        <v>87.371199520000005</v>
      </c>
      <c r="Q8447" s="11">
        <f t="shared" si="268"/>
        <v>4</v>
      </c>
      <c r="R8447" s="5">
        <v>0</v>
      </c>
      <c r="S8447" s="5">
        <v>1</v>
      </c>
      <c r="T8447" s="5">
        <v>1</v>
      </c>
      <c r="U8447" s="5">
        <v>1</v>
      </c>
      <c r="V8447" s="5">
        <v>0</v>
      </c>
      <c r="W8447" s="5">
        <v>1</v>
      </c>
      <c r="X8447" s="5">
        <v>0</v>
      </c>
      <c r="Y8447" s="5">
        <f t="shared" si="269"/>
        <v>32</v>
      </c>
      <c r="Z8447" s="5">
        <v>3</v>
      </c>
      <c r="AA8447" s="5">
        <v>2</v>
      </c>
      <c r="AB8447" s="5">
        <v>3</v>
      </c>
      <c r="AC8447" s="5">
        <v>4</v>
      </c>
      <c r="AD8447" s="5">
        <v>3</v>
      </c>
      <c r="AE8447" s="5">
        <v>4</v>
      </c>
      <c r="AF8447" s="5">
        <v>3</v>
      </c>
      <c r="AG8447" s="5">
        <v>4</v>
      </c>
      <c r="AH8447" s="5">
        <v>1</v>
      </c>
      <c r="AI8447" s="5">
        <v>2</v>
      </c>
      <c r="AJ8447" s="5">
        <v>3</v>
      </c>
      <c r="AK8447" s="5" t="s">
        <v>125</v>
      </c>
      <c r="AL8447" s="5">
        <v>1.02</v>
      </c>
      <c r="AM8447" s="5">
        <v>0.96726816699999996</v>
      </c>
      <c r="AN8447" s="5" t="s">
        <v>49</v>
      </c>
      <c r="AO8447" s="5" t="s">
        <v>47</v>
      </c>
      <c r="AP8447" s="5" t="s">
        <v>70</v>
      </c>
    </row>
    <row r="8448" spans="1:42" x14ac:dyDescent="0.35">
      <c r="A8448" s="5" t="s">
        <v>8566</v>
      </c>
      <c r="B8448" s="10">
        <v>45.198358413132695</v>
      </c>
      <c r="C8448" s="5">
        <v>2</v>
      </c>
      <c r="D8448" s="5">
        <v>0</v>
      </c>
      <c r="E8448" s="10">
        <v>22.509550900000001</v>
      </c>
      <c r="F8448" s="10">
        <v>173.001802</v>
      </c>
      <c r="G8448" s="10">
        <v>67.370238360000002</v>
      </c>
      <c r="H8448" s="10">
        <v>65.582313110000001</v>
      </c>
      <c r="I8448" s="10">
        <v>113.37059790000001</v>
      </c>
      <c r="J8448" s="10">
        <v>123.22514719999999</v>
      </c>
      <c r="K8448" s="10">
        <v>144.96239550000001</v>
      </c>
      <c r="L8448" s="10">
        <v>122.21192430000001</v>
      </c>
      <c r="M8448" s="10">
        <v>2.210388574</v>
      </c>
      <c r="N8448" s="10">
        <v>91.877914790000005</v>
      </c>
      <c r="O8448" s="10">
        <v>107.82289489999999</v>
      </c>
      <c r="P8448" s="10">
        <v>78.743627059999994</v>
      </c>
      <c r="Q8448" s="11">
        <f t="shared" si="268"/>
        <v>2</v>
      </c>
      <c r="R8448" s="5">
        <v>1</v>
      </c>
      <c r="S8448" s="5">
        <v>0</v>
      </c>
      <c r="T8448" s="5">
        <v>1</v>
      </c>
      <c r="U8448" s="5">
        <v>0</v>
      </c>
      <c r="V8448" s="5">
        <v>0</v>
      </c>
      <c r="W8448" s="5">
        <v>0</v>
      </c>
      <c r="X8448" s="5">
        <v>0</v>
      </c>
      <c r="Y8448" s="5">
        <f t="shared" si="269"/>
        <v>14</v>
      </c>
      <c r="Z8448" s="5">
        <v>1</v>
      </c>
      <c r="AA8448" s="5">
        <v>1</v>
      </c>
      <c r="AB8448" s="5">
        <v>1</v>
      </c>
      <c r="AC8448" s="5">
        <v>1</v>
      </c>
      <c r="AD8448" s="5">
        <v>4</v>
      </c>
      <c r="AE8448" s="5">
        <v>1</v>
      </c>
      <c r="AF8448" s="5">
        <v>1</v>
      </c>
      <c r="AG8448" s="5">
        <v>1</v>
      </c>
      <c r="AH8448" s="5">
        <v>1</v>
      </c>
      <c r="AI8448" s="5">
        <v>1</v>
      </c>
      <c r="AJ8448" s="5">
        <v>1</v>
      </c>
      <c r="AK8448" s="5" t="s">
        <v>123</v>
      </c>
      <c r="AL8448" s="5">
        <v>2.15</v>
      </c>
      <c r="AM8448" s="7">
        <v>5.3000000000000003E-10</v>
      </c>
      <c r="AN8448" s="5" t="s">
        <v>36</v>
      </c>
      <c r="AO8448" s="5" t="s">
        <v>53</v>
      </c>
      <c r="AP8448" s="5" t="s">
        <v>54</v>
      </c>
    </row>
    <row r="8449" spans="1:42" x14ac:dyDescent="0.35">
      <c r="A8449" s="5" t="s">
        <v>8567</v>
      </c>
      <c r="B8449" s="10">
        <v>30.818057455540355</v>
      </c>
      <c r="C8449" s="5">
        <v>2</v>
      </c>
      <c r="D8449" s="5">
        <v>1</v>
      </c>
      <c r="E8449" s="10">
        <v>30.350950709999999</v>
      </c>
      <c r="F8449" s="10">
        <v>164.2015255</v>
      </c>
      <c r="G8449" s="10">
        <v>81.832661189999996</v>
      </c>
      <c r="H8449" s="10">
        <v>77.770309350000005</v>
      </c>
      <c r="I8449" s="10">
        <v>115.1867651</v>
      </c>
      <c r="J8449" s="10">
        <v>107.0773282</v>
      </c>
      <c r="K8449" s="10">
        <v>178.84897860000001</v>
      </c>
      <c r="L8449" s="10">
        <v>114.716391</v>
      </c>
      <c r="M8449" s="10">
        <v>2.2997076920000001</v>
      </c>
      <c r="N8449" s="10">
        <v>93.403631660000002</v>
      </c>
      <c r="O8449" s="10">
        <v>109.1402743</v>
      </c>
      <c r="P8449" s="10">
        <v>82.915111980000006</v>
      </c>
      <c r="Q8449" s="11">
        <f t="shared" si="268"/>
        <v>3</v>
      </c>
      <c r="R8449" s="5">
        <v>1</v>
      </c>
      <c r="S8449" s="5">
        <v>1</v>
      </c>
      <c r="T8449" s="5">
        <v>1</v>
      </c>
      <c r="U8449" s="5">
        <v>0</v>
      </c>
      <c r="V8449" s="5">
        <v>0</v>
      </c>
      <c r="W8449" s="5">
        <v>0</v>
      </c>
      <c r="X8449" s="5">
        <v>0</v>
      </c>
      <c r="Y8449" s="5">
        <f t="shared" si="269"/>
        <v>20</v>
      </c>
      <c r="Z8449" s="5">
        <v>3</v>
      </c>
      <c r="AA8449" s="5">
        <v>1</v>
      </c>
      <c r="AB8449" s="5">
        <v>2</v>
      </c>
      <c r="AC8449" s="5">
        <v>1</v>
      </c>
      <c r="AD8449" s="5">
        <v>4</v>
      </c>
      <c r="AE8449" s="5">
        <v>1</v>
      </c>
      <c r="AF8449" s="5">
        <v>1</v>
      </c>
      <c r="AG8449" s="5">
        <v>1</v>
      </c>
      <c r="AH8449" s="5">
        <v>1</v>
      </c>
      <c r="AI8449" s="5">
        <v>2</v>
      </c>
      <c r="AJ8449" s="5">
        <v>3</v>
      </c>
      <c r="AK8449" s="5" t="s">
        <v>121</v>
      </c>
      <c r="AL8449" s="5">
        <v>1.02</v>
      </c>
      <c r="AM8449" s="5">
        <v>1.3613000000000001E-4</v>
      </c>
      <c r="AN8449" s="5" t="s">
        <v>36</v>
      </c>
      <c r="AO8449" s="5" t="s">
        <v>57</v>
      </c>
      <c r="AP8449" s="5" t="s">
        <v>58</v>
      </c>
    </row>
    <row r="8450" spans="1:42" x14ac:dyDescent="0.35">
      <c r="A8450" s="5" t="s">
        <v>8568</v>
      </c>
      <c r="B8450" s="10">
        <v>35.220246238030093</v>
      </c>
      <c r="C8450" s="5">
        <v>2</v>
      </c>
      <c r="D8450" s="5">
        <v>0</v>
      </c>
      <c r="E8450" s="10">
        <v>24.895671069999999</v>
      </c>
      <c r="F8450" s="10">
        <v>163.53125309999999</v>
      </c>
      <c r="G8450" s="10">
        <v>66.577175539999999</v>
      </c>
      <c r="H8450" s="10">
        <v>80.850132979999998</v>
      </c>
      <c r="I8450" s="10">
        <v>115.77617069999999</v>
      </c>
      <c r="J8450" s="10">
        <v>111.4141383</v>
      </c>
      <c r="K8450" s="10">
        <v>180.20208529999999</v>
      </c>
      <c r="L8450" s="10">
        <v>122.21250209999999</v>
      </c>
      <c r="M8450" s="10">
        <v>2.2288409260000002</v>
      </c>
      <c r="N8450" s="10">
        <v>87.181187289999997</v>
      </c>
      <c r="O8450" s="10">
        <v>113.74350920000001</v>
      </c>
      <c r="P8450" s="10">
        <v>83.412019860000001</v>
      </c>
      <c r="Q8450" s="11">
        <f t="shared" si="268"/>
        <v>2</v>
      </c>
      <c r="R8450" s="5">
        <v>1</v>
      </c>
      <c r="S8450" s="5">
        <v>0</v>
      </c>
      <c r="T8450" s="5">
        <v>0</v>
      </c>
      <c r="U8450" s="5">
        <v>0</v>
      </c>
      <c r="V8450" s="5">
        <v>0</v>
      </c>
      <c r="W8450" s="5">
        <v>1</v>
      </c>
      <c r="X8450" s="5">
        <v>0</v>
      </c>
      <c r="Y8450" s="5">
        <f t="shared" si="269"/>
        <v>18</v>
      </c>
      <c r="Z8450" s="5">
        <v>1</v>
      </c>
      <c r="AA8450" s="5">
        <v>1</v>
      </c>
      <c r="AB8450" s="5">
        <v>2</v>
      </c>
      <c r="AC8450" s="5">
        <v>1</v>
      </c>
      <c r="AD8450" s="5">
        <v>4</v>
      </c>
      <c r="AE8450" s="5">
        <v>1</v>
      </c>
      <c r="AF8450" s="5">
        <v>1</v>
      </c>
      <c r="AG8450" s="5">
        <v>1</v>
      </c>
      <c r="AH8450" s="5">
        <v>1</v>
      </c>
      <c r="AI8450" s="5">
        <v>2</v>
      </c>
      <c r="AJ8450" s="5">
        <v>3</v>
      </c>
      <c r="AK8450" s="5" t="s">
        <v>121</v>
      </c>
      <c r="AL8450" s="5">
        <v>1.02</v>
      </c>
      <c r="AM8450" s="7">
        <v>2.92E-6</v>
      </c>
      <c r="AN8450" s="5" t="s">
        <v>43</v>
      </c>
      <c r="AO8450" s="5" t="s">
        <v>72</v>
      </c>
      <c r="AP8450" s="5" t="s">
        <v>92</v>
      </c>
    </row>
    <row r="8451" spans="1:42" x14ac:dyDescent="0.35">
      <c r="A8451" s="5" t="s">
        <v>8569</v>
      </c>
      <c r="B8451" s="10">
        <v>35.247606019151846</v>
      </c>
      <c r="C8451" s="5">
        <v>1</v>
      </c>
      <c r="D8451" s="5">
        <v>0</v>
      </c>
      <c r="E8451" s="10">
        <v>34.610215709999999</v>
      </c>
      <c r="F8451" s="10">
        <v>159.5645931</v>
      </c>
      <c r="G8451" s="10">
        <v>88.120583530000005</v>
      </c>
      <c r="H8451" s="10">
        <v>31.229222929999999</v>
      </c>
      <c r="I8451" s="10">
        <v>201.76395959999999</v>
      </c>
      <c r="J8451" s="10">
        <v>131.66310580000001</v>
      </c>
      <c r="K8451" s="10">
        <v>293.17355789999999</v>
      </c>
      <c r="L8451" s="10">
        <v>460.52937420000001</v>
      </c>
      <c r="M8451" s="10">
        <v>9.3877954799999994</v>
      </c>
      <c r="N8451" s="10">
        <v>105.8520317</v>
      </c>
      <c r="O8451" s="10">
        <v>114.93135239999999</v>
      </c>
      <c r="P8451" s="10">
        <v>92.540753809999998</v>
      </c>
      <c r="Q8451" s="11">
        <f t="shared" si="268"/>
        <v>5</v>
      </c>
      <c r="R8451" s="5">
        <v>1</v>
      </c>
      <c r="S8451" s="5">
        <v>1</v>
      </c>
      <c r="T8451" s="5">
        <v>1</v>
      </c>
      <c r="U8451" s="5">
        <v>0</v>
      </c>
      <c r="V8451" s="5">
        <v>1</v>
      </c>
      <c r="W8451" s="5">
        <v>1</v>
      </c>
      <c r="X8451" s="5">
        <v>0</v>
      </c>
      <c r="Y8451" s="5">
        <f t="shared" si="269"/>
        <v>34</v>
      </c>
      <c r="Z8451" s="5">
        <v>3</v>
      </c>
      <c r="AA8451" s="5">
        <v>2</v>
      </c>
      <c r="AB8451" s="5">
        <v>4</v>
      </c>
      <c r="AC8451" s="5">
        <v>4</v>
      </c>
      <c r="AD8451" s="5">
        <v>3</v>
      </c>
      <c r="AE8451" s="5">
        <v>4</v>
      </c>
      <c r="AF8451" s="5">
        <v>3</v>
      </c>
      <c r="AG8451" s="5">
        <v>4</v>
      </c>
      <c r="AH8451" s="5">
        <v>1</v>
      </c>
      <c r="AI8451" s="5">
        <v>3</v>
      </c>
      <c r="AJ8451" s="5">
        <v>3</v>
      </c>
      <c r="AK8451" s="5" t="s">
        <v>126</v>
      </c>
      <c r="AL8451" s="5">
        <v>2.19</v>
      </c>
      <c r="AM8451" s="5">
        <v>0.98579705299999998</v>
      </c>
      <c r="AN8451" s="5" t="s">
        <v>36</v>
      </c>
      <c r="AO8451" s="5" t="s">
        <v>53</v>
      </c>
      <c r="AP8451" s="5" t="s">
        <v>54</v>
      </c>
    </row>
    <row r="8452" spans="1:42" x14ac:dyDescent="0.35">
      <c r="A8452" s="5" t="s">
        <v>8570</v>
      </c>
      <c r="B8452" s="10">
        <v>48.238030095759235</v>
      </c>
      <c r="C8452" s="5">
        <v>2</v>
      </c>
      <c r="D8452" s="5">
        <v>0</v>
      </c>
      <c r="E8452" s="10">
        <v>32.351512030000002</v>
      </c>
      <c r="F8452" s="10">
        <v>173.18097850000001</v>
      </c>
      <c r="G8452" s="10">
        <v>97.027526820000006</v>
      </c>
      <c r="H8452" s="10">
        <v>66.050172810000007</v>
      </c>
      <c r="I8452" s="10">
        <v>109.3967275</v>
      </c>
      <c r="J8452" s="10">
        <v>122.7923474</v>
      </c>
      <c r="K8452" s="10">
        <v>143.9477967</v>
      </c>
      <c r="L8452" s="10">
        <v>116.2323339</v>
      </c>
      <c r="M8452" s="10">
        <v>2.1793704790000001</v>
      </c>
      <c r="N8452" s="10">
        <v>89.796835549999997</v>
      </c>
      <c r="O8452" s="10">
        <v>108.9769941</v>
      </c>
      <c r="P8452" s="10">
        <v>75.50736474</v>
      </c>
      <c r="Q8452" s="11">
        <f t="shared" si="268"/>
        <v>2</v>
      </c>
      <c r="R8452" s="5">
        <v>1</v>
      </c>
      <c r="S8452" s="5">
        <v>0</v>
      </c>
      <c r="T8452" s="5">
        <v>1</v>
      </c>
      <c r="U8452" s="5">
        <v>0</v>
      </c>
      <c r="V8452" s="5">
        <v>0</v>
      </c>
      <c r="W8452" s="5">
        <v>0</v>
      </c>
      <c r="X8452" s="5">
        <v>0</v>
      </c>
      <c r="Y8452" s="5">
        <f t="shared" si="269"/>
        <v>16</v>
      </c>
      <c r="Z8452" s="5">
        <v>3</v>
      </c>
      <c r="AA8452" s="5">
        <v>1</v>
      </c>
      <c r="AB8452" s="5">
        <v>1</v>
      </c>
      <c r="AC8452" s="5">
        <v>1</v>
      </c>
      <c r="AD8452" s="5">
        <v>4</v>
      </c>
      <c r="AE8452" s="5">
        <v>1</v>
      </c>
      <c r="AF8452" s="5">
        <v>1</v>
      </c>
      <c r="AG8452" s="5">
        <v>1</v>
      </c>
      <c r="AH8452" s="5">
        <v>1</v>
      </c>
      <c r="AI8452" s="5">
        <v>1</v>
      </c>
      <c r="AJ8452" s="5">
        <v>1</v>
      </c>
      <c r="AK8452" s="5" t="s">
        <v>123</v>
      </c>
      <c r="AL8452" s="5">
        <v>2.15</v>
      </c>
      <c r="AM8452" s="7">
        <v>8.0100000000000003E-9</v>
      </c>
      <c r="AN8452" s="5" t="s">
        <v>36</v>
      </c>
      <c r="AO8452" s="5" t="s">
        <v>47</v>
      </c>
      <c r="AP8452" s="5" t="s">
        <v>103</v>
      </c>
    </row>
    <row r="8453" spans="1:42" x14ac:dyDescent="0.35">
      <c r="A8453" s="5" t="s">
        <v>8571</v>
      </c>
      <c r="B8453" s="10">
        <v>32.134062927496579</v>
      </c>
      <c r="C8453" s="5">
        <v>1</v>
      </c>
      <c r="D8453" s="5">
        <v>0</v>
      </c>
      <c r="E8453" s="10">
        <v>25.305082290000001</v>
      </c>
      <c r="F8453" s="10">
        <v>163.91261660000001</v>
      </c>
      <c r="G8453" s="10">
        <v>67.988039819999997</v>
      </c>
      <c r="H8453" s="10">
        <v>66.780482460000002</v>
      </c>
      <c r="I8453" s="10">
        <v>98.756214020000002</v>
      </c>
      <c r="J8453" s="10">
        <v>108.0338623</v>
      </c>
      <c r="K8453" s="10">
        <v>139.63150200000001</v>
      </c>
      <c r="L8453" s="10">
        <v>120.2252771</v>
      </c>
      <c r="M8453" s="10">
        <v>2.0909028630000002</v>
      </c>
      <c r="N8453" s="10">
        <v>92.313955730000004</v>
      </c>
      <c r="O8453" s="10">
        <v>101.031465</v>
      </c>
      <c r="P8453" s="10">
        <v>82.168408099999994</v>
      </c>
      <c r="Q8453" s="11">
        <f t="shared" si="268"/>
        <v>1</v>
      </c>
      <c r="R8453" s="5">
        <v>1</v>
      </c>
      <c r="S8453" s="5">
        <v>0</v>
      </c>
      <c r="T8453" s="5">
        <v>0</v>
      </c>
      <c r="U8453" s="5">
        <v>0</v>
      </c>
      <c r="V8453" s="5">
        <v>0</v>
      </c>
      <c r="W8453" s="5">
        <v>0</v>
      </c>
      <c r="X8453" s="5">
        <v>0</v>
      </c>
      <c r="Y8453" s="5">
        <f t="shared" si="269"/>
        <v>18</v>
      </c>
      <c r="Z8453" s="5">
        <v>2</v>
      </c>
      <c r="AA8453" s="5">
        <v>1</v>
      </c>
      <c r="AB8453" s="5">
        <v>1</v>
      </c>
      <c r="AC8453" s="5">
        <v>1</v>
      </c>
      <c r="AD8453" s="5">
        <v>4</v>
      </c>
      <c r="AE8453" s="5">
        <v>1</v>
      </c>
      <c r="AF8453" s="5">
        <v>1</v>
      </c>
      <c r="AG8453" s="5">
        <v>1</v>
      </c>
      <c r="AH8453" s="5">
        <v>1</v>
      </c>
      <c r="AI8453" s="5">
        <v>2</v>
      </c>
      <c r="AJ8453" s="5">
        <v>3</v>
      </c>
      <c r="AK8453" s="5" t="s">
        <v>120</v>
      </c>
      <c r="AL8453" s="5">
        <v>2.19</v>
      </c>
      <c r="AM8453" s="7">
        <v>4.1600000000000002E-8</v>
      </c>
      <c r="AN8453" s="5" t="s">
        <v>43</v>
      </c>
      <c r="AO8453" s="5" t="s">
        <v>72</v>
      </c>
      <c r="AP8453" s="5" t="s">
        <v>89</v>
      </c>
    </row>
    <row r="8454" spans="1:42" x14ac:dyDescent="0.35">
      <c r="A8454" s="5" t="s">
        <v>8572</v>
      </c>
      <c r="B8454" s="10">
        <v>43.715458276333791</v>
      </c>
      <c r="C8454" s="5">
        <v>1</v>
      </c>
      <c r="D8454" s="5">
        <v>3</v>
      </c>
      <c r="E8454" s="10">
        <v>27.594289539999998</v>
      </c>
      <c r="F8454" s="10">
        <v>161.4606522</v>
      </c>
      <c r="G8454" s="10">
        <v>71.937049619999996</v>
      </c>
      <c r="H8454" s="10">
        <v>65.775362040000005</v>
      </c>
      <c r="I8454" s="10">
        <v>66.248392539999998</v>
      </c>
      <c r="J8454" s="10">
        <v>120.491218</v>
      </c>
      <c r="K8454" s="10">
        <v>143.6345129</v>
      </c>
      <c r="L8454" s="10">
        <v>119.90187419999999</v>
      </c>
      <c r="M8454" s="10">
        <v>2.1837129960000001</v>
      </c>
      <c r="N8454" s="10">
        <v>89.696871999999999</v>
      </c>
      <c r="O8454" s="10">
        <v>116.2239067</v>
      </c>
      <c r="P8454" s="10">
        <v>80.07271283</v>
      </c>
      <c r="Q8454" s="11">
        <f t="shared" si="268"/>
        <v>1</v>
      </c>
      <c r="R8454" s="5">
        <v>0</v>
      </c>
      <c r="S8454" s="5">
        <v>0</v>
      </c>
      <c r="T8454" s="5">
        <v>1</v>
      </c>
      <c r="U8454" s="5">
        <v>0</v>
      </c>
      <c r="V8454" s="5">
        <v>0</v>
      </c>
      <c r="W8454" s="5">
        <v>0</v>
      </c>
      <c r="X8454" s="5">
        <v>0</v>
      </c>
      <c r="Y8454" s="5">
        <f t="shared" si="269"/>
        <v>18</v>
      </c>
      <c r="Z8454" s="5">
        <v>2</v>
      </c>
      <c r="AA8454" s="5">
        <v>1</v>
      </c>
      <c r="AB8454" s="5">
        <v>1</v>
      </c>
      <c r="AC8454" s="5">
        <v>1</v>
      </c>
      <c r="AD8454" s="5">
        <v>4</v>
      </c>
      <c r="AE8454" s="5">
        <v>1</v>
      </c>
      <c r="AF8454" s="5">
        <v>1</v>
      </c>
      <c r="AG8454" s="5">
        <v>1</v>
      </c>
      <c r="AH8454" s="5">
        <v>1</v>
      </c>
      <c r="AI8454" s="5">
        <v>2</v>
      </c>
      <c r="AJ8454" s="5">
        <v>3</v>
      </c>
      <c r="AK8454" s="5" t="s">
        <v>122</v>
      </c>
      <c r="AL8454" s="5">
        <v>2.19</v>
      </c>
      <c r="AM8454" s="7">
        <v>1.31E-8</v>
      </c>
      <c r="AN8454" s="5" t="s">
        <v>76</v>
      </c>
      <c r="AO8454" s="5" t="s">
        <v>77</v>
      </c>
      <c r="AP8454" s="5" t="s">
        <v>78</v>
      </c>
    </row>
    <row r="8455" spans="1:42" x14ac:dyDescent="0.35">
      <c r="A8455" s="5" t="s">
        <v>8573</v>
      </c>
      <c r="B8455" s="10">
        <v>34.317373461012309</v>
      </c>
      <c r="C8455" s="5">
        <v>2</v>
      </c>
      <c r="D8455" s="5">
        <v>0</v>
      </c>
      <c r="E8455" s="10">
        <v>20.03939171</v>
      </c>
      <c r="F8455" s="10">
        <v>168.7996809</v>
      </c>
      <c r="G8455" s="10">
        <v>57.098904619999999</v>
      </c>
      <c r="H8455" s="10">
        <v>76.545277580000004</v>
      </c>
      <c r="I8455" s="10">
        <v>115.6698871</v>
      </c>
      <c r="J8455" s="10">
        <v>105.3623188</v>
      </c>
      <c r="K8455" s="10">
        <v>175.75220049999999</v>
      </c>
      <c r="L8455" s="10">
        <v>121.6434509</v>
      </c>
      <c r="M8455" s="10">
        <v>2.2960554329999998</v>
      </c>
      <c r="N8455" s="10">
        <v>87.890986299999994</v>
      </c>
      <c r="O8455" s="10">
        <v>109.98428749999999</v>
      </c>
      <c r="P8455" s="10">
        <v>81.561458029999997</v>
      </c>
      <c r="Q8455" s="11">
        <f t="shared" si="268"/>
        <v>2</v>
      </c>
      <c r="R8455" s="5">
        <v>1</v>
      </c>
      <c r="S8455" s="5">
        <v>0</v>
      </c>
      <c r="T8455" s="5">
        <v>1</v>
      </c>
      <c r="U8455" s="5">
        <v>0</v>
      </c>
      <c r="V8455" s="5">
        <v>0</v>
      </c>
      <c r="W8455" s="5">
        <v>0</v>
      </c>
      <c r="X8455" s="5">
        <v>0</v>
      </c>
      <c r="Y8455" s="5">
        <f t="shared" si="269"/>
        <v>18</v>
      </c>
      <c r="Z8455" s="5">
        <v>1</v>
      </c>
      <c r="AA8455" s="5">
        <v>1</v>
      </c>
      <c r="AB8455" s="5">
        <v>2</v>
      </c>
      <c r="AC8455" s="5">
        <v>1</v>
      </c>
      <c r="AD8455" s="5">
        <v>4</v>
      </c>
      <c r="AE8455" s="5">
        <v>1</v>
      </c>
      <c r="AF8455" s="5">
        <v>1</v>
      </c>
      <c r="AG8455" s="5">
        <v>1</v>
      </c>
      <c r="AH8455" s="5">
        <v>1</v>
      </c>
      <c r="AI8455" s="5">
        <v>2</v>
      </c>
      <c r="AJ8455" s="5">
        <v>3</v>
      </c>
      <c r="AK8455" s="5" t="s">
        <v>121</v>
      </c>
      <c r="AL8455" s="5">
        <v>1.02</v>
      </c>
      <c r="AM8455" s="7">
        <v>4.0600000000000001E-7</v>
      </c>
      <c r="AN8455" s="5" t="s">
        <v>43</v>
      </c>
      <c r="AO8455" s="5" t="s">
        <v>72</v>
      </c>
      <c r="AP8455" s="5" t="s">
        <v>89</v>
      </c>
    </row>
    <row r="8456" spans="1:42" x14ac:dyDescent="0.35">
      <c r="A8456" s="5" t="s">
        <v>8574</v>
      </c>
      <c r="B8456" s="10">
        <v>29.233926128590973</v>
      </c>
      <c r="C8456" s="5">
        <v>2</v>
      </c>
      <c r="D8456" s="5">
        <v>0</v>
      </c>
      <c r="E8456" s="10">
        <v>21.90468851</v>
      </c>
      <c r="F8456" s="10">
        <v>172.16290359999999</v>
      </c>
      <c r="G8456" s="10">
        <v>64.925639919999995</v>
      </c>
      <c r="H8456" s="10">
        <v>41.737510839999999</v>
      </c>
      <c r="I8456" s="10">
        <v>201.6809634</v>
      </c>
      <c r="J8456" s="10">
        <v>125.87003420000001</v>
      </c>
      <c r="K8456" s="10">
        <v>278.01756499999999</v>
      </c>
      <c r="L8456" s="10">
        <v>482.43998140000002</v>
      </c>
      <c r="M8456" s="10">
        <v>6.6610959630000002</v>
      </c>
      <c r="N8456" s="10">
        <v>108.4751112</v>
      </c>
      <c r="O8456" s="10">
        <v>118.09268539999999</v>
      </c>
      <c r="P8456" s="10">
        <v>94.795390440000006</v>
      </c>
      <c r="Q8456" s="11">
        <f t="shared" si="268"/>
        <v>3</v>
      </c>
      <c r="R8456" s="5">
        <v>1</v>
      </c>
      <c r="S8456" s="5">
        <v>0</v>
      </c>
      <c r="T8456" s="5">
        <v>1</v>
      </c>
      <c r="U8456" s="5">
        <v>0</v>
      </c>
      <c r="V8456" s="5">
        <v>0</v>
      </c>
      <c r="W8456" s="5">
        <v>0</v>
      </c>
      <c r="X8456" s="5">
        <v>1</v>
      </c>
      <c r="Y8456" s="5">
        <f t="shared" si="269"/>
        <v>31</v>
      </c>
      <c r="Z8456" s="5">
        <v>1</v>
      </c>
      <c r="AA8456" s="5">
        <v>2</v>
      </c>
      <c r="AB8456" s="5">
        <v>3</v>
      </c>
      <c r="AC8456" s="5">
        <v>3</v>
      </c>
      <c r="AD8456" s="5">
        <v>4</v>
      </c>
      <c r="AE8456" s="5">
        <v>4</v>
      </c>
      <c r="AF8456" s="5">
        <v>3</v>
      </c>
      <c r="AG8456" s="5">
        <v>4</v>
      </c>
      <c r="AH8456" s="5">
        <v>1</v>
      </c>
      <c r="AI8456" s="5">
        <v>3</v>
      </c>
      <c r="AJ8456" s="5">
        <v>3</v>
      </c>
      <c r="AK8456" s="5" t="s">
        <v>125</v>
      </c>
      <c r="AL8456" s="5">
        <v>1.02</v>
      </c>
      <c r="AM8456" s="5">
        <v>0.209028664</v>
      </c>
      <c r="AN8456" s="5" t="s">
        <v>36</v>
      </c>
      <c r="AO8456" s="5" t="s">
        <v>41</v>
      </c>
      <c r="AP8456" s="5" t="s">
        <v>42</v>
      </c>
    </row>
    <row r="8457" spans="1:42" x14ac:dyDescent="0.35">
      <c r="A8457" s="5" t="s">
        <v>8575</v>
      </c>
      <c r="B8457" s="10">
        <v>33.521203830369359</v>
      </c>
      <c r="C8457" s="5">
        <v>1</v>
      </c>
      <c r="D8457" s="5">
        <v>0</v>
      </c>
      <c r="E8457" s="10">
        <v>18.064285439999999</v>
      </c>
      <c r="F8457" s="10">
        <v>160.4121615</v>
      </c>
      <c r="G8457" s="10">
        <v>46.483130459999998</v>
      </c>
      <c r="H8457" s="10">
        <v>68.121672259999997</v>
      </c>
      <c r="I8457" s="10">
        <v>97.684137800000002</v>
      </c>
      <c r="J8457" s="10">
        <v>107.99423109999999</v>
      </c>
      <c r="K8457" s="10">
        <v>142.85310670000001</v>
      </c>
      <c r="L8457" s="10">
        <v>117.6281142</v>
      </c>
      <c r="M8457" s="10">
        <v>2.0970287710000002</v>
      </c>
      <c r="N8457" s="10">
        <v>90.885516519999996</v>
      </c>
      <c r="O8457" s="10">
        <v>110.05720460000001</v>
      </c>
      <c r="P8457" s="10">
        <v>84.332104110000003</v>
      </c>
      <c r="Q8457" s="11">
        <f t="shared" si="268"/>
        <v>2</v>
      </c>
      <c r="R8457" s="5">
        <v>1</v>
      </c>
      <c r="S8457" s="5">
        <v>0</v>
      </c>
      <c r="T8457" s="5">
        <v>1</v>
      </c>
      <c r="U8457" s="5">
        <v>0</v>
      </c>
      <c r="V8457" s="5">
        <v>0</v>
      </c>
      <c r="W8457" s="5">
        <v>0</v>
      </c>
      <c r="X8457" s="5">
        <v>0</v>
      </c>
      <c r="Y8457" s="5">
        <f t="shared" si="269"/>
        <v>17</v>
      </c>
      <c r="Z8457" s="5">
        <v>1</v>
      </c>
      <c r="AA8457" s="5">
        <v>1</v>
      </c>
      <c r="AB8457" s="5">
        <v>1</v>
      </c>
      <c r="AC8457" s="5">
        <v>1</v>
      </c>
      <c r="AD8457" s="5">
        <v>4</v>
      </c>
      <c r="AE8457" s="5">
        <v>1</v>
      </c>
      <c r="AF8457" s="5">
        <v>1</v>
      </c>
      <c r="AG8457" s="5">
        <v>1</v>
      </c>
      <c r="AH8457" s="5">
        <v>1</v>
      </c>
      <c r="AI8457" s="5">
        <v>2</v>
      </c>
      <c r="AJ8457" s="5">
        <v>3</v>
      </c>
      <c r="AK8457" s="5" t="s">
        <v>120</v>
      </c>
      <c r="AL8457" s="5">
        <v>2.19</v>
      </c>
      <c r="AM8457" s="7">
        <v>2.17E-7</v>
      </c>
      <c r="AN8457" s="5" t="s">
        <v>43</v>
      </c>
      <c r="AO8457" s="5" t="s">
        <v>79</v>
      </c>
      <c r="AP8457" s="5" t="s">
        <v>80</v>
      </c>
    </row>
    <row r="8458" spans="1:42" x14ac:dyDescent="0.35">
      <c r="A8458" s="5" t="s">
        <v>8576</v>
      </c>
      <c r="B8458" s="10">
        <v>52.508891928864571</v>
      </c>
      <c r="C8458" s="5">
        <v>1</v>
      </c>
      <c r="D8458" s="5">
        <v>1</v>
      </c>
      <c r="E8458" s="10">
        <v>27.054023399999998</v>
      </c>
      <c r="F8458" s="10">
        <v>160.1432471</v>
      </c>
      <c r="G8458" s="10">
        <v>69.382368549999995</v>
      </c>
      <c r="H8458" s="10">
        <v>71.134836849999999</v>
      </c>
      <c r="I8458" s="10">
        <v>77.427141559999995</v>
      </c>
      <c r="J8458" s="10">
        <v>113.8687176</v>
      </c>
      <c r="K8458" s="10">
        <v>146.51574360000001</v>
      </c>
      <c r="L8458" s="10">
        <v>122.1677135</v>
      </c>
      <c r="M8458" s="10">
        <v>2.059690442</v>
      </c>
      <c r="N8458" s="10">
        <v>89.197024529999993</v>
      </c>
      <c r="O8458" s="10">
        <v>113.06929479999999</v>
      </c>
      <c r="P8458" s="10">
        <v>80.720850569999996</v>
      </c>
      <c r="Q8458" s="11">
        <f t="shared" ref="Q8458:Q8521" si="270">SUM(R8458:X8458)</f>
        <v>3</v>
      </c>
      <c r="R8458" s="5">
        <v>1</v>
      </c>
      <c r="S8458" s="5">
        <v>0</v>
      </c>
      <c r="T8458" s="5">
        <v>1</v>
      </c>
      <c r="U8458" s="5">
        <v>1</v>
      </c>
      <c r="V8458" s="5">
        <v>0</v>
      </c>
      <c r="W8458" s="5">
        <v>0</v>
      </c>
      <c r="X8458" s="5">
        <v>0</v>
      </c>
      <c r="Y8458" s="5">
        <f t="shared" ref="Y8458:Y8521" si="271">SUM(Z8458:AJ8458)</f>
        <v>18</v>
      </c>
      <c r="Z8458" s="5">
        <v>2</v>
      </c>
      <c r="AA8458" s="5">
        <v>1</v>
      </c>
      <c r="AB8458" s="5">
        <v>1</v>
      </c>
      <c r="AC8458" s="5">
        <v>1</v>
      </c>
      <c r="AD8458" s="5">
        <v>4</v>
      </c>
      <c r="AE8458" s="5">
        <v>1</v>
      </c>
      <c r="AF8458" s="5">
        <v>1</v>
      </c>
      <c r="AG8458" s="5">
        <v>1</v>
      </c>
      <c r="AH8458" s="5">
        <v>1</v>
      </c>
      <c r="AI8458" s="5">
        <v>2</v>
      </c>
      <c r="AJ8458" s="5">
        <v>3</v>
      </c>
      <c r="AK8458" s="5" t="s">
        <v>122</v>
      </c>
      <c r="AL8458" s="5">
        <v>3.36</v>
      </c>
      <c r="AM8458" s="7">
        <v>1.2499999999999999E-8</v>
      </c>
      <c r="AN8458" s="5" t="s">
        <v>36</v>
      </c>
      <c r="AO8458" s="5" t="s">
        <v>86</v>
      </c>
      <c r="AP8458" s="5" t="s">
        <v>87</v>
      </c>
    </row>
    <row r="8459" spans="1:42" x14ac:dyDescent="0.35">
      <c r="A8459" s="5" t="s">
        <v>8577</v>
      </c>
      <c r="B8459" s="10">
        <v>24.993160054719564</v>
      </c>
      <c r="C8459" s="5">
        <v>2</v>
      </c>
      <c r="D8459" s="5">
        <v>0</v>
      </c>
      <c r="E8459" s="10">
        <v>25.909136010000001</v>
      </c>
      <c r="F8459" s="10">
        <v>165.83393000000001</v>
      </c>
      <c r="G8459" s="10">
        <v>71.252436020000005</v>
      </c>
      <c r="H8459" s="10">
        <v>72.680897189999996</v>
      </c>
      <c r="I8459" s="10">
        <v>94.956393950000006</v>
      </c>
      <c r="J8459" s="10">
        <v>105.39310999999999</v>
      </c>
      <c r="K8459" s="10">
        <v>156.01517329999999</v>
      </c>
      <c r="L8459" s="10">
        <v>120.8092321</v>
      </c>
      <c r="M8459" s="10">
        <v>2.1465774280000001</v>
      </c>
      <c r="N8459" s="10">
        <v>82.716381620000007</v>
      </c>
      <c r="O8459" s="10">
        <v>114.1543479</v>
      </c>
      <c r="P8459" s="10">
        <v>79.242726219999994</v>
      </c>
      <c r="Q8459" s="11">
        <f t="shared" si="270"/>
        <v>0</v>
      </c>
      <c r="R8459" s="5">
        <v>0</v>
      </c>
      <c r="S8459" s="5">
        <v>0</v>
      </c>
      <c r="T8459" s="5">
        <v>0</v>
      </c>
      <c r="U8459" s="5">
        <v>0</v>
      </c>
      <c r="V8459" s="5">
        <v>0</v>
      </c>
      <c r="W8459" s="5">
        <v>0</v>
      </c>
      <c r="X8459" s="5">
        <v>0</v>
      </c>
      <c r="Y8459" s="5">
        <f t="shared" si="271"/>
        <v>15</v>
      </c>
      <c r="Z8459" s="5">
        <v>2</v>
      </c>
      <c r="AA8459" s="5">
        <v>1</v>
      </c>
      <c r="AB8459" s="5">
        <v>1</v>
      </c>
      <c r="AC8459" s="5">
        <v>1</v>
      </c>
      <c r="AD8459" s="5">
        <v>4</v>
      </c>
      <c r="AE8459" s="5">
        <v>1</v>
      </c>
      <c r="AF8459" s="5">
        <v>1</v>
      </c>
      <c r="AG8459" s="5">
        <v>1</v>
      </c>
      <c r="AH8459" s="5">
        <v>1</v>
      </c>
      <c r="AI8459" s="5">
        <v>1</v>
      </c>
      <c r="AJ8459" s="5">
        <v>1</v>
      </c>
      <c r="AK8459" s="5" t="s">
        <v>119</v>
      </c>
      <c r="AL8459" s="5">
        <v>1.02</v>
      </c>
      <c r="AM8459" s="7">
        <v>2.2100000000000001E-7</v>
      </c>
      <c r="AN8459" s="5" t="s">
        <v>43</v>
      </c>
      <c r="AO8459" s="5" t="s">
        <v>72</v>
      </c>
      <c r="AP8459" s="5" t="s">
        <v>73</v>
      </c>
    </row>
    <row r="8460" spans="1:42" x14ac:dyDescent="0.35">
      <c r="A8460" s="5" t="s">
        <v>8578</v>
      </c>
      <c r="B8460" s="10">
        <v>44.752393980848154</v>
      </c>
      <c r="C8460" s="5">
        <v>1</v>
      </c>
      <c r="D8460" s="5">
        <v>0</v>
      </c>
      <c r="E8460" s="10">
        <v>26.90501634</v>
      </c>
      <c r="F8460" s="10">
        <v>164.32900520000001</v>
      </c>
      <c r="G8460" s="10">
        <v>72.654365240000004</v>
      </c>
      <c r="H8460" s="10">
        <v>73.269037429999997</v>
      </c>
      <c r="I8460" s="10">
        <v>76.632123969999995</v>
      </c>
      <c r="J8460" s="10">
        <v>127.1039541</v>
      </c>
      <c r="K8460" s="10">
        <v>147.89658800000001</v>
      </c>
      <c r="L8460" s="10">
        <v>119.88257969999999</v>
      </c>
      <c r="M8460" s="10">
        <v>2.018541436</v>
      </c>
      <c r="N8460" s="10">
        <v>89.362051969999996</v>
      </c>
      <c r="O8460" s="10">
        <v>103.2656171</v>
      </c>
      <c r="P8460" s="10">
        <v>79.438504640000005</v>
      </c>
      <c r="Q8460" s="11">
        <f t="shared" si="270"/>
        <v>4</v>
      </c>
      <c r="R8460" s="5">
        <v>1</v>
      </c>
      <c r="S8460" s="5">
        <v>0</v>
      </c>
      <c r="T8460" s="5">
        <v>1</v>
      </c>
      <c r="U8460" s="5">
        <v>1</v>
      </c>
      <c r="V8460" s="5">
        <v>0</v>
      </c>
      <c r="W8460" s="5">
        <v>0</v>
      </c>
      <c r="X8460" s="5">
        <v>1</v>
      </c>
      <c r="Y8460" s="5">
        <f t="shared" si="271"/>
        <v>15</v>
      </c>
      <c r="Z8460" s="5">
        <v>2</v>
      </c>
      <c r="AA8460" s="5">
        <v>1</v>
      </c>
      <c r="AB8460" s="5">
        <v>1</v>
      </c>
      <c r="AC8460" s="5">
        <v>1</v>
      </c>
      <c r="AD8460" s="5">
        <v>4</v>
      </c>
      <c r="AE8460" s="5">
        <v>1</v>
      </c>
      <c r="AF8460" s="5">
        <v>1</v>
      </c>
      <c r="AG8460" s="5">
        <v>1</v>
      </c>
      <c r="AH8460" s="5">
        <v>1</v>
      </c>
      <c r="AI8460" s="5">
        <v>1</v>
      </c>
      <c r="AJ8460" s="5">
        <v>1</v>
      </c>
      <c r="AK8460" s="5" t="s">
        <v>122</v>
      </c>
      <c r="AL8460" s="5">
        <v>3.36</v>
      </c>
      <c r="AM8460" s="7">
        <v>2.4899999999999999E-11</v>
      </c>
      <c r="AN8460" s="5" t="s">
        <v>43</v>
      </c>
      <c r="AO8460" s="5" t="s">
        <v>51</v>
      </c>
      <c r="AP8460" s="5" t="s">
        <v>52</v>
      </c>
    </row>
    <row r="8461" spans="1:42" x14ac:dyDescent="0.35">
      <c r="A8461" s="5" t="s">
        <v>8579</v>
      </c>
      <c r="B8461" s="10">
        <v>24.202462380300958</v>
      </c>
      <c r="C8461" s="5">
        <v>1</v>
      </c>
      <c r="D8461" s="5">
        <v>0</v>
      </c>
      <c r="E8461" s="10">
        <v>23.81281877</v>
      </c>
      <c r="F8461" s="10">
        <v>165.88171610000001</v>
      </c>
      <c r="G8461" s="10">
        <v>65.525123190000002</v>
      </c>
      <c r="H8461" s="10">
        <v>61.307096540000003</v>
      </c>
      <c r="I8461" s="10">
        <v>87.991557409999999</v>
      </c>
      <c r="J8461" s="10">
        <v>113.2761407</v>
      </c>
      <c r="K8461" s="10">
        <v>183.15456399999999</v>
      </c>
      <c r="L8461" s="10">
        <v>121.0391705</v>
      </c>
      <c r="M8461" s="10">
        <v>2.9874936879999998</v>
      </c>
      <c r="N8461" s="10">
        <v>81.236091880000004</v>
      </c>
      <c r="O8461" s="10">
        <v>108.97610400000001</v>
      </c>
      <c r="P8461" s="10">
        <v>75.518582719999998</v>
      </c>
      <c r="Q8461" s="11">
        <f t="shared" si="270"/>
        <v>0</v>
      </c>
      <c r="R8461" s="5">
        <v>0</v>
      </c>
      <c r="S8461" s="5">
        <v>0</v>
      </c>
      <c r="T8461" s="5">
        <v>0</v>
      </c>
      <c r="U8461" s="5">
        <v>0</v>
      </c>
      <c r="V8461" s="5">
        <v>0</v>
      </c>
      <c r="W8461" s="5">
        <v>0</v>
      </c>
      <c r="X8461" s="5">
        <v>0</v>
      </c>
      <c r="Y8461" s="5">
        <f t="shared" si="271"/>
        <v>16</v>
      </c>
      <c r="Z8461" s="5">
        <v>1</v>
      </c>
      <c r="AA8461" s="5">
        <v>1</v>
      </c>
      <c r="AB8461" s="5">
        <v>2</v>
      </c>
      <c r="AC8461" s="5">
        <v>2</v>
      </c>
      <c r="AD8461" s="5">
        <v>4</v>
      </c>
      <c r="AE8461" s="5">
        <v>1</v>
      </c>
      <c r="AF8461" s="5">
        <v>1</v>
      </c>
      <c r="AG8461" s="5">
        <v>1</v>
      </c>
      <c r="AH8461" s="5">
        <v>1</v>
      </c>
      <c r="AI8461" s="5">
        <v>1</v>
      </c>
      <c r="AJ8461" s="5">
        <v>1</v>
      </c>
      <c r="AK8461" s="5" t="s">
        <v>35</v>
      </c>
      <c r="AL8461" s="5">
        <v>2.19</v>
      </c>
      <c r="AM8461" s="7">
        <v>1.31E-7</v>
      </c>
      <c r="AN8461" s="5" t="s">
        <v>36</v>
      </c>
      <c r="AO8461" s="5" t="s">
        <v>39</v>
      </c>
      <c r="AP8461" s="5" t="s">
        <v>83</v>
      </c>
    </row>
    <row r="8462" spans="1:42" x14ac:dyDescent="0.35">
      <c r="A8462" s="5" t="s">
        <v>8580</v>
      </c>
      <c r="B8462" s="10">
        <v>41.704514363885089</v>
      </c>
      <c r="C8462" s="5">
        <v>2</v>
      </c>
      <c r="D8462" s="5">
        <v>2</v>
      </c>
      <c r="E8462" s="10">
        <v>29.22520437</v>
      </c>
      <c r="F8462" s="10">
        <v>173.64239509999999</v>
      </c>
      <c r="G8462" s="10">
        <v>88.11890502</v>
      </c>
      <c r="H8462" s="10">
        <v>67.502048919999993</v>
      </c>
      <c r="I8462" s="10">
        <v>115.3973731</v>
      </c>
      <c r="J8462" s="10">
        <v>113.8907883</v>
      </c>
      <c r="K8462" s="10">
        <v>145.30638160000001</v>
      </c>
      <c r="L8462" s="10">
        <v>120.52398030000001</v>
      </c>
      <c r="M8462" s="10">
        <v>2.1526217929999998</v>
      </c>
      <c r="N8462" s="10">
        <v>92.566514350000006</v>
      </c>
      <c r="O8462" s="10">
        <v>109.3946177</v>
      </c>
      <c r="P8462" s="10">
        <v>75.377038429999999</v>
      </c>
      <c r="Q8462" s="11">
        <f t="shared" si="270"/>
        <v>3</v>
      </c>
      <c r="R8462" s="5">
        <v>1</v>
      </c>
      <c r="S8462" s="5">
        <v>0</v>
      </c>
      <c r="T8462" s="5">
        <v>1</v>
      </c>
      <c r="U8462" s="5">
        <v>0</v>
      </c>
      <c r="V8462" s="5">
        <v>0</v>
      </c>
      <c r="W8462" s="5">
        <v>1</v>
      </c>
      <c r="X8462" s="5">
        <v>0</v>
      </c>
      <c r="Y8462" s="5">
        <f t="shared" si="271"/>
        <v>15</v>
      </c>
      <c r="Z8462" s="5">
        <v>2</v>
      </c>
      <c r="AA8462" s="5">
        <v>1</v>
      </c>
      <c r="AB8462" s="5">
        <v>1</v>
      </c>
      <c r="AC8462" s="5">
        <v>1</v>
      </c>
      <c r="AD8462" s="5">
        <v>4</v>
      </c>
      <c r="AE8462" s="5">
        <v>1</v>
      </c>
      <c r="AF8462" s="5">
        <v>1</v>
      </c>
      <c r="AG8462" s="5">
        <v>1</v>
      </c>
      <c r="AH8462" s="5">
        <v>1</v>
      </c>
      <c r="AI8462" s="5">
        <v>1</v>
      </c>
      <c r="AJ8462" s="5">
        <v>1</v>
      </c>
      <c r="AK8462" s="5" t="s">
        <v>123</v>
      </c>
      <c r="AL8462" s="5">
        <v>1.02</v>
      </c>
      <c r="AM8462" s="7">
        <v>4.9199999999999997E-8</v>
      </c>
      <c r="AN8462" s="5" t="s">
        <v>36</v>
      </c>
      <c r="AO8462" s="5" t="s">
        <v>39</v>
      </c>
      <c r="AP8462" s="5" t="s">
        <v>40</v>
      </c>
    </row>
    <row r="8463" spans="1:42" x14ac:dyDescent="0.35">
      <c r="A8463" s="5" t="s">
        <v>8581</v>
      </c>
      <c r="B8463" s="10">
        <v>45.444596443228455</v>
      </c>
      <c r="C8463" s="5">
        <v>2</v>
      </c>
      <c r="D8463" s="5">
        <v>1</v>
      </c>
      <c r="E8463" s="10">
        <v>22.273393120000001</v>
      </c>
      <c r="F8463" s="10">
        <v>166.11621539999999</v>
      </c>
      <c r="G8463" s="10">
        <v>61.46253076</v>
      </c>
      <c r="H8463" s="10">
        <v>71.380994349999995</v>
      </c>
      <c r="I8463" s="10">
        <v>115.00488319999999</v>
      </c>
      <c r="J8463" s="10">
        <v>120.36003100000001</v>
      </c>
      <c r="K8463" s="10">
        <v>145.63658899999999</v>
      </c>
      <c r="L8463" s="10">
        <v>119.1866246</v>
      </c>
      <c r="M8463" s="10">
        <v>2.0402712279999999</v>
      </c>
      <c r="N8463" s="10">
        <v>90.577189790000006</v>
      </c>
      <c r="O8463" s="10">
        <v>110.0062123</v>
      </c>
      <c r="P8463" s="10">
        <v>77.874318479999999</v>
      </c>
      <c r="Q8463" s="11">
        <f t="shared" si="270"/>
        <v>3</v>
      </c>
      <c r="R8463" s="5">
        <v>1</v>
      </c>
      <c r="S8463" s="5">
        <v>0</v>
      </c>
      <c r="T8463" s="5">
        <v>1</v>
      </c>
      <c r="U8463" s="5">
        <v>0</v>
      </c>
      <c r="V8463" s="5">
        <v>1</v>
      </c>
      <c r="W8463" s="5">
        <v>0</v>
      </c>
      <c r="X8463" s="5">
        <v>0</v>
      </c>
      <c r="Y8463" s="5">
        <f t="shared" si="271"/>
        <v>14</v>
      </c>
      <c r="Z8463" s="5">
        <v>1</v>
      </c>
      <c r="AA8463" s="5">
        <v>1</v>
      </c>
      <c r="AB8463" s="5">
        <v>1</v>
      </c>
      <c r="AC8463" s="5">
        <v>1</v>
      </c>
      <c r="AD8463" s="5">
        <v>4</v>
      </c>
      <c r="AE8463" s="5">
        <v>1</v>
      </c>
      <c r="AF8463" s="5">
        <v>1</v>
      </c>
      <c r="AG8463" s="5">
        <v>1</v>
      </c>
      <c r="AH8463" s="5">
        <v>1</v>
      </c>
      <c r="AI8463" s="5">
        <v>1</v>
      </c>
      <c r="AJ8463" s="5">
        <v>1</v>
      </c>
      <c r="AK8463" s="5" t="s">
        <v>123</v>
      </c>
      <c r="AL8463" s="5">
        <v>2.15</v>
      </c>
      <c r="AM8463" s="7">
        <v>8.0100000000000003E-10</v>
      </c>
      <c r="AN8463" s="5" t="s">
        <v>49</v>
      </c>
      <c r="AO8463" s="5" t="s">
        <v>47</v>
      </c>
      <c r="AP8463" s="5" t="s">
        <v>100</v>
      </c>
    </row>
    <row r="8464" spans="1:42" x14ac:dyDescent="0.35">
      <c r="A8464" s="5" t="s">
        <v>8582</v>
      </c>
      <c r="B8464" s="10">
        <v>24.068399452804378</v>
      </c>
      <c r="C8464" s="5">
        <v>1</v>
      </c>
      <c r="D8464" s="5">
        <v>0</v>
      </c>
      <c r="E8464" s="10">
        <v>22.749304980000002</v>
      </c>
      <c r="F8464" s="10">
        <v>157.86672920000001</v>
      </c>
      <c r="G8464" s="10">
        <v>56.695599909999999</v>
      </c>
      <c r="H8464" s="10">
        <v>65.33943687</v>
      </c>
      <c r="I8464" s="10">
        <v>87.105878259999997</v>
      </c>
      <c r="J8464" s="10">
        <v>107.69273800000001</v>
      </c>
      <c r="K8464" s="10">
        <v>182.1664486</v>
      </c>
      <c r="L8464" s="10">
        <v>114.1253371</v>
      </c>
      <c r="M8464" s="10">
        <v>2.7880015089999999</v>
      </c>
      <c r="N8464" s="10">
        <v>93.472482510000006</v>
      </c>
      <c r="O8464" s="10">
        <v>108.6844854</v>
      </c>
      <c r="P8464" s="10">
        <v>76.140804270000004</v>
      </c>
      <c r="Q8464" s="11">
        <f t="shared" si="270"/>
        <v>1</v>
      </c>
      <c r="R8464" s="5">
        <v>0</v>
      </c>
      <c r="S8464" s="5">
        <v>0</v>
      </c>
      <c r="T8464" s="5">
        <v>1</v>
      </c>
      <c r="U8464" s="5">
        <v>0</v>
      </c>
      <c r="V8464" s="5">
        <v>0</v>
      </c>
      <c r="W8464" s="5">
        <v>0</v>
      </c>
      <c r="X8464" s="5">
        <v>0</v>
      </c>
      <c r="Y8464" s="5">
        <f t="shared" si="271"/>
        <v>15</v>
      </c>
      <c r="Z8464" s="5">
        <v>1</v>
      </c>
      <c r="AA8464" s="5">
        <v>1</v>
      </c>
      <c r="AB8464" s="5">
        <v>2</v>
      </c>
      <c r="AC8464" s="5">
        <v>1</v>
      </c>
      <c r="AD8464" s="5">
        <v>4</v>
      </c>
      <c r="AE8464" s="5">
        <v>1</v>
      </c>
      <c r="AF8464" s="5">
        <v>1</v>
      </c>
      <c r="AG8464" s="5">
        <v>1</v>
      </c>
      <c r="AH8464" s="5">
        <v>1</v>
      </c>
      <c r="AI8464" s="5">
        <v>1</v>
      </c>
      <c r="AJ8464" s="5">
        <v>1</v>
      </c>
      <c r="AK8464" s="5" t="s">
        <v>35</v>
      </c>
      <c r="AL8464" s="5">
        <v>2.19</v>
      </c>
      <c r="AM8464" s="7">
        <v>1.1199999999999999E-5</v>
      </c>
      <c r="AN8464" s="5" t="s">
        <v>36</v>
      </c>
      <c r="AO8464" s="5" t="s">
        <v>41</v>
      </c>
      <c r="AP8464" s="5" t="s">
        <v>42</v>
      </c>
    </row>
    <row r="8465" spans="1:42" x14ac:dyDescent="0.35">
      <c r="A8465" s="5" t="s">
        <v>8583</v>
      </c>
      <c r="B8465" s="10">
        <v>41.879616963064294</v>
      </c>
      <c r="C8465" s="5">
        <v>2</v>
      </c>
      <c r="D8465" s="5">
        <v>2</v>
      </c>
      <c r="E8465" s="10">
        <v>17.268719709999999</v>
      </c>
      <c r="F8465" s="10">
        <v>165.06788090000001</v>
      </c>
      <c r="G8465" s="10">
        <v>47.052780470000002</v>
      </c>
      <c r="H8465" s="10">
        <v>60.151846059999997</v>
      </c>
      <c r="I8465" s="10">
        <v>113.5281399</v>
      </c>
      <c r="J8465" s="10">
        <v>122.71550499999999</v>
      </c>
      <c r="K8465" s="10">
        <v>146.3714176</v>
      </c>
      <c r="L8465" s="10">
        <v>124.12287670000001</v>
      </c>
      <c r="M8465" s="10">
        <v>2.4333653449999999</v>
      </c>
      <c r="N8465" s="10">
        <v>90.392537489999995</v>
      </c>
      <c r="O8465" s="10">
        <v>113.2462647</v>
      </c>
      <c r="P8465" s="10">
        <v>88.673000139999999</v>
      </c>
      <c r="Q8465" s="11">
        <f t="shared" si="270"/>
        <v>2</v>
      </c>
      <c r="R8465" s="5">
        <v>1</v>
      </c>
      <c r="S8465" s="5">
        <v>0</v>
      </c>
      <c r="T8465" s="5">
        <v>1</v>
      </c>
      <c r="U8465" s="5">
        <v>0</v>
      </c>
      <c r="V8465" s="5">
        <v>0</v>
      </c>
      <c r="W8465" s="5">
        <v>0</v>
      </c>
      <c r="X8465" s="5">
        <v>0</v>
      </c>
      <c r="Y8465" s="5">
        <f t="shared" si="271"/>
        <v>18</v>
      </c>
      <c r="Z8465" s="5">
        <v>1</v>
      </c>
      <c r="AA8465" s="5">
        <v>1</v>
      </c>
      <c r="AB8465" s="5">
        <v>1</v>
      </c>
      <c r="AC8465" s="5">
        <v>2</v>
      </c>
      <c r="AD8465" s="5">
        <v>4</v>
      </c>
      <c r="AE8465" s="5">
        <v>1</v>
      </c>
      <c r="AF8465" s="5">
        <v>1</v>
      </c>
      <c r="AG8465" s="5">
        <v>1</v>
      </c>
      <c r="AH8465" s="5">
        <v>1</v>
      </c>
      <c r="AI8465" s="5">
        <v>2</v>
      </c>
      <c r="AJ8465" s="5">
        <v>3</v>
      </c>
      <c r="AK8465" s="5" t="s">
        <v>123</v>
      </c>
      <c r="AL8465" s="5">
        <v>1.02</v>
      </c>
      <c r="AM8465" s="7">
        <v>1.91E-7</v>
      </c>
      <c r="AN8465" s="5" t="s">
        <v>43</v>
      </c>
      <c r="AO8465" s="5" t="s">
        <v>72</v>
      </c>
      <c r="AP8465" s="5" t="s">
        <v>73</v>
      </c>
    </row>
    <row r="8466" spans="1:42" x14ac:dyDescent="0.35">
      <c r="A8466" s="5" t="s">
        <v>8584</v>
      </c>
      <c r="B8466" s="10">
        <v>41.316005471956224</v>
      </c>
      <c r="C8466" s="5">
        <v>2</v>
      </c>
      <c r="D8466" s="5">
        <v>0</v>
      </c>
      <c r="E8466" s="10">
        <v>22.456712679999999</v>
      </c>
      <c r="F8466" s="10">
        <v>170.70164209999999</v>
      </c>
      <c r="G8466" s="10">
        <v>65.436728729999999</v>
      </c>
      <c r="H8466" s="10">
        <v>60.024643490000003</v>
      </c>
      <c r="I8466" s="10">
        <v>109.3998199</v>
      </c>
      <c r="J8466" s="10">
        <v>127.59478</v>
      </c>
      <c r="K8466" s="10">
        <v>147.1035531</v>
      </c>
      <c r="L8466" s="10">
        <v>120.7824936</v>
      </c>
      <c r="M8466" s="10">
        <v>2.4507193150000002</v>
      </c>
      <c r="N8466" s="10">
        <v>89.670890900000003</v>
      </c>
      <c r="O8466" s="10">
        <v>111.36273850000001</v>
      </c>
      <c r="P8466" s="10">
        <v>84.544332150000002</v>
      </c>
      <c r="Q8466" s="11">
        <f t="shared" si="270"/>
        <v>2</v>
      </c>
      <c r="R8466" s="5">
        <v>1</v>
      </c>
      <c r="S8466" s="5">
        <v>0</v>
      </c>
      <c r="T8466" s="5">
        <v>1</v>
      </c>
      <c r="U8466" s="5">
        <v>0</v>
      </c>
      <c r="V8466" s="5">
        <v>0</v>
      </c>
      <c r="W8466" s="5">
        <v>0</v>
      </c>
      <c r="X8466" s="5">
        <v>0</v>
      </c>
      <c r="Y8466" s="5">
        <f t="shared" si="271"/>
        <v>18</v>
      </c>
      <c r="Z8466" s="5">
        <v>1</v>
      </c>
      <c r="AA8466" s="5">
        <v>1</v>
      </c>
      <c r="AB8466" s="5">
        <v>1</v>
      </c>
      <c r="AC8466" s="5">
        <v>2</v>
      </c>
      <c r="AD8466" s="5">
        <v>4</v>
      </c>
      <c r="AE8466" s="5">
        <v>1</v>
      </c>
      <c r="AF8466" s="5">
        <v>1</v>
      </c>
      <c r="AG8466" s="5">
        <v>1</v>
      </c>
      <c r="AH8466" s="5">
        <v>1</v>
      </c>
      <c r="AI8466" s="5">
        <v>2</v>
      </c>
      <c r="AJ8466" s="5">
        <v>3</v>
      </c>
      <c r="AK8466" s="5" t="s">
        <v>123</v>
      </c>
      <c r="AL8466" s="5">
        <v>1.02</v>
      </c>
      <c r="AM8466" s="7">
        <v>1.6700000000000001E-8</v>
      </c>
      <c r="AN8466" s="5" t="s">
        <v>43</v>
      </c>
      <c r="AO8466" s="5" t="s">
        <v>72</v>
      </c>
      <c r="AP8466" s="5" t="s">
        <v>92</v>
      </c>
    </row>
    <row r="8467" spans="1:42" x14ac:dyDescent="0.35">
      <c r="A8467" s="5" t="s">
        <v>8585</v>
      </c>
      <c r="B8467" s="10">
        <v>23.294117647058822</v>
      </c>
      <c r="C8467" s="5">
        <v>2</v>
      </c>
      <c r="D8467" s="5">
        <v>0</v>
      </c>
      <c r="E8467" s="10">
        <v>26.737502889999998</v>
      </c>
      <c r="F8467" s="10">
        <v>167.81461279999999</v>
      </c>
      <c r="G8467" s="10">
        <v>75.297471909999999</v>
      </c>
      <c r="H8467" s="10">
        <v>76.18996799</v>
      </c>
      <c r="I8467" s="10">
        <v>84.037462829999996</v>
      </c>
      <c r="J8467" s="10">
        <v>107.0923008</v>
      </c>
      <c r="K8467" s="10">
        <v>156.71616879999999</v>
      </c>
      <c r="L8467" s="10">
        <v>121.5141593</v>
      </c>
      <c r="M8467" s="10">
        <v>2.0569134359999999</v>
      </c>
      <c r="N8467" s="10">
        <v>89.995777279999999</v>
      </c>
      <c r="O8467" s="10">
        <v>107.8628812</v>
      </c>
      <c r="P8467" s="10">
        <v>79.394901450000006</v>
      </c>
      <c r="Q8467" s="11">
        <f t="shared" si="270"/>
        <v>1</v>
      </c>
      <c r="R8467" s="5">
        <v>0</v>
      </c>
      <c r="S8467" s="5">
        <v>0</v>
      </c>
      <c r="T8467" s="5">
        <v>0</v>
      </c>
      <c r="U8467" s="5">
        <v>0</v>
      </c>
      <c r="V8467" s="5">
        <v>1</v>
      </c>
      <c r="W8467" s="5">
        <v>0</v>
      </c>
      <c r="X8467" s="5">
        <v>0</v>
      </c>
      <c r="Y8467" s="5">
        <f t="shared" si="271"/>
        <v>15</v>
      </c>
      <c r="Z8467" s="5">
        <v>2</v>
      </c>
      <c r="AA8467" s="5">
        <v>1</v>
      </c>
      <c r="AB8467" s="5">
        <v>1</v>
      </c>
      <c r="AC8467" s="5">
        <v>1</v>
      </c>
      <c r="AD8467" s="5">
        <v>4</v>
      </c>
      <c r="AE8467" s="5">
        <v>1</v>
      </c>
      <c r="AF8467" s="5">
        <v>1</v>
      </c>
      <c r="AG8467" s="5">
        <v>1</v>
      </c>
      <c r="AH8467" s="5">
        <v>1</v>
      </c>
      <c r="AI8467" s="5">
        <v>1</v>
      </c>
      <c r="AJ8467" s="5">
        <v>1</v>
      </c>
      <c r="AK8467" s="5" t="s">
        <v>119</v>
      </c>
      <c r="AL8467" s="5">
        <v>1.02</v>
      </c>
      <c r="AM8467" s="7">
        <v>6.5999999999999995E-8</v>
      </c>
      <c r="AN8467" s="5" t="s">
        <v>46</v>
      </c>
      <c r="AO8467" s="5" t="s">
        <v>47</v>
      </c>
      <c r="AP8467" s="5" t="s">
        <v>48</v>
      </c>
    </row>
    <row r="8468" spans="1:42" x14ac:dyDescent="0.35">
      <c r="A8468" s="5" t="s">
        <v>8586</v>
      </c>
      <c r="B8468" s="10">
        <v>46.834473324213405</v>
      </c>
      <c r="C8468" s="5">
        <v>2</v>
      </c>
      <c r="D8468" s="5">
        <v>1</v>
      </c>
      <c r="E8468" s="10">
        <v>25.692544529999999</v>
      </c>
      <c r="F8468" s="10">
        <v>168.22160980000001</v>
      </c>
      <c r="G8468" s="10">
        <v>72.706072860000006</v>
      </c>
      <c r="H8468" s="10">
        <v>65.63754686</v>
      </c>
      <c r="I8468" s="10">
        <v>107.1979831</v>
      </c>
      <c r="J8468" s="10">
        <v>115.5651003</v>
      </c>
      <c r="K8468" s="10">
        <v>144.3071545</v>
      </c>
      <c r="L8468" s="10">
        <v>120.7382688</v>
      </c>
      <c r="M8468" s="10">
        <v>2.1985458229999999</v>
      </c>
      <c r="N8468" s="10">
        <v>89.157731630000001</v>
      </c>
      <c r="O8468" s="10">
        <v>111.0719684</v>
      </c>
      <c r="P8468" s="10">
        <v>76.089117729999998</v>
      </c>
      <c r="Q8468" s="11">
        <f t="shared" si="270"/>
        <v>2</v>
      </c>
      <c r="R8468" s="5">
        <v>1</v>
      </c>
      <c r="S8468" s="5">
        <v>0</v>
      </c>
      <c r="T8468" s="5">
        <v>1</v>
      </c>
      <c r="U8468" s="5">
        <v>0</v>
      </c>
      <c r="V8468" s="5">
        <v>0</v>
      </c>
      <c r="W8468" s="5">
        <v>0</v>
      </c>
      <c r="X8468" s="5">
        <v>0</v>
      </c>
      <c r="Y8468" s="5">
        <f t="shared" si="271"/>
        <v>15</v>
      </c>
      <c r="Z8468" s="5">
        <v>2</v>
      </c>
      <c r="AA8468" s="5">
        <v>1</v>
      </c>
      <c r="AB8468" s="5">
        <v>1</v>
      </c>
      <c r="AC8468" s="5">
        <v>1</v>
      </c>
      <c r="AD8468" s="5">
        <v>4</v>
      </c>
      <c r="AE8468" s="5">
        <v>1</v>
      </c>
      <c r="AF8468" s="5">
        <v>1</v>
      </c>
      <c r="AG8468" s="5">
        <v>1</v>
      </c>
      <c r="AH8468" s="5">
        <v>1</v>
      </c>
      <c r="AI8468" s="5">
        <v>1</v>
      </c>
      <c r="AJ8468" s="5">
        <v>1</v>
      </c>
      <c r="AK8468" s="5" t="s">
        <v>123</v>
      </c>
      <c r="AL8468" s="5">
        <v>2.15</v>
      </c>
      <c r="AM8468" s="7">
        <v>4.9399999999999999E-9</v>
      </c>
      <c r="AN8468" s="5" t="s">
        <v>36</v>
      </c>
      <c r="AO8468" s="5" t="s">
        <v>39</v>
      </c>
      <c r="AP8468" s="5" t="s">
        <v>40</v>
      </c>
    </row>
    <row r="8469" spans="1:42" x14ac:dyDescent="0.35">
      <c r="A8469" s="5" t="s">
        <v>8587</v>
      </c>
      <c r="B8469" s="10">
        <v>26.954856361149112</v>
      </c>
      <c r="C8469" s="5">
        <v>2</v>
      </c>
      <c r="D8469" s="5">
        <v>0</v>
      </c>
      <c r="E8469" s="10">
        <v>17.914151149999999</v>
      </c>
      <c r="F8469" s="10">
        <v>171.3397669</v>
      </c>
      <c r="G8469" s="10">
        <v>52.591139130000002</v>
      </c>
      <c r="H8469" s="10">
        <v>72.16492762</v>
      </c>
      <c r="I8469" s="10">
        <v>87.742190739999998</v>
      </c>
      <c r="J8469" s="10">
        <v>108.62204970000001</v>
      </c>
      <c r="K8469" s="10">
        <v>152.96004360000001</v>
      </c>
      <c r="L8469" s="10">
        <v>125.26608090000001</v>
      </c>
      <c r="M8469" s="10">
        <v>2.1195897869999998</v>
      </c>
      <c r="N8469" s="10">
        <v>89.009742770000003</v>
      </c>
      <c r="O8469" s="10">
        <v>114.8416548</v>
      </c>
      <c r="P8469" s="10">
        <v>76.495002439999993</v>
      </c>
      <c r="Q8469" s="11">
        <f t="shared" si="270"/>
        <v>0</v>
      </c>
      <c r="R8469" s="5">
        <v>0</v>
      </c>
      <c r="S8469" s="5">
        <v>0</v>
      </c>
      <c r="T8469" s="5">
        <v>0</v>
      </c>
      <c r="U8469" s="5">
        <v>0</v>
      </c>
      <c r="V8469" s="5">
        <v>0</v>
      </c>
      <c r="W8469" s="5">
        <v>0</v>
      </c>
      <c r="X8469" s="5">
        <v>0</v>
      </c>
      <c r="Y8469" s="5">
        <f t="shared" si="271"/>
        <v>14</v>
      </c>
      <c r="Z8469" s="5">
        <v>1</v>
      </c>
      <c r="AA8469" s="5">
        <v>1</v>
      </c>
      <c r="AB8469" s="5">
        <v>1</v>
      </c>
      <c r="AC8469" s="5">
        <v>1</v>
      </c>
      <c r="AD8469" s="5">
        <v>4</v>
      </c>
      <c r="AE8469" s="5">
        <v>1</v>
      </c>
      <c r="AF8469" s="5">
        <v>1</v>
      </c>
      <c r="AG8469" s="5">
        <v>1</v>
      </c>
      <c r="AH8469" s="5">
        <v>1</v>
      </c>
      <c r="AI8469" s="5">
        <v>1</v>
      </c>
      <c r="AJ8469" s="5">
        <v>1</v>
      </c>
      <c r="AK8469" s="5" t="s">
        <v>119</v>
      </c>
      <c r="AL8469" s="5">
        <v>1.02</v>
      </c>
      <c r="AM8469" s="7">
        <v>1.73E-9</v>
      </c>
      <c r="AN8469" s="5" t="s">
        <v>36</v>
      </c>
      <c r="AO8469" s="5" t="s">
        <v>74</v>
      </c>
      <c r="AP8469" s="5" t="s">
        <v>109</v>
      </c>
    </row>
    <row r="8470" spans="1:42" x14ac:dyDescent="0.35">
      <c r="A8470" s="5" t="s">
        <v>8588</v>
      </c>
      <c r="B8470" s="10">
        <v>33.759233926128594</v>
      </c>
      <c r="C8470" s="5">
        <v>2</v>
      </c>
      <c r="D8470" s="5">
        <v>0</v>
      </c>
      <c r="E8470" s="10">
        <v>22.471690679999998</v>
      </c>
      <c r="F8470" s="10">
        <v>172.4325546</v>
      </c>
      <c r="G8470" s="10">
        <v>66.815046210000006</v>
      </c>
      <c r="H8470" s="10">
        <v>78.738047069999993</v>
      </c>
      <c r="I8470" s="10">
        <v>112.9305032</v>
      </c>
      <c r="J8470" s="10">
        <v>110.9684089</v>
      </c>
      <c r="K8470" s="10">
        <v>177.5364252</v>
      </c>
      <c r="L8470" s="10">
        <v>116.2607876</v>
      </c>
      <c r="M8470" s="10">
        <v>2.2547730339999998</v>
      </c>
      <c r="N8470" s="10">
        <v>83.037668760000003</v>
      </c>
      <c r="O8470" s="10">
        <v>113.7392322</v>
      </c>
      <c r="P8470" s="10">
        <v>85.535914140000003</v>
      </c>
      <c r="Q8470" s="11">
        <f t="shared" si="270"/>
        <v>1</v>
      </c>
      <c r="R8470" s="5">
        <v>1</v>
      </c>
      <c r="S8470" s="5">
        <v>0</v>
      </c>
      <c r="T8470" s="5">
        <v>0</v>
      </c>
      <c r="U8470" s="5">
        <v>0</v>
      </c>
      <c r="V8470" s="5">
        <v>0</v>
      </c>
      <c r="W8470" s="5">
        <v>0</v>
      </c>
      <c r="X8470" s="5">
        <v>0</v>
      </c>
      <c r="Y8470" s="5">
        <f t="shared" si="271"/>
        <v>18</v>
      </c>
      <c r="Z8470" s="5">
        <v>1</v>
      </c>
      <c r="AA8470" s="5">
        <v>1</v>
      </c>
      <c r="AB8470" s="5">
        <v>2</v>
      </c>
      <c r="AC8470" s="5">
        <v>1</v>
      </c>
      <c r="AD8470" s="5">
        <v>4</v>
      </c>
      <c r="AE8470" s="5">
        <v>1</v>
      </c>
      <c r="AF8470" s="5">
        <v>1</v>
      </c>
      <c r="AG8470" s="5">
        <v>1</v>
      </c>
      <c r="AH8470" s="5">
        <v>1</v>
      </c>
      <c r="AI8470" s="5">
        <v>2</v>
      </c>
      <c r="AJ8470" s="5">
        <v>3</v>
      </c>
      <c r="AK8470" s="5" t="s">
        <v>121</v>
      </c>
      <c r="AL8470" s="5">
        <v>1.02</v>
      </c>
      <c r="AM8470" s="7">
        <v>7.37E-7</v>
      </c>
      <c r="AN8470" s="5" t="s">
        <v>36</v>
      </c>
      <c r="AO8470" s="5" t="s">
        <v>55</v>
      </c>
      <c r="AP8470" s="5" t="s">
        <v>56</v>
      </c>
    </row>
    <row r="8471" spans="1:42" x14ac:dyDescent="0.35">
      <c r="A8471" s="5" t="s">
        <v>8589</v>
      </c>
      <c r="B8471" s="10">
        <v>21.879616963064297</v>
      </c>
      <c r="C8471" s="5">
        <v>2</v>
      </c>
      <c r="D8471" s="5">
        <v>0</v>
      </c>
      <c r="E8471" s="10">
        <v>31.60793477</v>
      </c>
      <c r="F8471" s="10">
        <v>171.44955150000001</v>
      </c>
      <c r="G8471" s="10">
        <v>92.911362179999998</v>
      </c>
      <c r="H8471" s="10">
        <v>35.964879709999998</v>
      </c>
      <c r="I8471" s="10">
        <v>195.33919700000001</v>
      </c>
      <c r="J8471" s="10">
        <v>132.2834249</v>
      </c>
      <c r="K8471" s="10">
        <v>281.9710877</v>
      </c>
      <c r="L8471" s="10">
        <v>480.00461660000002</v>
      </c>
      <c r="M8471" s="10">
        <v>7.8401788059999999</v>
      </c>
      <c r="N8471" s="10">
        <v>105.2601331</v>
      </c>
      <c r="O8471" s="10">
        <v>117.1244315</v>
      </c>
      <c r="P8471" s="10">
        <v>86.748550210000005</v>
      </c>
      <c r="Q8471" s="11">
        <f t="shared" si="270"/>
        <v>4</v>
      </c>
      <c r="R8471" s="5">
        <v>1</v>
      </c>
      <c r="S8471" s="5">
        <v>0</v>
      </c>
      <c r="T8471" s="5">
        <v>1</v>
      </c>
      <c r="U8471" s="5">
        <v>1</v>
      </c>
      <c r="V8471" s="5">
        <v>0</v>
      </c>
      <c r="W8471" s="5">
        <v>1</v>
      </c>
      <c r="X8471" s="5">
        <v>0</v>
      </c>
      <c r="Y8471" s="5">
        <f t="shared" si="271"/>
        <v>32</v>
      </c>
      <c r="Z8471" s="5">
        <v>3</v>
      </c>
      <c r="AA8471" s="5">
        <v>2</v>
      </c>
      <c r="AB8471" s="5">
        <v>3</v>
      </c>
      <c r="AC8471" s="5">
        <v>4</v>
      </c>
      <c r="AD8471" s="5">
        <v>3</v>
      </c>
      <c r="AE8471" s="5">
        <v>4</v>
      </c>
      <c r="AF8471" s="5">
        <v>3</v>
      </c>
      <c r="AG8471" s="5">
        <v>4</v>
      </c>
      <c r="AH8471" s="5">
        <v>1</v>
      </c>
      <c r="AI8471" s="5">
        <v>2</v>
      </c>
      <c r="AJ8471" s="5">
        <v>3</v>
      </c>
      <c r="AK8471" s="5" t="s">
        <v>125</v>
      </c>
      <c r="AL8471" s="5">
        <v>1.02</v>
      </c>
      <c r="AM8471" s="5">
        <v>0.27499346099999999</v>
      </c>
      <c r="AN8471" s="5" t="s">
        <v>43</v>
      </c>
      <c r="AO8471" s="5" t="s">
        <v>72</v>
      </c>
      <c r="AP8471" s="5" t="s">
        <v>92</v>
      </c>
    </row>
    <row r="8472" spans="1:42" x14ac:dyDescent="0.35">
      <c r="A8472" s="5" t="s">
        <v>8590</v>
      </c>
      <c r="B8472" s="10">
        <v>44.670314637482903</v>
      </c>
      <c r="C8472" s="5">
        <v>2</v>
      </c>
      <c r="D8472" s="5">
        <v>0</v>
      </c>
      <c r="E8472" s="10">
        <v>21.527043949999999</v>
      </c>
      <c r="F8472" s="10">
        <v>174.99783840000001</v>
      </c>
      <c r="G8472" s="10">
        <v>65.924943450000001</v>
      </c>
      <c r="H8472" s="10">
        <v>64.094870790000002</v>
      </c>
      <c r="I8472" s="10">
        <v>112.2047805</v>
      </c>
      <c r="J8472" s="10">
        <v>118.68833100000001</v>
      </c>
      <c r="K8472" s="10">
        <v>143.7724796</v>
      </c>
      <c r="L8472" s="10">
        <v>121.4560075</v>
      </c>
      <c r="M8472" s="10">
        <v>2.2431198920000002</v>
      </c>
      <c r="N8472" s="10">
        <v>88.060768379999999</v>
      </c>
      <c r="O8472" s="10">
        <v>110.00792850000001</v>
      </c>
      <c r="P8472" s="10">
        <v>84.908545520000004</v>
      </c>
      <c r="Q8472" s="11">
        <f t="shared" si="270"/>
        <v>3</v>
      </c>
      <c r="R8472" s="5">
        <v>1</v>
      </c>
      <c r="S8472" s="5">
        <v>0</v>
      </c>
      <c r="T8472" s="5">
        <v>1</v>
      </c>
      <c r="U8472" s="5">
        <v>0</v>
      </c>
      <c r="V8472" s="5">
        <v>0</v>
      </c>
      <c r="W8472" s="5">
        <v>0</v>
      </c>
      <c r="X8472" s="5">
        <v>1</v>
      </c>
      <c r="Y8472" s="5">
        <f t="shared" si="271"/>
        <v>18</v>
      </c>
      <c r="Z8472" s="5">
        <v>1</v>
      </c>
      <c r="AA8472" s="5">
        <v>1</v>
      </c>
      <c r="AB8472" s="5">
        <v>1</v>
      </c>
      <c r="AC8472" s="5">
        <v>2</v>
      </c>
      <c r="AD8472" s="5">
        <v>4</v>
      </c>
      <c r="AE8472" s="5">
        <v>1</v>
      </c>
      <c r="AF8472" s="5">
        <v>1</v>
      </c>
      <c r="AG8472" s="5">
        <v>1</v>
      </c>
      <c r="AH8472" s="5">
        <v>1</v>
      </c>
      <c r="AI8472" s="5">
        <v>2</v>
      </c>
      <c r="AJ8472" s="5">
        <v>3</v>
      </c>
      <c r="AK8472" s="5" t="s">
        <v>123</v>
      </c>
      <c r="AL8472" s="5">
        <v>2.15</v>
      </c>
      <c r="AM8472" s="7">
        <v>7.9099999999999994E-9</v>
      </c>
      <c r="AN8472" s="5" t="s">
        <v>36</v>
      </c>
      <c r="AO8472" s="5" t="s">
        <v>68</v>
      </c>
      <c r="AP8472" s="5" t="s">
        <v>69</v>
      </c>
    </row>
    <row r="8473" spans="1:42" x14ac:dyDescent="0.35">
      <c r="A8473" s="5" t="s">
        <v>8591</v>
      </c>
      <c r="B8473" s="10">
        <v>37.950752393980849</v>
      </c>
      <c r="C8473" s="5">
        <v>1</v>
      </c>
      <c r="D8473" s="5">
        <v>0</v>
      </c>
      <c r="E8473" s="10">
        <v>29.268121369999999</v>
      </c>
      <c r="F8473" s="10">
        <v>157.4271813</v>
      </c>
      <c r="G8473" s="10">
        <v>72.536114190000006</v>
      </c>
      <c r="H8473" s="10">
        <v>70.638160369999994</v>
      </c>
      <c r="I8473" s="10">
        <v>87.00178013</v>
      </c>
      <c r="J8473" s="10">
        <v>110.3615604</v>
      </c>
      <c r="K8473" s="10">
        <v>142.70599530000001</v>
      </c>
      <c r="L8473" s="10">
        <v>126.12148860000001</v>
      </c>
      <c r="M8473" s="10">
        <v>2.0202394080000001</v>
      </c>
      <c r="N8473" s="10">
        <v>86.84513896</v>
      </c>
      <c r="O8473" s="10">
        <v>107.48821</v>
      </c>
      <c r="P8473" s="10">
        <v>80.630508419999998</v>
      </c>
      <c r="Q8473" s="11">
        <f t="shared" si="270"/>
        <v>2</v>
      </c>
      <c r="R8473" s="5">
        <v>0</v>
      </c>
      <c r="S8473" s="5">
        <v>0</v>
      </c>
      <c r="T8473" s="5">
        <v>1</v>
      </c>
      <c r="U8473" s="5">
        <v>1</v>
      </c>
      <c r="V8473" s="5">
        <v>0</v>
      </c>
      <c r="W8473" s="5">
        <v>0</v>
      </c>
      <c r="X8473" s="5">
        <v>0</v>
      </c>
      <c r="Y8473" s="5">
        <f t="shared" si="271"/>
        <v>18</v>
      </c>
      <c r="Z8473" s="5">
        <v>2</v>
      </c>
      <c r="AA8473" s="5">
        <v>1</v>
      </c>
      <c r="AB8473" s="5">
        <v>1</v>
      </c>
      <c r="AC8473" s="5">
        <v>1</v>
      </c>
      <c r="AD8473" s="5">
        <v>4</v>
      </c>
      <c r="AE8473" s="5">
        <v>1</v>
      </c>
      <c r="AF8473" s="5">
        <v>1</v>
      </c>
      <c r="AG8473" s="5">
        <v>1</v>
      </c>
      <c r="AH8473" s="5">
        <v>1</v>
      </c>
      <c r="AI8473" s="5">
        <v>2</v>
      </c>
      <c r="AJ8473" s="5">
        <v>3</v>
      </c>
      <c r="AK8473" s="5" t="s">
        <v>120</v>
      </c>
      <c r="AL8473" s="5">
        <v>2.19</v>
      </c>
      <c r="AM8473" s="7">
        <v>1.4500000000000001E-8</v>
      </c>
      <c r="AN8473" s="5" t="s">
        <v>76</v>
      </c>
      <c r="AO8473" s="5" t="s">
        <v>77</v>
      </c>
      <c r="AP8473" s="5" t="s">
        <v>85</v>
      </c>
    </row>
    <row r="8474" spans="1:42" x14ac:dyDescent="0.35">
      <c r="A8474" s="5" t="s">
        <v>8592</v>
      </c>
      <c r="B8474" s="10">
        <v>47.313269493844047</v>
      </c>
      <c r="C8474" s="5">
        <v>1</v>
      </c>
      <c r="D8474" s="5">
        <v>0</v>
      </c>
      <c r="E8474" s="10">
        <v>24.30714876</v>
      </c>
      <c r="F8474" s="10">
        <v>160.2195711</v>
      </c>
      <c r="G8474" s="10">
        <v>62.397206699999998</v>
      </c>
      <c r="H8474" s="10">
        <v>69.036986389999996</v>
      </c>
      <c r="I8474" s="10">
        <v>68.878652369999998</v>
      </c>
      <c r="J8474" s="10">
        <v>120.80541669999999</v>
      </c>
      <c r="K8474" s="10">
        <v>143.72985199999999</v>
      </c>
      <c r="L8474" s="10">
        <v>118.8521556</v>
      </c>
      <c r="M8474" s="10">
        <v>2.081925349</v>
      </c>
      <c r="N8474" s="10">
        <v>87.432257550000003</v>
      </c>
      <c r="O8474" s="10">
        <v>106.59774280000001</v>
      </c>
      <c r="P8474" s="10">
        <v>75.753824890000004</v>
      </c>
      <c r="Q8474" s="11">
        <f t="shared" si="270"/>
        <v>1</v>
      </c>
      <c r="R8474" s="5">
        <v>1</v>
      </c>
      <c r="S8474" s="5">
        <v>0</v>
      </c>
      <c r="T8474" s="5">
        <v>0</v>
      </c>
      <c r="U8474" s="5">
        <v>0</v>
      </c>
      <c r="V8474" s="5">
        <v>0</v>
      </c>
      <c r="W8474" s="5">
        <v>0</v>
      </c>
      <c r="X8474" s="5">
        <v>0</v>
      </c>
      <c r="Y8474" s="5">
        <f t="shared" si="271"/>
        <v>14</v>
      </c>
      <c r="Z8474" s="5">
        <v>1</v>
      </c>
      <c r="AA8474" s="5">
        <v>1</v>
      </c>
      <c r="AB8474" s="5">
        <v>1</v>
      </c>
      <c r="AC8474" s="5">
        <v>1</v>
      </c>
      <c r="AD8474" s="5">
        <v>4</v>
      </c>
      <c r="AE8474" s="5">
        <v>1</v>
      </c>
      <c r="AF8474" s="5">
        <v>1</v>
      </c>
      <c r="AG8474" s="5">
        <v>1</v>
      </c>
      <c r="AH8474" s="5">
        <v>1</v>
      </c>
      <c r="AI8474" s="5">
        <v>1</v>
      </c>
      <c r="AJ8474" s="5">
        <v>1</v>
      </c>
      <c r="AK8474" s="5" t="s">
        <v>122</v>
      </c>
      <c r="AL8474" s="5">
        <v>3.36</v>
      </c>
      <c r="AM8474" s="7">
        <v>2.35E-11</v>
      </c>
      <c r="AN8474" s="5" t="s">
        <v>36</v>
      </c>
      <c r="AO8474" s="5" t="s">
        <v>53</v>
      </c>
      <c r="AP8474" s="5" t="s">
        <v>54</v>
      </c>
    </row>
    <row r="8475" spans="1:42" x14ac:dyDescent="0.35">
      <c r="A8475" s="5" t="s">
        <v>8593</v>
      </c>
      <c r="B8475" s="10">
        <v>37.406292749658</v>
      </c>
      <c r="C8475" s="5">
        <v>1</v>
      </c>
      <c r="D8475" s="5">
        <v>0</v>
      </c>
      <c r="E8475" s="10">
        <v>27.171374220000001</v>
      </c>
      <c r="F8475" s="10">
        <v>161.9614637</v>
      </c>
      <c r="G8475" s="10">
        <v>71.274632990000001</v>
      </c>
      <c r="H8475" s="10">
        <v>39.747065929999998</v>
      </c>
      <c r="I8475" s="10">
        <v>200.95410509999999</v>
      </c>
      <c r="J8475" s="10">
        <v>130.44692309999999</v>
      </c>
      <c r="K8475" s="10">
        <v>289.07206459999998</v>
      </c>
      <c r="L8475" s="10">
        <v>460.30247500000002</v>
      </c>
      <c r="M8475" s="10">
        <v>7.2727900239999999</v>
      </c>
      <c r="N8475" s="10">
        <v>111.45601720000001</v>
      </c>
      <c r="O8475" s="10">
        <v>121.52078</v>
      </c>
      <c r="P8475" s="10">
        <v>97.981802029999997</v>
      </c>
      <c r="Q8475" s="11">
        <f t="shared" si="270"/>
        <v>2</v>
      </c>
      <c r="R8475" s="5">
        <v>0</v>
      </c>
      <c r="S8475" s="5">
        <v>1</v>
      </c>
      <c r="T8475" s="5">
        <v>1</v>
      </c>
      <c r="U8475" s="5">
        <v>0</v>
      </c>
      <c r="V8475" s="5">
        <v>0</v>
      </c>
      <c r="W8475" s="5">
        <v>0</v>
      </c>
      <c r="X8475" s="5">
        <v>0</v>
      </c>
      <c r="Y8475" s="5">
        <f t="shared" si="271"/>
        <v>35</v>
      </c>
      <c r="Z8475" s="5">
        <v>2</v>
      </c>
      <c r="AA8475" s="5">
        <v>3</v>
      </c>
      <c r="AB8475" s="5">
        <v>3</v>
      </c>
      <c r="AC8475" s="5">
        <v>4</v>
      </c>
      <c r="AD8475" s="5">
        <v>3</v>
      </c>
      <c r="AE8475" s="5">
        <v>4</v>
      </c>
      <c r="AF8475" s="5">
        <v>3</v>
      </c>
      <c r="AG8475" s="5">
        <v>4</v>
      </c>
      <c r="AH8475" s="5">
        <v>2</v>
      </c>
      <c r="AI8475" s="5">
        <v>4</v>
      </c>
      <c r="AJ8475" s="5">
        <v>3</v>
      </c>
      <c r="AK8475" s="5" t="s">
        <v>126</v>
      </c>
      <c r="AL8475" s="5">
        <v>2.19</v>
      </c>
      <c r="AM8475" s="5">
        <v>0.99630559100000005</v>
      </c>
      <c r="AN8475" s="5" t="s">
        <v>43</v>
      </c>
      <c r="AO8475" s="5" t="s">
        <v>79</v>
      </c>
      <c r="AP8475" s="5" t="s">
        <v>80</v>
      </c>
    </row>
    <row r="8476" spans="1:42" x14ac:dyDescent="0.35">
      <c r="A8476" s="5" t="s">
        <v>8594</v>
      </c>
      <c r="B8476" s="10">
        <v>23.318741450068398</v>
      </c>
      <c r="C8476" s="5">
        <v>2</v>
      </c>
      <c r="D8476" s="5">
        <v>0</v>
      </c>
      <c r="E8476" s="10">
        <v>29.55186003</v>
      </c>
      <c r="F8476" s="10">
        <v>168.6854812</v>
      </c>
      <c r="G8476" s="10">
        <v>84.089201739999993</v>
      </c>
      <c r="H8476" s="10">
        <v>30.646546440000002</v>
      </c>
      <c r="I8476" s="10">
        <v>204.4245244</v>
      </c>
      <c r="J8476" s="10">
        <v>132.9219162</v>
      </c>
      <c r="K8476" s="10">
        <v>285.03368619999998</v>
      </c>
      <c r="L8476" s="10">
        <v>473.94805179999997</v>
      </c>
      <c r="M8476" s="10">
        <v>9.3006788480000004</v>
      </c>
      <c r="N8476" s="10">
        <v>111.06224159999999</v>
      </c>
      <c r="O8476" s="10">
        <v>117.2169086</v>
      </c>
      <c r="P8476" s="10">
        <v>90.223304279999994</v>
      </c>
      <c r="Q8476" s="11">
        <f t="shared" si="270"/>
        <v>4</v>
      </c>
      <c r="R8476" s="5">
        <v>1</v>
      </c>
      <c r="S8476" s="5">
        <v>0</v>
      </c>
      <c r="T8476" s="5">
        <v>1</v>
      </c>
      <c r="U8476" s="5">
        <v>1</v>
      </c>
      <c r="V8476" s="5">
        <v>0</v>
      </c>
      <c r="W8476" s="5">
        <v>1</v>
      </c>
      <c r="X8476" s="5">
        <v>0</v>
      </c>
      <c r="Y8476" s="5">
        <f t="shared" si="271"/>
        <v>33</v>
      </c>
      <c r="Z8476" s="5">
        <v>2</v>
      </c>
      <c r="AA8476" s="5">
        <v>3</v>
      </c>
      <c r="AB8476" s="5">
        <v>3</v>
      </c>
      <c r="AC8476" s="5">
        <v>4</v>
      </c>
      <c r="AD8476" s="5">
        <v>3</v>
      </c>
      <c r="AE8476" s="5">
        <v>4</v>
      </c>
      <c r="AF8476" s="5">
        <v>3</v>
      </c>
      <c r="AG8476" s="5">
        <v>4</v>
      </c>
      <c r="AH8476" s="5">
        <v>1</v>
      </c>
      <c r="AI8476" s="5">
        <v>3</v>
      </c>
      <c r="AJ8476" s="5">
        <v>3</v>
      </c>
      <c r="AK8476" s="5" t="s">
        <v>125</v>
      </c>
      <c r="AL8476" s="5">
        <v>1.02</v>
      </c>
      <c r="AM8476" s="5">
        <v>0.95192001100000001</v>
      </c>
      <c r="AN8476" s="5" t="s">
        <v>49</v>
      </c>
      <c r="AO8476" s="5" t="s">
        <v>47</v>
      </c>
      <c r="AP8476" s="5" t="s">
        <v>112</v>
      </c>
    </row>
    <row r="8477" spans="1:42" x14ac:dyDescent="0.35">
      <c r="A8477" s="5" t="s">
        <v>8595</v>
      </c>
      <c r="B8477" s="10">
        <v>46.64295485636115</v>
      </c>
      <c r="C8477" s="5">
        <v>1</v>
      </c>
      <c r="D8477" s="5">
        <v>3</v>
      </c>
      <c r="E8477" s="10">
        <v>21.610995639999999</v>
      </c>
      <c r="F8477" s="10">
        <v>162.09490819999999</v>
      </c>
      <c r="G8477" s="10">
        <v>56.782370759999999</v>
      </c>
      <c r="H8477" s="10">
        <v>62.766750909999999</v>
      </c>
      <c r="I8477" s="10">
        <v>72.063308000000006</v>
      </c>
      <c r="J8477" s="10">
        <v>112.4641596</v>
      </c>
      <c r="K8477" s="10">
        <v>141.58849810000001</v>
      </c>
      <c r="L8477" s="10">
        <v>119.9384527</v>
      </c>
      <c r="M8477" s="10">
        <v>2.255788232</v>
      </c>
      <c r="N8477" s="10">
        <v>90.182141150000007</v>
      </c>
      <c r="O8477" s="10">
        <v>106.3251793</v>
      </c>
      <c r="P8477" s="10">
        <v>81.075523799999999</v>
      </c>
      <c r="Q8477" s="11">
        <f t="shared" si="270"/>
        <v>3</v>
      </c>
      <c r="R8477" s="5">
        <v>1</v>
      </c>
      <c r="S8477" s="5">
        <v>0</v>
      </c>
      <c r="T8477" s="5">
        <v>1</v>
      </c>
      <c r="U8477" s="5">
        <v>1</v>
      </c>
      <c r="V8477" s="5">
        <v>0</v>
      </c>
      <c r="W8477" s="5">
        <v>0</v>
      </c>
      <c r="X8477" s="5">
        <v>0</v>
      </c>
      <c r="Y8477" s="5">
        <f t="shared" si="271"/>
        <v>18</v>
      </c>
      <c r="Z8477" s="5">
        <v>1</v>
      </c>
      <c r="AA8477" s="5">
        <v>1</v>
      </c>
      <c r="AB8477" s="5">
        <v>1</v>
      </c>
      <c r="AC8477" s="5">
        <v>2</v>
      </c>
      <c r="AD8477" s="5">
        <v>4</v>
      </c>
      <c r="AE8477" s="5">
        <v>1</v>
      </c>
      <c r="AF8477" s="5">
        <v>1</v>
      </c>
      <c r="AG8477" s="5">
        <v>1</v>
      </c>
      <c r="AH8477" s="5">
        <v>1</v>
      </c>
      <c r="AI8477" s="5">
        <v>2</v>
      </c>
      <c r="AJ8477" s="5">
        <v>3</v>
      </c>
      <c r="AK8477" s="5" t="s">
        <v>122</v>
      </c>
      <c r="AL8477" s="5">
        <v>3.36</v>
      </c>
      <c r="AM8477" s="7">
        <v>3.4200000000000002E-9</v>
      </c>
      <c r="AN8477" s="5" t="s">
        <v>36</v>
      </c>
      <c r="AO8477" s="5" t="s">
        <v>39</v>
      </c>
      <c r="AP8477" s="5" t="s">
        <v>113</v>
      </c>
    </row>
    <row r="8478" spans="1:42" x14ac:dyDescent="0.35">
      <c r="A8478" s="5" t="s">
        <v>8596</v>
      </c>
      <c r="B8478" s="10">
        <v>47.778385772913815</v>
      </c>
      <c r="C8478" s="5">
        <v>1</v>
      </c>
      <c r="D8478" s="5">
        <v>3</v>
      </c>
      <c r="E8478" s="10">
        <v>25.18094919</v>
      </c>
      <c r="F8478" s="10">
        <v>172.11015789999999</v>
      </c>
      <c r="G8478" s="10">
        <v>74.590772099999995</v>
      </c>
      <c r="H8478" s="10">
        <v>68.576322529999999</v>
      </c>
      <c r="I8478" s="10">
        <v>74.525647050000003</v>
      </c>
      <c r="J8478" s="10">
        <v>122.47937450000001</v>
      </c>
      <c r="K8478" s="10">
        <v>144.0817595</v>
      </c>
      <c r="L8478" s="10">
        <v>116.1730281</v>
      </c>
      <c r="M8478" s="10">
        <v>2.1010423739999999</v>
      </c>
      <c r="N8478" s="10">
        <v>89.954011679999994</v>
      </c>
      <c r="O8478" s="10">
        <v>111.6100103</v>
      </c>
      <c r="P8478" s="10">
        <v>78.220503690000001</v>
      </c>
      <c r="Q8478" s="11">
        <f t="shared" si="270"/>
        <v>3</v>
      </c>
      <c r="R8478" s="5">
        <v>1</v>
      </c>
      <c r="S8478" s="5">
        <v>1</v>
      </c>
      <c r="T8478" s="5">
        <v>1</v>
      </c>
      <c r="U8478" s="5">
        <v>0</v>
      </c>
      <c r="V8478" s="5">
        <v>0</v>
      </c>
      <c r="W8478" s="5">
        <v>0</v>
      </c>
      <c r="X8478" s="5">
        <v>0</v>
      </c>
      <c r="Y8478" s="5">
        <f t="shared" si="271"/>
        <v>15</v>
      </c>
      <c r="Z8478" s="5">
        <v>2</v>
      </c>
      <c r="AA8478" s="5">
        <v>1</v>
      </c>
      <c r="AB8478" s="5">
        <v>1</v>
      </c>
      <c r="AC8478" s="5">
        <v>1</v>
      </c>
      <c r="AD8478" s="5">
        <v>4</v>
      </c>
      <c r="AE8478" s="5">
        <v>1</v>
      </c>
      <c r="AF8478" s="5">
        <v>1</v>
      </c>
      <c r="AG8478" s="5">
        <v>1</v>
      </c>
      <c r="AH8478" s="5">
        <v>1</v>
      </c>
      <c r="AI8478" s="5">
        <v>1</v>
      </c>
      <c r="AJ8478" s="5">
        <v>1</v>
      </c>
      <c r="AK8478" s="5" t="s">
        <v>122</v>
      </c>
      <c r="AL8478" s="5">
        <v>3.36</v>
      </c>
      <c r="AM8478" s="7">
        <v>2.54E-10</v>
      </c>
      <c r="AN8478" s="5" t="s">
        <v>36</v>
      </c>
      <c r="AO8478" s="5" t="s">
        <v>55</v>
      </c>
      <c r="AP8478" s="5" t="s">
        <v>62</v>
      </c>
    </row>
    <row r="8479" spans="1:42" x14ac:dyDescent="0.35">
      <c r="A8479" s="5" t="s">
        <v>8597</v>
      </c>
      <c r="B8479" s="10">
        <v>25.844049247606019</v>
      </c>
      <c r="C8479" s="5">
        <v>2</v>
      </c>
      <c r="D8479" s="5">
        <v>0</v>
      </c>
      <c r="E8479" s="10">
        <v>20.810507749999999</v>
      </c>
      <c r="F8479" s="10">
        <v>167.1439019</v>
      </c>
      <c r="G8479" s="10">
        <v>58.138490160000003</v>
      </c>
      <c r="H8479" s="10">
        <v>75.644646760000001</v>
      </c>
      <c r="I8479" s="10">
        <v>95.036698819999998</v>
      </c>
      <c r="J8479" s="10">
        <v>106.8492731</v>
      </c>
      <c r="K8479" s="10">
        <v>153.3224577</v>
      </c>
      <c r="L8479" s="10">
        <v>119.2352242</v>
      </c>
      <c r="M8479" s="10">
        <v>2.0268778329999999</v>
      </c>
      <c r="N8479" s="10">
        <v>85.939867539999995</v>
      </c>
      <c r="O8479" s="10">
        <v>109.00353370000001</v>
      </c>
      <c r="P8479" s="10">
        <v>81.479672059999999</v>
      </c>
      <c r="Q8479" s="11">
        <f t="shared" si="270"/>
        <v>1</v>
      </c>
      <c r="R8479" s="5">
        <v>0</v>
      </c>
      <c r="S8479" s="5">
        <v>0</v>
      </c>
      <c r="T8479" s="5">
        <v>1</v>
      </c>
      <c r="U8479" s="5">
        <v>0</v>
      </c>
      <c r="V8479" s="5">
        <v>0</v>
      </c>
      <c r="W8479" s="5">
        <v>0</v>
      </c>
      <c r="X8479" s="5">
        <v>0</v>
      </c>
      <c r="Y8479" s="5">
        <f t="shared" si="271"/>
        <v>17</v>
      </c>
      <c r="Z8479" s="5">
        <v>1</v>
      </c>
      <c r="AA8479" s="5">
        <v>1</v>
      </c>
      <c r="AB8479" s="5">
        <v>1</v>
      </c>
      <c r="AC8479" s="5">
        <v>1</v>
      </c>
      <c r="AD8479" s="5">
        <v>4</v>
      </c>
      <c r="AE8479" s="5">
        <v>1</v>
      </c>
      <c r="AF8479" s="5">
        <v>1</v>
      </c>
      <c r="AG8479" s="5">
        <v>1</v>
      </c>
      <c r="AH8479" s="5">
        <v>1</v>
      </c>
      <c r="AI8479" s="5">
        <v>2</v>
      </c>
      <c r="AJ8479" s="5">
        <v>3</v>
      </c>
      <c r="AK8479" s="5" t="s">
        <v>119</v>
      </c>
      <c r="AL8479" s="5">
        <v>1.02</v>
      </c>
      <c r="AM8479" s="7">
        <v>1.3399999999999999E-8</v>
      </c>
      <c r="AN8479" s="5" t="s">
        <v>36</v>
      </c>
      <c r="AO8479" s="5" t="s">
        <v>41</v>
      </c>
      <c r="AP8479" s="5" t="s">
        <v>91</v>
      </c>
    </row>
    <row r="8480" spans="1:42" x14ac:dyDescent="0.35">
      <c r="A8480" s="5" t="s">
        <v>8598</v>
      </c>
      <c r="B8480" s="10">
        <v>31.422708618331054</v>
      </c>
      <c r="C8480" s="5">
        <v>1</v>
      </c>
      <c r="D8480" s="5">
        <v>1</v>
      </c>
      <c r="E8480" s="10">
        <v>27.455554620000001</v>
      </c>
      <c r="F8480" s="10">
        <v>167.27212539999999</v>
      </c>
      <c r="G8480" s="10">
        <v>76.82054282</v>
      </c>
      <c r="H8480" s="10">
        <v>42.270239510000003</v>
      </c>
      <c r="I8480" s="10">
        <v>202.73631159999999</v>
      </c>
      <c r="J8480" s="10">
        <v>139.83039740000001</v>
      </c>
      <c r="K8480" s="10">
        <v>290.38829529999998</v>
      </c>
      <c r="L8480" s="10">
        <v>456.70956369999999</v>
      </c>
      <c r="M8480" s="10">
        <v>6.8698048250000001</v>
      </c>
      <c r="N8480" s="10">
        <v>111.9057471</v>
      </c>
      <c r="O8480" s="10">
        <v>123.37960440000001</v>
      </c>
      <c r="P8480" s="10">
        <v>95.151015220000005</v>
      </c>
      <c r="Q8480" s="11">
        <f t="shared" si="270"/>
        <v>5</v>
      </c>
      <c r="R8480" s="5">
        <v>1</v>
      </c>
      <c r="S8480" s="5">
        <v>1</v>
      </c>
      <c r="T8480" s="5">
        <v>1</v>
      </c>
      <c r="U8480" s="5">
        <v>0</v>
      </c>
      <c r="V8480" s="5">
        <v>0</v>
      </c>
      <c r="W8480" s="5">
        <v>1</v>
      </c>
      <c r="X8480" s="5">
        <v>1</v>
      </c>
      <c r="Y8480" s="5">
        <f t="shared" si="271"/>
        <v>35</v>
      </c>
      <c r="Z8480" s="5">
        <v>2</v>
      </c>
      <c r="AA8480" s="5">
        <v>3</v>
      </c>
      <c r="AB8480" s="5">
        <v>4</v>
      </c>
      <c r="AC8480" s="5">
        <v>3</v>
      </c>
      <c r="AD8480" s="5">
        <v>3</v>
      </c>
      <c r="AE8480" s="5">
        <v>4</v>
      </c>
      <c r="AF8480" s="5">
        <v>3</v>
      </c>
      <c r="AG8480" s="5">
        <v>4</v>
      </c>
      <c r="AH8480" s="5">
        <v>2</v>
      </c>
      <c r="AI8480" s="5">
        <v>4</v>
      </c>
      <c r="AJ8480" s="5">
        <v>3</v>
      </c>
      <c r="AK8480" s="5" t="s">
        <v>126</v>
      </c>
      <c r="AL8480" s="5">
        <v>2.19</v>
      </c>
      <c r="AM8480" s="5">
        <v>0.95052456799999996</v>
      </c>
      <c r="AN8480" s="5" t="s">
        <v>43</v>
      </c>
      <c r="AO8480" s="5" t="s">
        <v>51</v>
      </c>
      <c r="AP8480" s="5" t="s">
        <v>52</v>
      </c>
    </row>
    <row r="8481" spans="1:42" x14ac:dyDescent="0.35">
      <c r="A8481" s="5" t="s">
        <v>8599</v>
      </c>
      <c r="B8481" s="10">
        <v>23.151846785225718</v>
      </c>
      <c r="C8481" s="5">
        <v>2</v>
      </c>
      <c r="D8481" s="5">
        <v>0</v>
      </c>
      <c r="E8481" s="10">
        <v>32.551212800000002</v>
      </c>
      <c r="F8481" s="10">
        <v>163.1900407</v>
      </c>
      <c r="G8481" s="10">
        <v>86.687100200000003</v>
      </c>
      <c r="H8481" s="10">
        <v>38.83676406</v>
      </c>
      <c r="I8481" s="10">
        <v>201.413455</v>
      </c>
      <c r="J8481" s="10">
        <v>137.7108418</v>
      </c>
      <c r="K8481" s="10">
        <v>288.54596140000001</v>
      </c>
      <c r="L8481" s="10">
        <v>476.09972260000001</v>
      </c>
      <c r="M8481" s="10">
        <v>7.4297117300000002</v>
      </c>
      <c r="N8481" s="10">
        <v>105.9151327</v>
      </c>
      <c r="O8481" s="10">
        <v>130.59207269999999</v>
      </c>
      <c r="P8481" s="10">
        <v>85.699858230000004</v>
      </c>
      <c r="Q8481" s="11">
        <f t="shared" si="270"/>
        <v>3</v>
      </c>
      <c r="R8481" s="5">
        <v>1</v>
      </c>
      <c r="S8481" s="5">
        <v>0</v>
      </c>
      <c r="T8481" s="5">
        <v>1</v>
      </c>
      <c r="U8481" s="5">
        <v>1</v>
      </c>
      <c r="V8481" s="5">
        <v>0</v>
      </c>
      <c r="W8481" s="5">
        <v>0</v>
      </c>
      <c r="X8481" s="5">
        <v>0</v>
      </c>
      <c r="Y8481" s="5">
        <f t="shared" si="271"/>
        <v>34</v>
      </c>
      <c r="Z8481" s="5">
        <v>3</v>
      </c>
      <c r="AA8481" s="5">
        <v>2</v>
      </c>
      <c r="AB8481" s="5">
        <v>3</v>
      </c>
      <c r="AC8481" s="5">
        <v>4</v>
      </c>
      <c r="AD8481" s="5">
        <v>3</v>
      </c>
      <c r="AE8481" s="5">
        <v>4</v>
      </c>
      <c r="AF8481" s="5">
        <v>3</v>
      </c>
      <c r="AG8481" s="5">
        <v>4</v>
      </c>
      <c r="AH8481" s="5">
        <v>3</v>
      </c>
      <c r="AI8481" s="5">
        <v>2</v>
      </c>
      <c r="AJ8481" s="5">
        <v>3</v>
      </c>
      <c r="AK8481" s="5" t="s">
        <v>125</v>
      </c>
      <c r="AL8481" s="5">
        <v>1.02</v>
      </c>
      <c r="AM8481" s="5">
        <v>0.84272059099999996</v>
      </c>
      <c r="AN8481" s="5" t="s">
        <v>36</v>
      </c>
      <c r="AO8481" s="5" t="s">
        <v>39</v>
      </c>
      <c r="AP8481" s="5" t="s">
        <v>60</v>
      </c>
    </row>
    <row r="8482" spans="1:42" x14ac:dyDescent="0.35">
      <c r="A8482" s="5" t="s">
        <v>8600</v>
      </c>
      <c r="B8482" s="10">
        <v>21.83310533515732</v>
      </c>
      <c r="C8482" s="5">
        <v>1</v>
      </c>
      <c r="D8482" s="5">
        <v>0</v>
      </c>
      <c r="E8482" s="10">
        <v>24.017235379999999</v>
      </c>
      <c r="F8482" s="10">
        <v>168.1178554</v>
      </c>
      <c r="G8482" s="10">
        <v>67.881385300000005</v>
      </c>
      <c r="H8482" s="10">
        <v>67.573862239999997</v>
      </c>
      <c r="I8482" s="10">
        <v>85.433826199999999</v>
      </c>
      <c r="J8482" s="10">
        <v>106.88464829999999</v>
      </c>
      <c r="K8482" s="10">
        <v>178.68273170000001</v>
      </c>
      <c r="L8482" s="10">
        <v>118.8514113</v>
      </c>
      <c r="M8482" s="10">
        <v>2.6442580869999999</v>
      </c>
      <c r="N8482" s="10">
        <v>85.067482319999996</v>
      </c>
      <c r="O8482" s="10">
        <v>107.47813720000001</v>
      </c>
      <c r="P8482" s="10">
        <v>85.07172516</v>
      </c>
      <c r="Q8482" s="11">
        <f t="shared" si="270"/>
        <v>1</v>
      </c>
      <c r="R8482" s="5">
        <v>0</v>
      </c>
      <c r="S8482" s="5">
        <v>0</v>
      </c>
      <c r="T8482" s="5">
        <v>1</v>
      </c>
      <c r="U8482" s="5">
        <v>0</v>
      </c>
      <c r="V8482" s="5">
        <v>0</v>
      </c>
      <c r="W8482" s="5">
        <v>0</v>
      </c>
      <c r="X8482" s="5">
        <v>0</v>
      </c>
      <c r="Y8482" s="5">
        <f t="shared" si="271"/>
        <v>18</v>
      </c>
      <c r="Z8482" s="5">
        <v>1</v>
      </c>
      <c r="AA8482" s="5">
        <v>1</v>
      </c>
      <c r="AB8482" s="5">
        <v>2</v>
      </c>
      <c r="AC8482" s="5">
        <v>1</v>
      </c>
      <c r="AD8482" s="5">
        <v>4</v>
      </c>
      <c r="AE8482" s="5">
        <v>1</v>
      </c>
      <c r="AF8482" s="5">
        <v>1</v>
      </c>
      <c r="AG8482" s="5">
        <v>1</v>
      </c>
      <c r="AH8482" s="5">
        <v>1</v>
      </c>
      <c r="AI8482" s="5">
        <v>2</v>
      </c>
      <c r="AJ8482" s="5">
        <v>3</v>
      </c>
      <c r="AK8482" s="5" t="s">
        <v>35</v>
      </c>
      <c r="AL8482" s="5">
        <v>2.19</v>
      </c>
      <c r="AM8482" s="7">
        <v>7.8299999999999996E-6</v>
      </c>
      <c r="AN8482" s="5" t="s">
        <v>36</v>
      </c>
      <c r="AO8482" s="5" t="s">
        <v>39</v>
      </c>
      <c r="AP8482" s="5" t="s">
        <v>83</v>
      </c>
    </row>
    <row r="8483" spans="1:42" x14ac:dyDescent="0.35">
      <c r="A8483" s="5" t="s">
        <v>8601</v>
      </c>
      <c r="B8483" s="10">
        <v>20.325581395348838</v>
      </c>
      <c r="C8483" s="5">
        <v>1</v>
      </c>
      <c r="D8483" s="5">
        <v>0</v>
      </c>
      <c r="E8483" s="10">
        <v>25.71215316</v>
      </c>
      <c r="F8483" s="10">
        <v>162.22128259999999</v>
      </c>
      <c r="G8483" s="10">
        <v>67.663445370000005</v>
      </c>
      <c r="H8483" s="10">
        <v>67.164798739999995</v>
      </c>
      <c r="I8483" s="10">
        <v>92.023574269999997</v>
      </c>
      <c r="J8483" s="10">
        <v>111.5123821</v>
      </c>
      <c r="K8483" s="10">
        <v>180.9185248</v>
      </c>
      <c r="L8483" s="10">
        <v>123.6169067</v>
      </c>
      <c r="M8483" s="10">
        <v>2.693650962</v>
      </c>
      <c r="N8483" s="10">
        <v>89.423411380000005</v>
      </c>
      <c r="O8483" s="10">
        <v>108.74912999999999</v>
      </c>
      <c r="P8483" s="10">
        <v>80.931368989999996</v>
      </c>
      <c r="Q8483" s="11">
        <f t="shared" si="270"/>
        <v>1</v>
      </c>
      <c r="R8483" s="5">
        <v>0</v>
      </c>
      <c r="S8483" s="5">
        <v>0</v>
      </c>
      <c r="T8483" s="5">
        <v>1</v>
      </c>
      <c r="U8483" s="5">
        <v>0</v>
      </c>
      <c r="V8483" s="5">
        <v>0</v>
      </c>
      <c r="W8483" s="5">
        <v>0</v>
      </c>
      <c r="X8483" s="5">
        <v>0</v>
      </c>
      <c r="Y8483" s="5">
        <f t="shared" si="271"/>
        <v>19</v>
      </c>
      <c r="Z8483" s="5">
        <v>2</v>
      </c>
      <c r="AA8483" s="5">
        <v>1</v>
      </c>
      <c r="AB8483" s="5">
        <v>2</v>
      </c>
      <c r="AC8483" s="5">
        <v>1</v>
      </c>
      <c r="AD8483" s="5">
        <v>4</v>
      </c>
      <c r="AE8483" s="5">
        <v>1</v>
      </c>
      <c r="AF8483" s="5">
        <v>1</v>
      </c>
      <c r="AG8483" s="5">
        <v>1</v>
      </c>
      <c r="AH8483" s="5">
        <v>1</v>
      </c>
      <c r="AI8483" s="5">
        <v>2</v>
      </c>
      <c r="AJ8483" s="5">
        <v>3</v>
      </c>
      <c r="AK8483" s="5" t="s">
        <v>35</v>
      </c>
      <c r="AL8483" s="5">
        <v>2.19</v>
      </c>
      <c r="AM8483" s="7">
        <v>9.1200000000000008E-6</v>
      </c>
      <c r="AN8483" s="5" t="s">
        <v>76</v>
      </c>
      <c r="AO8483" s="5" t="s">
        <v>77</v>
      </c>
      <c r="AP8483" s="5" t="s">
        <v>78</v>
      </c>
    </row>
    <row r="8484" spans="1:42" x14ac:dyDescent="0.35">
      <c r="A8484" s="5" t="s">
        <v>8602</v>
      </c>
      <c r="B8484" s="10">
        <v>37.384404924760602</v>
      </c>
      <c r="C8484" s="5">
        <v>1</v>
      </c>
      <c r="D8484" s="5">
        <v>1</v>
      </c>
      <c r="E8484" s="10">
        <v>27.966873419999999</v>
      </c>
      <c r="F8484" s="10">
        <v>157.22918809999999</v>
      </c>
      <c r="G8484" s="10">
        <v>69.136956940000005</v>
      </c>
      <c r="H8484" s="10">
        <v>45.77127522</v>
      </c>
      <c r="I8484" s="10">
        <v>196.10791839999999</v>
      </c>
      <c r="J8484" s="10">
        <v>132.52118680000001</v>
      </c>
      <c r="K8484" s="10">
        <v>293.68466610000002</v>
      </c>
      <c r="L8484" s="10">
        <v>466.53758959999999</v>
      </c>
      <c r="M8484" s="10">
        <v>6.4163531540000003</v>
      </c>
      <c r="N8484" s="10">
        <v>106.6650071</v>
      </c>
      <c r="O8484" s="10">
        <v>119.7851601</v>
      </c>
      <c r="P8484" s="10">
        <v>96.538299319999993</v>
      </c>
      <c r="Q8484" s="11">
        <f t="shared" si="270"/>
        <v>3</v>
      </c>
      <c r="R8484" s="5">
        <v>1</v>
      </c>
      <c r="S8484" s="5">
        <v>0</v>
      </c>
      <c r="T8484" s="5">
        <v>0</v>
      </c>
      <c r="U8484" s="5">
        <v>1</v>
      </c>
      <c r="V8484" s="5">
        <v>1</v>
      </c>
      <c r="W8484" s="5">
        <v>0</v>
      </c>
      <c r="X8484" s="5">
        <v>0</v>
      </c>
      <c r="Y8484" s="5">
        <f t="shared" si="271"/>
        <v>33</v>
      </c>
      <c r="Z8484" s="5">
        <v>2</v>
      </c>
      <c r="AA8484" s="5">
        <v>2</v>
      </c>
      <c r="AB8484" s="5">
        <v>4</v>
      </c>
      <c r="AC8484" s="5">
        <v>3</v>
      </c>
      <c r="AD8484" s="5">
        <v>3</v>
      </c>
      <c r="AE8484" s="5">
        <v>4</v>
      </c>
      <c r="AF8484" s="5">
        <v>3</v>
      </c>
      <c r="AG8484" s="5">
        <v>4</v>
      </c>
      <c r="AH8484" s="5">
        <v>1</v>
      </c>
      <c r="AI8484" s="5">
        <v>4</v>
      </c>
      <c r="AJ8484" s="5">
        <v>3</v>
      </c>
      <c r="AK8484" s="5" t="s">
        <v>126</v>
      </c>
      <c r="AL8484" s="5">
        <v>2.19</v>
      </c>
      <c r="AM8484" s="5">
        <v>0.88929453000000003</v>
      </c>
      <c r="AN8484" s="5" t="s">
        <v>36</v>
      </c>
      <c r="AO8484" s="5" t="s">
        <v>77</v>
      </c>
      <c r="AP8484" s="5" t="s">
        <v>95</v>
      </c>
    </row>
    <row r="8485" spans="1:42" x14ac:dyDescent="0.35">
      <c r="A8485" s="5" t="s">
        <v>8603</v>
      </c>
      <c r="B8485" s="10">
        <v>28.815321477428181</v>
      </c>
      <c r="C8485" s="5">
        <v>2</v>
      </c>
      <c r="D8485" s="5">
        <v>0</v>
      </c>
      <c r="E8485" s="10">
        <v>21.412587729999998</v>
      </c>
      <c r="F8485" s="10">
        <v>173.6375745</v>
      </c>
      <c r="G8485" s="10">
        <v>64.558967559999999</v>
      </c>
      <c r="H8485" s="10">
        <v>69.887385069999993</v>
      </c>
      <c r="I8485" s="10">
        <v>86.416772519999995</v>
      </c>
      <c r="J8485" s="10">
        <v>114.201004</v>
      </c>
      <c r="K8485" s="10">
        <v>154.0863162</v>
      </c>
      <c r="L8485" s="10">
        <v>117.5956322</v>
      </c>
      <c r="M8485" s="10">
        <v>2.2047801050000002</v>
      </c>
      <c r="N8485" s="10">
        <v>90.308515929999999</v>
      </c>
      <c r="O8485" s="10">
        <v>109.4283169</v>
      </c>
      <c r="P8485" s="10">
        <v>77.634301019999995</v>
      </c>
      <c r="Q8485" s="11">
        <f t="shared" si="270"/>
        <v>1</v>
      </c>
      <c r="R8485" s="5">
        <v>0</v>
      </c>
      <c r="S8485" s="5">
        <v>0</v>
      </c>
      <c r="T8485" s="5">
        <v>1</v>
      </c>
      <c r="U8485" s="5">
        <v>0</v>
      </c>
      <c r="V8485" s="5">
        <v>0</v>
      </c>
      <c r="W8485" s="5">
        <v>0</v>
      </c>
      <c r="X8485" s="5">
        <v>0</v>
      </c>
      <c r="Y8485" s="5">
        <f t="shared" si="271"/>
        <v>14</v>
      </c>
      <c r="Z8485" s="5">
        <v>1</v>
      </c>
      <c r="AA8485" s="5">
        <v>1</v>
      </c>
      <c r="AB8485" s="5">
        <v>1</v>
      </c>
      <c r="AC8485" s="5">
        <v>1</v>
      </c>
      <c r="AD8485" s="5">
        <v>4</v>
      </c>
      <c r="AE8485" s="5">
        <v>1</v>
      </c>
      <c r="AF8485" s="5">
        <v>1</v>
      </c>
      <c r="AG8485" s="5">
        <v>1</v>
      </c>
      <c r="AH8485" s="5">
        <v>1</v>
      </c>
      <c r="AI8485" s="5">
        <v>1</v>
      </c>
      <c r="AJ8485" s="5">
        <v>1</v>
      </c>
      <c r="AK8485" s="5" t="s">
        <v>119</v>
      </c>
      <c r="AL8485" s="5">
        <v>1.02</v>
      </c>
      <c r="AM8485" s="7">
        <v>1.8199999999999999E-9</v>
      </c>
      <c r="AN8485" s="5" t="s">
        <v>43</v>
      </c>
      <c r="AO8485" s="5" t="s">
        <v>51</v>
      </c>
      <c r="AP8485" s="5" t="s">
        <v>52</v>
      </c>
    </row>
    <row r="8486" spans="1:42" x14ac:dyDescent="0.35">
      <c r="A8486" s="5" t="s">
        <v>8604</v>
      </c>
      <c r="B8486" s="10">
        <v>21.3296853625171</v>
      </c>
      <c r="C8486" s="5">
        <v>2</v>
      </c>
      <c r="D8486" s="5">
        <v>0</v>
      </c>
      <c r="E8486" s="10">
        <v>31.497347529999999</v>
      </c>
      <c r="F8486" s="10">
        <v>173.0464217</v>
      </c>
      <c r="G8486" s="10">
        <v>94.319009010000002</v>
      </c>
      <c r="H8486" s="10">
        <v>35.941604720000001</v>
      </c>
      <c r="I8486" s="10">
        <v>200.4816265</v>
      </c>
      <c r="J8486" s="10">
        <v>130.8032292</v>
      </c>
      <c r="K8486" s="10">
        <v>286.58473400000003</v>
      </c>
      <c r="L8486" s="10">
        <v>474.8893127</v>
      </c>
      <c r="M8486" s="10">
        <v>7.973620994</v>
      </c>
      <c r="N8486" s="10">
        <v>111.05773120000001</v>
      </c>
      <c r="O8486" s="10">
        <v>118.679444</v>
      </c>
      <c r="P8486" s="10">
        <v>88.130473129999999</v>
      </c>
      <c r="Q8486" s="11">
        <f t="shared" si="270"/>
        <v>6</v>
      </c>
      <c r="R8486" s="5">
        <v>1</v>
      </c>
      <c r="S8486" s="5">
        <v>1</v>
      </c>
      <c r="T8486" s="5">
        <v>1</v>
      </c>
      <c r="U8486" s="5">
        <v>1</v>
      </c>
      <c r="V8486" s="5">
        <v>1</v>
      </c>
      <c r="W8486" s="5">
        <v>0</v>
      </c>
      <c r="X8486" s="5">
        <v>1</v>
      </c>
      <c r="Y8486" s="5">
        <f t="shared" si="271"/>
        <v>33</v>
      </c>
      <c r="Z8486" s="5">
        <v>3</v>
      </c>
      <c r="AA8486" s="5">
        <v>3</v>
      </c>
      <c r="AB8486" s="5">
        <v>3</v>
      </c>
      <c r="AC8486" s="5">
        <v>4</v>
      </c>
      <c r="AD8486" s="5">
        <v>3</v>
      </c>
      <c r="AE8486" s="5">
        <v>4</v>
      </c>
      <c r="AF8486" s="5">
        <v>3</v>
      </c>
      <c r="AG8486" s="5">
        <v>4</v>
      </c>
      <c r="AH8486" s="5">
        <v>1</v>
      </c>
      <c r="AI8486" s="5">
        <v>2</v>
      </c>
      <c r="AJ8486" s="5">
        <v>3</v>
      </c>
      <c r="AK8486" s="5" t="s">
        <v>125</v>
      </c>
      <c r="AL8486" s="5">
        <v>1.02</v>
      </c>
      <c r="AM8486" s="5">
        <v>0.94546065999999995</v>
      </c>
      <c r="AN8486" s="5" t="s">
        <v>36</v>
      </c>
      <c r="AO8486" s="5" t="s">
        <v>74</v>
      </c>
      <c r="AP8486" s="5" t="s">
        <v>109</v>
      </c>
    </row>
    <row r="8487" spans="1:42" x14ac:dyDescent="0.35">
      <c r="A8487" s="5" t="s">
        <v>8605</v>
      </c>
      <c r="B8487" s="10">
        <v>48.240766073871406</v>
      </c>
      <c r="C8487" s="5">
        <v>2</v>
      </c>
      <c r="D8487" s="5">
        <v>3</v>
      </c>
      <c r="E8487" s="10">
        <v>24.94129607</v>
      </c>
      <c r="F8487" s="10">
        <v>179.8369094</v>
      </c>
      <c r="G8487" s="10">
        <v>80.663428719999999</v>
      </c>
      <c r="H8487" s="10">
        <v>64.887926379999996</v>
      </c>
      <c r="I8487" s="10">
        <v>119.3470983</v>
      </c>
      <c r="J8487" s="10">
        <v>113.3004463</v>
      </c>
      <c r="K8487" s="10">
        <v>141.78902450000001</v>
      </c>
      <c r="L8487" s="10">
        <v>116.3241483</v>
      </c>
      <c r="M8487" s="10">
        <v>2.1851372429999998</v>
      </c>
      <c r="N8487" s="10">
        <v>86.500485769999997</v>
      </c>
      <c r="O8487" s="10">
        <v>113.80089359999999</v>
      </c>
      <c r="P8487" s="10">
        <v>79.773260329999999</v>
      </c>
      <c r="Q8487" s="11">
        <f t="shared" si="270"/>
        <v>3</v>
      </c>
      <c r="R8487" s="5">
        <v>1</v>
      </c>
      <c r="S8487" s="5">
        <v>1</v>
      </c>
      <c r="T8487" s="5">
        <v>1</v>
      </c>
      <c r="U8487" s="5">
        <v>0</v>
      </c>
      <c r="V8487" s="5">
        <v>0</v>
      </c>
      <c r="W8487" s="5">
        <v>0</v>
      </c>
      <c r="X8487" s="5">
        <v>0</v>
      </c>
      <c r="Y8487" s="5">
        <f t="shared" si="271"/>
        <v>16</v>
      </c>
      <c r="Z8487" s="5">
        <v>2</v>
      </c>
      <c r="AA8487" s="5">
        <v>1</v>
      </c>
      <c r="AB8487" s="5">
        <v>1</v>
      </c>
      <c r="AC8487" s="5">
        <v>2</v>
      </c>
      <c r="AD8487" s="5">
        <v>4</v>
      </c>
      <c r="AE8487" s="5">
        <v>1</v>
      </c>
      <c r="AF8487" s="5">
        <v>1</v>
      </c>
      <c r="AG8487" s="5">
        <v>1</v>
      </c>
      <c r="AH8487" s="5">
        <v>1</v>
      </c>
      <c r="AI8487" s="5">
        <v>1</v>
      </c>
      <c r="AJ8487" s="5">
        <v>1</v>
      </c>
      <c r="AK8487" s="5" t="s">
        <v>123</v>
      </c>
      <c r="AL8487" s="5">
        <v>2.15</v>
      </c>
      <c r="AM8487" s="7">
        <v>2.6400000000000001E-8</v>
      </c>
      <c r="AN8487" s="5" t="s">
        <v>36</v>
      </c>
      <c r="AO8487" s="5" t="s">
        <v>74</v>
      </c>
      <c r="AP8487" s="5" t="s">
        <v>101</v>
      </c>
    </row>
    <row r="8488" spans="1:42" x14ac:dyDescent="0.35">
      <c r="A8488" s="5" t="s">
        <v>8606</v>
      </c>
      <c r="B8488" s="10">
        <v>28.976744186046513</v>
      </c>
      <c r="C8488" s="5">
        <v>1</v>
      </c>
      <c r="D8488" s="5">
        <v>0</v>
      </c>
      <c r="E8488" s="10">
        <v>25.493206000000001</v>
      </c>
      <c r="F8488" s="10">
        <v>161.5978743</v>
      </c>
      <c r="G8488" s="10">
        <v>66.572634350000001</v>
      </c>
      <c r="H8488" s="10">
        <v>59.857715659999997</v>
      </c>
      <c r="I8488" s="10">
        <v>91.344832240000002</v>
      </c>
      <c r="J8488" s="10">
        <v>107.18848130000001</v>
      </c>
      <c r="K8488" s="10">
        <v>148.98980539999999</v>
      </c>
      <c r="L8488" s="10">
        <v>117.1971427</v>
      </c>
      <c r="M8488" s="10">
        <v>2.4890660090000001</v>
      </c>
      <c r="N8488" s="10">
        <v>85.311821609999996</v>
      </c>
      <c r="O8488" s="10">
        <v>111.9127776</v>
      </c>
      <c r="P8488" s="10">
        <v>84.137874629999999</v>
      </c>
      <c r="Q8488" s="11">
        <f t="shared" si="270"/>
        <v>0</v>
      </c>
      <c r="R8488" s="5">
        <v>0</v>
      </c>
      <c r="S8488" s="5">
        <v>0</v>
      </c>
      <c r="T8488" s="5">
        <v>0</v>
      </c>
      <c r="U8488" s="5">
        <v>0</v>
      </c>
      <c r="V8488" s="5">
        <v>0</v>
      </c>
      <c r="W8488" s="5">
        <v>0</v>
      </c>
      <c r="X8488" s="5">
        <v>0</v>
      </c>
      <c r="Y8488" s="5">
        <f t="shared" si="271"/>
        <v>19</v>
      </c>
      <c r="Z8488" s="5">
        <v>2</v>
      </c>
      <c r="AA8488" s="5">
        <v>1</v>
      </c>
      <c r="AB8488" s="5">
        <v>1</v>
      </c>
      <c r="AC8488" s="5">
        <v>2</v>
      </c>
      <c r="AD8488" s="5">
        <v>4</v>
      </c>
      <c r="AE8488" s="5">
        <v>1</v>
      </c>
      <c r="AF8488" s="5">
        <v>1</v>
      </c>
      <c r="AG8488" s="5">
        <v>1</v>
      </c>
      <c r="AH8488" s="5">
        <v>1</v>
      </c>
      <c r="AI8488" s="5">
        <v>2</v>
      </c>
      <c r="AJ8488" s="5">
        <v>3</v>
      </c>
      <c r="AK8488" s="5" t="s">
        <v>120</v>
      </c>
      <c r="AL8488" s="5">
        <v>2.19</v>
      </c>
      <c r="AM8488" s="7">
        <v>6.5799999999999997E-6</v>
      </c>
      <c r="AN8488" s="5" t="s">
        <v>36</v>
      </c>
      <c r="AO8488" s="5" t="s">
        <v>53</v>
      </c>
      <c r="AP8488" s="5" t="s">
        <v>107</v>
      </c>
    </row>
    <row r="8489" spans="1:42" x14ac:dyDescent="0.35">
      <c r="A8489" s="5" t="s">
        <v>8607</v>
      </c>
      <c r="B8489" s="10">
        <v>22.112175102599178</v>
      </c>
      <c r="C8489" s="5">
        <v>1</v>
      </c>
      <c r="D8489" s="5">
        <v>0</v>
      </c>
      <c r="E8489" s="10">
        <v>23.59231626</v>
      </c>
      <c r="F8489" s="10">
        <v>164.90206549999999</v>
      </c>
      <c r="G8489" s="10">
        <v>64.153857119999998</v>
      </c>
      <c r="H8489" s="10">
        <v>66.945590780000003</v>
      </c>
      <c r="I8489" s="10">
        <v>92.339221460000005</v>
      </c>
      <c r="J8489" s="10">
        <v>105.5423455</v>
      </c>
      <c r="K8489" s="10">
        <v>174.91515179999999</v>
      </c>
      <c r="L8489" s="10">
        <v>121.97746650000001</v>
      </c>
      <c r="M8489" s="10">
        <v>2.6127957020000001</v>
      </c>
      <c r="N8489" s="10">
        <v>85.73782215</v>
      </c>
      <c r="O8489" s="10">
        <v>115.2659719</v>
      </c>
      <c r="P8489" s="10">
        <v>75.55300081</v>
      </c>
      <c r="Q8489" s="11">
        <f t="shared" si="270"/>
        <v>1</v>
      </c>
      <c r="R8489" s="5">
        <v>0</v>
      </c>
      <c r="S8489" s="5">
        <v>0</v>
      </c>
      <c r="T8489" s="5">
        <v>1</v>
      </c>
      <c r="U8489" s="5">
        <v>0</v>
      </c>
      <c r="V8489" s="5">
        <v>0</v>
      </c>
      <c r="W8489" s="5">
        <v>0</v>
      </c>
      <c r="X8489" s="5">
        <v>0</v>
      </c>
      <c r="Y8489" s="5">
        <f t="shared" si="271"/>
        <v>15</v>
      </c>
      <c r="Z8489" s="5">
        <v>1</v>
      </c>
      <c r="AA8489" s="5">
        <v>1</v>
      </c>
      <c r="AB8489" s="5">
        <v>2</v>
      </c>
      <c r="AC8489" s="5">
        <v>1</v>
      </c>
      <c r="AD8489" s="5">
        <v>4</v>
      </c>
      <c r="AE8489" s="5">
        <v>1</v>
      </c>
      <c r="AF8489" s="5">
        <v>1</v>
      </c>
      <c r="AG8489" s="5">
        <v>1</v>
      </c>
      <c r="AH8489" s="5">
        <v>1</v>
      </c>
      <c r="AI8489" s="5">
        <v>1</v>
      </c>
      <c r="AJ8489" s="5">
        <v>1</v>
      </c>
      <c r="AK8489" s="5" t="s">
        <v>35</v>
      </c>
      <c r="AL8489" s="5">
        <v>2.19</v>
      </c>
      <c r="AM8489" s="7">
        <v>2.0499999999999999E-6</v>
      </c>
      <c r="AN8489" s="5" t="s">
        <v>36</v>
      </c>
      <c r="AO8489" s="5" t="s">
        <v>68</v>
      </c>
      <c r="AP8489" s="5" t="s">
        <v>69</v>
      </c>
    </row>
    <row r="8490" spans="1:42" x14ac:dyDescent="0.35">
      <c r="A8490" s="5" t="s">
        <v>8608</v>
      </c>
      <c r="B8490" s="10">
        <v>33.119015047879614</v>
      </c>
      <c r="C8490" s="5">
        <v>1</v>
      </c>
      <c r="D8490" s="5">
        <v>1</v>
      </c>
      <c r="E8490" s="10">
        <v>21.003812929999999</v>
      </c>
      <c r="F8490" s="10">
        <v>160.76709729999999</v>
      </c>
      <c r="G8490" s="10">
        <v>54.286580000000001</v>
      </c>
      <c r="H8490" s="10">
        <v>61.429738919999998</v>
      </c>
      <c r="I8490" s="10">
        <v>93.660542469999996</v>
      </c>
      <c r="J8490" s="10">
        <v>114.3785479</v>
      </c>
      <c r="K8490" s="10">
        <v>146.1072269</v>
      </c>
      <c r="L8490" s="10">
        <v>117.1913232</v>
      </c>
      <c r="M8490" s="10">
        <v>2.3784445359999999</v>
      </c>
      <c r="N8490" s="10">
        <v>93.039672049999993</v>
      </c>
      <c r="O8490" s="10">
        <v>112.9600568</v>
      </c>
      <c r="P8490" s="10">
        <v>80.3063839</v>
      </c>
      <c r="Q8490" s="11">
        <f t="shared" si="270"/>
        <v>0</v>
      </c>
      <c r="R8490" s="5">
        <v>0</v>
      </c>
      <c r="S8490" s="5">
        <v>0</v>
      </c>
      <c r="T8490" s="5">
        <v>0</v>
      </c>
      <c r="U8490" s="5">
        <v>0</v>
      </c>
      <c r="V8490" s="5">
        <v>0</v>
      </c>
      <c r="W8490" s="5">
        <v>0</v>
      </c>
      <c r="X8490" s="5">
        <v>0</v>
      </c>
      <c r="Y8490" s="5">
        <f t="shared" si="271"/>
        <v>18</v>
      </c>
      <c r="Z8490" s="5">
        <v>1</v>
      </c>
      <c r="AA8490" s="5">
        <v>1</v>
      </c>
      <c r="AB8490" s="5">
        <v>1</v>
      </c>
      <c r="AC8490" s="5">
        <v>2</v>
      </c>
      <c r="AD8490" s="5">
        <v>4</v>
      </c>
      <c r="AE8490" s="5">
        <v>1</v>
      </c>
      <c r="AF8490" s="5">
        <v>1</v>
      </c>
      <c r="AG8490" s="5">
        <v>1</v>
      </c>
      <c r="AH8490" s="5">
        <v>1</v>
      </c>
      <c r="AI8490" s="5">
        <v>2</v>
      </c>
      <c r="AJ8490" s="5">
        <v>3</v>
      </c>
      <c r="AK8490" s="5" t="s">
        <v>120</v>
      </c>
      <c r="AL8490" s="5">
        <v>2.19</v>
      </c>
      <c r="AM8490" s="7">
        <v>3.3999999999999997E-7</v>
      </c>
      <c r="AN8490" s="5" t="s">
        <v>36</v>
      </c>
      <c r="AO8490" s="5" t="s">
        <v>39</v>
      </c>
      <c r="AP8490" s="5" t="s">
        <v>81</v>
      </c>
    </row>
    <row r="8491" spans="1:42" x14ac:dyDescent="0.35">
      <c r="A8491" s="5" t="s">
        <v>8609</v>
      </c>
      <c r="B8491" s="10">
        <v>29.264021887824896</v>
      </c>
      <c r="C8491" s="5">
        <v>1</v>
      </c>
      <c r="D8491" s="5">
        <v>1</v>
      </c>
      <c r="E8491" s="10">
        <v>32.461745819999997</v>
      </c>
      <c r="F8491" s="10">
        <v>159.6523699</v>
      </c>
      <c r="G8491" s="10">
        <v>82.741351850000001</v>
      </c>
      <c r="H8491" s="10">
        <v>43.016888510000001</v>
      </c>
      <c r="I8491" s="10">
        <v>194.04674230000001</v>
      </c>
      <c r="J8491" s="10">
        <v>127.53924600000001</v>
      </c>
      <c r="K8491" s="10">
        <v>276.80268860000001</v>
      </c>
      <c r="L8491" s="10">
        <v>474.41378559999998</v>
      </c>
      <c r="M8491" s="10">
        <v>6.4347445429999999</v>
      </c>
      <c r="N8491" s="10">
        <v>115.7295381</v>
      </c>
      <c r="O8491" s="10">
        <v>124.8858278</v>
      </c>
      <c r="P8491" s="10">
        <v>98.636245290000005</v>
      </c>
      <c r="Q8491" s="11">
        <f t="shared" si="270"/>
        <v>3</v>
      </c>
      <c r="R8491" s="5">
        <v>0</v>
      </c>
      <c r="S8491" s="5">
        <v>0</v>
      </c>
      <c r="T8491" s="5">
        <v>1</v>
      </c>
      <c r="U8491" s="5">
        <v>1</v>
      </c>
      <c r="V8491" s="5">
        <v>0</v>
      </c>
      <c r="W8491" s="5">
        <v>0</v>
      </c>
      <c r="X8491" s="5">
        <v>1</v>
      </c>
      <c r="Y8491" s="5">
        <f t="shared" si="271"/>
        <v>36</v>
      </c>
      <c r="Z8491" s="5">
        <v>3</v>
      </c>
      <c r="AA8491" s="5">
        <v>3</v>
      </c>
      <c r="AB8491" s="5">
        <v>3</v>
      </c>
      <c r="AC8491" s="5">
        <v>3</v>
      </c>
      <c r="AD8491" s="5">
        <v>4</v>
      </c>
      <c r="AE8491" s="5">
        <v>4</v>
      </c>
      <c r="AF8491" s="5">
        <v>3</v>
      </c>
      <c r="AG8491" s="5">
        <v>4</v>
      </c>
      <c r="AH8491" s="5">
        <v>2</v>
      </c>
      <c r="AI8491" s="5">
        <v>4</v>
      </c>
      <c r="AJ8491" s="5">
        <v>3</v>
      </c>
      <c r="AK8491" s="5" t="s">
        <v>124</v>
      </c>
      <c r="AL8491" s="5">
        <v>2.19</v>
      </c>
      <c r="AM8491" s="5">
        <v>0.99915914299999997</v>
      </c>
      <c r="AN8491" s="5" t="s">
        <v>36</v>
      </c>
      <c r="AO8491" s="5" t="s">
        <v>74</v>
      </c>
      <c r="AP8491" s="5" t="s">
        <v>109</v>
      </c>
    </row>
    <row r="8492" spans="1:42" x14ac:dyDescent="0.35">
      <c r="A8492" s="5" t="s">
        <v>8610</v>
      </c>
      <c r="B8492" s="10">
        <v>19.854993160054718</v>
      </c>
      <c r="C8492" s="5">
        <v>1</v>
      </c>
      <c r="D8492" s="5">
        <v>0</v>
      </c>
      <c r="E8492" s="10">
        <v>24.932847649999999</v>
      </c>
      <c r="F8492" s="10">
        <v>158.4905607</v>
      </c>
      <c r="G8492" s="10">
        <v>62.6294629</v>
      </c>
      <c r="H8492" s="10">
        <v>67.489533789999996</v>
      </c>
      <c r="I8492" s="10">
        <v>90.784645429999998</v>
      </c>
      <c r="J8492" s="10">
        <v>109.8505862</v>
      </c>
      <c r="K8492" s="10">
        <v>175.26596330000001</v>
      </c>
      <c r="L8492" s="10">
        <v>118.377292</v>
      </c>
      <c r="M8492" s="10">
        <v>2.5969354579999999</v>
      </c>
      <c r="N8492" s="10">
        <v>96.703956059999996</v>
      </c>
      <c r="O8492" s="10">
        <v>109.1452606</v>
      </c>
      <c r="P8492" s="10">
        <v>77.241482000000005</v>
      </c>
      <c r="Q8492" s="11">
        <f t="shared" si="270"/>
        <v>1</v>
      </c>
      <c r="R8492" s="5">
        <v>0</v>
      </c>
      <c r="S8492" s="5">
        <v>0</v>
      </c>
      <c r="T8492" s="5">
        <v>1</v>
      </c>
      <c r="U8492" s="5">
        <v>0</v>
      </c>
      <c r="V8492" s="5">
        <v>0</v>
      </c>
      <c r="W8492" s="5">
        <v>0</v>
      </c>
      <c r="X8492" s="5">
        <v>0</v>
      </c>
      <c r="Y8492" s="5">
        <f t="shared" si="271"/>
        <v>16</v>
      </c>
      <c r="Z8492" s="5">
        <v>2</v>
      </c>
      <c r="AA8492" s="5">
        <v>1</v>
      </c>
      <c r="AB8492" s="5">
        <v>2</v>
      </c>
      <c r="AC8492" s="5">
        <v>1</v>
      </c>
      <c r="AD8492" s="5">
        <v>4</v>
      </c>
      <c r="AE8492" s="5">
        <v>1</v>
      </c>
      <c r="AF8492" s="5">
        <v>1</v>
      </c>
      <c r="AG8492" s="5">
        <v>1</v>
      </c>
      <c r="AH8492" s="5">
        <v>1</v>
      </c>
      <c r="AI8492" s="5">
        <v>1</v>
      </c>
      <c r="AJ8492" s="5">
        <v>1</v>
      </c>
      <c r="AK8492" s="5" t="s">
        <v>35</v>
      </c>
      <c r="AL8492" s="5">
        <v>2.19</v>
      </c>
      <c r="AM8492" s="7">
        <v>1.3900000000000001E-5</v>
      </c>
      <c r="AN8492" s="5" t="s">
        <v>36</v>
      </c>
      <c r="AO8492" s="5" t="s">
        <v>74</v>
      </c>
      <c r="AP8492" s="5" t="s">
        <v>109</v>
      </c>
    </row>
    <row r="8493" spans="1:42" x14ac:dyDescent="0.35">
      <c r="A8493" s="5" t="s">
        <v>8611</v>
      </c>
      <c r="B8493" s="10">
        <v>34.919288645690834</v>
      </c>
      <c r="C8493" s="5">
        <v>2</v>
      </c>
      <c r="D8493" s="5">
        <v>0</v>
      </c>
      <c r="E8493" s="10">
        <v>34.180850900000003</v>
      </c>
      <c r="F8493" s="10">
        <v>178.41359829999999</v>
      </c>
      <c r="G8493" s="10">
        <v>108.802475</v>
      </c>
      <c r="H8493" s="10">
        <v>74.602579820000003</v>
      </c>
      <c r="I8493" s="10">
        <v>116.0952484</v>
      </c>
      <c r="J8493" s="10">
        <v>103.5684653</v>
      </c>
      <c r="K8493" s="10">
        <v>176.85334230000001</v>
      </c>
      <c r="L8493" s="10">
        <v>120.3178242</v>
      </c>
      <c r="M8493" s="10">
        <v>2.3706062550000002</v>
      </c>
      <c r="N8493" s="10">
        <v>92.085605189999995</v>
      </c>
      <c r="O8493" s="10">
        <v>108.81918640000001</v>
      </c>
      <c r="P8493" s="10">
        <v>86.963048349999994</v>
      </c>
      <c r="Q8493" s="11">
        <f t="shared" si="270"/>
        <v>4</v>
      </c>
      <c r="R8493" s="5">
        <v>1</v>
      </c>
      <c r="S8493" s="5">
        <v>1</v>
      </c>
      <c r="T8493" s="5">
        <v>1</v>
      </c>
      <c r="U8493" s="5">
        <v>1</v>
      </c>
      <c r="V8493" s="5">
        <v>0</v>
      </c>
      <c r="W8493" s="5">
        <v>0</v>
      </c>
      <c r="X8493" s="5">
        <v>0</v>
      </c>
      <c r="Y8493" s="5">
        <f t="shared" si="271"/>
        <v>20</v>
      </c>
      <c r="Z8493" s="5">
        <v>3</v>
      </c>
      <c r="AA8493" s="5">
        <v>1</v>
      </c>
      <c r="AB8493" s="5">
        <v>2</v>
      </c>
      <c r="AC8493" s="5">
        <v>1</v>
      </c>
      <c r="AD8493" s="5">
        <v>4</v>
      </c>
      <c r="AE8493" s="5">
        <v>1</v>
      </c>
      <c r="AF8493" s="5">
        <v>1</v>
      </c>
      <c r="AG8493" s="5">
        <v>1</v>
      </c>
      <c r="AH8493" s="5">
        <v>1</v>
      </c>
      <c r="AI8493" s="5">
        <v>2</v>
      </c>
      <c r="AJ8493" s="5">
        <v>3</v>
      </c>
      <c r="AK8493" s="5" t="s">
        <v>121</v>
      </c>
      <c r="AL8493" s="5">
        <v>1.02</v>
      </c>
      <c r="AM8493" s="5">
        <v>1.1041254E-2</v>
      </c>
      <c r="AN8493" s="5" t="s">
        <v>36</v>
      </c>
      <c r="AO8493" s="5" t="s">
        <v>66</v>
      </c>
      <c r="AP8493" s="5" t="s">
        <v>106</v>
      </c>
    </row>
    <row r="8494" spans="1:42" x14ac:dyDescent="0.35">
      <c r="A8494" s="5" t="s">
        <v>8612</v>
      </c>
      <c r="B8494" s="10">
        <v>32.39671682626539</v>
      </c>
      <c r="C8494" s="5">
        <v>1</v>
      </c>
      <c r="D8494" s="5">
        <v>0</v>
      </c>
      <c r="E8494" s="10">
        <v>32.743727300000003</v>
      </c>
      <c r="F8494" s="10">
        <v>160.27689119999999</v>
      </c>
      <c r="G8494" s="10">
        <v>84.114319280000004</v>
      </c>
      <c r="H8494" s="10">
        <v>62.424824749999999</v>
      </c>
      <c r="I8494" s="10">
        <v>94.087854399999998</v>
      </c>
      <c r="J8494" s="10">
        <v>108.43044070000001</v>
      </c>
      <c r="K8494" s="10">
        <v>147.6866933</v>
      </c>
      <c r="L8494" s="10">
        <v>111.83416459999999</v>
      </c>
      <c r="M8494" s="10">
        <v>2.3658327259999998</v>
      </c>
      <c r="N8494" s="10">
        <v>90.849296280000004</v>
      </c>
      <c r="O8494" s="10">
        <v>108.2918334</v>
      </c>
      <c r="P8494" s="10">
        <v>80.669992750000006</v>
      </c>
      <c r="Q8494" s="11">
        <f t="shared" si="270"/>
        <v>2</v>
      </c>
      <c r="R8494" s="5">
        <v>0</v>
      </c>
      <c r="S8494" s="5">
        <v>0</v>
      </c>
      <c r="T8494" s="5">
        <v>1</v>
      </c>
      <c r="U8494" s="5">
        <v>0</v>
      </c>
      <c r="V8494" s="5">
        <v>1</v>
      </c>
      <c r="W8494" s="5">
        <v>0</v>
      </c>
      <c r="X8494" s="5">
        <v>0</v>
      </c>
      <c r="Y8494" s="5">
        <f t="shared" si="271"/>
        <v>20</v>
      </c>
      <c r="Z8494" s="5">
        <v>3</v>
      </c>
      <c r="AA8494" s="5">
        <v>1</v>
      </c>
      <c r="AB8494" s="5">
        <v>1</v>
      </c>
      <c r="AC8494" s="5">
        <v>2</v>
      </c>
      <c r="AD8494" s="5">
        <v>4</v>
      </c>
      <c r="AE8494" s="5">
        <v>1</v>
      </c>
      <c r="AF8494" s="5">
        <v>1</v>
      </c>
      <c r="AG8494" s="5">
        <v>1</v>
      </c>
      <c r="AH8494" s="5">
        <v>1</v>
      </c>
      <c r="AI8494" s="5">
        <v>2</v>
      </c>
      <c r="AJ8494" s="5">
        <v>3</v>
      </c>
      <c r="AK8494" s="5" t="s">
        <v>120</v>
      </c>
      <c r="AL8494" s="5">
        <v>2.19</v>
      </c>
      <c r="AM8494" s="7">
        <v>6.5799999999999997E-6</v>
      </c>
      <c r="AN8494" s="5" t="s">
        <v>36</v>
      </c>
      <c r="AO8494" s="5" t="s">
        <v>53</v>
      </c>
      <c r="AP8494" s="5" t="s">
        <v>117</v>
      </c>
    </row>
    <row r="8495" spans="1:42" x14ac:dyDescent="0.35">
      <c r="A8495" s="5" t="s">
        <v>8613</v>
      </c>
      <c r="B8495" s="10">
        <v>26.705882352941178</v>
      </c>
      <c r="C8495" s="5">
        <v>2</v>
      </c>
      <c r="D8495" s="5">
        <v>0</v>
      </c>
      <c r="E8495" s="10">
        <v>26.559894239999998</v>
      </c>
      <c r="F8495" s="10">
        <v>168.25454550000001</v>
      </c>
      <c r="G8495" s="10">
        <v>75.189977200000001</v>
      </c>
      <c r="H8495" s="10">
        <v>36.774459309999997</v>
      </c>
      <c r="I8495" s="10">
        <v>203.44305410000001</v>
      </c>
      <c r="J8495" s="10">
        <v>130.17566489999999</v>
      </c>
      <c r="K8495" s="10">
        <v>286.73543110000003</v>
      </c>
      <c r="L8495" s="10">
        <v>484.35030440000003</v>
      </c>
      <c r="M8495" s="10">
        <v>7.7971351960000002</v>
      </c>
      <c r="N8495" s="10">
        <v>113.9742945</v>
      </c>
      <c r="O8495" s="10">
        <v>119.4302457</v>
      </c>
      <c r="P8495" s="10">
        <v>93.487518640000005</v>
      </c>
      <c r="Q8495" s="11">
        <f t="shared" si="270"/>
        <v>3</v>
      </c>
      <c r="R8495" s="5">
        <v>1</v>
      </c>
      <c r="S8495" s="5">
        <v>0</v>
      </c>
      <c r="T8495" s="5">
        <v>1</v>
      </c>
      <c r="U8495" s="5">
        <v>0</v>
      </c>
      <c r="V8495" s="5">
        <v>0</v>
      </c>
      <c r="W8495" s="5">
        <v>0</v>
      </c>
      <c r="X8495" s="5">
        <v>1</v>
      </c>
      <c r="Y8495" s="5">
        <f t="shared" si="271"/>
        <v>33</v>
      </c>
      <c r="Z8495" s="5">
        <v>2</v>
      </c>
      <c r="AA8495" s="5">
        <v>3</v>
      </c>
      <c r="AB8495" s="5">
        <v>3</v>
      </c>
      <c r="AC8495" s="5">
        <v>4</v>
      </c>
      <c r="AD8495" s="5">
        <v>3</v>
      </c>
      <c r="AE8495" s="5">
        <v>4</v>
      </c>
      <c r="AF8495" s="5">
        <v>3</v>
      </c>
      <c r="AG8495" s="5">
        <v>4</v>
      </c>
      <c r="AH8495" s="5">
        <v>1</v>
      </c>
      <c r="AI8495" s="5">
        <v>3</v>
      </c>
      <c r="AJ8495" s="5">
        <v>3</v>
      </c>
      <c r="AK8495" s="5" t="s">
        <v>125</v>
      </c>
      <c r="AL8495" s="5">
        <v>1.02</v>
      </c>
      <c r="AM8495" s="5">
        <v>0.96187149100000002</v>
      </c>
      <c r="AN8495" s="5" t="s">
        <v>43</v>
      </c>
      <c r="AO8495" s="5" t="s">
        <v>79</v>
      </c>
      <c r="AP8495" s="5" t="s">
        <v>80</v>
      </c>
    </row>
    <row r="8496" spans="1:42" x14ac:dyDescent="0.35">
      <c r="A8496" s="5" t="s">
        <v>8614</v>
      </c>
      <c r="B8496" s="10">
        <v>42.97400820793434</v>
      </c>
      <c r="C8496" s="5">
        <v>2</v>
      </c>
      <c r="D8496" s="5">
        <v>2</v>
      </c>
      <c r="E8496" s="10">
        <v>24.333548199999999</v>
      </c>
      <c r="F8496" s="10">
        <v>169.75621939999999</v>
      </c>
      <c r="G8496" s="10">
        <v>70.122409320000003</v>
      </c>
      <c r="H8496" s="10">
        <v>70.120164829999993</v>
      </c>
      <c r="I8496" s="10">
        <v>113.0338897</v>
      </c>
      <c r="J8496" s="10">
        <v>118.9862141</v>
      </c>
      <c r="K8496" s="10">
        <v>144.89029690000001</v>
      </c>
      <c r="L8496" s="10">
        <v>120.3332628</v>
      </c>
      <c r="M8496" s="10">
        <v>2.066314266</v>
      </c>
      <c r="N8496" s="10">
        <v>93.362069500000004</v>
      </c>
      <c r="O8496" s="10">
        <v>110.4427491</v>
      </c>
      <c r="P8496" s="10">
        <v>79.534281089999993</v>
      </c>
      <c r="Q8496" s="11">
        <f t="shared" si="270"/>
        <v>3</v>
      </c>
      <c r="R8496" s="5">
        <v>1</v>
      </c>
      <c r="S8496" s="5">
        <v>0</v>
      </c>
      <c r="T8496" s="5">
        <v>1</v>
      </c>
      <c r="U8496" s="5">
        <v>0</v>
      </c>
      <c r="V8496" s="5">
        <v>0</v>
      </c>
      <c r="W8496" s="5">
        <v>1</v>
      </c>
      <c r="X8496" s="5">
        <v>0</v>
      </c>
      <c r="Y8496" s="5">
        <f t="shared" si="271"/>
        <v>14</v>
      </c>
      <c r="Z8496" s="5">
        <v>1</v>
      </c>
      <c r="AA8496" s="5">
        <v>1</v>
      </c>
      <c r="AB8496" s="5">
        <v>1</v>
      </c>
      <c r="AC8496" s="5">
        <v>1</v>
      </c>
      <c r="AD8496" s="5">
        <v>4</v>
      </c>
      <c r="AE8496" s="5">
        <v>1</v>
      </c>
      <c r="AF8496" s="5">
        <v>1</v>
      </c>
      <c r="AG8496" s="5">
        <v>1</v>
      </c>
      <c r="AH8496" s="5">
        <v>1</v>
      </c>
      <c r="AI8496" s="5">
        <v>1</v>
      </c>
      <c r="AJ8496" s="5">
        <v>1</v>
      </c>
      <c r="AK8496" s="5" t="s">
        <v>123</v>
      </c>
      <c r="AL8496" s="5">
        <v>1.02</v>
      </c>
      <c r="AM8496" s="7">
        <v>8.2599999999999992E-9</v>
      </c>
      <c r="AN8496" s="5" t="s">
        <v>76</v>
      </c>
      <c r="AO8496" s="5" t="s">
        <v>77</v>
      </c>
      <c r="AP8496" s="5" t="s">
        <v>85</v>
      </c>
    </row>
    <row r="8497" spans="1:42" x14ac:dyDescent="0.35">
      <c r="A8497" s="5" t="s">
        <v>8615</v>
      </c>
      <c r="B8497" s="10">
        <v>46.930232558139537</v>
      </c>
      <c r="C8497" s="5">
        <v>2</v>
      </c>
      <c r="D8497" s="5">
        <v>1</v>
      </c>
      <c r="E8497" s="10">
        <v>15.749389559999999</v>
      </c>
      <c r="F8497" s="10">
        <v>172.67530189999999</v>
      </c>
      <c r="G8497" s="10">
        <v>46.95957671</v>
      </c>
      <c r="H8497" s="10">
        <v>70.920332119999998</v>
      </c>
      <c r="I8497" s="10">
        <v>117.45008199999999</v>
      </c>
      <c r="J8497" s="10">
        <v>114.31588379999999</v>
      </c>
      <c r="K8497" s="10">
        <v>147.35928050000001</v>
      </c>
      <c r="L8497" s="10">
        <v>119.475343</v>
      </c>
      <c r="M8497" s="10">
        <v>2.0778143039999999</v>
      </c>
      <c r="N8497" s="10">
        <v>86.879771719999994</v>
      </c>
      <c r="O8497" s="10">
        <v>109.2855795</v>
      </c>
      <c r="P8497" s="10">
        <v>81.261363470000006</v>
      </c>
      <c r="Q8497" s="11">
        <f t="shared" si="270"/>
        <v>3</v>
      </c>
      <c r="R8497" s="5">
        <v>1</v>
      </c>
      <c r="S8497" s="5">
        <v>1</v>
      </c>
      <c r="T8497" s="5">
        <v>1</v>
      </c>
      <c r="U8497" s="5">
        <v>0</v>
      </c>
      <c r="V8497" s="5">
        <v>0</v>
      </c>
      <c r="W8497" s="5">
        <v>0</v>
      </c>
      <c r="X8497" s="5">
        <v>0</v>
      </c>
      <c r="Y8497" s="5">
        <f t="shared" si="271"/>
        <v>17</v>
      </c>
      <c r="Z8497" s="5">
        <v>1</v>
      </c>
      <c r="AA8497" s="5">
        <v>1</v>
      </c>
      <c r="AB8497" s="5">
        <v>1</v>
      </c>
      <c r="AC8497" s="5">
        <v>1</v>
      </c>
      <c r="AD8497" s="5">
        <v>4</v>
      </c>
      <c r="AE8497" s="5">
        <v>1</v>
      </c>
      <c r="AF8497" s="5">
        <v>1</v>
      </c>
      <c r="AG8497" s="5">
        <v>1</v>
      </c>
      <c r="AH8497" s="5">
        <v>1</v>
      </c>
      <c r="AI8497" s="5">
        <v>2</v>
      </c>
      <c r="AJ8497" s="5">
        <v>3</v>
      </c>
      <c r="AK8497" s="5" t="s">
        <v>123</v>
      </c>
      <c r="AL8497" s="5">
        <v>2.15</v>
      </c>
      <c r="AM8497" s="7">
        <v>1.57E-10</v>
      </c>
      <c r="AN8497" s="5" t="s">
        <v>43</v>
      </c>
      <c r="AO8497" s="5" t="s">
        <v>79</v>
      </c>
      <c r="AP8497" s="5" t="s">
        <v>80</v>
      </c>
    </row>
    <row r="8498" spans="1:42" x14ac:dyDescent="0.35">
      <c r="A8498" s="5" t="s">
        <v>8616</v>
      </c>
      <c r="B8498" s="10">
        <v>29.077975376196992</v>
      </c>
      <c r="C8498" s="5">
        <v>2</v>
      </c>
      <c r="D8498" s="5">
        <v>0</v>
      </c>
      <c r="E8498" s="10">
        <v>24.42089094</v>
      </c>
      <c r="F8498" s="10">
        <v>169.93368599999999</v>
      </c>
      <c r="G8498" s="10">
        <v>70.52132435</v>
      </c>
      <c r="H8498" s="10">
        <v>73.961191790000001</v>
      </c>
      <c r="I8498" s="10">
        <v>114.29785939999999</v>
      </c>
      <c r="J8498" s="10">
        <v>114.63950199999999</v>
      </c>
      <c r="K8498" s="10">
        <v>179.4747084</v>
      </c>
      <c r="L8498" s="10">
        <v>123.1527703</v>
      </c>
      <c r="M8498" s="10">
        <v>2.4266064959999998</v>
      </c>
      <c r="N8498" s="10">
        <v>88.356169629999997</v>
      </c>
      <c r="O8498" s="10">
        <v>108.72152939999999</v>
      </c>
      <c r="P8498" s="10">
        <v>79.477503639999995</v>
      </c>
      <c r="Q8498" s="11">
        <f t="shared" si="270"/>
        <v>2</v>
      </c>
      <c r="R8498" s="5">
        <v>1</v>
      </c>
      <c r="S8498" s="5">
        <v>0</v>
      </c>
      <c r="T8498" s="5">
        <v>1</v>
      </c>
      <c r="U8498" s="5">
        <v>0</v>
      </c>
      <c r="V8498" s="5">
        <v>0</v>
      </c>
      <c r="W8498" s="5">
        <v>0</v>
      </c>
      <c r="X8498" s="5">
        <v>0</v>
      </c>
      <c r="Y8498" s="5">
        <f t="shared" si="271"/>
        <v>15</v>
      </c>
      <c r="Z8498" s="5">
        <v>1</v>
      </c>
      <c r="AA8498" s="5">
        <v>1</v>
      </c>
      <c r="AB8498" s="5">
        <v>2</v>
      </c>
      <c r="AC8498" s="5">
        <v>1</v>
      </c>
      <c r="AD8498" s="5">
        <v>4</v>
      </c>
      <c r="AE8498" s="5">
        <v>1</v>
      </c>
      <c r="AF8498" s="5">
        <v>1</v>
      </c>
      <c r="AG8498" s="5">
        <v>1</v>
      </c>
      <c r="AH8498" s="5">
        <v>1</v>
      </c>
      <c r="AI8498" s="5">
        <v>1</v>
      </c>
      <c r="AJ8498" s="5">
        <v>1</v>
      </c>
      <c r="AK8498" s="5" t="s">
        <v>121</v>
      </c>
      <c r="AL8498" s="5">
        <v>1.02</v>
      </c>
      <c r="AM8498" s="7">
        <v>2.3999999999999998E-7</v>
      </c>
      <c r="AN8498" s="5" t="s">
        <v>76</v>
      </c>
      <c r="AO8498" s="5" t="s">
        <v>77</v>
      </c>
      <c r="AP8498" s="5" t="s">
        <v>85</v>
      </c>
    </row>
    <row r="8499" spans="1:42" x14ac:dyDescent="0.35">
      <c r="A8499" s="5" t="s">
        <v>8617</v>
      </c>
      <c r="B8499" s="10">
        <v>51.504787961696309</v>
      </c>
      <c r="C8499" s="5">
        <v>2</v>
      </c>
      <c r="D8499" s="5">
        <v>1</v>
      </c>
      <c r="E8499" s="10">
        <v>23.726053579999999</v>
      </c>
      <c r="F8499" s="10">
        <v>166.84455800000001</v>
      </c>
      <c r="G8499" s="10">
        <v>66.046468090000005</v>
      </c>
      <c r="H8499" s="10">
        <v>61.254912470000001</v>
      </c>
      <c r="I8499" s="10">
        <v>112.289659</v>
      </c>
      <c r="J8499" s="10">
        <v>119.5343416</v>
      </c>
      <c r="K8499" s="10">
        <v>146.0412522</v>
      </c>
      <c r="L8499" s="10">
        <v>116.85936270000001</v>
      </c>
      <c r="M8499" s="10">
        <v>2.3841557569999998</v>
      </c>
      <c r="N8499" s="10">
        <v>92.116685329999996</v>
      </c>
      <c r="O8499" s="10">
        <v>109.3658446</v>
      </c>
      <c r="P8499" s="10">
        <v>82.080366580000003</v>
      </c>
      <c r="Q8499" s="11">
        <f t="shared" si="270"/>
        <v>2</v>
      </c>
      <c r="R8499" s="5">
        <v>1</v>
      </c>
      <c r="S8499" s="5">
        <v>0</v>
      </c>
      <c r="T8499" s="5">
        <v>1</v>
      </c>
      <c r="U8499" s="5">
        <v>0</v>
      </c>
      <c r="V8499" s="5">
        <v>0</v>
      </c>
      <c r="W8499" s="5">
        <v>0</v>
      </c>
      <c r="X8499" s="5">
        <v>0</v>
      </c>
      <c r="Y8499" s="5">
        <f t="shared" si="271"/>
        <v>18</v>
      </c>
      <c r="Z8499" s="5">
        <v>1</v>
      </c>
      <c r="AA8499" s="5">
        <v>1</v>
      </c>
      <c r="AB8499" s="5">
        <v>1</v>
      </c>
      <c r="AC8499" s="5">
        <v>2</v>
      </c>
      <c r="AD8499" s="5">
        <v>4</v>
      </c>
      <c r="AE8499" s="5">
        <v>1</v>
      </c>
      <c r="AF8499" s="5">
        <v>1</v>
      </c>
      <c r="AG8499" s="5">
        <v>1</v>
      </c>
      <c r="AH8499" s="5">
        <v>1</v>
      </c>
      <c r="AI8499" s="5">
        <v>2</v>
      </c>
      <c r="AJ8499" s="5">
        <v>3</v>
      </c>
      <c r="AK8499" s="5" t="s">
        <v>123</v>
      </c>
      <c r="AL8499" s="5">
        <v>2.15</v>
      </c>
      <c r="AM8499" s="7">
        <v>5.5000000000000003E-8</v>
      </c>
      <c r="AN8499" s="5" t="s">
        <v>36</v>
      </c>
      <c r="AO8499" s="5" t="s">
        <v>37</v>
      </c>
      <c r="AP8499" s="5" t="s">
        <v>94</v>
      </c>
    </row>
    <row r="8500" spans="1:42" x14ac:dyDescent="0.35">
      <c r="A8500" s="5" t="s">
        <v>8618</v>
      </c>
      <c r="B8500" s="10">
        <v>20.585499316005471</v>
      </c>
      <c r="C8500" s="5">
        <v>2</v>
      </c>
      <c r="D8500" s="5">
        <v>0</v>
      </c>
      <c r="E8500" s="10">
        <v>31.159507810000001</v>
      </c>
      <c r="F8500" s="10">
        <v>174.5184065</v>
      </c>
      <c r="G8500" s="10">
        <v>94.901497739999996</v>
      </c>
      <c r="H8500" s="10">
        <v>74.560898069999993</v>
      </c>
      <c r="I8500" s="10">
        <v>88.418074820000001</v>
      </c>
      <c r="J8500" s="10">
        <v>110.1809469</v>
      </c>
      <c r="K8500" s="10">
        <v>154.55174930000001</v>
      </c>
      <c r="L8500" s="10">
        <v>116.4674756</v>
      </c>
      <c r="M8500" s="10">
        <v>2.072825747</v>
      </c>
      <c r="N8500" s="10">
        <v>93.215258550000001</v>
      </c>
      <c r="O8500" s="10">
        <v>115.3839128</v>
      </c>
      <c r="P8500" s="10">
        <v>76.418919619999997</v>
      </c>
      <c r="Q8500" s="11">
        <f t="shared" si="270"/>
        <v>2</v>
      </c>
      <c r="R8500" s="5">
        <v>1</v>
      </c>
      <c r="S8500" s="5">
        <v>0</v>
      </c>
      <c r="T8500" s="5">
        <v>1</v>
      </c>
      <c r="U8500" s="5">
        <v>0</v>
      </c>
      <c r="V8500" s="5">
        <v>0</v>
      </c>
      <c r="W8500" s="5">
        <v>0</v>
      </c>
      <c r="X8500" s="5">
        <v>0</v>
      </c>
      <c r="Y8500" s="5">
        <f t="shared" si="271"/>
        <v>16</v>
      </c>
      <c r="Z8500" s="5">
        <v>3</v>
      </c>
      <c r="AA8500" s="5">
        <v>1</v>
      </c>
      <c r="AB8500" s="5">
        <v>1</v>
      </c>
      <c r="AC8500" s="5">
        <v>1</v>
      </c>
      <c r="AD8500" s="5">
        <v>4</v>
      </c>
      <c r="AE8500" s="5">
        <v>1</v>
      </c>
      <c r="AF8500" s="5">
        <v>1</v>
      </c>
      <c r="AG8500" s="5">
        <v>1</v>
      </c>
      <c r="AH8500" s="5">
        <v>1</v>
      </c>
      <c r="AI8500" s="5">
        <v>1</v>
      </c>
      <c r="AJ8500" s="5">
        <v>1</v>
      </c>
      <c r="AK8500" s="5" t="s">
        <v>119</v>
      </c>
      <c r="AL8500" s="5">
        <v>1.02</v>
      </c>
      <c r="AM8500" s="7">
        <v>1.9999999999999999E-6</v>
      </c>
      <c r="AN8500" s="5" t="s">
        <v>36</v>
      </c>
      <c r="AO8500" s="5" t="s">
        <v>39</v>
      </c>
      <c r="AP8500" s="5" t="s">
        <v>108</v>
      </c>
    </row>
    <row r="8501" spans="1:42" x14ac:dyDescent="0.35">
      <c r="A8501" s="5" t="s">
        <v>8619</v>
      </c>
      <c r="B8501" s="10">
        <v>40.946648426812587</v>
      </c>
      <c r="C8501" s="5">
        <v>2</v>
      </c>
      <c r="D8501" s="5">
        <v>0</v>
      </c>
      <c r="E8501" s="10">
        <v>27.351299650000001</v>
      </c>
      <c r="F8501" s="10">
        <v>169.7152821</v>
      </c>
      <c r="G8501" s="10">
        <v>78.780705920000003</v>
      </c>
      <c r="H8501" s="10">
        <v>66.631814860000006</v>
      </c>
      <c r="I8501" s="10">
        <v>117.11235139999999</v>
      </c>
      <c r="J8501" s="10">
        <v>119.495009</v>
      </c>
      <c r="K8501" s="10">
        <v>143.6668468</v>
      </c>
      <c r="L8501" s="10">
        <v>125.4671883</v>
      </c>
      <c r="M8501" s="10">
        <v>2.1561298770000001</v>
      </c>
      <c r="N8501" s="10">
        <v>91.13719992</v>
      </c>
      <c r="O8501" s="10">
        <v>111.87546589999999</v>
      </c>
      <c r="P8501" s="10">
        <v>82.105825780000004</v>
      </c>
      <c r="Q8501" s="11">
        <f t="shared" si="270"/>
        <v>2</v>
      </c>
      <c r="R8501" s="5">
        <v>1</v>
      </c>
      <c r="S8501" s="5">
        <v>0</v>
      </c>
      <c r="T8501" s="5">
        <v>1</v>
      </c>
      <c r="U8501" s="5">
        <v>0</v>
      </c>
      <c r="V8501" s="5">
        <v>0</v>
      </c>
      <c r="W8501" s="5">
        <v>0</v>
      </c>
      <c r="X8501" s="5">
        <v>0</v>
      </c>
      <c r="Y8501" s="5">
        <f t="shared" si="271"/>
        <v>18</v>
      </c>
      <c r="Z8501" s="5">
        <v>2</v>
      </c>
      <c r="AA8501" s="5">
        <v>1</v>
      </c>
      <c r="AB8501" s="5">
        <v>1</v>
      </c>
      <c r="AC8501" s="5">
        <v>1</v>
      </c>
      <c r="AD8501" s="5">
        <v>4</v>
      </c>
      <c r="AE8501" s="5">
        <v>1</v>
      </c>
      <c r="AF8501" s="5">
        <v>1</v>
      </c>
      <c r="AG8501" s="5">
        <v>1</v>
      </c>
      <c r="AH8501" s="5">
        <v>1</v>
      </c>
      <c r="AI8501" s="5">
        <v>2</v>
      </c>
      <c r="AJ8501" s="5">
        <v>3</v>
      </c>
      <c r="AK8501" s="5" t="s">
        <v>123</v>
      </c>
      <c r="AL8501" s="5">
        <v>1.02</v>
      </c>
      <c r="AM8501" s="7">
        <v>1.11E-7</v>
      </c>
      <c r="AN8501" s="5" t="s">
        <v>36</v>
      </c>
      <c r="AO8501" s="5" t="s">
        <v>39</v>
      </c>
      <c r="AP8501" s="5" t="s">
        <v>81</v>
      </c>
    </row>
    <row r="8502" spans="1:42" x14ac:dyDescent="0.35">
      <c r="A8502" s="5" t="s">
        <v>8620</v>
      </c>
      <c r="B8502" s="10">
        <v>45.307797537619699</v>
      </c>
      <c r="C8502" s="5">
        <v>1</v>
      </c>
      <c r="D8502" s="5">
        <v>1</v>
      </c>
      <c r="E8502" s="10">
        <v>27.562873660000001</v>
      </c>
      <c r="F8502" s="10">
        <v>164.677119</v>
      </c>
      <c r="G8502" s="10">
        <v>74.746526430000003</v>
      </c>
      <c r="H8502" s="10">
        <v>65.117112430000006</v>
      </c>
      <c r="I8502" s="10">
        <v>74.386189830000006</v>
      </c>
      <c r="J8502" s="10">
        <v>120.82912519999999</v>
      </c>
      <c r="K8502" s="10">
        <v>148.386021</v>
      </c>
      <c r="L8502" s="10">
        <v>118.0032215</v>
      </c>
      <c r="M8502" s="10">
        <v>2.2787561589999998</v>
      </c>
      <c r="N8502" s="10">
        <v>93.91801882</v>
      </c>
      <c r="O8502" s="10">
        <v>115.3597922</v>
      </c>
      <c r="P8502" s="10">
        <v>72.024016970000005</v>
      </c>
      <c r="Q8502" s="11">
        <f t="shared" si="270"/>
        <v>1</v>
      </c>
      <c r="R8502" s="5">
        <v>0</v>
      </c>
      <c r="S8502" s="5">
        <v>0</v>
      </c>
      <c r="T8502" s="5">
        <v>1</v>
      </c>
      <c r="U8502" s="5">
        <v>0</v>
      </c>
      <c r="V8502" s="5">
        <v>0</v>
      </c>
      <c r="W8502" s="5">
        <v>0</v>
      </c>
      <c r="X8502" s="5">
        <v>0</v>
      </c>
      <c r="Y8502" s="5">
        <f t="shared" si="271"/>
        <v>15</v>
      </c>
      <c r="Z8502" s="5">
        <v>2</v>
      </c>
      <c r="AA8502" s="5">
        <v>1</v>
      </c>
      <c r="AB8502" s="5">
        <v>1</v>
      </c>
      <c r="AC8502" s="5">
        <v>1</v>
      </c>
      <c r="AD8502" s="5">
        <v>4</v>
      </c>
      <c r="AE8502" s="5">
        <v>1</v>
      </c>
      <c r="AF8502" s="5">
        <v>1</v>
      </c>
      <c r="AG8502" s="5">
        <v>1</v>
      </c>
      <c r="AH8502" s="5">
        <v>1</v>
      </c>
      <c r="AI8502" s="5">
        <v>1</v>
      </c>
      <c r="AJ8502" s="5">
        <v>1</v>
      </c>
      <c r="AK8502" s="5" t="s">
        <v>122</v>
      </c>
      <c r="AL8502" s="5">
        <v>3.36</v>
      </c>
      <c r="AM8502" s="7">
        <v>2.7099999999999999E-9</v>
      </c>
      <c r="AN8502" s="5" t="s">
        <v>36</v>
      </c>
      <c r="AO8502" s="5" t="s">
        <v>74</v>
      </c>
      <c r="AP8502" s="5" t="s">
        <v>109</v>
      </c>
    </row>
    <row r="8503" spans="1:42" x14ac:dyDescent="0.35">
      <c r="A8503" s="5" t="s">
        <v>8621</v>
      </c>
      <c r="B8503" s="10">
        <v>32.779753761969907</v>
      </c>
      <c r="C8503" s="5">
        <v>1</v>
      </c>
      <c r="D8503" s="5">
        <v>0</v>
      </c>
      <c r="E8503" s="10">
        <v>25.810379569999998</v>
      </c>
      <c r="F8503" s="10">
        <v>162.24100680000001</v>
      </c>
      <c r="G8503" s="10">
        <v>67.938453519999996</v>
      </c>
      <c r="H8503" s="10">
        <v>66.234793010000004</v>
      </c>
      <c r="I8503" s="10">
        <v>93.136805600000002</v>
      </c>
      <c r="J8503" s="10">
        <v>107.9154042</v>
      </c>
      <c r="K8503" s="10">
        <v>150.75786790000001</v>
      </c>
      <c r="L8503" s="10">
        <v>117.99295069999999</v>
      </c>
      <c r="M8503" s="10">
        <v>2.2761129169999998</v>
      </c>
      <c r="N8503" s="10">
        <v>98.566228390000006</v>
      </c>
      <c r="O8503" s="10">
        <v>110.2621036</v>
      </c>
      <c r="P8503" s="10">
        <v>70.935286160000004</v>
      </c>
      <c r="Q8503" s="11">
        <f t="shared" si="270"/>
        <v>1</v>
      </c>
      <c r="R8503" s="5">
        <v>0</v>
      </c>
      <c r="S8503" s="5">
        <v>0</v>
      </c>
      <c r="T8503" s="5">
        <v>1</v>
      </c>
      <c r="U8503" s="5">
        <v>0</v>
      </c>
      <c r="V8503" s="5">
        <v>0</v>
      </c>
      <c r="W8503" s="5">
        <v>0</v>
      </c>
      <c r="X8503" s="5">
        <v>0</v>
      </c>
      <c r="Y8503" s="5">
        <f t="shared" si="271"/>
        <v>15</v>
      </c>
      <c r="Z8503" s="5">
        <v>2</v>
      </c>
      <c r="AA8503" s="5">
        <v>1</v>
      </c>
      <c r="AB8503" s="5">
        <v>1</v>
      </c>
      <c r="AC8503" s="5">
        <v>1</v>
      </c>
      <c r="AD8503" s="5">
        <v>4</v>
      </c>
      <c r="AE8503" s="5">
        <v>1</v>
      </c>
      <c r="AF8503" s="5">
        <v>1</v>
      </c>
      <c r="AG8503" s="5">
        <v>1</v>
      </c>
      <c r="AH8503" s="5">
        <v>1</v>
      </c>
      <c r="AI8503" s="5">
        <v>1</v>
      </c>
      <c r="AJ8503" s="5">
        <v>1</v>
      </c>
      <c r="AK8503" s="5" t="s">
        <v>120</v>
      </c>
      <c r="AL8503" s="5">
        <v>2.19</v>
      </c>
      <c r="AM8503" s="7">
        <v>1.2100000000000001E-7</v>
      </c>
      <c r="AN8503" s="5" t="s">
        <v>36</v>
      </c>
      <c r="AO8503" s="5" t="s">
        <v>39</v>
      </c>
      <c r="AP8503" s="5" t="s">
        <v>81</v>
      </c>
    </row>
    <row r="8504" spans="1:42" x14ac:dyDescent="0.35">
      <c r="A8504" s="5" t="s">
        <v>8622</v>
      </c>
      <c r="B8504" s="10">
        <v>34.445964432284541</v>
      </c>
      <c r="C8504" s="5">
        <v>2</v>
      </c>
      <c r="D8504" s="5">
        <v>0</v>
      </c>
      <c r="E8504" s="10">
        <v>27.517185179999998</v>
      </c>
      <c r="F8504" s="10">
        <v>166.39071920000001</v>
      </c>
      <c r="G8504" s="10">
        <v>76.183725140000007</v>
      </c>
      <c r="H8504" s="10">
        <v>81.184151069999999</v>
      </c>
      <c r="I8504" s="10">
        <v>115.74440420000001</v>
      </c>
      <c r="J8504" s="10">
        <v>113.5183712</v>
      </c>
      <c r="K8504" s="10">
        <v>178.60864509999999</v>
      </c>
      <c r="L8504" s="10">
        <v>119.6036093</v>
      </c>
      <c r="M8504" s="10">
        <v>2.2000432679999999</v>
      </c>
      <c r="N8504" s="10">
        <v>85.921397940000006</v>
      </c>
      <c r="O8504" s="10">
        <v>117.2223963</v>
      </c>
      <c r="P8504" s="10">
        <v>80.004497490000006</v>
      </c>
      <c r="Q8504" s="11">
        <f t="shared" si="270"/>
        <v>1</v>
      </c>
      <c r="R8504" s="5">
        <v>1</v>
      </c>
      <c r="S8504" s="5">
        <v>0</v>
      </c>
      <c r="T8504" s="5">
        <v>0</v>
      </c>
      <c r="U8504" s="5">
        <v>0</v>
      </c>
      <c r="V8504" s="5">
        <v>0</v>
      </c>
      <c r="W8504" s="5">
        <v>0</v>
      </c>
      <c r="X8504" s="5">
        <v>0</v>
      </c>
      <c r="Y8504" s="5">
        <f t="shared" si="271"/>
        <v>19</v>
      </c>
      <c r="Z8504" s="5">
        <v>2</v>
      </c>
      <c r="AA8504" s="5">
        <v>1</v>
      </c>
      <c r="AB8504" s="5">
        <v>2</v>
      </c>
      <c r="AC8504" s="5">
        <v>1</v>
      </c>
      <c r="AD8504" s="5">
        <v>4</v>
      </c>
      <c r="AE8504" s="5">
        <v>1</v>
      </c>
      <c r="AF8504" s="5">
        <v>1</v>
      </c>
      <c r="AG8504" s="5">
        <v>1</v>
      </c>
      <c r="AH8504" s="5">
        <v>1</v>
      </c>
      <c r="AI8504" s="5">
        <v>2</v>
      </c>
      <c r="AJ8504" s="5">
        <v>3</v>
      </c>
      <c r="AK8504" s="5" t="s">
        <v>121</v>
      </c>
      <c r="AL8504" s="5">
        <v>1.02</v>
      </c>
      <c r="AM8504" s="7">
        <v>1.5E-6</v>
      </c>
      <c r="AN8504" s="5" t="s">
        <v>43</v>
      </c>
      <c r="AO8504" s="5" t="s">
        <v>79</v>
      </c>
      <c r="AP8504" s="5" t="s">
        <v>80</v>
      </c>
    </row>
    <row r="8505" spans="1:42" x14ac:dyDescent="0.35">
      <c r="A8505" s="5" t="s">
        <v>8623</v>
      </c>
      <c r="B8505" s="10">
        <v>23.337893296853625</v>
      </c>
      <c r="C8505" s="5">
        <v>1</v>
      </c>
      <c r="D8505" s="5">
        <v>0</v>
      </c>
      <c r="E8505" s="10">
        <v>23.337362949999999</v>
      </c>
      <c r="F8505" s="10">
        <v>156.12875389999999</v>
      </c>
      <c r="G8505" s="10">
        <v>56.88759417</v>
      </c>
      <c r="H8505" s="10">
        <v>67.094006340000007</v>
      </c>
      <c r="I8505" s="10">
        <v>92.319066570000004</v>
      </c>
      <c r="J8505" s="10">
        <v>118.8653391</v>
      </c>
      <c r="K8505" s="10">
        <v>184.9002055</v>
      </c>
      <c r="L8505" s="10">
        <v>116.7102622</v>
      </c>
      <c r="M8505" s="10">
        <v>2.7558378989999999</v>
      </c>
      <c r="N8505" s="10">
        <v>88.587024929999998</v>
      </c>
      <c r="O8505" s="10">
        <v>109.70819349999999</v>
      </c>
      <c r="P8505" s="10">
        <v>79.743927880000001</v>
      </c>
      <c r="Q8505" s="11">
        <f t="shared" si="270"/>
        <v>1</v>
      </c>
      <c r="R8505" s="5">
        <v>0</v>
      </c>
      <c r="S8505" s="5">
        <v>0</v>
      </c>
      <c r="T8505" s="5">
        <v>1</v>
      </c>
      <c r="U8505" s="5">
        <v>0</v>
      </c>
      <c r="V8505" s="5">
        <v>0</v>
      </c>
      <c r="W8505" s="5">
        <v>0</v>
      </c>
      <c r="X8505" s="5">
        <v>0</v>
      </c>
      <c r="Y8505" s="5">
        <f t="shared" si="271"/>
        <v>15</v>
      </c>
      <c r="Z8505" s="5">
        <v>1</v>
      </c>
      <c r="AA8505" s="5">
        <v>1</v>
      </c>
      <c r="AB8505" s="5">
        <v>2</v>
      </c>
      <c r="AC8505" s="5">
        <v>1</v>
      </c>
      <c r="AD8505" s="5">
        <v>4</v>
      </c>
      <c r="AE8505" s="5">
        <v>1</v>
      </c>
      <c r="AF8505" s="5">
        <v>1</v>
      </c>
      <c r="AG8505" s="5">
        <v>1</v>
      </c>
      <c r="AH8505" s="5">
        <v>1</v>
      </c>
      <c r="AI8505" s="5">
        <v>1</v>
      </c>
      <c r="AJ8505" s="5">
        <v>1</v>
      </c>
      <c r="AK8505" s="5" t="s">
        <v>35</v>
      </c>
      <c r="AL8505" s="5">
        <v>2.19</v>
      </c>
      <c r="AM8505" s="7">
        <v>2.39E-6</v>
      </c>
      <c r="AN8505" s="5" t="s">
        <v>36</v>
      </c>
      <c r="AO8505" s="5" t="s">
        <v>39</v>
      </c>
      <c r="AP8505" s="5" t="s">
        <v>71</v>
      </c>
    </row>
    <row r="8506" spans="1:42" x14ac:dyDescent="0.35">
      <c r="A8506" s="5" t="s">
        <v>8624</v>
      </c>
      <c r="B8506" s="10">
        <v>24.317373461012313</v>
      </c>
      <c r="C8506" s="5">
        <v>1</v>
      </c>
      <c r="D8506" s="5">
        <v>0</v>
      </c>
      <c r="E8506" s="10">
        <v>30.51459015</v>
      </c>
      <c r="F8506" s="10">
        <v>160.60112509999999</v>
      </c>
      <c r="G8506" s="10">
        <v>78.705432180000003</v>
      </c>
      <c r="H8506" s="10">
        <v>59.39143138</v>
      </c>
      <c r="I8506" s="10">
        <v>93.51954671</v>
      </c>
      <c r="J8506" s="10">
        <v>106.8226117</v>
      </c>
      <c r="K8506" s="10">
        <v>182.15930950000001</v>
      </c>
      <c r="L8506" s="10">
        <v>124.1595349</v>
      </c>
      <c r="M8506" s="10">
        <v>3.0670974800000002</v>
      </c>
      <c r="N8506" s="10">
        <v>90.194680790000007</v>
      </c>
      <c r="O8506" s="10">
        <v>111.0576452</v>
      </c>
      <c r="P8506" s="10">
        <v>80.455553620000003</v>
      </c>
      <c r="Q8506" s="11">
        <f t="shared" si="270"/>
        <v>1</v>
      </c>
      <c r="R8506" s="5">
        <v>0</v>
      </c>
      <c r="S8506" s="5">
        <v>0</v>
      </c>
      <c r="T8506" s="5">
        <v>1</v>
      </c>
      <c r="U8506" s="5">
        <v>0</v>
      </c>
      <c r="V8506" s="5">
        <v>0</v>
      </c>
      <c r="W8506" s="5">
        <v>0</v>
      </c>
      <c r="X8506" s="5">
        <v>0</v>
      </c>
      <c r="Y8506" s="5">
        <f t="shared" si="271"/>
        <v>21</v>
      </c>
      <c r="Z8506" s="5">
        <v>3</v>
      </c>
      <c r="AA8506" s="5">
        <v>1</v>
      </c>
      <c r="AB8506" s="5">
        <v>2</v>
      </c>
      <c r="AC8506" s="5">
        <v>2</v>
      </c>
      <c r="AD8506" s="5">
        <v>4</v>
      </c>
      <c r="AE8506" s="5">
        <v>1</v>
      </c>
      <c r="AF8506" s="5">
        <v>1</v>
      </c>
      <c r="AG8506" s="5">
        <v>1</v>
      </c>
      <c r="AH8506" s="5">
        <v>1</v>
      </c>
      <c r="AI8506" s="5">
        <v>2</v>
      </c>
      <c r="AJ8506" s="5">
        <v>3</v>
      </c>
      <c r="AK8506" s="5" t="s">
        <v>35</v>
      </c>
      <c r="AL8506" s="5">
        <v>2.19</v>
      </c>
      <c r="AM8506" s="5">
        <v>9.0881600000000001E-4</v>
      </c>
      <c r="AN8506" s="5" t="s">
        <v>36</v>
      </c>
      <c r="AO8506" s="5" t="s">
        <v>37</v>
      </c>
      <c r="AP8506" s="5" t="s">
        <v>94</v>
      </c>
    </row>
    <row r="8507" spans="1:42" x14ac:dyDescent="0.35">
      <c r="A8507" s="5" t="s">
        <v>8625</v>
      </c>
      <c r="B8507" s="10">
        <v>25.031463748290015</v>
      </c>
      <c r="C8507" s="5">
        <v>1</v>
      </c>
      <c r="D8507" s="5">
        <v>0</v>
      </c>
      <c r="E8507" s="10">
        <v>35.368644080000003</v>
      </c>
      <c r="F8507" s="10">
        <v>161.38362000000001</v>
      </c>
      <c r="G8507" s="10">
        <v>92.116476300000002</v>
      </c>
      <c r="H8507" s="10">
        <v>46.857182309999999</v>
      </c>
      <c r="I8507" s="10">
        <v>203.64954080000001</v>
      </c>
      <c r="J8507" s="10">
        <v>135.3249453</v>
      </c>
      <c r="K8507" s="10">
        <v>289.1089356</v>
      </c>
      <c r="L8507" s="10">
        <v>459.04168340000001</v>
      </c>
      <c r="M8507" s="10">
        <v>6.170002577</v>
      </c>
      <c r="N8507" s="10">
        <v>108.0721602</v>
      </c>
      <c r="O8507" s="10">
        <v>115.6872564</v>
      </c>
      <c r="P8507" s="10">
        <v>98.521260159999997</v>
      </c>
      <c r="Q8507" s="11">
        <f t="shared" si="270"/>
        <v>6</v>
      </c>
      <c r="R8507" s="5">
        <v>1</v>
      </c>
      <c r="S8507" s="5">
        <v>1</v>
      </c>
      <c r="T8507" s="5">
        <v>1</v>
      </c>
      <c r="U8507" s="5">
        <v>1</v>
      </c>
      <c r="V8507" s="5">
        <v>1</v>
      </c>
      <c r="W8507" s="5">
        <v>0</v>
      </c>
      <c r="X8507" s="5">
        <v>1</v>
      </c>
      <c r="Y8507" s="5">
        <f t="shared" si="271"/>
        <v>33</v>
      </c>
      <c r="Z8507" s="5">
        <v>3</v>
      </c>
      <c r="AA8507" s="5">
        <v>2</v>
      </c>
      <c r="AB8507" s="5">
        <v>3</v>
      </c>
      <c r="AC8507" s="5">
        <v>3</v>
      </c>
      <c r="AD8507" s="5">
        <v>3</v>
      </c>
      <c r="AE8507" s="5">
        <v>4</v>
      </c>
      <c r="AF8507" s="5">
        <v>3</v>
      </c>
      <c r="AG8507" s="5">
        <v>4</v>
      </c>
      <c r="AH8507" s="5">
        <v>1</v>
      </c>
      <c r="AI8507" s="5">
        <v>4</v>
      </c>
      <c r="AJ8507" s="5">
        <v>3</v>
      </c>
      <c r="AK8507" s="5" t="s">
        <v>126</v>
      </c>
      <c r="AL8507" s="5">
        <v>2.19</v>
      </c>
      <c r="AM8507" s="5">
        <v>0.98079939599999999</v>
      </c>
      <c r="AN8507" s="5" t="s">
        <v>36</v>
      </c>
      <c r="AO8507" s="5" t="s">
        <v>41</v>
      </c>
      <c r="AP8507" s="5" t="s">
        <v>42</v>
      </c>
    </row>
    <row r="8508" spans="1:42" x14ac:dyDescent="0.35">
      <c r="A8508" s="5" t="s">
        <v>8626</v>
      </c>
      <c r="B8508" s="10">
        <v>38.243502051983583</v>
      </c>
      <c r="C8508" s="5">
        <v>2</v>
      </c>
      <c r="D8508" s="5">
        <v>0</v>
      </c>
      <c r="E8508" s="10">
        <v>16.508231720000001</v>
      </c>
      <c r="F8508" s="10">
        <v>169.4780269</v>
      </c>
      <c r="G8508" s="10">
        <v>47.41626643</v>
      </c>
      <c r="H8508" s="10">
        <v>77.464859050000001</v>
      </c>
      <c r="I8508" s="10">
        <v>114.6473886</v>
      </c>
      <c r="J8508" s="10">
        <v>106.24574680000001</v>
      </c>
      <c r="K8508" s="10">
        <v>179.15785120000001</v>
      </c>
      <c r="L8508" s="10">
        <v>122.5081297</v>
      </c>
      <c r="M8508" s="10">
        <v>2.312762888</v>
      </c>
      <c r="N8508" s="10">
        <v>92.12574515</v>
      </c>
      <c r="O8508" s="10">
        <v>108.2134585</v>
      </c>
      <c r="P8508" s="10">
        <v>79.028349640000002</v>
      </c>
      <c r="Q8508" s="11">
        <f t="shared" si="270"/>
        <v>4</v>
      </c>
      <c r="R8508" s="5">
        <v>1</v>
      </c>
      <c r="S8508" s="5">
        <v>0</v>
      </c>
      <c r="T8508" s="5">
        <v>1</v>
      </c>
      <c r="U8508" s="5">
        <v>0</v>
      </c>
      <c r="V8508" s="5">
        <v>1</v>
      </c>
      <c r="W8508" s="5">
        <v>0</v>
      </c>
      <c r="X8508" s="5">
        <v>1</v>
      </c>
      <c r="Y8508" s="5">
        <f t="shared" si="271"/>
        <v>15</v>
      </c>
      <c r="Z8508" s="5">
        <v>1</v>
      </c>
      <c r="AA8508" s="5">
        <v>1</v>
      </c>
      <c r="AB8508" s="5">
        <v>2</v>
      </c>
      <c r="AC8508" s="5">
        <v>1</v>
      </c>
      <c r="AD8508" s="5">
        <v>4</v>
      </c>
      <c r="AE8508" s="5">
        <v>1</v>
      </c>
      <c r="AF8508" s="5">
        <v>1</v>
      </c>
      <c r="AG8508" s="5">
        <v>1</v>
      </c>
      <c r="AH8508" s="5">
        <v>1</v>
      </c>
      <c r="AI8508" s="5">
        <v>1</v>
      </c>
      <c r="AJ8508" s="5">
        <v>1</v>
      </c>
      <c r="AK8508" s="5" t="s">
        <v>121</v>
      </c>
      <c r="AL8508" s="5">
        <v>1.02</v>
      </c>
      <c r="AM8508" s="7">
        <v>4.2300000000000002E-8</v>
      </c>
      <c r="AN8508" s="5" t="s">
        <v>36</v>
      </c>
      <c r="AO8508" s="5" t="s">
        <v>53</v>
      </c>
      <c r="AP8508" s="5" t="s">
        <v>115</v>
      </c>
    </row>
    <row r="8509" spans="1:42" x14ac:dyDescent="0.35">
      <c r="A8509" s="5" t="s">
        <v>8627</v>
      </c>
      <c r="B8509" s="10">
        <v>19.564979480164158</v>
      </c>
      <c r="C8509" s="5">
        <v>2</v>
      </c>
      <c r="D8509" s="5">
        <v>0</v>
      </c>
      <c r="E8509" s="10">
        <v>20.8323033</v>
      </c>
      <c r="F8509" s="10">
        <v>171.35488670000001</v>
      </c>
      <c r="G8509" s="10">
        <v>61.168844710000002</v>
      </c>
      <c r="H8509" s="10">
        <v>75.732318599999999</v>
      </c>
      <c r="I8509" s="10">
        <v>95.637135520000001</v>
      </c>
      <c r="J8509" s="10">
        <v>110.2861813</v>
      </c>
      <c r="K8509" s="10">
        <v>147.82542340000001</v>
      </c>
      <c r="L8509" s="10">
        <v>122.30476470000001</v>
      </c>
      <c r="M8509" s="10">
        <v>1.9519463560000001</v>
      </c>
      <c r="N8509" s="10">
        <v>92.748091459999998</v>
      </c>
      <c r="O8509" s="10">
        <v>106.28668279999999</v>
      </c>
      <c r="P8509" s="10">
        <v>81.526119230000006</v>
      </c>
      <c r="Q8509" s="11">
        <f t="shared" si="270"/>
        <v>2</v>
      </c>
      <c r="R8509" s="5">
        <v>0</v>
      </c>
      <c r="S8509" s="5">
        <v>0</v>
      </c>
      <c r="T8509" s="5">
        <v>1</v>
      </c>
      <c r="U8509" s="5">
        <v>0</v>
      </c>
      <c r="V8509" s="5">
        <v>1</v>
      </c>
      <c r="W8509" s="5">
        <v>0</v>
      </c>
      <c r="X8509" s="5">
        <v>0</v>
      </c>
      <c r="Y8509" s="5">
        <f t="shared" si="271"/>
        <v>17</v>
      </c>
      <c r="Z8509" s="5">
        <v>1</v>
      </c>
      <c r="AA8509" s="5">
        <v>1</v>
      </c>
      <c r="AB8509" s="5">
        <v>1</v>
      </c>
      <c r="AC8509" s="5">
        <v>1</v>
      </c>
      <c r="AD8509" s="5">
        <v>4</v>
      </c>
      <c r="AE8509" s="5">
        <v>1</v>
      </c>
      <c r="AF8509" s="5">
        <v>1</v>
      </c>
      <c r="AG8509" s="5">
        <v>1</v>
      </c>
      <c r="AH8509" s="5">
        <v>1</v>
      </c>
      <c r="AI8509" s="5">
        <v>2</v>
      </c>
      <c r="AJ8509" s="5">
        <v>3</v>
      </c>
      <c r="AK8509" s="5" t="s">
        <v>119</v>
      </c>
      <c r="AL8509" s="5">
        <v>1.02</v>
      </c>
      <c r="AM8509" s="7">
        <v>5.5700000000000004E-9</v>
      </c>
      <c r="AN8509" s="5" t="s">
        <v>76</v>
      </c>
      <c r="AO8509" s="5" t="s">
        <v>77</v>
      </c>
      <c r="AP8509" s="5" t="s">
        <v>85</v>
      </c>
    </row>
    <row r="8510" spans="1:42" x14ac:dyDescent="0.35">
      <c r="A8510" s="5" t="s">
        <v>8628</v>
      </c>
      <c r="B8510" s="10">
        <v>27.168262653898768</v>
      </c>
      <c r="C8510" s="5">
        <v>1</v>
      </c>
      <c r="D8510" s="5">
        <v>0</v>
      </c>
      <c r="E8510" s="10">
        <v>23.563311339999998</v>
      </c>
      <c r="F8510" s="10">
        <v>162.3233975</v>
      </c>
      <c r="G8510" s="10">
        <v>62.086698920000003</v>
      </c>
      <c r="H8510" s="10">
        <v>62.482619589999999</v>
      </c>
      <c r="I8510" s="10">
        <v>79.797197179999998</v>
      </c>
      <c r="J8510" s="10">
        <v>108.3517871</v>
      </c>
      <c r="K8510" s="10">
        <v>180.87865780000001</v>
      </c>
      <c r="L8510" s="10">
        <v>116.33984460000001</v>
      </c>
      <c r="M8510" s="10">
        <v>2.894863548</v>
      </c>
      <c r="N8510" s="10">
        <v>89.53126761</v>
      </c>
      <c r="O8510" s="10">
        <v>110.867248</v>
      </c>
      <c r="P8510" s="10">
        <v>81.603917690000003</v>
      </c>
      <c r="Q8510" s="11">
        <f t="shared" si="270"/>
        <v>1</v>
      </c>
      <c r="R8510" s="5">
        <v>0</v>
      </c>
      <c r="S8510" s="5">
        <v>0</v>
      </c>
      <c r="T8510" s="5">
        <v>0</v>
      </c>
      <c r="U8510" s="5">
        <v>0</v>
      </c>
      <c r="V8510" s="5">
        <v>1</v>
      </c>
      <c r="W8510" s="5">
        <v>0</v>
      </c>
      <c r="X8510" s="5">
        <v>0</v>
      </c>
      <c r="Y8510" s="5">
        <f t="shared" si="271"/>
        <v>19</v>
      </c>
      <c r="Z8510" s="5">
        <v>1</v>
      </c>
      <c r="AA8510" s="5">
        <v>1</v>
      </c>
      <c r="AB8510" s="5">
        <v>2</v>
      </c>
      <c r="AC8510" s="5">
        <v>2</v>
      </c>
      <c r="AD8510" s="5">
        <v>4</v>
      </c>
      <c r="AE8510" s="5">
        <v>1</v>
      </c>
      <c r="AF8510" s="5">
        <v>1</v>
      </c>
      <c r="AG8510" s="5">
        <v>1</v>
      </c>
      <c r="AH8510" s="5">
        <v>1</v>
      </c>
      <c r="AI8510" s="5">
        <v>2</v>
      </c>
      <c r="AJ8510" s="5">
        <v>3</v>
      </c>
      <c r="AK8510" s="5" t="s">
        <v>35</v>
      </c>
      <c r="AL8510" s="5">
        <v>2.19</v>
      </c>
      <c r="AM8510" s="7">
        <v>3.3099999999999998E-5</v>
      </c>
      <c r="AN8510" s="5" t="s">
        <v>36</v>
      </c>
      <c r="AO8510" s="5" t="s">
        <v>98</v>
      </c>
      <c r="AP8510" s="5" t="s">
        <v>99</v>
      </c>
    </row>
    <row r="8511" spans="1:42" x14ac:dyDescent="0.35">
      <c r="A8511" s="5" t="s">
        <v>8629</v>
      </c>
      <c r="B8511" s="10">
        <v>48.530779753761969</v>
      </c>
      <c r="C8511" s="5">
        <v>1</v>
      </c>
      <c r="D8511" s="5">
        <v>0</v>
      </c>
      <c r="E8511" s="10">
        <v>22.758139799999999</v>
      </c>
      <c r="F8511" s="10">
        <v>166.0899455</v>
      </c>
      <c r="G8511" s="10">
        <v>62.78030862</v>
      </c>
      <c r="H8511" s="10">
        <v>67.185356519999999</v>
      </c>
      <c r="I8511" s="10">
        <v>70.35080687</v>
      </c>
      <c r="J8511" s="10">
        <v>120.7264637</v>
      </c>
      <c r="K8511" s="10">
        <v>148.62499209999999</v>
      </c>
      <c r="L8511" s="10">
        <v>119.10250670000001</v>
      </c>
      <c r="M8511" s="10">
        <v>2.212163479</v>
      </c>
      <c r="N8511" s="10">
        <v>91.31584221</v>
      </c>
      <c r="O8511" s="10">
        <v>108.6187994</v>
      </c>
      <c r="P8511" s="10">
        <v>80.219775130000002</v>
      </c>
      <c r="Q8511" s="11">
        <f t="shared" si="270"/>
        <v>1</v>
      </c>
      <c r="R8511" s="5">
        <v>1</v>
      </c>
      <c r="S8511" s="5">
        <v>0</v>
      </c>
      <c r="T8511" s="5">
        <v>0</v>
      </c>
      <c r="U8511" s="5">
        <v>0</v>
      </c>
      <c r="V8511" s="5">
        <v>0</v>
      </c>
      <c r="W8511" s="5">
        <v>0</v>
      </c>
      <c r="X8511" s="5">
        <v>0</v>
      </c>
      <c r="Y8511" s="5">
        <f t="shared" si="271"/>
        <v>17</v>
      </c>
      <c r="Z8511" s="5">
        <v>1</v>
      </c>
      <c r="AA8511" s="5">
        <v>1</v>
      </c>
      <c r="AB8511" s="5">
        <v>1</v>
      </c>
      <c r="AC8511" s="5">
        <v>1</v>
      </c>
      <c r="AD8511" s="5">
        <v>4</v>
      </c>
      <c r="AE8511" s="5">
        <v>1</v>
      </c>
      <c r="AF8511" s="5">
        <v>1</v>
      </c>
      <c r="AG8511" s="5">
        <v>1</v>
      </c>
      <c r="AH8511" s="5">
        <v>1</v>
      </c>
      <c r="AI8511" s="5">
        <v>2</v>
      </c>
      <c r="AJ8511" s="5">
        <v>3</v>
      </c>
      <c r="AK8511" s="5" t="s">
        <v>122</v>
      </c>
      <c r="AL8511" s="5">
        <v>3.36</v>
      </c>
      <c r="AM8511" s="7">
        <v>5.2800000000000004E-10</v>
      </c>
      <c r="AN8511" s="5" t="s">
        <v>43</v>
      </c>
      <c r="AO8511" s="5" t="s">
        <v>72</v>
      </c>
      <c r="AP8511" s="5" t="s">
        <v>104</v>
      </c>
    </row>
    <row r="8512" spans="1:42" x14ac:dyDescent="0.35">
      <c r="A8512" s="5" t="s">
        <v>8630</v>
      </c>
      <c r="B8512" s="10">
        <v>31.543091655266757</v>
      </c>
      <c r="C8512" s="5">
        <v>1</v>
      </c>
      <c r="D8512" s="5">
        <v>0</v>
      </c>
      <c r="E8512" s="10">
        <v>31.838086730000001</v>
      </c>
      <c r="F8512" s="10">
        <v>163.28419349999999</v>
      </c>
      <c r="G8512" s="10">
        <v>84.885840400000006</v>
      </c>
      <c r="H8512" s="10">
        <v>40.069472930000003</v>
      </c>
      <c r="I8512" s="10">
        <v>199.00742690000001</v>
      </c>
      <c r="J8512" s="10">
        <v>134.01928530000001</v>
      </c>
      <c r="K8512" s="10">
        <v>292.15552760000003</v>
      </c>
      <c r="L8512" s="10">
        <v>457.9103073</v>
      </c>
      <c r="M8512" s="10">
        <v>7.2912246219999997</v>
      </c>
      <c r="N8512" s="10">
        <v>108.4255153</v>
      </c>
      <c r="O8512" s="10">
        <v>118.0504799</v>
      </c>
      <c r="P8512" s="10">
        <v>97.277680669999995</v>
      </c>
      <c r="Q8512" s="11">
        <f t="shared" si="270"/>
        <v>4</v>
      </c>
      <c r="R8512" s="5">
        <v>0</v>
      </c>
      <c r="S8512" s="5">
        <v>1</v>
      </c>
      <c r="T8512" s="5">
        <v>1</v>
      </c>
      <c r="U8512" s="5">
        <v>1</v>
      </c>
      <c r="V8512" s="5">
        <v>0</v>
      </c>
      <c r="W8512" s="5">
        <v>1</v>
      </c>
      <c r="X8512" s="5">
        <v>0</v>
      </c>
      <c r="Y8512" s="5">
        <f t="shared" si="271"/>
        <v>34</v>
      </c>
      <c r="Z8512" s="5">
        <v>3</v>
      </c>
      <c r="AA8512" s="5">
        <v>2</v>
      </c>
      <c r="AB8512" s="5">
        <v>4</v>
      </c>
      <c r="AC8512" s="5">
        <v>3</v>
      </c>
      <c r="AD8512" s="5">
        <v>3</v>
      </c>
      <c r="AE8512" s="5">
        <v>4</v>
      </c>
      <c r="AF8512" s="5">
        <v>3</v>
      </c>
      <c r="AG8512" s="5">
        <v>4</v>
      </c>
      <c r="AH8512" s="5">
        <v>1</v>
      </c>
      <c r="AI8512" s="5">
        <v>4</v>
      </c>
      <c r="AJ8512" s="5">
        <v>3</v>
      </c>
      <c r="AK8512" s="5" t="s">
        <v>126</v>
      </c>
      <c r="AL8512" s="5">
        <v>2.19</v>
      </c>
      <c r="AM8512" s="5">
        <v>0.99153016999999999</v>
      </c>
      <c r="AN8512" s="5" t="s">
        <v>36</v>
      </c>
      <c r="AO8512" s="5" t="s">
        <v>37</v>
      </c>
      <c r="AP8512" s="5" t="s">
        <v>94</v>
      </c>
    </row>
    <row r="8513" spans="1:42" x14ac:dyDescent="0.35">
      <c r="A8513" s="5" t="s">
        <v>8631</v>
      </c>
      <c r="B8513" s="10">
        <v>41.439124487004101</v>
      </c>
      <c r="C8513" s="5">
        <v>1</v>
      </c>
      <c r="D8513" s="5">
        <v>0</v>
      </c>
      <c r="E8513" s="10">
        <v>27.167420549999999</v>
      </c>
      <c r="F8513" s="10">
        <v>166.24786879999999</v>
      </c>
      <c r="G8513" s="10">
        <v>75.086278300000004</v>
      </c>
      <c r="H8513" s="10">
        <v>38.021290239999999</v>
      </c>
      <c r="I8513" s="10">
        <v>202.75758060000001</v>
      </c>
      <c r="J8513" s="10">
        <v>134.72529750000001</v>
      </c>
      <c r="K8513" s="10">
        <v>289.52220290000002</v>
      </c>
      <c r="L8513" s="10">
        <v>454.47957880000001</v>
      </c>
      <c r="M8513" s="10">
        <v>7.6147390330000002</v>
      </c>
      <c r="N8513" s="10">
        <v>108.62514349999999</v>
      </c>
      <c r="O8513" s="10">
        <v>114.6407093</v>
      </c>
      <c r="P8513" s="10">
        <v>97.256602380000004</v>
      </c>
      <c r="Q8513" s="11">
        <f t="shared" si="270"/>
        <v>4</v>
      </c>
      <c r="R8513" s="5">
        <v>0</v>
      </c>
      <c r="S8513" s="5">
        <v>0</v>
      </c>
      <c r="T8513" s="5">
        <v>1</v>
      </c>
      <c r="U8513" s="5">
        <v>1</v>
      </c>
      <c r="V8513" s="5">
        <v>0</v>
      </c>
      <c r="W8513" s="5">
        <v>1</v>
      </c>
      <c r="X8513" s="5">
        <v>1</v>
      </c>
      <c r="Y8513" s="5">
        <f t="shared" si="271"/>
        <v>33</v>
      </c>
      <c r="Z8513" s="5">
        <v>2</v>
      </c>
      <c r="AA8513" s="5">
        <v>2</v>
      </c>
      <c r="AB8513" s="5">
        <v>3</v>
      </c>
      <c r="AC8513" s="5">
        <v>4</v>
      </c>
      <c r="AD8513" s="5">
        <v>3</v>
      </c>
      <c r="AE8513" s="5">
        <v>4</v>
      </c>
      <c r="AF8513" s="5">
        <v>3</v>
      </c>
      <c r="AG8513" s="5">
        <v>4</v>
      </c>
      <c r="AH8513" s="5">
        <v>1</v>
      </c>
      <c r="AI8513" s="5">
        <v>4</v>
      </c>
      <c r="AJ8513" s="5">
        <v>3</v>
      </c>
      <c r="AK8513" s="5" t="s">
        <v>126</v>
      </c>
      <c r="AL8513" s="5">
        <v>2.19</v>
      </c>
      <c r="AM8513" s="5">
        <v>0.89474597700000003</v>
      </c>
      <c r="AN8513" s="5" t="s">
        <v>46</v>
      </c>
      <c r="AO8513" s="5" t="s">
        <v>47</v>
      </c>
      <c r="AP8513" s="5" t="s">
        <v>48</v>
      </c>
    </row>
    <row r="8514" spans="1:42" x14ac:dyDescent="0.35">
      <c r="A8514" s="5" t="s">
        <v>8632</v>
      </c>
      <c r="B8514" s="10">
        <v>45.38714090287278</v>
      </c>
      <c r="C8514" s="5">
        <v>2</v>
      </c>
      <c r="D8514" s="5">
        <v>0</v>
      </c>
      <c r="E8514" s="10">
        <v>17.436565080000001</v>
      </c>
      <c r="F8514" s="10">
        <v>169.35276529999999</v>
      </c>
      <c r="G8514" s="10">
        <v>50.008694839999997</v>
      </c>
      <c r="H8514" s="10">
        <v>60.807972550000002</v>
      </c>
      <c r="I8514" s="10">
        <v>115.2096236</v>
      </c>
      <c r="J8514" s="10">
        <v>119.9321322</v>
      </c>
      <c r="K8514" s="10">
        <v>142.22737509999999</v>
      </c>
      <c r="L8514" s="10">
        <v>120.6330792</v>
      </c>
      <c r="M8514" s="10">
        <v>2.3389593359999998</v>
      </c>
      <c r="N8514" s="10">
        <v>88.154147690000002</v>
      </c>
      <c r="O8514" s="10">
        <v>101.1142536</v>
      </c>
      <c r="P8514" s="10">
        <v>86.847036470000006</v>
      </c>
      <c r="Q8514" s="11">
        <f t="shared" si="270"/>
        <v>2</v>
      </c>
      <c r="R8514" s="5">
        <v>0</v>
      </c>
      <c r="S8514" s="5">
        <v>0</v>
      </c>
      <c r="T8514" s="5">
        <v>1</v>
      </c>
      <c r="U8514" s="5">
        <v>0</v>
      </c>
      <c r="V8514" s="5">
        <v>1</v>
      </c>
      <c r="W8514" s="5">
        <v>0</v>
      </c>
      <c r="X8514" s="5">
        <v>0</v>
      </c>
      <c r="Y8514" s="5">
        <f t="shared" si="271"/>
        <v>18</v>
      </c>
      <c r="Z8514" s="5">
        <v>1</v>
      </c>
      <c r="AA8514" s="5">
        <v>1</v>
      </c>
      <c r="AB8514" s="5">
        <v>1</v>
      </c>
      <c r="AC8514" s="5">
        <v>2</v>
      </c>
      <c r="AD8514" s="5">
        <v>4</v>
      </c>
      <c r="AE8514" s="5">
        <v>1</v>
      </c>
      <c r="AF8514" s="5">
        <v>1</v>
      </c>
      <c r="AG8514" s="5">
        <v>1</v>
      </c>
      <c r="AH8514" s="5">
        <v>1</v>
      </c>
      <c r="AI8514" s="5">
        <v>2</v>
      </c>
      <c r="AJ8514" s="5">
        <v>3</v>
      </c>
      <c r="AK8514" s="5" t="s">
        <v>123</v>
      </c>
      <c r="AL8514" s="5">
        <v>2.15</v>
      </c>
      <c r="AM8514" s="7">
        <v>1.02E-9</v>
      </c>
      <c r="AN8514" s="5" t="s">
        <v>76</v>
      </c>
      <c r="AO8514" s="5" t="s">
        <v>77</v>
      </c>
      <c r="AP8514" s="5" t="s">
        <v>85</v>
      </c>
    </row>
    <row r="8515" spans="1:42" x14ac:dyDescent="0.35">
      <c r="A8515" s="5" t="s">
        <v>8633</v>
      </c>
      <c r="B8515" s="10">
        <v>35.277701778385776</v>
      </c>
      <c r="C8515" s="5">
        <v>1</v>
      </c>
      <c r="D8515" s="5">
        <v>0</v>
      </c>
      <c r="E8515" s="10">
        <v>24.914610230000001</v>
      </c>
      <c r="F8515" s="10">
        <v>164.1914534</v>
      </c>
      <c r="G8515" s="10">
        <v>67.166882549999997</v>
      </c>
      <c r="H8515" s="10">
        <v>66.629129079999998</v>
      </c>
      <c r="I8515" s="10">
        <v>92.930564380000007</v>
      </c>
      <c r="J8515" s="10">
        <v>108.2752248</v>
      </c>
      <c r="K8515" s="10">
        <v>144.7895427</v>
      </c>
      <c r="L8515" s="10">
        <v>115.9650063</v>
      </c>
      <c r="M8515" s="10">
        <v>2.1730667160000001</v>
      </c>
      <c r="N8515" s="10">
        <v>92.085304620000002</v>
      </c>
      <c r="O8515" s="10">
        <v>109.5391611</v>
      </c>
      <c r="P8515" s="10">
        <v>76.088295799999997</v>
      </c>
      <c r="Q8515" s="11">
        <f t="shared" si="270"/>
        <v>1</v>
      </c>
      <c r="R8515" s="5">
        <v>0</v>
      </c>
      <c r="S8515" s="5">
        <v>0</v>
      </c>
      <c r="T8515" s="5">
        <v>1</v>
      </c>
      <c r="U8515" s="5">
        <v>0</v>
      </c>
      <c r="V8515" s="5">
        <v>0</v>
      </c>
      <c r="W8515" s="5">
        <v>0</v>
      </c>
      <c r="X8515" s="5">
        <v>0</v>
      </c>
      <c r="Y8515" s="5">
        <f t="shared" si="271"/>
        <v>15</v>
      </c>
      <c r="Z8515" s="5">
        <v>2</v>
      </c>
      <c r="AA8515" s="5">
        <v>1</v>
      </c>
      <c r="AB8515" s="5">
        <v>1</v>
      </c>
      <c r="AC8515" s="5">
        <v>1</v>
      </c>
      <c r="AD8515" s="5">
        <v>4</v>
      </c>
      <c r="AE8515" s="5">
        <v>1</v>
      </c>
      <c r="AF8515" s="5">
        <v>1</v>
      </c>
      <c r="AG8515" s="5">
        <v>1</v>
      </c>
      <c r="AH8515" s="5">
        <v>1</v>
      </c>
      <c r="AI8515" s="5">
        <v>1</v>
      </c>
      <c r="AJ8515" s="5">
        <v>1</v>
      </c>
      <c r="AK8515" s="5" t="s">
        <v>120</v>
      </c>
      <c r="AL8515" s="5">
        <v>2.19</v>
      </c>
      <c r="AM8515" s="7">
        <v>4.1799999999999997E-8</v>
      </c>
      <c r="AN8515" s="5" t="s">
        <v>36</v>
      </c>
      <c r="AO8515" s="5" t="s">
        <v>66</v>
      </c>
      <c r="AP8515" s="5" t="s">
        <v>106</v>
      </c>
    </row>
    <row r="8516" spans="1:42" x14ac:dyDescent="0.35">
      <c r="A8516" s="5" t="s">
        <v>8634</v>
      </c>
      <c r="B8516" s="10">
        <v>47.885088919288648</v>
      </c>
      <c r="C8516" s="5">
        <v>2</v>
      </c>
      <c r="D8516" s="5">
        <v>2</v>
      </c>
      <c r="E8516" s="10">
        <v>20.72389445</v>
      </c>
      <c r="F8516" s="10">
        <v>174.9811656</v>
      </c>
      <c r="G8516" s="10">
        <v>63.453266239999998</v>
      </c>
      <c r="H8516" s="10">
        <v>66.842303569999999</v>
      </c>
      <c r="I8516" s="10">
        <v>117.8712352</v>
      </c>
      <c r="J8516" s="10">
        <v>118.23094039999999</v>
      </c>
      <c r="K8516" s="10">
        <v>151.86195559999999</v>
      </c>
      <c r="L8516" s="10">
        <v>111.72210010000001</v>
      </c>
      <c r="M8516" s="10">
        <v>2.2719437760000001</v>
      </c>
      <c r="N8516" s="10">
        <v>88.901106609999999</v>
      </c>
      <c r="O8516" s="10">
        <v>112.1188191</v>
      </c>
      <c r="P8516" s="10">
        <v>87.091349870000002</v>
      </c>
      <c r="Q8516" s="11">
        <f t="shared" si="270"/>
        <v>2</v>
      </c>
      <c r="R8516" s="5">
        <v>1</v>
      </c>
      <c r="S8516" s="5">
        <v>0</v>
      </c>
      <c r="T8516" s="5">
        <v>1</v>
      </c>
      <c r="U8516" s="5">
        <v>0</v>
      </c>
      <c r="V8516" s="5">
        <v>0</v>
      </c>
      <c r="W8516" s="5">
        <v>0</v>
      </c>
      <c r="X8516" s="5">
        <v>0</v>
      </c>
      <c r="Y8516" s="5">
        <f t="shared" si="271"/>
        <v>17</v>
      </c>
      <c r="Z8516" s="5">
        <v>1</v>
      </c>
      <c r="AA8516" s="5">
        <v>1</v>
      </c>
      <c r="AB8516" s="5">
        <v>1</v>
      </c>
      <c r="AC8516" s="5">
        <v>1</v>
      </c>
      <c r="AD8516" s="5">
        <v>4</v>
      </c>
      <c r="AE8516" s="5">
        <v>1</v>
      </c>
      <c r="AF8516" s="5">
        <v>1</v>
      </c>
      <c r="AG8516" s="5">
        <v>1</v>
      </c>
      <c r="AH8516" s="5">
        <v>1</v>
      </c>
      <c r="AI8516" s="5">
        <v>2</v>
      </c>
      <c r="AJ8516" s="5">
        <v>3</v>
      </c>
      <c r="AK8516" s="5" t="s">
        <v>123</v>
      </c>
      <c r="AL8516" s="5">
        <v>2.15</v>
      </c>
      <c r="AM8516" s="7">
        <v>8.4899999999999999E-8</v>
      </c>
      <c r="AN8516" s="5" t="s">
        <v>36</v>
      </c>
      <c r="AO8516" s="5" t="s">
        <v>53</v>
      </c>
      <c r="AP8516" s="5" t="s">
        <v>107</v>
      </c>
    </row>
    <row r="8517" spans="1:42" x14ac:dyDescent="0.35">
      <c r="A8517" s="5" t="s">
        <v>8635</v>
      </c>
      <c r="B8517" s="10">
        <v>18.787961696306429</v>
      </c>
      <c r="C8517" s="5">
        <v>2</v>
      </c>
      <c r="D8517" s="5">
        <v>0</v>
      </c>
      <c r="E8517" s="10">
        <v>28.916648940000002</v>
      </c>
      <c r="F8517" s="10">
        <v>179.36264389999999</v>
      </c>
      <c r="G8517" s="10">
        <v>93.02762998</v>
      </c>
      <c r="H8517" s="10">
        <v>77.001790159999999</v>
      </c>
      <c r="I8517" s="10">
        <v>88.241747869999998</v>
      </c>
      <c r="J8517" s="10">
        <v>109.1203514</v>
      </c>
      <c r="K8517" s="10">
        <v>160.0950258</v>
      </c>
      <c r="L8517" s="10">
        <v>122.3547003</v>
      </c>
      <c r="M8517" s="10">
        <v>2.079107842</v>
      </c>
      <c r="N8517" s="10">
        <v>97.192404830000001</v>
      </c>
      <c r="O8517" s="10">
        <v>104.6335873</v>
      </c>
      <c r="P8517" s="10">
        <v>79.124938110000002</v>
      </c>
      <c r="Q8517" s="11">
        <f t="shared" si="270"/>
        <v>2</v>
      </c>
      <c r="R8517" s="5">
        <v>0</v>
      </c>
      <c r="S8517" s="5">
        <v>0</v>
      </c>
      <c r="T8517" s="5">
        <v>1</v>
      </c>
      <c r="U8517" s="5">
        <v>0</v>
      </c>
      <c r="V8517" s="5">
        <v>0</v>
      </c>
      <c r="W8517" s="5">
        <v>1</v>
      </c>
      <c r="X8517" s="5">
        <v>0</v>
      </c>
      <c r="Y8517" s="5">
        <f t="shared" si="271"/>
        <v>16</v>
      </c>
      <c r="Z8517" s="5">
        <v>2</v>
      </c>
      <c r="AA8517" s="5">
        <v>1</v>
      </c>
      <c r="AB8517" s="5">
        <v>2</v>
      </c>
      <c r="AC8517" s="5">
        <v>1</v>
      </c>
      <c r="AD8517" s="5">
        <v>4</v>
      </c>
      <c r="AE8517" s="5">
        <v>1</v>
      </c>
      <c r="AF8517" s="5">
        <v>1</v>
      </c>
      <c r="AG8517" s="5">
        <v>1</v>
      </c>
      <c r="AH8517" s="5">
        <v>1</v>
      </c>
      <c r="AI8517" s="5">
        <v>1</v>
      </c>
      <c r="AJ8517" s="5">
        <v>1</v>
      </c>
      <c r="AK8517" s="5" t="s">
        <v>119</v>
      </c>
      <c r="AL8517" s="5">
        <v>1.02</v>
      </c>
      <c r="AM8517" s="7">
        <v>4.1300000000000001E-7</v>
      </c>
      <c r="AN8517" s="5" t="s">
        <v>36</v>
      </c>
      <c r="AO8517" s="5" t="s">
        <v>98</v>
      </c>
      <c r="AP8517" s="5" t="s">
        <v>99</v>
      </c>
    </row>
    <row r="8518" spans="1:42" x14ac:dyDescent="0.35">
      <c r="A8518" s="5" t="s">
        <v>8636</v>
      </c>
      <c r="B8518" s="10">
        <v>33.526675786593707</v>
      </c>
      <c r="C8518" s="5">
        <v>1</v>
      </c>
      <c r="D8518" s="5">
        <v>0</v>
      </c>
      <c r="E8518" s="10">
        <v>30.470259070000001</v>
      </c>
      <c r="F8518" s="10">
        <v>166.63632709999999</v>
      </c>
      <c r="G8518" s="10">
        <v>84.608796209999994</v>
      </c>
      <c r="H8518" s="10">
        <v>44.34563223</v>
      </c>
      <c r="I8518" s="10">
        <v>195.4688592</v>
      </c>
      <c r="J8518" s="10">
        <v>136.93564950000001</v>
      </c>
      <c r="K8518" s="10">
        <v>294.74608540000003</v>
      </c>
      <c r="L8518" s="10">
        <v>460.17531719999999</v>
      </c>
      <c r="M8518" s="10">
        <v>6.6465640610000003</v>
      </c>
      <c r="N8518" s="10">
        <v>110.75039870000001</v>
      </c>
      <c r="O8518" s="10">
        <v>121.21884489999999</v>
      </c>
      <c r="P8518" s="10">
        <v>98.9468842</v>
      </c>
      <c r="Q8518" s="11">
        <f t="shared" si="270"/>
        <v>5</v>
      </c>
      <c r="R8518" s="5">
        <v>1</v>
      </c>
      <c r="S8518" s="5">
        <v>1</v>
      </c>
      <c r="T8518" s="5">
        <v>1</v>
      </c>
      <c r="U8518" s="5">
        <v>1</v>
      </c>
      <c r="V8518" s="5">
        <v>0</v>
      </c>
      <c r="W8518" s="5">
        <v>0</v>
      </c>
      <c r="X8518" s="5">
        <v>1</v>
      </c>
      <c r="Y8518" s="5">
        <f t="shared" si="271"/>
        <v>36</v>
      </c>
      <c r="Z8518" s="5">
        <v>3</v>
      </c>
      <c r="AA8518" s="5">
        <v>3</v>
      </c>
      <c r="AB8518" s="5">
        <v>4</v>
      </c>
      <c r="AC8518" s="5">
        <v>3</v>
      </c>
      <c r="AD8518" s="5">
        <v>3</v>
      </c>
      <c r="AE8518" s="5">
        <v>4</v>
      </c>
      <c r="AF8518" s="5">
        <v>3</v>
      </c>
      <c r="AG8518" s="5">
        <v>4</v>
      </c>
      <c r="AH8518" s="5">
        <v>2</v>
      </c>
      <c r="AI8518" s="5">
        <v>4</v>
      </c>
      <c r="AJ8518" s="5">
        <v>3</v>
      </c>
      <c r="AK8518" s="5" t="s">
        <v>126</v>
      </c>
      <c r="AL8518" s="5">
        <v>2.19</v>
      </c>
      <c r="AM8518" s="5">
        <v>0.99200098299999995</v>
      </c>
      <c r="AN8518" s="5" t="s">
        <v>36</v>
      </c>
      <c r="AO8518" s="5" t="s">
        <v>68</v>
      </c>
      <c r="AP8518" s="5" t="s">
        <v>102</v>
      </c>
    </row>
    <row r="8519" spans="1:42" x14ac:dyDescent="0.35">
      <c r="A8519" s="5" t="s">
        <v>8637</v>
      </c>
      <c r="B8519" s="10">
        <v>29.138166894664842</v>
      </c>
      <c r="C8519" s="5">
        <v>2</v>
      </c>
      <c r="D8519" s="5">
        <v>0</v>
      </c>
      <c r="E8519" s="10">
        <v>30.213101999999999</v>
      </c>
      <c r="F8519" s="10">
        <v>170.02098659999999</v>
      </c>
      <c r="G8519" s="10">
        <v>87.337424549999994</v>
      </c>
      <c r="H8519" s="10">
        <v>38.505182040000001</v>
      </c>
      <c r="I8519" s="10">
        <v>204.38776580000001</v>
      </c>
      <c r="J8519" s="10">
        <v>146.3565557</v>
      </c>
      <c r="K8519" s="10">
        <v>298.794736</v>
      </c>
      <c r="L8519" s="10">
        <v>464.68263899999999</v>
      </c>
      <c r="M8519" s="10">
        <v>7.7598577689999999</v>
      </c>
      <c r="N8519" s="10">
        <v>113.8564327</v>
      </c>
      <c r="O8519" s="10">
        <v>125.3859054</v>
      </c>
      <c r="P8519" s="10">
        <v>85.639145060000004</v>
      </c>
      <c r="Q8519" s="11">
        <f t="shared" si="270"/>
        <v>4</v>
      </c>
      <c r="R8519" s="5">
        <v>1</v>
      </c>
      <c r="S8519" s="5">
        <v>1</v>
      </c>
      <c r="T8519" s="5">
        <v>1</v>
      </c>
      <c r="U8519" s="5">
        <v>0</v>
      </c>
      <c r="V8519" s="5">
        <v>0</v>
      </c>
      <c r="W8519" s="5">
        <v>1</v>
      </c>
      <c r="X8519" s="5">
        <v>0</v>
      </c>
      <c r="Y8519" s="5">
        <f t="shared" si="271"/>
        <v>34</v>
      </c>
      <c r="Z8519" s="5">
        <v>3</v>
      </c>
      <c r="AA8519" s="5">
        <v>3</v>
      </c>
      <c r="AB8519" s="5">
        <v>4</v>
      </c>
      <c r="AC8519" s="5">
        <v>4</v>
      </c>
      <c r="AD8519" s="5">
        <v>2</v>
      </c>
      <c r="AE8519" s="5">
        <v>4</v>
      </c>
      <c r="AF8519" s="5">
        <v>3</v>
      </c>
      <c r="AG8519" s="5">
        <v>4</v>
      </c>
      <c r="AH8519" s="5">
        <v>2</v>
      </c>
      <c r="AI8519" s="5">
        <v>2</v>
      </c>
      <c r="AJ8519" s="5">
        <v>3</v>
      </c>
      <c r="AK8519" s="5" t="s">
        <v>127</v>
      </c>
      <c r="AL8519" s="5">
        <v>1.02</v>
      </c>
      <c r="AM8519" s="5">
        <v>0.76422157300000004</v>
      </c>
      <c r="AN8519" s="5" t="s">
        <v>63</v>
      </c>
      <c r="AO8519" s="5" t="s">
        <v>64</v>
      </c>
      <c r="AP8519" s="5" t="s">
        <v>65</v>
      </c>
    </row>
    <row r="8520" spans="1:42" x14ac:dyDescent="0.35">
      <c r="A8520" s="5" t="s">
        <v>8638</v>
      </c>
      <c r="B8520" s="10">
        <v>47.17373461012312</v>
      </c>
      <c r="C8520" s="5">
        <v>1</v>
      </c>
      <c r="D8520" s="5">
        <v>0</v>
      </c>
      <c r="E8520" s="10">
        <v>29.450227009999999</v>
      </c>
      <c r="F8520" s="10">
        <v>165.66791090000001</v>
      </c>
      <c r="G8520" s="10">
        <v>80.828671020000002</v>
      </c>
      <c r="H8520" s="10">
        <v>71.779420950000002</v>
      </c>
      <c r="I8520" s="10">
        <v>74.446999050000002</v>
      </c>
      <c r="J8520" s="10">
        <v>121.89369069999999</v>
      </c>
      <c r="K8520" s="10">
        <v>147.4984638</v>
      </c>
      <c r="L8520" s="10">
        <v>118.7320706</v>
      </c>
      <c r="M8520" s="10">
        <v>2.0548851159999999</v>
      </c>
      <c r="N8520" s="10">
        <v>91.871732440000002</v>
      </c>
      <c r="O8520" s="10">
        <v>111.4798814</v>
      </c>
      <c r="P8520" s="10">
        <v>73.765053219999999</v>
      </c>
      <c r="Q8520" s="11">
        <f t="shared" si="270"/>
        <v>1</v>
      </c>
      <c r="R8520" s="5">
        <v>1</v>
      </c>
      <c r="S8520" s="5">
        <v>0</v>
      </c>
      <c r="T8520" s="5">
        <v>0</v>
      </c>
      <c r="U8520" s="5">
        <v>0</v>
      </c>
      <c r="V8520" s="5">
        <v>0</v>
      </c>
      <c r="W8520" s="5">
        <v>0</v>
      </c>
      <c r="X8520" s="5">
        <v>0</v>
      </c>
      <c r="Y8520" s="5">
        <f t="shared" si="271"/>
        <v>15</v>
      </c>
      <c r="Z8520" s="5">
        <v>2</v>
      </c>
      <c r="AA8520" s="5">
        <v>1</v>
      </c>
      <c r="AB8520" s="5">
        <v>1</v>
      </c>
      <c r="AC8520" s="5">
        <v>1</v>
      </c>
      <c r="AD8520" s="5">
        <v>4</v>
      </c>
      <c r="AE8520" s="5">
        <v>1</v>
      </c>
      <c r="AF8520" s="5">
        <v>1</v>
      </c>
      <c r="AG8520" s="5">
        <v>1</v>
      </c>
      <c r="AH8520" s="5">
        <v>1</v>
      </c>
      <c r="AI8520" s="5">
        <v>1</v>
      </c>
      <c r="AJ8520" s="5">
        <v>1</v>
      </c>
      <c r="AK8520" s="5" t="s">
        <v>122</v>
      </c>
      <c r="AL8520" s="5">
        <v>3.36</v>
      </c>
      <c r="AM8520" s="7">
        <v>3.1699999999999999E-10</v>
      </c>
      <c r="AN8520" s="5" t="s">
        <v>36</v>
      </c>
      <c r="AO8520" s="5" t="s">
        <v>66</v>
      </c>
      <c r="AP8520" s="5" t="s">
        <v>106</v>
      </c>
    </row>
    <row r="8521" spans="1:42" x14ac:dyDescent="0.35">
      <c r="A8521" s="5" t="s">
        <v>8639</v>
      </c>
      <c r="B8521" s="10">
        <v>34.839945280437753</v>
      </c>
      <c r="C8521" s="5">
        <v>1</v>
      </c>
      <c r="D8521" s="5">
        <v>0</v>
      </c>
      <c r="E8521" s="10">
        <v>27.67402079</v>
      </c>
      <c r="F8521" s="10">
        <v>161.71081319999999</v>
      </c>
      <c r="G8521" s="10">
        <v>72.368635670000003</v>
      </c>
      <c r="H8521" s="10">
        <v>63.522080019999997</v>
      </c>
      <c r="I8521" s="10">
        <v>101.4132005</v>
      </c>
      <c r="J8521" s="10">
        <v>114.1039193</v>
      </c>
      <c r="K8521" s="10">
        <v>144.6001728</v>
      </c>
      <c r="L8521" s="10">
        <v>125.0134892</v>
      </c>
      <c r="M8521" s="10">
        <v>2.2763765409999999</v>
      </c>
      <c r="N8521" s="10">
        <v>88.338424759999995</v>
      </c>
      <c r="O8521" s="10">
        <v>109.6556066</v>
      </c>
      <c r="P8521" s="10">
        <v>79.657000409999995</v>
      </c>
      <c r="Q8521" s="11">
        <f t="shared" si="270"/>
        <v>1</v>
      </c>
      <c r="R8521" s="5">
        <v>0</v>
      </c>
      <c r="S8521" s="5">
        <v>0</v>
      </c>
      <c r="T8521" s="5">
        <v>0</v>
      </c>
      <c r="U8521" s="5">
        <v>1</v>
      </c>
      <c r="V8521" s="5">
        <v>0</v>
      </c>
      <c r="W8521" s="5">
        <v>0</v>
      </c>
      <c r="X8521" s="5">
        <v>0</v>
      </c>
      <c r="Y8521" s="5">
        <f t="shared" si="271"/>
        <v>16</v>
      </c>
      <c r="Z8521" s="5">
        <v>2</v>
      </c>
      <c r="AA8521" s="5">
        <v>1</v>
      </c>
      <c r="AB8521" s="5">
        <v>1</v>
      </c>
      <c r="AC8521" s="5">
        <v>2</v>
      </c>
      <c r="AD8521" s="5">
        <v>4</v>
      </c>
      <c r="AE8521" s="5">
        <v>1</v>
      </c>
      <c r="AF8521" s="5">
        <v>1</v>
      </c>
      <c r="AG8521" s="5">
        <v>1</v>
      </c>
      <c r="AH8521" s="5">
        <v>1</v>
      </c>
      <c r="AI8521" s="5">
        <v>1</v>
      </c>
      <c r="AJ8521" s="5">
        <v>1</v>
      </c>
      <c r="AK8521" s="5" t="s">
        <v>120</v>
      </c>
      <c r="AL8521" s="5">
        <v>2.19</v>
      </c>
      <c r="AM8521" s="7">
        <v>9.2399999999999994E-8</v>
      </c>
      <c r="AN8521" s="5" t="s">
        <v>36</v>
      </c>
      <c r="AO8521" s="5" t="s">
        <v>66</v>
      </c>
      <c r="AP8521" s="5" t="s">
        <v>67</v>
      </c>
    </row>
    <row r="8522" spans="1:42" x14ac:dyDescent="0.35">
      <c r="A8522" s="5" t="s">
        <v>8640</v>
      </c>
      <c r="B8522" s="10">
        <v>52.235294117647058</v>
      </c>
      <c r="C8522" s="5">
        <v>2</v>
      </c>
      <c r="D8522" s="5">
        <v>2</v>
      </c>
      <c r="E8522" s="10">
        <v>29.138906429999999</v>
      </c>
      <c r="F8522" s="10">
        <v>161.5201366</v>
      </c>
      <c r="G8522" s="10">
        <v>76.01977771</v>
      </c>
      <c r="H8522" s="10">
        <v>62.881018529999999</v>
      </c>
      <c r="I8522" s="10">
        <v>114.3043934</v>
      </c>
      <c r="J8522" s="10">
        <v>122.93609789999999</v>
      </c>
      <c r="K8522" s="10">
        <v>150.3865089</v>
      </c>
      <c r="L8522" s="10">
        <v>117.4256925</v>
      </c>
      <c r="M8522" s="10">
        <v>2.3916042129999999</v>
      </c>
      <c r="N8522" s="10">
        <v>96.131613569999999</v>
      </c>
      <c r="O8522" s="10">
        <v>116.8523622</v>
      </c>
      <c r="P8522" s="10">
        <v>76.555532510000006</v>
      </c>
      <c r="Q8522" s="11">
        <f t="shared" ref="Q8522:Q8585" si="272">SUM(R8522:X8522)</f>
        <v>2</v>
      </c>
      <c r="R8522" s="5">
        <v>1</v>
      </c>
      <c r="S8522" s="5">
        <v>0</v>
      </c>
      <c r="T8522" s="5">
        <v>1</v>
      </c>
      <c r="U8522" s="5">
        <v>0</v>
      </c>
      <c r="V8522" s="5">
        <v>0</v>
      </c>
      <c r="W8522" s="5">
        <v>0</v>
      </c>
      <c r="X8522" s="5">
        <v>0</v>
      </c>
      <c r="Y8522" s="5">
        <f t="shared" ref="Y8522:Y8585" si="273">SUM(Z8522:AJ8522)</f>
        <v>16</v>
      </c>
      <c r="Z8522" s="5">
        <v>2</v>
      </c>
      <c r="AA8522" s="5">
        <v>1</v>
      </c>
      <c r="AB8522" s="5">
        <v>1</v>
      </c>
      <c r="AC8522" s="5">
        <v>2</v>
      </c>
      <c r="AD8522" s="5">
        <v>4</v>
      </c>
      <c r="AE8522" s="5">
        <v>1</v>
      </c>
      <c r="AF8522" s="5">
        <v>1</v>
      </c>
      <c r="AG8522" s="5">
        <v>1</v>
      </c>
      <c r="AH8522" s="5">
        <v>1</v>
      </c>
      <c r="AI8522" s="5">
        <v>1</v>
      </c>
      <c r="AJ8522" s="5">
        <v>1</v>
      </c>
      <c r="AK8522" s="5" t="s">
        <v>123</v>
      </c>
      <c r="AL8522" s="5">
        <v>2.15</v>
      </c>
      <c r="AM8522" s="7">
        <v>4.6100000000000001E-7</v>
      </c>
      <c r="AN8522" s="5" t="s">
        <v>43</v>
      </c>
      <c r="AO8522" s="5" t="s">
        <v>72</v>
      </c>
      <c r="AP8522" s="5" t="s">
        <v>89</v>
      </c>
    </row>
    <row r="8523" spans="1:42" x14ac:dyDescent="0.35">
      <c r="A8523" s="5" t="s">
        <v>8641</v>
      </c>
      <c r="B8523" s="10">
        <v>24.109439124487004</v>
      </c>
      <c r="C8523" s="5">
        <v>1</v>
      </c>
      <c r="D8523" s="5">
        <v>0</v>
      </c>
      <c r="E8523" s="10">
        <v>17.554009480000001</v>
      </c>
      <c r="F8523" s="10">
        <v>159.53531860000001</v>
      </c>
      <c r="G8523" s="10">
        <v>44.677618619999997</v>
      </c>
      <c r="H8523" s="10">
        <v>63.593082549999998</v>
      </c>
      <c r="I8523" s="10">
        <v>94.023144869999996</v>
      </c>
      <c r="J8523" s="10">
        <v>113.57524340000001</v>
      </c>
      <c r="K8523" s="10">
        <v>178.98013510000001</v>
      </c>
      <c r="L8523" s="10">
        <v>118.96875319999999</v>
      </c>
      <c r="M8523" s="10">
        <v>2.8144591810000001</v>
      </c>
      <c r="N8523" s="10">
        <v>88.417936800000007</v>
      </c>
      <c r="O8523" s="10">
        <v>105.5598695</v>
      </c>
      <c r="P8523" s="10">
        <v>81.146044169999996</v>
      </c>
      <c r="Q8523" s="11">
        <f t="shared" si="272"/>
        <v>1</v>
      </c>
      <c r="R8523" s="5">
        <v>0</v>
      </c>
      <c r="S8523" s="5">
        <v>0</v>
      </c>
      <c r="T8523" s="5">
        <v>1</v>
      </c>
      <c r="U8523" s="5">
        <v>0</v>
      </c>
      <c r="V8523" s="5">
        <v>0</v>
      </c>
      <c r="W8523" s="5">
        <v>0</v>
      </c>
      <c r="X8523" s="5">
        <v>0</v>
      </c>
      <c r="Y8523" s="5">
        <f t="shared" si="273"/>
        <v>19</v>
      </c>
      <c r="Z8523" s="5">
        <v>1</v>
      </c>
      <c r="AA8523" s="5">
        <v>1</v>
      </c>
      <c r="AB8523" s="5">
        <v>2</v>
      </c>
      <c r="AC8523" s="5">
        <v>2</v>
      </c>
      <c r="AD8523" s="5">
        <v>4</v>
      </c>
      <c r="AE8523" s="5">
        <v>1</v>
      </c>
      <c r="AF8523" s="5">
        <v>1</v>
      </c>
      <c r="AG8523" s="5">
        <v>1</v>
      </c>
      <c r="AH8523" s="5">
        <v>1</v>
      </c>
      <c r="AI8523" s="5">
        <v>2</v>
      </c>
      <c r="AJ8523" s="5">
        <v>3</v>
      </c>
      <c r="AK8523" s="5" t="s">
        <v>35</v>
      </c>
      <c r="AL8523" s="5">
        <v>2.19</v>
      </c>
      <c r="AM8523" s="7">
        <v>7.2399999999999997E-7</v>
      </c>
      <c r="AN8523" s="5" t="s">
        <v>49</v>
      </c>
      <c r="AO8523" s="5" t="s">
        <v>47</v>
      </c>
      <c r="AP8523" s="5" t="s">
        <v>93</v>
      </c>
    </row>
    <row r="8524" spans="1:42" x14ac:dyDescent="0.35">
      <c r="A8524" s="5" t="s">
        <v>8642</v>
      </c>
      <c r="B8524" s="10">
        <v>35.302325581395351</v>
      </c>
      <c r="C8524" s="5">
        <v>1</v>
      </c>
      <c r="D8524" s="5">
        <v>0</v>
      </c>
      <c r="E8524" s="10">
        <v>24.425513949999999</v>
      </c>
      <c r="F8524" s="10">
        <v>153.37393499999999</v>
      </c>
      <c r="G8524" s="10">
        <v>57.457513900000002</v>
      </c>
      <c r="H8524" s="10">
        <v>60.426286949999998</v>
      </c>
      <c r="I8524" s="10">
        <v>93.090236680000004</v>
      </c>
      <c r="J8524" s="10">
        <v>108.22791460000001</v>
      </c>
      <c r="K8524" s="10">
        <v>147.5250364</v>
      </c>
      <c r="L8524" s="10">
        <v>117.9666442</v>
      </c>
      <c r="M8524" s="10">
        <v>2.441404956</v>
      </c>
      <c r="N8524" s="10">
        <v>84.101090470000003</v>
      </c>
      <c r="O8524" s="10">
        <v>107.1096864</v>
      </c>
      <c r="P8524" s="10">
        <v>86.242645449999998</v>
      </c>
      <c r="Q8524" s="11">
        <f t="shared" si="272"/>
        <v>1</v>
      </c>
      <c r="R8524" s="5">
        <v>0</v>
      </c>
      <c r="S8524" s="5">
        <v>0</v>
      </c>
      <c r="T8524" s="5">
        <v>0</v>
      </c>
      <c r="U8524" s="5">
        <v>0</v>
      </c>
      <c r="V8524" s="5">
        <v>1</v>
      </c>
      <c r="W8524" s="5">
        <v>0</v>
      </c>
      <c r="X8524" s="5">
        <v>0</v>
      </c>
      <c r="Y8524" s="5">
        <f t="shared" si="273"/>
        <v>18</v>
      </c>
      <c r="Z8524" s="5">
        <v>1</v>
      </c>
      <c r="AA8524" s="5">
        <v>1</v>
      </c>
      <c r="AB8524" s="5">
        <v>1</v>
      </c>
      <c r="AC8524" s="5">
        <v>2</v>
      </c>
      <c r="AD8524" s="5">
        <v>4</v>
      </c>
      <c r="AE8524" s="5">
        <v>1</v>
      </c>
      <c r="AF8524" s="5">
        <v>1</v>
      </c>
      <c r="AG8524" s="5">
        <v>1</v>
      </c>
      <c r="AH8524" s="5">
        <v>1</v>
      </c>
      <c r="AI8524" s="5">
        <v>2</v>
      </c>
      <c r="AJ8524" s="5">
        <v>3</v>
      </c>
      <c r="AK8524" s="5" t="s">
        <v>120</v>
      </c>
      <c r="AL8524" s="5">
        <v>2.19</v>
      </c>
      <c r="AM8524" s="7">
        <v>2.39E-6</v>
      </c>
      <c r="AN8524" s="5" t="s">
        <v>76</v>
      </c>
      <c r="AO8524" s="5" t="s">
        <v>37</v>
      </c>
      <c r="AP8524" s="5" t="s">
        <v>84</v>
      </c>
    </row>
    <row r="8525" spans="1:42" x14ac:dyDescent="0.35">
      <c r="A8525" s="5" t="s">
        <v>8643</v>
      </c>
      <c r="B8525" s="10">
        <v>46.889192886456911</v>
      </c>
      <c r="C8525" s="5">
        <v>1</v>
      </c>
      <c r="D8525" s="5">
        <v>1</v>
      </c>
      <c r="E8525" s="10">
        <v>21.510211309999999</v>
      </c>
      <c r="F8525" s="10">
        <v>165.31153209999999</v>
      </c>
      <c r="G8525" s="10">
        <v>58.782896049999998</v>
      </c>
      <c r="H8525" s="10">
        <v>61.734307559999998</v>
      </c>
      <c r="I8525" s="10">
        <v>75.981605500000001</v>
      </c>
      <c r="J8525" s="10">
        <v>128.28334630000001</v>
      </c>
      <c r="K8525" s="10">
        <v>141.1018455</v>
      </c>
      <c r="L8525" s="10">
        <v>125.2800676</v>
      </c>
      <c r="M8525" s="10">
        <v>2.285630974</v>
      </c>
      <c r="N8525" s="10">
        <v>89.055417129999995</v>
      </c>
      <c r="O8525" s="10">
        <v>105.367454</v>
      </c>
      <c r="P8525" s="10">
        <v>73.6622974</v>
      </c>
      <c r="Q8525" s="11">
        <f t="shared" si="272"/>
        <v>2</v>
      </c>
      <c r="R8525" s="5">
        <v>1</v>
      </c>
      <c r="S8525" s="5">
        <v>0</v>
      </c>
      <c r="T8525" s="5">
        <v>1</v>
      </c>
      <c r="U8525" s="5">
        <v>0</v>
      </c>
      <c r="V8525" s="5">
        <v>0</v>
      </c>
      <c r="W8525" s="5">
        <v>0</v>
      </c>
      <c r="X8525" s="5">
        <v>0</v>
      </c>
      <c r="Y8525" s="5">
        <f t="shared" si="273"/>
        <v>15</v>
      </c>
      <c r="Z8525" s="5">
        <v>1</v>
      </c>
      <c r="AA8525" s="5">
        <v>1</v>
      </c>
      <c r="AB8525" s="5">
        <v>1</v>
      </c>
      <c r="AC8525" s="5">
        <v>2</v>
      </c>
      <c r="AD8525" s="5">
        <v>4</v>
      </c>
      <c r="AE8525" s="5">
        <v>1</v>
      </c>
      <c r="AF8525" s="5">
        <v>1</v>
      </c>
      <c r="AG8525" s="5">
        <v>1</v>
      </c>
      <c r="AH8525" s="5">
        <v>1</v>
      </c>
      <c r="AI8525" s="5">
        <v>1</v>
      </c>
      <c r="AJ8525" s="5">
        <v>1</v>
      </c>
      <c r="AK8525" s="5" t="s">
        <v>122</v>
      </c>
      <c r="AL8525" s="5">
        <v>3.36</v>
      </c>
      <c r="AM8525" s="7">
        <v>1.61E-12</v>
      </c>
      <c r="AN8525" s="5" t="s">
        <v>36</v>
      </c>
      <c r="AO8525" s="5" t="s">
        <v>39</v>
      </c>
      <c r="AP8525" s="5" t="s">
        <v>81</v>
      </c>
    </row>
    <row r="8526" spans="1:42" x14ac:dyDescent="0.35">
      <c r="A8526" s="5" t="s">
        <v>8644</v>
      </c>
      <c r="B8526" s="10">
        <v>31.696306429548564</v>
      </c>
      <c r="C8526" s="5">
        <v>1</v>
      </c>
      <c r="D8526" s="5">
        <v>0</v>
      </c>
      <c r="E8526" s="10">
        <v>29.868005060000002</v>
      </c>
      <c r="F8526" s="10">
        <v>165.39009239999999</v>
      </c>
      <c r="G8526" s="10">
        <v>81.700590579999997</v>
      </c>
      <c r="H8526" s="10">
        <v>64.061734869999995</v>
      </c>
      <c r="I8526" s="10">
        <v>93.018180029999996</v>
      </c>
      <c r="J8526" s="10">
        <v>110.8739064</v>
      </c>
      <c r="K8526" s="10">
        <v>143.3427202</v>
      </c>
      <c r="L8526" s="10">
        <v>123.5709786</v>
      </c>
      <c r="M8526" s="10">
        <v>2.2375716250000002</v>
      </c>
      <c r="N8526" s="10">
        <v>94.122841750000006</v>
      </c>
      <c r="O8526" s="10">
        <v>107.6517755</v>
      </c>
      <c r="P8526" s="10">
        <v>77.855146950000005</v>
      </c>
      <c r="Q8526" s="11">
        <f t="shared" si="272"/>
        <v>1</v>
      </c>
      <c r="R8526" s="5">
        <v>0</v>
      </c>
      <c r="S8526" s="5">
        <v>0</v>
      </c>
      <c r="T8526" s="5">
        <v>1</v>
      </c>
      <c r="U8526" s="5">
        <v>0</v>
      </c>
      <c r="V8526" s="5">
        <v>0</v>
      </c>
      <c r="W8526" s="5">
        <v>0</v>
      </c>
      <c r="X8526" s="5">
        <v>0</v>
      </c>
      <c r="Y8526" s="5">
        <f t="shared" si="273"/>
        <v>16</v>
      </c>
      <c r="Z8526" s="5">
        <v>2</v>
      </c>
      <c r="AA8526" s="5">
        <v>1</v>
      </c>
      <c r="AB8526" s="5">
        <v>1</v>
      </c>
      <c r="AC8526" s="5">
        <v>2</v>
      </c>
      <c r="AD8526" s="5">
        <v>4</v>
      </c>
      <c r="AE8526" s="5">
        <v>1</v>
      </c>
      <c r="AF8526" s="5">
        <v>1</v>
      </c>
      <c r="AG8526" s="5">
        <v>1</v>
      </c>
      <c r="AH8526" s="5">
        <v>1</v>
      </c>
      <c r="AI8526" s="5">
        <v>1</v>
      </c>
      <c r="AJ8526" s="5">
        <v>1</v>
      </c>
      <c r="AK8526" s="5" t="s">
        <v>120</v>
      </c>
      <c r="AL8526" s="5">
        <v>2.19</v>
      </c>
      <c r="AM8526" s="7">
        <v>2.4200000000000002E-7</v>
      </c>
      <c r="AN8526" s="5" t="s">
        <v>36</v>
      </c>
      <c r="AO8526" s="5" t="s">
        <v>55</v>
      </c>
      <c r="AP8526" s="5" t="s">
        <v>56</v>
      </c>
    </row>
    <row r="8527" spans="1:42" x14ac:dyDescent="0.35">
      <c r="A8527" s="5" t="s">
        <v>8645</v>
      </c>
      <c r="B8527" s="10">
        <v>37.813953488372093</v>
      </c>
      <c r="C8527" s="5">
        <v>2</v>
      </c>
      <c r="D8527" s="5">
        <v>0</v>
      </c>
      <c r="E8527" s="10">
        <v>23.610425859999999</v>
      </c>
      <c r="F8527" s="10">
        <v>171.48833500000001</v>
      </c>
      <c r="G8527" s="10">
        <v>69.434128349999995</v>
      </c>
      <c r="H8527" s="10">
        <v>74.844820470000002</v>
      </c>
      <c r="I8527" s="10">
        <v>113.2665133</v>
      </c>
      <c r="J8527" s="10">
        <v>100.6200997</v>
      </c>
      <c r="K8527" s="10">
        <v>177.17578</v>
      </c>
      <c r="L8527" s="10">
        <v>117.95338409999999</v>
      </c>
      <c r="M8527" s="10">
        <v>2.3672417000000001</v>
      </c>
      <c r="N8527" s="10">
        <v>89.152921730000003</v>
      </c>
      <c r="O8527" s="10">
        <v>112.008824</v>
      </c>
      <c r="P8527" s="10">
        <v>82.187157080000006</v>
      </c>
      <c r="Q8527" s="11">
        <f t="shared" si="272"/>
        <v>2</v>
      </c>
      <c r="R8527" s="5">
        <v>1</v>
      </c>
      <c r="S8527" s="5">
        <v>1</v>
      </c>
      <c r="T8527" s="5">
        <v>0</v>
      </c>
      <c r="U8527" s="5">
        <v>0</v>
      </c>
      <c r="V8527" s="5">
        <v>0</v>
      </c>
      <c r="W8527" s="5">
        <v>0</v>
      </c>
      <c r="X8527" s="5">
        <v>0</v>
      </c>
      <c r="Y8527" s="5">
        <f t="shared" si="273"/>
        <v>18</v>
      </c>
      <c r="Z8527" s="5">
        <v>1</v>
      </c>
      <c r="AA8527" s="5">
        <v>1</v>
      </c>
      <c r="AB8527" s="5">
        <v>2</v>
      </c>
      <c r="AC8527" s="5">
        <v>1</v>
      </c>
      <c r="AD8527" s="5">
        <v>4</v>
      </c>
      <c r="AE8527" s="5">
        <v>1</v>
      </c>
      <c r="AF8527" s="5">
        <v>1</v>
      </c>
      <c r="AG8527" s="5">
        <v>1</v>
      </c>
      <c r="AH8527" s="5">
        <v>1</v>
      </c>
      <c r="AI8527" s="5">
        <v>2</v>
      </c>
      <c r="AJ8527" s="5">
        <v>3</v>
      </c>
      <c r="AK8527" s="5" t="s">
        <v>121</v>
      </c>
      <c r="AL8527" s="5">
        <v>1.02</v>
      </c>
      <c r="AM8527" s="7">
        <v>1.7200000000000001E-5</v>
      </c>
      <c r="AN8527" s="5" t="s">
        <v>43</v>
      </c>
      <c r="AO8527" s="5" t="s">
        <v>44</v>
      </c>
      <c r="AP8527" s="5" t="s">
        <v>45</v>
      </c>
    </row>
    <row r="8528" spans="1:42" x14ac:dyDescent="0.35">
      <c r="A8528" s="5" t="s">
        <v>8646</v>
      </c>
      <c r="B8528" s="10">
        <v>44.424076607387143</v>
      </c>
      <c r="C8528" s="5">
        <v>2</v>
      </c>
      <c r="D8528" s="5">
        <v>1</v>
      </c>
      <c r="E8528" s="10">
        <v>30.930232820000001</v>
      </c>
      <c r="F8528" s="10">
        <v>170.35454770000001</v>
      </c>
      <c r="G8528" s="10">
        <v>89.761613949999997</v>
      </c>
      <c r="H8528" s="10">
        <v>60.25382286</v>
      </c>
      <c r="I8528" s="10">
        <v>114.79302130000001</v>
      </c>
      <c r="J8528" s="10">
        <v>122.1348571</v>
      </c>
      <c r="K8528" s="10">
        <v>145.35798729999999</v>
      </c>
      <c r="L8528" s="10">
        <v>125.7699508</v>
      </c>
      <c r="M8528" s="10">
        <v>2.4124276330000001</v>
      </c>
      <c r="N8528" s="10">
        <v>85.999173330000005</v>
      </c>
      <c r="O8528" s="10">
        <v>111.56036330000001</v>
      </c>
      <c r="P8528" s="10">
        <v>82.540131790000004</v>
      </c>
      <c r="Q8528" s="11">
        <f t="shared" si="272"/>
        <v>3</v>
      </c>
      <c r="R8528" s="5">
        <v>0</v>
      </c>
      <c r="S8528" s="5">
        <v>0</v>
      </c>
      <c r="T8528" s="5">
        <v>1</v>
      </c>
      <c r="U8528" s="5">
        <v>0</v>
      </c>
      <c r="V8528" s="5">
        <v>0</v>
      </c>
      <c r="W8528" s="5">
        <v>1</v>
      </c>
      <c r="X8528" s="5">
        <v>1</v>
      </c>
      <c r="Y8528" s="5">
        <f t="shared" si="273"/>
        <v>20</v>
      </c>
      <c r="Z8528" s="5">
        <v>3</v>
      </c>
      <c r="AA8528" s="5">
        <v>1</v>
      </c>
      <c r="AB8528" s="5">
        <v>1</v>
      </c>
      <c r="AC8528" s="5">
        <v>2</v>
      </c>
      <c r="AD8528" s="5">
        <v>4</v>
      </c>
      <c r="AE8528" s="5">
        <v>1</v>
      </c>
      <c r="AF8528" s="5">
        <v>1</v>
      </c>
      <c r="AG8528" s="5">
        <v>1</v>
      </c>
      <c r="AH8528" s="5">
        <v>1</v>
      </c>
      <c r="AI8528" s="5">
        <v>2</v>
      </c>
      <c r="AJ8528" s="5">
        <v>3</v>
      </c>
      <c r="AK8528" s="5" t="s">
        <v>123</v>
      </c>
      <c r="AL8528" s="5">
        <v>2.15</v>
      </c>
      <c r="AM8528" s="7">
        <v>2.4600000000000001E-7</v>
      </c>
      <c r="AN8528" s="5" t="s">
        <v>49</v>
      </c>
      <c r="AO8528" s="5" t="s">
        <v>47</v>
      </c>
      <c r="AP8528" s="5" t="s">
        <v>50</v>
      </c>
    </row>
    <row r="8529" spans="1:42" x14ac:dyDescent="0.35">
      <c r="A8529" s="5" t="s">
        <v>8647</v>
      </c>
      <c r="B8529" s="10">
        <v>43.759233926128594</v>
      </c>
      <c r="C8529" s="5">
        <v>1</v>
      </c>
      <c r="D8529" s="5">
        <v>0</v>
      </c>
      <c r="E8529" s="10">
        <v>26.253646109999998</v>
      </c>
      <c r="F8529" s="10">
        <v>155.73635859999999</v>
      </c>
      <c r="G8529" s="10">
        <v>63.675103329999999</v>
      </c>
      <c r="H8529" s="10">
        <v>60.972717199999998</v>
      </c>
      <c r="I8529" s="10">
        <v>75.224282669999994</v>
      </c>
      <c r="J8529" s="10">
        <v>118.53199909999999</v>
      </c>
      <c r="K8529" s="10">
        <v>149.61652799999999</v>
      </c>
      <c r="L8529" s="10">
        <v>114.9700182</v>
      </c>
      <c r="M8529" s="10">
        <v>2.4538274640000002</v>
      </c>
      <c r="N8529" s="10">
        <v>85.220223009999998</v>
      </c>
      <c r="O8529" s="10">
        <v>108.44850390000001</v>
      </c>
      <c r="P8529" s="10">
        <v>71.770835099999999</v>
      </c>
      <c r="Q8529" s="11">
        <f t="shared" si="272"/>
        <v>3</v>
      </c>
      <c r="R8529" s="5">
        <v>1</v>
      </c>
      <c r="S8529" s="5">
        <v>0</v>
      </c>
      <c r="T8529" s="5">
        <v>1</v>
      </c>
      <c r="U8529" s="5">
        <v>0</v>
      </c>
      <c r="V8529" s="5">
        <v>0</v>
      </c>
      <c r="W8529" s="5">
        <v>0</v>
      </c>
      <c r="X8529" s="5">
        <v>1</v>
      </c>
      <c r="Y8529" s="5">
        <f t="shared" si="273"/>
        <v>16</v>
      </c>
      <c r="Z8529" s="5">
        <v>2</v>
      </c>
      <c r="AA8529" s="5">
        <v>1</v>
      </c>
      <c r="AB8529" s="5">
        <v>1</v>
      </c>
      <c r="AC8529" s="5">
        <v>2</v>
      </c>
      <c r="AD8529" s="5">
        <v>4</v>
      </c>
      <c r="AE8529" s="5">
        <v>1</v>
      </c>
      <c r="AF8529" s="5">
        <v>1</v>
      </c>
      <c r="AG8529" s="5">
        <v>1</v>
      </c>
      <c r="AH8529" s="5">
        <v>1</v>
      </c>
      <c r="AI8529" s="5">
        <v>1</v>
      </c>
      <c r="AJ8529" s="5">
        <v>1</v>
      </c>
      <c r="AK8529" s="5" t="s">
        <v>122</v>
      </c>
      <c r="AL8529" s="5">
        <v>2.19</v>
      </c>
      <c r="AM8529" s="7">
        <v>4.1300000000000002E-10</v>
      </c>
      <c r="AN8529" s="5" t="s">
        <v>36</v>
      </c>
      <c r="AO8529" s="5" t="s">
        <v>39</v>
      </c>
      <c r="AP8529" s="5" t="s">
        <v>60</v>
      </c>
    </row>
    <row r="8530" spans="1:42" x14ac:dyDescent="0.35">
      <c r="A8530" s="5" t="s">
        <v>8648</v>
      </c>
      <c r="B8530" s="10">
        <v>35.069767441860463</v>
      </c>
      <c r="C8530" s="5">
        <v>2</v>
      </c>
      <c r="D8530" s="5">
        <v>0</v>
      </c>
      <c r="E8530" s="10">
        <v>25.145080119999999</v>
      </c>
      <c r="F8530" s="10">
        <v>168.20308840000001</v>
      </c>
      <c r="G8530" s="10">
        <v>71.141162050000005</v>
      </c>
      <c r="H8530" s="10">
        <v>80.063261639999993</v>
      </c>
      <c r="I8530" s="10">
        <v>113.9978243</v>
      </c>
      <c r="J8530" s="10">
        <v>109.1445545</v>
      </c>
      <c r="K8530" s="10">
        <v>170.06300350000001</v>
      </c>
      <c r="L8530" s="10">
        <v>121.49896560000001</v>
      </c>
      <c r="M8530" s="10">
        <v>2.1241078610000002</v>
      </c>
      <c r="N8530" s="10">
        <v>98.278437229999994</v>
      </c>
      <c r="O8530" s="10">
        <v>115.98427460000001</v>
      </c>
      <c r="P8530" s="10">
        <v>79.643306210000006</v>
      </c>
      <c r="Q8530" s="11">
        <f t="shared" si="272"/>
        <v>1</v>
      </c>
      <c r="R8530" s="5">
        <v>1</v>
      </c>
      <c r="S8530" s="5">
        <v>0</v>
      </c>
      <c r="T8530" s="5">
        <v>0</v>
      </c>
      <c r="U8530" s="5">
        <v>0</v>
      </c>
      <c r="V8530" s="5">
        <v>0</v>
      </c>
      <c r="W8530" s="5">
        <v>0</v>
      </c>
      <c r="X8530" s="5">
        <v>0</v>
      </c>
      <c r="Y8530" s="5">
        <f t="shared" si="273"/>
        <v>16</v>
      </c>
      <c r="Z8530" s="5">
        <v>2</v>
      </c>
      <c r="AA8530" s="5">
        <v>1</v>
      </c>
      <c r="AB8530" s="5">
        <v>2</v>
      </c>
      <c r="AC8530" s="5">
        <v>1</v>
      </c>
      <c r="AD8530" s="5">
        <v>4</v>
      </c>
      <c r="AE8530" s="5">
        <v>1</v>
      </c>
      <c r="AF8530" s="5">
        <v>1</v>
      </c>
      <c r="AG8530" s="5">
        <v>1</v>
      </c>
      <c r="AH8530" s="5">
        <v>1</v>
      </c>
      <c r="AI8530" s="5">
        <v>1</v>
      </c>
      <c r="AJ8530" s="5">
        <v>1</v>
      </c>
      <c r="AK8530" s="5" t="s">
        <v>121</v>
      </c>
      <c r="AL8530" s="5">
        <v>1.02</v>
      </c>
      <c r="AM8530" s="7">
        <v>7.5000000000000002E-6</v>
      </c>
      <c r="AN8530" s="5" t="s">
        <v>36</v>
      </c>
      <c r="AO8530" s="5" t="s">
        <v>53</v>
      </c>
      <c r="AP8530" s="5" t="s">
        <v>117</v>
      </c>
    </row>
    <row r="8531" spans="1:42" x14ac:dyDescent="0.35">
      <c r="A8531" s="5" t="s">
        <v>8649</v>
      </c>
      <c r="B8531" s="10">
        <v>22.604651162790699</v>
      </c>
      <c r="C8531" s="5">
        <v>1</v>
      </c>
      <c r="D8531" s="5">
        <v>1</v>
      </c>
      <c r="E8531" s="10">
        <v>26.571245149999999</v>
      </c>
      <c r="F8531" s="10">
        <v>159.64958419999999</v>
      </c>
      <c r="G8531" s="10">
        <v>67.724762389999995</v>
      </c>
      <c r="H8531" s="10">
        <v>63.764661240000002</v>
      </c>
      <c r="I8531" s="10">
        <v>90.72529093</v>
      </c>
      <c r="J8531" s="10">
        <v>110.9097658</v>
      </c>
      <c r="K8531" s="10">
        <v>175.85582500000001</v>
      </c>
      <c r="L8531" s="10">
        <v>121.65492089999999</v>
      </c>
      <c r="M8531" s="10">
        <v>2.7578884860000001</v>
      </c>
      <c r="N8531" s="10">
        <v>85.300461740000003</v>
      </c>
      <c r="O8531" s="10">
        <v>110.704763</v>
      </c>
      <c r="P8531" s="10">
        <v>81.449496609999997</v>
      </c>
      <c r="Q8531" s="11">
        <f t="shared" si="272"/>
        <v>1</v>
      </c>
      <c r="R8531" s="5">
        <v>0</v>
      </c>
      <c r="S8531" s="5">
        <v>0</v>
      </c>
      <c r="T8531" s="5">
        <v>1</v>
      </c>
      <c r="U8531" s="5">
        <v>0</v>
      </c>
      <c r="V8531" s="5">
        <v>0</v>
      </c>
      <c r="W8531" s="5">
        <v>0</v>
      </c>
      <c r="X8531" s="5">
        <v>0</v>
      </c>
      <c r="Y8531" s="5">
        <f t="shared" si="273"/>
        <v>20</v>
      </c>
      <c r="Z8531" s="5">
        <v>2</v>
      </c>
      <c r="AA8531" s="5">
        <v>1</v>
      </c>
      <c r="AB8531" s="5">
        <v>2</v>
      </c>
      <c r="AC8531" s="5">
        <v>2</v>
      </c>
      <c r="AD8531" s="5">
        <v>4</v>
      </c>
      <c r="AE8531" s="5">
        <v>1</v>
      </c>
      <c r="AF8531" s="5">
        <v>1</v>
      </c>
      <c r="AG8531" s="5">
        <v>1</v>
      </c>
      <c r="AH8531" s="5">
        <v>1</v>
      </c>
      <c r="AI8531" s="5">
        <v>2</v>
      </c>
      <c r="AJ8531" s="5">
        <v>3</v>
      </c>
      <c r="AK8531" s="5" t="s">
        <v>35</v>
      </c>
      <c r="AL8531" s="5">
        <v>2.19</v>
      </c>
      <c r="AM8531" s="7">
        <v>1.22E-5</v>
      </c>
      <c r="AN8531" s="5" t="s">
        <v>36</v>
      </c>
      <c r="AO8531" s="5" t="s">
        <v>66</v>
      </c>
      <c r="AP8531" s="5" t="s">
        <v>106</v>
      </c>
    </row>
    <row r="8532" spans="1:42" x14ac:dyDescent="0.35">
      <c r="A8532" s="5" t="s">
        <v>8650</v>
      </c>
      <c r="B8532" s="10">
        <v>34.202462380300958</v>
      </c>
      <c r="C8532" s="5">
        <v>2</v>
      </c>
      <c r="D8532" s="5">
        <v>0</v>
      </c>
      <c r="E8532" s="10">
        <v>23.747290530000001</v>
      </c>
      <c r="F8532" s="10">
        <v>173.8714813</v>
      </c>
      <c r="G8532" s="10">
        <v>71.791127399999993</v>
      </c>
      <c r="H8532" s="10">
        <v>68.239985630000007</v>
      </c>
      <c r="I8532" s="10">
        <v>120.6532718</v>
      </c>
      <c r="J8532" s="10">
        <v>108.7998702</v>
      </c>
      <c r="K8532" s="10">
        <v>170.56008660000001</v>
      </c>
      <c r="L8532" s="10">
        <v>120.1419693</v>
      </c>
      <c r="M8532" s="10">
        <v>2.4994156279999999</v>
      </c>
      <c r="N8532" s="10">
        <v>87.981746209999997</v>
      </c>
      <c r="O8532" s="10">
        <v>111.8521693</v>
      </c>
      <c r="P8532" s="10">
        <v>85.222853720000003</v>
      </c>
      <c r="Q8532" s="11">
        <f t="shared" si="272"/>
        <v>2</v>
      </c>
      <c r="R8532" s="5">
        <v>0</v>
      </c>
      <c r="S8532" s="5">
        <v>0</v>
      </c>
      <c r="T8532" s="5">
        <v>1</v>
      </c>
      <c r="U8532" s="5">
        <v>1</v>
      </c>
      <c r="V8532" s="5">
        <v>0</v>
      </c>
      <c r="W8532" s="5">
        <v>0</v>
      </c>
      <c r="X8532" s="5">
        <v>0</v>
      </c>
      <c r="Y8532" s="5">
        <f t="shared" si="273"/>
        <v>18</v>
      </c>
      <c r="Z8532" s="5">
        <v>1</v>
      </c>
      <c r="AA8532" s="5">
        <v>1</v>
      </c>
      <c r="AB8532" s="5">
        <v>2</v>
      </c>
      <c r="AC8532" s="5">
        <v>1</v>
      </c>
      <c r="AD8532" s="5">
        <v>4</v>
      </c>
      <c r="AE8532" s="5">
        <v>1</v>
      </c>
      <c r="AF8532" s="5">
        <v>1</v>
      </c>
      <c r="AG8532" s="5">
        <v>1</v>
      </c>
      <c r="AH8532" s="5">
        <v>1</v>
      </c>
      <c r="AI8532" s="5">
        <v>2</v>
      </c>
      <c r="AJ8532" s="5">
        <v>3</v>
      </c>
      <c r="AK8532" s="5" t="s">
        <v>121</v>
      </c>
      <c r="AL8532" s="5">
        <v>1.02</v>
      </c>
      <c r="AM8532" s="7">
        <v>1.49E-5</v>
      </c>
      <c r="AN8532" s="5" t="s">
        <v>46</v>
      </c>
      <c r="AO8532" s="5" t="s">
        <v>47</v>
      </c>
      <c r="AP8532" s="5" t="s">
        <v>48</v>
      </c>
    </row>
    <row r="8533" spans="1:42" x14ac:dyDescent="0.35">
      <c r="A8533" s="5" t="s">
        <v>8651</v>
      </c>
      <c r="B8533" s="10">
        <v>36.651162790697676</v>
      </c>
      <c r="C8533" s="5">
        <v>2</v>
      </c>
      <c r="D8533" s="5">
        <v>2</v>
      </c>
      <c r="E8533" s="10">
        <v>24.54985374</v>
      </c>
      <c r="F8533" s="10">
        <v>169.71310980000001</v>
      </c>
      <c r="G8533" s="10">
        <v>70.709813560000001</v>
      </c>
      <c r="H8533" s="10">
        <v>74.583060739999993</v>
      </c>
      <c r="I8533" s="10">
        <v>111.9060681</v>
      </c>
      <c r="J8533" s="10">
        <v>113.9773007</v>
      </c>
      <c r="K8533" s="10">
        <v>170.83875900000001</v>
      </c>
      <c r="L8533" s="10">
        <v>114.49332649999999</v>
      </c>
      <c r="M8533" s="10">
        <v>2.2905839120000002</v>
      </c>
      <c r="N8533" s="10">
        <v>89.737334579999995</v>
      </c>
      <c r="O8533" s="10">
        <v>110.5046665</v>
      </c>
      <c r="P8533" s="10">
        <v>86.585197600000001</v>
      </c>
      <c r="Q8533" s="11">
        <f t="shared" si="272"/>
        <v>2</v>
      </c>
      <c r="R8533" s="5">
        <v>1</v>
      </c>
      <c r="S8533" s="5">
        <v>0</v>
      </c>
      <c r="T8533" s="5">
        <v>1</v>
      </c>
      <c r="U8533" s="5">
        <v>0</v>
      </c>
      <c r="V8533" s="5">
        <v>0</v>
      </c>
      <c r="W8533" s="5">
        <v>0</v>
      </c>
      <c r="X8533" s="5">
        <v>0</v>
      </c>
      <c r="Y8533" s="5">
        <f t="shared" si="273"/>
        <v>18</v>
      </c>
      <c r="Z8533" s="5">
        <v>1</v>
      </c>
      <c r="AA8533" s="5">
        <v>1</v>
      </c>
      <c r="AB8533" s="5">
        <v>2</v>
      </c>
      <c r="AC8533" s="5">
        <v>1</v>
      </c>
      <c r="AD8533" s="5">
        <v>4</v>
      </c>
      <c r="AE8533" s="5">
        <v>1</v>
      </c>
      <c r="AF8533" s="5">
        <v>1</v>
      </c>
      <c r="AG8533" s="5">
        <v>1</v>
      </c>
      <c r="AH8533" s="5">
        <v>1</v>
      </c>
      <c r="AI8533" s="5">
        <v>2</v>
      </c>
      <c r="AJ8533" s="5">
        <v>3</v>
      </c>
      <c r="AK8533" s="5" t="s">
        <v>121</v>
      </c>
      <c r="AL8533" s="5">
        <v>1.02</v>
      </c>
      <c r="AM8533" s="7">
        <v>3.4699999999999998E-6</v>
      </c>
      <c r="AN8533" s="5" t="s">
        <v>36</v>
      </c>
      <c r="AO8533" s="5" t="s">
        <v>41</v>
      </c>
      <c r="AP8533" s="5" t="s">
        <v>91</v>
      </c>
    </row>
    <row r="8534" spans="1:42" x14ac:dyDescent="0.35">
      <c r="A8534" s="5" t="s">
        <v>8652</v>
      </c>
      <c r="B8534" s="10">
        <v>33.061559507523938</v>
      </c>
      <c r="C8534" s="5">
        <v>2</v>
      </c>
      <c r="D8534" s="5">
        <v>2</v>
      </c>
      <c r="E8534" s="10">
        <v>21.56321724</v>
      </c>
      <c r="F8534" s="10">
        <v>160.7523631</v>
      </c>
      <c r="G8534" s="10">
        <v>55.722204529999999</v>
      </c>
      <c r="H8534" s="10">
        <v>73.074816889999994</v>
      </c>
      <c r="I8534" s="10">
        <v>116.3904229</v>
      </c>
      <c r="J8534" s="10">
        <v>102.8442956</v>
      </c>
      <c r="K8534" s="10">
        <v>176.01978099999999</v>
      </c>
      <c r="L8534" s="10">
        <v>122.0480996</v>
      </c>
      <c r="M8534" s="10">
        <v>2.408761164</v>
      </c>
      <c r="N8534" s="10">
        <v>86.674403760000004</v>
      </c>
      <c r="O8534" s="10">
        <v>107.0198773</v>
      </c>
      <c r="P8534" s="10">
        <v>80.231852149999995</v>
      </c>
      <c r="Q8534" s="11">
        <f t="shared" si="272"/>
        <v>3</v>
      </c>
      <c r="R8534" s="5">
        <v>1</v>
      </c>
      <c r="S8534" s="5">
        <v>1</v>
      </c>
      <c r="T8534" s="5">
        <v>1</v>
      </c>
      <c r="U8534" s="5">
        <v>0</v>
      </c>
      <c r="V8534" s="5">
        <v>0</v>
      </c>
      <c r="W8534" s="5">
        <v>0</v>
      </c>
      <c r="X8534" s="5">
        <v>0</v>
      </c>
      <c r="Y8534" s="5">
        <f t="shared" si="273"/>
        <v>18</v>
      </c>
      <c r="Z8534" s="5">
        <v>1</v>
      </c>
      <c r="AA8534" s="5">
        <v>1</v>
      </c>
      <c r="AB8534" s="5">
        <v>2</v>
      </c>
      <c r="AC8534" s="5">
        <v>1</v>
      </c>
      <c r="AD8534" s="5">
        <v>4</v>
      </c>
      <c r="AE8534" s="5">
        <v>1</v>
      </c>
      <c r="AF8534" s="5">
        <v>1</v>
      </c>
      <c r="AG8534" s="5">
        <v>1</v>
      </c>
      <c r="AH8534" s="5">
        <v>1</v>
      </c>
      <c r="AI8534" s="5">
        <v>2</v>
      </c>
      <c r="AJ8534" s="5">
        <v>3</v>
      </c>
      <c r="AK8534" s="5" t="s">
        <v>121</v>
      </c>
      <c r="AL8534" s="5">
        <v>1.02</v>
      </c>
      <c r="AM8534" s="7">
        <v>1.8899999999999999E-6</v>
      </c>
      <c r="AN8534" s="5" t="s">
        <v>49</v>
      </c>
      <c r="AO8534" s="5" t="s">
        <v>47</v>
      </c>
      <c r="AP8534" s="5" t="s">
        <v>100</v>
      </c>
    </row>
    <row r="8535" spans="1:42" x14ac:dyDescent="0.35">
      <c r="A8535" s="5" t="s">
        <v>8653</v>
      </c>
      <c r="B8535" s="10">
        <v>34.585499316005475</v>
      </c>
      <c r="C8535" s="5">
        <v>1</v>
      </c>
      <c r="D8535" s="5">
        <v>0</v>
      </c>
      <c r="E8535" s="10">
        <v>25.150040409999999</v>
      </c>
      <c r="F8535" s="10">
        <v>162.28069439999999</v>
      </c>
      <c r="G8535" s="10">
        <v>66.232691239999994</v>
      </c>
      <c r="H8535" s="10">
        <v>62.995908190000002</v>
      </c>
      <c r="I8535" s="10">
        <v>93.376979489999997</v>
      </c>
      <c r="J8535" s="10">
        <v>109.28241730000001</v>
      </c>
      <c r="K8535" s="10">
        <v>146.49513350000001</v>
      </c>
      <c r="L8535" s="10">
        <v>119.64184590000001</v>
      </c>
      <c r="M8535" s="10">
        <v>2.3254706180000002</v>
      </c>
      <c r="N8535" s="10">
        <v>88.95461315</v>
      </c>
      <c r="O8535" s="10">
        <v>105.8631211</v>
      </c>
      <c r="P8535" s="10">
        <v>74.471237410000001</v>
      </c>
      <c r="Q8535" s="11">
        <f t="shared" si="272"/>
        <v>2</v>
      </c>
      <c r="R8535" s="5">
        <v>0</v>
      </c>
      <c r="S8535" s="5">
        <v>0</v>
      </c>
      <c r="T8535" s="5">
        <v>1</v>
      </c>
      <c r="U8535" s="5">
        <v>0</v>
      </c>
      <c r="V8535" s="5">
        <v>0</v>
      </c>
      <c r="W8535" s="5">
        <v>1</v>
      </c>
      <c r="X8535" s="5">
        <v>0</v>
      </c>
      <c r="Y8535" s="5">
        <f t="shared" si="273"/>
        <v>16</v>
      </c>
      <c r="Z8535" s="5">
        <v>2</v>
      </c>
      <c r="AA8535" s="5">
        <v>1</v>
      </c>
      <c r="AB8535" s="5">
        <v>1</v>
      </c>
      <c r="AC8535" s="5">
        <v>2</v>
      </c>
      <c r="AD8535" s="5">
        <v>4</v>
      </c>
      <c r="AE8535" s="5">
        <v>1</v>
      </c>
      <c r="AF8535" s="5">
        <v>1</v>
      </c>
      <c r="AG8535" s="5">
        <v>1</v>
      </c>
      <c r="AH8535" s="5">
        <v>1</v>
      </c>
      <c r="AI8535" s="5">
        <v>1</v>
      </c>
      <c r="AJ8535" s="5">
        <v>1</v>
      </c>
      <c r="AK8535" s="5" t="s">
        <v>120</v>
      </c>
      <c r="AL8535" s="5">
        <v>2.19</v>
      </c>
      <c r="AM8535" s="7">
        <v>8.9199999999999998E-9</v>
      </c>
      <c r="AN8535" s="5" t="s">
        <v>36</v>
      </c>
      <c r="AO8535" s="5" t="s">
        <v>53</v>
      </c>
      <c r="AP8535" s="5" t="s">
        <v>117</v>
      </c>
    </row>
    <row r="8536" spans="1:42" x14ac:dyDescent="0.35">
      <c r="A8536" s="5" t="s">
        <v>8654</v>
      </c>
      <c r="B8536" s="10">
        <v>33.143638850889189</v>
      </c>
      <c r="C8536" s="5">
        <v>2</v>
      </c>
      <c r="D8536" s="5">
        <v>0</v>
      </c>
      <c r="E8536" s="10">
        <v>27.48630635</v>
      </c>
      <c r="F8536" s="10">
        <v>168.48329440000001</v>
      </c>
      <c r="G8536" s="10">
        <v>78.024334719999999</v>
      </c>
      <c r="H8536" s="10">
        <v>73.087455809999994</v>
      </c>
      <c r="I8536" s="10">
        <v>118.5177958</v>
      </c>
      <c r="J8536" s="10">
        <v>109.1478504</v>
      </c>
      <c r="K8536" s="10">
        <v>175.07056800000001</v>
      </c>
      <c r="L8536" s="10">
        <v>120.5704341</v>
      </c>
      <c r="M8536" s="10">
        <v>2.395357261</v>
      </c>
      <c r="N8536" s="10">
        <v>90.792176240000003</v>
      </c>
      <c r="O8536" s="10">
        <v>108.4300928</v>
      </c>
      <c r="P8536" s="10">
        <v>84.128572919999996</v>
      </c>
      <c r="Q8536" s="11">
        <f t="shared" si="272"/>
        <v>2</v>
      </c>
      <c r="R8536" s="5">
        <v>1</v>
      </c>
      <c r="S8536" s="5">
        <v>0</v>
      </c>
      <c r="T8536" s="5">
        <v>1</v>
      </c>
      <c r="U8536" s="5">
        <v>0</v>
      </c>
      <c r="V8536" s="5">
        <v>0</v>
      </c>
      <c r="W8536" s="5">
        <v>0</v>
      </c>
      <c r="X8536" s="5">
        <v>0</v>
      </c>
      <c r="Y8536" s="5">
        <f t="shared" si="273"/>
        <v>19</v>
      </c>
      <c r="Z8536" s="5">
        <v>2</v>
      </c>
      <c r="AA8536" s="5">
        <v>1</v>
      </c>
      <c r="AB8536" s="5">
        <v>2</v>
      </c>
      <c r="AC8536" s="5">
        <v>1</v>
      </c>
      <c r="AD8536" s="5">
        <v>4</v>
      </c>
      <c r="AE8536" s="5">
        <v>1</v>
      </c>
      <c r="AF8536" s="5">
        <v>1</v>
      </c>
      <c r="AG8536" s="5">
        <v>1</v>
      </c>
      <c r="AH8536" s="5">
        <v>1</v>
      </c>
      <c r="AI8536" s="5">
        <v>2</v>
      </c>
      <c r="AJ8536" s="5">
        <v>3</v>
      </c>
      <c r="AK8536" s="5" t="s">
        <v>121</v>
      </c>
      <c r="AL8536" s="5">
        <v>1.02</v>
      </c>
      <c r="AM8536" s="7">
        <v>2.73E-5</v>
      </c>
      <c r="AN8536" s="5" t="s">
        <v>36</v>
      </c>
      <c r="AO8536" s="5" t="s">
        <v>37</v>
      </c>
      <c r="AP8536" s="5" t="s">
        <v>94</v>
      </c>
    </row>
    <row r="8537" spans="1:42" x14ac:dyDescent="0.35">
      <c r="A8537" s="5" t="s">
        <v>8655</v>
      </c>
      <c r="B8537" s="10">
        <v>22.358413132694938</v>
      </c>
      <c r="C8537" s="5">
        <v>2</v>
      </c>
      <c r="D8537" s="5">
        <v>0</v>
      </c>
      <c r="E8537" s="10">
        <v>18.971311660000001</v>
      </c>
      <c r="F8537" s="10">
        <v>169.3748794</v>
      </c>
      <c r="G8537" s="10">
        <v>54.424613899999997</v>
      </c>
      <c r="H8537" s="10">
        <v>70.179543879999997</v>
      </c>
      <c r="I8537" s="10">
        <v>89.272734749999998</v>
      </c>
      <c r="J8537" s="10">
        <v>110.2196668</v>
      </c>
      <c r="K8537" s="10">
        <v>150.6973954</v>
      </c>
      <c r="L8537" s="10">
        <v>115.8239854</v>
      </c>
      <c r="M8537" s="10">
        <v>2.1473122660000001</v>
      </c>
      <c r="N8537" s="10">
        <v>91.861023889999998</v>
      </c>
      <c r="O8537" s="10">
        <v>113.7867167</v>
      </c>
      <c r="P8537" s="10">
        <v>75.256440490000003</v>
      </c>
      <c r="Q8537" s="11">
        <f t="shared" si="272"/>
        <v>0</v>
      </c>
      <c r="R8537" s="5">
        <v>0</v>
      </c>
      <c r="S8537" s="5">
        <v>0</v>
      </c>
      <c r="T8537" s="5">
        <v>0</v>
      </c>
      <c r="U8537" s="5">
        <v>0</v>
      </c>
      <c r="V8537" s="5">
        <v>0</v>
      </c>
      <c r="W8537" s="5">
        <v>0</v>
      </c>
      <c r="X8537" s="5">
        <v>0</v>
      </c>
      <c r="Y8537" s="5">
        <f t="shared" si="273"/>
        <v>14</v>
      </c>
      <c r="Z8537" s="5">
        <v>1</v>
      </c>
      <c r="AA8537" s="5">
        <v>1</v>
      </c>
      <c r="AB8537" s="5">
        <v>1</v>
      </c>
      <c r="AC8537" s="5">
        <v>1</v>
      </c>
      <c r="AD8537" s="5">
        <v>4</v>
      </c>
      <c r="AE8537" s="5">
        <v>1</v>
      </c>
      <c r="AF8537" s="5">
        <v>1</v>
      </c>
      <c r="AG8537" s="5">
        <v>1</v>
      </c>
      <c r="AH8537" s="5">
        <v>1</v>
      </c>
      <c r="AI8537" s="5">
        <v>1</v>
      </c>
      <c r="AJ8537" s="5">
        <v>1</v>
      </c>
      <c r="AK8537" s="5" t="s">
        <v>119</v>
      </c>
      <c r="AL8537" s="5">
        <v>1.02</v>
      </c>
      <c r="AM8537" s="7">
        <v>6.3199999999999997E-9</v>
      </c>
      <c r="AN8537" s="5" t="s">
        <v>36</v>
      </c>
      <c r="AO8537" s="5" t="s">
        <v>68</v>
      </c>
      <c r="AP8537" s="5" t="s">
        <v>69</v>
      </c>
    </row>
    <row r="8538" spans="1:42" x14ac:dyDescent="0.35">
      <c r="A8538" s="5" t="s">
        <v>8656</v>
      </c>
      <c r="B8538" s="10">
        <v>40.435020519835838</v>
      </c>
      <c r="C8538" s="5">
        <v>1</v>
      </c>
      <c r="D8538" s="5">
        <v>0</v>
      </c>
      <c r="E8538" s="10">
        <v>18.325375869999998</v>
      </c>
      <c r="F8538" s="10">
        <v>160.45865420000001</v>
      </c>
      <c r="G8538" s="10">
        <v>47.182308089999999</v>
      </c>
      <c r="H8538" s="10">
        <v>68.890192810000002</v>
      </c>
      <c r="I8538" s="10">
        <v>70.993741889999995</v>
      </c>
      <c r="J8538" s="10">
        <v>113.4083337</v>
      </c>
      <c r="K8538" s="10">
        <v>150.76594929999999</v>
      </c>
      <c r="L8538" s="10">
        <v>124.5906236</v>
      </c>
      <c r="M8538" s="10">
        <v>2.1884965489999999</v>
      </c>
      <c r="N8538" s="10">
        <v>89.301183699999996</v>
      </c>
      <c r="O8538" s="10">
        <v>104.2874961</v>
      </c>
      <c r="P8538" s="10">
        <v>81.262046749999996</v>
      </c>
      <c r="Q8538" s="11">
        <f t="shared" si="272"/>
        <v>3</v>
      </c>
      <c r="R8538" s="5">
        <v>1</v>
      </c>
      <c r="S8538" s="5">
        <v>0</v>
      </c>
      <c r="T8538" s="5">
        <v>1</v>
      </c>
      <c r="U8538" s="5">
        <v>0</v>
      </c>
      <c r="V8538" s="5">
        <v>0</v>
      </c>
      <c r="W8538" s="5">
        <v>1</v>
      </c>
      <c r="X8538" s="5">
        <v>0</v>
      </c>
      <c r="Y8538" s="5">
        <f t="shared" si="273"/>
        <v>17</v>
      </c>
      <c r="Z8538" s="5">
        <v>1</v>
      </c>
      <c r="AA8538" s="5">
        <v>1</v>
      </c>
      <c r="AB8538" s="5">
        <v>1</v>
      </c>
      <c r="AC8538" s="5">
        <v>1</v>
      </c>
      <c r="AD8538" s="5">
        <v>4</v>
      </c>
      <c r="AE8538" s="5">
        <v>1</v>
      </c>
      <c r="AF8538" s="5">
        <v>1</v>
      </c>
      <c r="AG8538" s="5">
        <v>1</v>
      </c>
      <c r="AH8538" s="5">
        <v>1</v>
      </c>
      <c r="AI8538" s="5">
        <v>2</v>
      </c>
      <c r="AJ8538" s="5">
        <v>3</v>
      </c>
      <c r="AK8538" s="5" t="s">
        <v>122</v>
      </c>
      <c r="AL8538" s="5">
        <v>2.19</v>
      </c>
      <c r="AM8538" s="7">
        <v>6.8600000000000001E-10</v>
      </c>
      <c r="AN8538" s="5" t="s">
        <v>36</v>
      </c>
      <c r="AO8538" s="5" t="s">
        <v>74</v>
      </c>
      <c r="AP8538" s="5" t="s">
        <v>101</v>
      </c>
    </row>
    <row r="8539" spans="1:42" x14ac:dyDescent="0.35">
      <c r="A8539" s="5" t="s">
        <v>8657</v>
      </c>
      <c r="B8539" s="10">
        <v>24.533515731874147</v>
      </c>
      <c r="C8539" s="5">
        <v>1</v>
      </c>
      <c r="D8539" s="5">
        <v>0</v>
      </c>
      <c r="E8539" s="10">
        <v>24.565613760000002</v>
      </c>
      <c r="F8539" s="10">
        <v>163.11962310000001</v>
      </c>
      <c r="G8539" s="10">
        <v>65.364213169999999</v>
      </c>
      <c r="H8539" s="10">
        <v>64.107068630000001</v>
      </c>
      <c r="I8539" s="10">
        <v>85.291846969999995</v>
      </c>
      <c r="J8539" s="10">
        <v>110.44664280000001</v>
      </c>
      <c r="K8539" s="10">
        <v>177.73858150000001</v>
      </c>
      <c r="L8539" s="10">
        <v>120.7991753</v>
      </c>
      <c r="M8539" s="10">
        <v>2.7725270439999998</v>
      </c>
      <c r="N8539" s="10">
        <v>92.558464799999996</v>
      </c>
      <c r="O8539" s="10">
        <v>103.76746559999999</v>
      </c>
      <c r="P8539" s="10">
        <v>86.396252649999994</v>
      </c>
      <c r="Q8539" s="11">
        <f t="shared" si="272"/>
        <v>0</v>
      </c>
      <c r="R8539" s="5">
        <v>0</v>
      </c>
      <c r="S8539" s="5">
        <v>0</v>
      </c>
      <c r="T8539" s="5">
        <v>0</v>
      </c>
      <c r="U8539" s="5">
        <v>0</v>
      </c>
      <c r="V8539" s="5">
        <v>0</v>
      </c>
      <c r="W8539" s="5">
        <v>0</v>
      </c>
      <c r="X8539" s="5">
        <v>0</v>
      </c>
      <c r="Y8539" s="5">
        <f t="shared" si="273"/>
        <v>19</v>
      </c>
      <c r="Z8539" s="5">
        <v>1</v>
      </c>
      <c r="AA8539" s="5">
        <v>1</v>
      </c>
      <c r="AB8539" s="5">
        <v>2</v>
      </c>
      <c r="AC8539" s="5">
        <v>2</v>
      </c>
      <c r="AD8539" s="5">
        <v>4</v>
      </c>
      <c r="AE8539" s="5">
        <v>1</v>
      </c>
      <c r="AF8539" s="5">
        <v>1</v>
      </c>
      <c r="AG8539" s="5">
        <v>1</v>
      </c>
      <c r="AH8539" s="5">
        <v>1</v>
      </c>
      <c r="AI8539" s="5">
        <v>2</v>
      </c>
      <c r="AJ8539" s="5">
        <v>3</v>
      </c>
      <c r="AK8539" s="5" t="s">
        <v>35</v>
      </c>
      <c r="AL8539" s="5">
        <v>2.19</v>
      </c>
      <c r="AM8539" s="7">
        <v>3.4900000000000001E-5</v>
      </c>
      <c r="AN8539" s="5" t="s">
        <v>36</v>
      </c>
      <c r="AO8539" s="5" t="s">
        <v>53</v>
      </c>
      <c r="AP8539" s="5" t="s">
        <v>117</v>
      </c>
    </row>
    <row r="8540" spans="1:42" x14ac:dyDescent="0.35">
      <c r="A8540" s="5" t="s">
        <v>8658</v>
      </c>
      <c r="B8540" s="10">
        <v>50.544459644322842</v>
      </c>
      <c r="C8540" s="5">
        <v>1</v>
      </c>
      <c r="D8540" s="5">
        <v>0</v>
      </c>
      <c r="E8540" s="10">
        <v>20.24526183</v>
      </c>
      <c r="F8540" s="10">
        <v>164.12503609999999</v>
      </c>
      <c r="G8540" s="10">
        <v>54.534717399999998</v>
      </c>
      <c r="H8540" s="10">
        <v>66.10628054</v>
      </c>
      <c r="I8540" s="10">
        <v>74.960202640000006</v>
      </c>
      <c r="J8540" s="10">
        <v>125.69468089999999</v>
      </c>
      <c r="K8540" s="10">
        <v>143.48277179999999</v>
      </c>
      <c r="L8540" s="10">
        <v>118.0749515</v>
      </c>
      <c r="M8540" s="10">
        <v>2.1704862330000001</v>
      </c>
      <c r="N8540" s="10">
        <v>88.744125800000006</v>
      </c>
      <c r="O8540" s="10">
        <v>106.14421849999999</v>
      </c>
      <c r="P8540" s="10">
        <v>81.150228080000005</v>
      </c>
      <c r="Q8540" s="11">
        <f t="shared" si="272"/>
        <v>1</v>
      </c>
      <c r="R8540" s="5">
        <v>1</v>
      </c>
      <c r="S8540" s="5">
        <v>0</v>
      </c>
      <c r="T8540" s="5">
        <v>0</v>
      </c>
      <c r="U8540" s="5">
        <v>0</v>
      </c>
      <c r="V8540" s="5">
        <v>0</v>
      </c>
      <c r="W8540" s="5">
        <v>0</v>
      </c>
      <c r="X8540" s="5">
        <v>0</v>
      </c>
      <c r="Y8540" s="5">
        <f t="shared" si="273"/>
        <v>17</v>
      </c>
      <c r="Z8540" s="5">
        <v>1</v>
      </c>
      <c r="AA8540" s="5">
        <v>1</v>
      </c>
      <c r="AB8540" s="5">
        <v>1</v>
      </c>
      <c r="AC8540" s="5">
        <v>1</v>
      </c>
      <c r="AD8540" s="5">
        <v>4</v>
      </c>
      <c r="AE8540" s="5">
        <v>1</v>
      </c>
      <c r="AF8540" s="5">
        <v>1</v>
      </c>
      <c r="AG8540" s="5">
        <v>1</v>
      </c>
      <c r="AH8540" s="5">
        <v>1</v>
      </c>
      <c r="AI8540" s="5">
        <v>2</v>
      </c>
      <c r="AJ8540" s="5">
        <v>3</v>
      </c>
      <c r="AK8540" s="5" t="s">
        <v>122</v>
      </c>
      <c r="AL8540" s="5">
        <v>3.36</v>
      </c>
      <c r="AM8540" s="7">
        <v>3.2399999999999999E-11</v>
      </c>
      <c r="AN8540" s="5" t="s">
        <v>76</v>
      </c>
      <c r="AO8540" s="5" t="s">
        <v>57</v>
      </c>
      <c r="AP8540" s="5" t="s">
        <v>114</v>
      </c>
    </row>
    <row r="8541" spans="1:42" x14ac:dyDescent="0.35">
      <c r="A8541" s="5" t="s">
        <v>8659</v>
      </c>
      <c r="B8541" s="10">
        <v>25.269493844049247</v>
      </c>
      <c r="C8541" s="5">
        <v>1</v>
      </c>
      <c r="D8541" s="5">
        <v>0</v>
      </c>
      <c r="E8541" s="10">
        <v>25.190133360000001</v>
      </c>
      <c r="F8541" s="10">
        <v>156.62156669999999</v>
      </c>
      <c r="G8541" s="10">
        <v>61.792191010000003</v>
      </c>
      <c r="H8541" s="10">
        <v>66.758428870000003</v>
      </c>
      <c r="I8541" s="10">
        <v>96.224430940000005</v>
      </c>
      <c r="J8541" s="10">
        <v>105.59950259999999</v>
      </c>
      <c r="K8541" s="10">
        <v>178.72819609999999</v>
      </c>
      <c r="L8541" s="10">
        <v>121.866878</v>
      </c>
      <c r="M8541" s="10">
        <v>2.6772379019999999</v>
      </c>
      <c r="N8541" s="10">
        <v>89.182900680000003</v>
      </c>
      <c r="O8541" s="10">
        <v>117.46506309999999</v>
      </c>
      <c r="P8541" s="10">
        <v>78.602198860000001</v>
      </c>
      <c r="Q8541" s="11">
        <f t="shared" si="272"/>
        <v>1</v>
      </c>
      <c r="R8541" s="5">
        <v>0</v>
      </c>
      <c r="S8541" s="5">
        <v>0</v>
      </c>
      <c r="T8541" s="5">
        <v>1</v>
      </c>
      <c r="U8541" s="5">
        <v>0</v>
      </c>
      <c r="V8541" s="5">
        <v>0</v>
      </c>
      <c r="W8541" s="5">
        <v>0</v>
      </c>
      <c r="X8541" s="5">
        <v>0</v>
      </c>
      <c r="Y8541" s="5">
        <f t="shared" si="273"/>
        <v>16</v>
      </c>
      <c r="Z8541" s="5">
        <v>2</v>
      </c>
      <c r="AA8541" s="5">
        <v>1</v>
      </c>
      <c r="AB8541" s="5">
        <v>2</v>
      </c>
      <c r="AC8541" s="5">
        <v>1</v>
      </c>
      <c r="AD8541" s="5">
        <v>4</v>
      </c>
      <c r="AE8541" s="5">
        <v>1</v>
      </c>
      <c r="AF8541" s="5">
        <v>1</v>
      </c>
      <c r="AG8541" s="5">
        <v>1</v>
      </c>
      <c r="AH8541" s="5">
        <v>1</v>
      </c>
      <c r="AI8541" s="5">
        <v>1</v>
      </c>
      <c r="AJ8541" s="5">
        <v>1</v>
      </c>
      <c r="AK8541" s="5" t="s">
        <v>35</v>
      </c>
      <c r="AL8541" s="5">
        <v>2.19</v>
      </c>
      <c r="AM8541" s="5">
        <v>1.7192999999999999E-4</v>
      </c>
      <c r="AN8541" s="5" t="s">
        <v>43</v>
      </c>
      <c r="AO8541" s="5" t="s">
        <v>44</v>
      </c>
      <c r="AP8541" s="5" t="s">
        <v>45</v>
      </c>
    </row>
    <row r="8542" spans="1:42" x14ac:dyDescent="0.35">
      <c r="A8542" s="5" t="s">
        <v>8660</v>
      </c>
      <c r="B8542" s="10">
        <v>28.317373461012313</v>
      </c>
      <c r="C8542" s="5">
        <v>1</v>
      </c>
      <c r="D8542" s="5">
        <v>0</v>
      </c>
      <c r="E8542" s="10">
        <v>27.96464731</v>
      </c>
      <c r="F8542" s="10">
        <v>156.0753957</v>
      </c>
      <c r="G8542" s="10">
        <v>68.120564160000001</v>
      </c>
      <c r="H8542" s="10">
        <v>67.337774530000004</v>
      </c>
      <c r="I8542" s="10">
        <v>94.99849159</v>
      </c>
      <c r="J8542" s="10">
        <v>110.72383979999999</v>
      </c>
      <c r="K8542" s="10">
        <v>178.92474379999999</v>
      </c>
      <c r="L8542" s="10">
        <v>120.7682234</v>
      </c>
      <c r="M8542" s="10">
        <v>2.6571229160000001</v>
      </c>
      <c r="N8542" s="10">
        <v>91.823712569999998</v>
      </c>
      <c r="O8542" s="10">
        <v>103.70410649999999</v>
      </c>
      <c r="P8542" s="10">
        <v>79.289954120000004</v>
      </c>
      <c r="Q8542" s="11">
        <f t="shared" si="272"/>
        <v>1</v>
      </c>
      <c r="R8542" s="5">
        <v>0</v>
      </c>
      <c r="S8542" s="5">
        <v>0</v>
      </c>
      <c r="T8542" s="5">
        <v>1</v>
      </c>
      <c r="U8542" s="5">
        <v>0</v>
      </c>
      <c r="V8542" s="5">
        <v>0</v>
      </c>
      <c r="W8542" s="5">
        <v>0</v>
      </c>
      <c r="X8542" s="5">
        <v>0</v>
      </c>
      <c r="Y8542" s="5">
        <f t="shared" si="273"/>
        <v>16</v>
      </c>
      <c r="Z8542" s="5">
        <v>2</v>
      </c>
      <c r="AA8542" s="5">
        <v>1</v>
      </c>
      <c r="AB8542" s="5">
        <v>2</v>
      </c>
      <c r="AC8542" s="5">
        <v>1</v>
      </c>
      <c r="AD8542" s="5">
        <v>4</v>
      </c>
      <c r="AE8542" s="5">
        <v>1</v>
      </c>
      <c r="AF8542" s="5">
        <v>1</v>
      </c>
      <c r="AG8542" s="5">
        <v>1</v>
      </c>
      <c r="AH8542" s="5">
        <v>1</v>
      </c>
      <c r="AI8542" s="5">
        <v>1</v>
      </c>
      <c r="AJ8542" s="5">
        <v>1</v>
      </c>
      <c r="AK8542" s="5" t="s">
        <v>35</v>
      </c>
      <c r="AL8542" s="5">
        <v>2.19</v>
      </c>
      <c r="AM8542" s="7">
        <v>4.2200000000000003E-6</v>
      </c>
      <c r="AN8542" s="5" t="s">
        <v>36</v>
      </c>
      <c r="AO8542" s="5" t="s">
        <v>39</v>
      </c>
      <c r="AP8542" s="5" t="s">
        <v>81</v>
      </c>
    </row>
    <row r="8543" spans="1:42" x14ac:dyDescent="0.35">
      <c r="A8543" s="5" t="s">
        <v>8661</v>
      </c>
      <c r="B8543" s="10">
        <v>28.16689466484268</v>
      </c>
      <c r="C8543" s="5">
        <v>2</v>
      </c>
      <c r="D8543" s="5">
        <v>0</v>
      </c>
      <c r="E8543" s="10">
        <v>31.425800120000002</v>
      </c>
      <c r="F8543" s="10">
        <v>168.0215201</v>
      </c>
      <c r="G8543" s="10">
        <v>88.718902990000004</v>
      </c>
      <c r="H8543" s="10">
        <v>77.359358060000005</v>
      </c>
      <c r="I8543" s="10">
        <v>94.332467350000002</v>
      </c>
      <c r="J8543" s="10">
        <v>107.630081</v>
      </c>
      <c r="K8543" s="10">
        <v>149.0778353</v>
      </c>
      <c r="L8543" s="10">
        <v>119.75549909999999</v>
      </c>
      <c r="M8543" s="10">
        <v>1.9270821140000001</v>
      </c>
      <c r="N8543" s="10">
        <v>88.837322799999995</v>
      </c>
      <c r="O8543" s="10">
        <v>107.39600780000001</v>
      </c>
      <c r="P8543" s="10">
        <v>86.596951880000006</v>
      </c>
      <c r="Q8543" s="11">
        <f t="shared" si="272"/>
        <v>0</v>
      </c>
      <c r="R8543" s="5">
        <v>0</v>
      </c>
      <c r="S8543" s="5">
        <v>0</v>
      </c>
      <c r="T8543" s="5">
        <v>0</v>
      </c>
      <c r="U8543" s="5">
        <v>0</v>
      </c>
      <c r="V8543" s="5">
        <v>0</v>
      </c>
      <c r="W8543" s="5">
        <v>0</v>
      </c>
      <c r="X8543" s="5">
        <v>0</v>
      </c>
      <c r="Y8543" s="5">
        <f t="shared" si="273"/>
        <v>19</v>
      </c>
      <c r="Z8543" s="5">
        <v>3</v>
      </c>
      <c r="AA8543" s="5">
        <v>1</v>
      </c>
      <c r="AB8543" s="5">
        <v>1</v>
      </c>
      <c r="AC8543" s="5">
        <v>1</v>
      </c>
      <c r="AD8543" s="5">
        <v>4</v>
      </c>
      <c r="AE8543" s="5">
        <v>1</v>
      </c>
      <c r="AF8543" s="5">
        <v>1</v>
      </c>
      <c r="AG8543" s="5">
        <v>1</v>
      </c>
      <c r="AH8543" s="5">
        <v>1</v>
      </c>
      <c r="AI8543" s="5">
        <v>2</v>
      </c>
      <c r="AJ8543" s="5">
        <v>3</v>
      </c>
      <c r="AK8543" s="5" t="s">
        <v>119</v>
      </c>
      <c r="AL8543" s="5">
        <v>1.02</v>
      </c>
      <c r="AM8543" s="7">
        <v>1.6300000000000001E-6</v>
      </c>
      <c r="AN8543" s="5" t="s">
        <v>43</v>
      </c>
      <c r="AO8543" s="5" t="s">
        <v>51</v>
      </c>
      <c r="AP8543" s="5" t="s">
        <v>52</v>
      </c>
    </row>
    <row r="8544" spans="1:42" x14ac:dyDescent="0.35">
      <c r="A8544" s="5" t="s">
        <v>8662</v>
      </c>
      <c r="B8544" s="10">
        <v>32.785225718194255</v>
      </c>
      <c r="C8544" s="5">
        <v>2</v>
      </c>
      <c r="D8544" s="5">
        <v>0</v>
      </c>
      <c r="E8544" s="10">
        <v>18.255815699999999</v>
      </c>
      <c r="F8544" s="10">
        <v>170.3389775</v>
      </c>
      <c r="G8544" s="10">
        <v>52.969919709999999</v>
      </c>
      <c r="H8544" s="10">
        <v>76.878324570000004</v>
      </c>
      <c r="I8544" s="10">
        <v>113.9163973</v>
      </c>
      <c r="J8544" s="10">
        <v>107.8262309</v>
      </c>
      <c r="K8544" s="10">
        <v>173.5886371</v>
      </c>
      <c r="L8544" s="10">
        <v>120.292879</v>
      </c>
      <c r="M8544" s="10">
        <v>2.257965923</v>
      </c>
      <c r="N8544" s="10">
        <v>91.658442789999995</v>
      </c>
      <c r="O8544" s="10">
        <v>111.8157243</v>
      </c>
      <c r="P8544" s="10">
        <v>78.451801660000001</v>
      </c>
      <c r="Q8544" s="11">
        <f t="shared" si="272"/>
        <v>2</v>
      </c>
      <c r="R8544" s="5">
        <v>1</v>
      </c>
      <c r="S8544" s="5">
        <v>0</v>
      </c>
      <c r="T8544" s="5">
        <v>1</v>
      </c>
      <c r="U8544" s="5">
        <v>0</v>
      </c>
      <c r="V8544" s="5">
        <v>0</v>
      </c>
      <c r="W8544" s="5">
        <v>0</v>
      </c>
      <c r="X8544" s="5">
        <v>0</v>
      </c>
      <c r="Y8544" s="5">
        <f t="shared" si="273"/>
        <v>15</v>
      </c>
      <c r="Z8544" s="5">
        <v>1</v>
      </c>
      <c r="AA8544" s="5">
        <v>1</v>
      </c>
      <c r="AB8544" s="5">
        <v>2</v>
      </c>
      <c r="AC8544" s="5">
        <v>1</v>
      </c>
      <c r="AD8544" s="5">
        <v>4</v>
      </c>
      <c r="AE8544" s="5">
        <v>1</v>
      </c>
      <c r="AF8544" s="5">
        <v>1</v>
      </c>
      <c r="AG8544" s="5">
        <v>1</v>
      </c>
      <c r="AH8544" s="5">
        <v>1</v>
      </c>
      <c r="AI8544" s="5">
        <v>1</v>
      </c>
      <c r="AJ8544" s="5">
        <v>1</v>
      </c>
      <c r="AK8544" s="5" t="s">
        <v>121</v>
      </c>
      <c r="AL8544" s="5">
        <v>1.02</v>
      </c>
      <c r="AM8544" s="7">
        <v>8.0900000000000003E-8</v>
      </c>
      <c r="AN8544" s="5" t="s">
        <v>76</v>
      </c>
      <c r="AO8544" s="5" t="s">
        <v>37</v>
      </c>
      <c r="AP8544" s="5" t="s">
        <v>84</v>
      </c>
    </row>
    <row r="8545" spans="1:42" x14ac:dyDescent="0.35">
      <c r="A8545" s="5" t="s">
        <v>8663</v>
      </c>
      <c r="B8545" s="10">
        <v>35.887824897400819</v>
      </c>
      <c r="C8545" s="5">
        <v>2</v>
      </c>
      <c r="D8545" s="5">
        <v>0</v>
      </c>
      <c r="E8545" s="10">
        <v>18.14255739</v>
      </c>
      <c r="F8545" s="10">
        <v>173.23976110000001</v>
      </c>
      <c r="G8545" s="10">
        <v>54.449470140000003</v>
      </c>
      <c r="H8545" s="10">
        <v>77.910576050000003</v>
      </c>
      <c r="I8545" s="10">
        <v>117.4119022</v>
      </c>
      <c r="J8545" s="10">
        <v>111.5440438</v>
      </c>
      <c r="K8545" s="10">
        <v>170.1275095</v>
      </c>
      <c r="L8545" s="10">
        <v>118.91395009999999</v>
      </c>
      <c r="M8545" s="10">
        <v>2.183625358</v>
      </c>
      <c r="N8545" s="10">
        <v>87.107964109999998</v>
      </c>
      <c r="O8545" s="10">
        <v>108.7033107</v>
      </c>
      <c r="P8545" s="10">
        <v>78.787708319999993</v>
      </c>
      <c r="Q8545" s="11">
        <f t="shared" si="272"/>
        <v>3</v>
      </c>
      <c r="R8545" s="5">
        <v>1</v>
      </c>
      <c r="S8545" s="5">
        <v>0</v>
      </c>
      <c r="T8545" s="5">
        <v>1</v>
      </c>
      <c r="U8545" s="5">
        <v>0</v>
      </c>
      <c r="V8545" s="5">
        <v>1</v>
      </c>
      <c r="W8545" s="5">
        <v>0</v>
      </c>
      <c r="X8545" s="5">
        <v>0</v>
      </c>
      <c r="Y8545" s="5">
        <f t="shared" si="273"/>
        <v>15</v>
      </c>
      <c r="Z8545" s="5">
        <v>1</v>
      </c>
      <c r="AA8545" s="5">
        <v>1</v>
      </c>
      <c r="AB8545" s="5">
        <v>2</v>
      </c>
      <c r="AC8545" s="5">
        <v>1</v>
      </c>
      <c r="AD8545" s="5">
        <v>4</v>
      </c>
      <c r="AE8545" s="5">
        <v>1</v>
      </c>
      <c r="AF8545" s="5">
        <v>1</v>
      </c>
      <c r="AG8545" s="5">
        <v>1</v>
      </c>
      <c r="AH8545" s="5">
        <v>1</v>
      </c>
      <c r="AI8545" s="5">
        <v>1</v>
      </c>
      <c r="AJ8545" s="5">
        <v>1</v>
      </c>
      <c r="AK8545" s="5" t="s">
        <v>121</v>
      </c>
      <c r="AL8545" s="5">
        <v>1.02</v>
      </c>
      <c r="AM8545" s="7">
        <v>1.8199999999999999E-9</v>
      </c>
      <c r="AN8545" s="5" t="s">
        <v>43</v>
      </c>
      <c r="AO8545" s="5" t="s">
        <v>72</v>
      </c>
      <c r="AP8545" s="5" t="s">
        <v>89</v>
      </c>
    </row>
    <row r="8546" spans="1:42" x14ac:dyDescent="0.35">
      <c r="A8546" s="5" t="s">
        <v>8664</v>
      </c>
      <c r="B8546" s="10">
        <v>33.280437756497946</v>
      </c>
      <c r="C8546" s="5">
        <v>1</v>
      </c>
      <c r="D8546" s="5">
        <v>0</v>
      </c>
      <c r="E8546" s="10">
        <v>28.3749024</v>
      </c>
      <c r="F8546" s="10">
        <v>163.7982222</v>
      </c>
      <c r="G8546" s="10">
        <v>76.129459080000004</v>
      </c>
      <c r="H8546" s="10">
        <v>72.188715220000006</v>
      </c>
      <c r="I8546" s="10">
        <v>96.076188689999995</v>
      </c>
      <c r="J8546" s="10">
        <v>112.187236</v>
      </c>
      <c r="K8546" s="10">
        <v>145.817488</v>
      </c>
      <c r="L8546" s="10">
        <v>120.79358449999999</v>
      </c>
      <c r="M8546" s="10">
        <v>2.0199485130000001</v>
      </c>
      <c r="N8546" s="10">
        <v>95.862719310000003</v>
      </c>
      <c r="O8546" s="10">
        <v>107.6422208</v>
      </c>
      <c r="P8546" s="10">
        <v>79.177374909999997</v>
      </c>
      <c r="Q8546" s="11">
        <f t="shared" si="272"/>
        <v>0</v>
      </c>
      <c r="R8546" s="5">
        <v>0</v>
      </c>
      <c r="S8546" s="5">
        <v>0</v>
      </c>
      <c r="T8546" s="5">
        <v>0</v>
      </c>
      <c r="U8546" s="5">
        <v>0</v>
      </c>
      <c r="V8546" s="5">
        <v>0</v>
      </c>
      <c r="W8546" s="5">
        <v>0</v>
      </c>
      <c r="X8546" s="5">
        <v>0</v>
      </c>
      <c r="Y8546" s="5">
        <f t="shared" si="273"/>
        <v>15</v>
      </c>
      <c r="Z8546" s="5">
        <v>2</v>
      </c>
      <c r="AA8546" s="5">
        <v>1</v>
      </c>
      <c r="AB8546" s="5">
        <v>1</v>
      </c>
      <c r="AC8546" s="5">
        <v>1</v>
      </c>
      <c r="AD8546" s="5">
        <v>4</v>
      </c>
      <c r="AE8546" s="5">
        <v>1</v>
      </c>
      <c r="AF8546" s="5">
        <v>1</v>
      </c>
      <c r="AG8546" s="5">
        <v>1</v>
      </c>
      <c r="AH8546" s="5">
        <v>1</v>
      </c>
      <c r="AI8546" s="5">
        <v>1</v>
      </c>
      <c r="AJ8546" s="5">
        <v>1</v>
      </c>
      <c r="AK8546" s="5" t="s">
        <v>120</v>
      </c>
      <c r="AL8546" s="5">
        <v>2.19</v>
      </c>
      <c r="AM8546" s="7">
        <v>8.7400000000000002E-8</v>
      </c>
      <c r="AN8546" s="5" t="s">
        <v>36</v>
      </c>
      <c r="AO8546" s="5" t="s">
        <v>41</v>
      </c>
      <c r="AP8546" s="5" t="s">
        <v>42</v>
      </c>
    </row>
    <row r="8547" spans="1:42" x14ac:dyDescent="0.35">
      <c r="A8547" s="5" t="s">
        <v>8665</v>
      </c>
      <c r="B8547" s="10">
        <v>31.354309165526676</v>
      </c>
      <c r="C8547" s="5">
        <v>2</v>
      </c>
      <c r="D8547" s="5">
        <v>0</v>
      </c>
      <c r="E8547" s="10">
        <v>26.986011940000001</v>
      </c>
      <c r="F8547" s="10">
        <v>172.90648150000001</v>
      </c>
      <c r="G8547" s="10">
        <v>80.679139019999994</v>
      </c>
      <c r="H8547" s="10">
        <v>69.752012989999997</v>
      </c>
      <c r="I8547" s="10">
        <v>113.1611948</v>
      </c>
      <c r="J8547" s="10">
        <v>110.47455530000001</v>
      </c>
      <c r="K8547" s="10">
        <v>171.18257819999999</v>
      </c>
      <c r="L8547" s="10">
        <v>123.8406944</v>
      </c>
      <c r="M8547" s="10">
        <v>2.454159685</v>
      </c>
      <c r="N8547" s="10">
        <v>92.910198010000002</v>
      </c>
      <c r="O8547" s="10">
        <v>107.8053805</v>
      </c>
      <c r="P8547" s="10">
        <v>78.267409939999993</v>
      </c>
      <c r="Q8547" s="11">
        <f t="shared" si="272"/>
        <v>2</v>
      </c>
      <c r="R8547" s="5">
        <v>1</v>
      </c>
      <c r="S8547" s="5">
        <v>0</v>
      </c>
      <c r="T8547" s="5">
        <v>1</v>
      </c>
      <c r="U8547" s="5">
        <v>0</v>
      </c>
      <c r="V8547" s="5">
        <v>0</v>
      </c>
      <c r="W8547" s="5">
        <v>0</v>
      </c>
      <c r="X8547" s="5">
        <v>0</v>
      </c>
      <c r="Y8547" s="5">
        <f t="shared" si="273"/>
        <v>16</v>
      </c>
      <c r="Z8547" s="5">
        <v>2</v>
      </c>
      <c r="AA8547" s="5">
        <v>1</v>
      </c>
      <c r="AB8547" s="5">
        <v>2</v>
      </c>
      <c r="AC8547" s="5">
        <v>1</v>
      </c>
      <c r="AD8547" s="5">
        <v>4</v>
      </c>
      <c r="AE8547" s="5">
        <v>1</v>
      </c>
      <c r="AF8547" s="5">
        <v>1</v>
      </c>
      <c r="AG8547" s="5">
        <v>1</v>
      </c>
      <c r="AH8547" s="5">
        <v>1</v>
      </c>
      <c r="AI8547" s="5">
        <v>1</v>
      </c>
      <c r="AJ8547" s="5">
        <v>1</v>
      </c>
      <c r="AK8547" s="5" t="s">
        <v>121</v>
      </c>
      <c r="AL8547" s="5">
        <v>1.02</v>
      </c>
      <c r="AM8547" s="7">
        <v>1.6700000000000001E-6</v>
      </c>
      <c r="AN8547" s="5" t="s">
        <v>36</v>
      </c>
      <c r="AO8547" s="5" t="s">
        <v>37</v>
      </c>
      <c r="AP8547" s="5" t="s">
        <v>94</v>
      </c>
    </row>
    <row r="8548" spans="1:42" x14ac:dyDescent="0.35">
      <c r="A8548" s="5" t="s">
        <v>8666</v>
      </c>
      <c r="B8548" s="10">
        <v>31.340629274965799</v>
      </c>
      <c r="C8548" s="5">
        <v>1</v>
      </c>
      <c r="D8548" s="5">
        <v>0</v>
      </c>
      <c r="E8548" s="10">
        <v>31.874459510000001</v>
      </c>
      <c r="F8548" s="10">
        <v>166.22717879999999</v>
      </c>
      <c r="G8548" s="10">
        <v>88.073832980000006</v>
      </c>
      <c r="H8548" s="10">
        <v>64.999062859999995</v>
      </c>
      <c r="I8548" s="10">
        <v>98.542815689999998</v>
      </c>
      <c r="J8548" s="10">
        <v>107.1124095</v>
      </c>
      <c r="K8548" s="10">
        <v>139.28701050000001</v>
      </c>
      <c r="L8548" s="10">
        <v>121.9741823</v>
      </c>
      <c r="M8548" s="10">
        <v>2.1429079799999999</v>
      </c>
      <c r="N8548" s="10">
        <v>91.679219979999999</v>
      </c>
      <c r="O8548" s="10">
        <v>104.99753750000001</v>
      </c>
      <c r="P8548" s="10">
        <v>80.57612967</v>
      </c>
      <c r="Q8548" s="11">
        <f t="shared" si="272"/>
        <v>2</v>
      </c>
      <c r="R8548" s="5">
        <v>1</v>
      </c>
      <c r="S8548" s="5">
        <v>0</v>
      </c>
      <c r="T8548" s="5">
        <v>1</v>
      </c>
      <c r="U8548" s="5">
        <v>0</v>
      </c>
      <c r="V8548" s="5">
        <v>0</v>
      </c>
      <c r="W8548" s="5">
        <v>0</v>
      </c>
      <c r="X8548" s="5">
        <v>0</v>
      </c>
      <c r="Y8548" s="5">
        <f t="shared" si="273"/>
        <v>20</v>
      </c>
      <c r="Z8548" s="5">
        <v>3</v>
      </c>
      <c r="AA8548" s="5">
        <v>1</v>
      </c>
      <c r="AB8548" s="5">
        <v>1</v>
      </c>
      <c r="AC8548" s="5">
        <v>2</v>
      </c>
      <c r="AD8548" s="5">
        <v>4</v>
      </c>
      <c r="AE8548" s="5">
        <v>1</v>
      </c>
      <c r="AF8548" s="5">
        <v>1</v>
      </c>
      <c r="AG8548" s="5">
        <v>1</v>
      </c>
      <c r="AH8548" s="5">
        <v>1</v>
      </c>
      <c r="AI8548" s="5">
        <v>2</v>
      </c>
      <c r="AJ8548" s="5">
        <v>3</v>
      </c>
      <c r="AK8548" s="5" t="s">
        <v>120</v>
      </c>
      <c r="AL8548" s="5">
        <v>2.19</v>
      </c>
      <c r="AM8548" s="7">
        <v>6.8800000000000002E-7</v>
      </c>
      <c r="AN8548" s="5" t="s">
        <v>43</v>
      </c>
      <c r="AO8548" s="5" t="s">
        <v>72</v>
      </c>
      <c r="AP8548" s="5" t="s">
        <v>92</v>
      </c>
    </row>
    <row r="8549" spans="1:42" x14ac:dyDescent="0.35">
      <c r="A8549" s="5" t="s">
        <v>8667</v>
      </c>
      <c r="B8549" s="10">
        <v>45.192886456908347</v>
      </c>
      <c r="C8549" s="5">
        <v>1</v>
      </c>
      <c r="D8549" s="5">
        <v>2</v>
      </c>
      <c r="E8549" s="10">
        <v>22.231815839999999</v>
      </c>
      <c r="F8549" s="10">
        <v>164.3279162</v>
      </c>
      <c r="G8549" s="10">
        <v>60.034048599999998</v>
      </c>
      <c r="H8549" s="10">
        <v>66.684342760000007</v>
      </c>
      <c r="I8549" s="10">
        <v>69.098977779999998</v>
      </c>
      <c r="J8549" s="10">
        <v>119.5456861</v>
      </c>
      <c r="K8549" s="10">
        <v>148.94183369999999</v>
      </c>
      <c r="L8549" s="10">
        <v>116.8374673</v>
      </c>
      <c r="M8549" s="10">
        <v>2.233535303</v>
      </c>
      <c r="N8549" s="10">
        <v>89.116811769999998</v>
      </c>
      <c r="O8549" s="10">
        <v>111.4060724</v>
      </c>
      <c r="P8549" s="10">
        <v>80.922221440000001</v>
      </c>
      <c r="Q8549" s="11">
        <f t="shared" si="272"/>
        <v>2</v>
      </c>
      <c r="R8549" s="5">
        <v>1</v>
      </c>
      <c r="S8549" s="5">
        <v>0</v>
      </c>
      <c r="T8549" s="5">
        <v>1</v>
      </c>
      <c r="U8549" s="5">
        <v>0</v>
      </c>
      <c r="V8549" s="5">
        <v>0</v>
      </c>
      <c r="W8549" s="5">
        <v>0</v>
      </c>
      <c r="X8549" s="5">
        <v>0</v>
      </c>
      <c r="Y8549" s="5">
        <f t="shared" si="273"/>
        <v>17</v>
      </c>
      <c r="Z8549" s="5">
        <v>1</v>
      </c>
      <c r="AA8549" s="5">
        <v>1</v>
      </c>
      <c r="AB8549" s="5">
        <v>1</v>
      </c>
      <c r="AC8549" s="5">
        <v>1</v>
      </c>
      <c r="AD8549" s="5">
        <v>4</v>
      </c>
      <c r="AE8549" s="5">
        <v>1</v>
      </c>
      <c r="AF8549" s="5">
        <v>1</v>
      </c>
      <c r="AG8549" s="5">
        <v>1</v>
      </c>
      <c r="AH8549" s="5">
        <v>1</v>
      </c>
      <c r="AI8549" s="5">
        <v>2</v>
      </c>
      <c r="AJ8549" s="5">
        <v>3</v>
      </c>
      <c r="AK8549" s="5" t="s">
        <v>122</v>
      </c>
      <c r="AL8549" s="5">
        <v>3.36</v>
      </c>
      <c r="AM8549" s="7">
        <v>1.8400000000000001E-9</v>
      </c>
      <c r="AN8549" s="5" t="s">
        <v>43</v>
      </c>
      <c r="AO8549" s="5" t="s">
        <v>72</v>
      </c>
      <c r="AP8549" s="5" t="s">
        <v>92</v>
      </c>
    </row>
    <row r="8550" spans="1:42" x14ac:dyDescent="0.35">
      <c r="A8550" s="5" t="s">
        <v>8668</v>
      </c>
      <c r="B8550" s="10">
        <v>35.187414500683992</v>
      </c>
      <c r="C8550" s="5">
        <v>2</v>
      </c>
      <c r="D8550" s="5">
        <v>0</v>
      </c>
      <c r="E8550" s="10">
        <v>31.09684193</v>
      </c>
      <c r="F8550" s="10">
        <v>179.49679699999999</v>
      </c>
      <c r="G8550" s="10">
        <v>100.19122640000001</v>
      </c>
      <c r="H8550" s="10">
        <v>40.170926620000003</v>
      </c>
      <c r="I8550" s="10">
        <v>197.71194510000001</v>
      </c>
      <c r="J8550" s="10">
        <v>133.9654889</v>
      </c>
      <c r="K8550" s="10">
        <v>296.3322</v>
      </c>
      <c r="L8550" s="10">
        <v>472.00371039999999</v>
      </c>
      <c r="M8550" s="10">
        <v>7.3767827879999999</v>
      </c>
      <c r="N8550" s="10">
        <v>109.7533809</v>
      </c>
      <c r="O8550" s="10">
        <v>125.65210140000001</v>
      </c>
      <c r="P8550" s="10">
        <v>76.457220840000005</v>
      </c>
      <c r="Q8550" s="11">
        <f t="shared" si="272"/>
        <v>6</v>
      </c>
      <c r="R8550" s="5">
        <v>1</v>
      </c>
      <c r="S8550" s="5">
        <v>0</v>
      </c>
      <c r="T8550" s="5">
        <v>1</v>
      </c>
      <c r="U8550" s="5">
        <v>1</v>
      </c>
      <c r="V8550" s="5">
        <v>1</v>
      </c>
      <c r="W8550" s="5">
        <v>1</v>
      </c>
      <c r="X8550" s="5">
        <v>1</v>
      </c>
      <c r="Y8550" s="5">
        <f t="shared" si="273"/>
        <v>31</v>
      </c>
      <c r="Z8550" s="5">
        <v>3</v>
      </c>
      <c r="AA8550" s="5">
        <v>2</v>
      </c>
      <c r="AB8550" s="5">
        <v>4</v>
      </c>
      <c r="AC8550" s="5">
        <v>3</v>
      </c>
      <c r="AD8550" s="5">
        <v>3</v>
      </c>
      <c r="AE8550" s="5">
        <v>4</v>
      </c>
      <c r="AF8550" s="5">
        <v>3</v>
      </c>
      <c r="AG8550" s="5">
        <v>4</v>
      </c>
      <c r="AH8550" s="5">
        <v>2</v>
      </c>
      <c r="AI8550" s="5">
        <v>1</v>
      </c>
      <c r="AJ8550" s="5">
        <v>2</v>
      </c>
      <c r="AK8550" s="5" t="s">
        <v>127</v>
      </c>
      <c r="AL8550" s="5">
        <v>1.02</v>
      </c>
      <c r="AM8550" s="5">
        <v>0.19405112999999999</v>
      </c>
      <c r="AN8550" s="5" t="s">
        <v>36</v>
      </c>
      <c r="AO8550" s="5" t="s">
        <v>39</v>
      </c>
      <c r="AP8550" s="5" t="s">
        <v>81</v>
      </c>
    </row>
    <row r="8551" spans="1:42" x14ac:dyDescent="0.35">
      <c r="A8551" s="5" t="s">
        <v>8669</v>
      </c>
      <c r="B8551" s="10">
        <v>36.733242134062927</v>
      </c>
      <c r="C8551" s="5">
        <v>1</v>
      </c>
      <c r="D8551" s="5">
        <v>0</v>
      </c>
      <c r="E8551" s="10">
        <v>23.41398908</v>
      </c>
      <c r="F8551" s="10">
        <v>161.2159375</v>
      </c>
      <c r="G8551" s="10">
        <v>60.854312100000001</v>
      </c>
      <c r="H8551" s="10">
        <v>56.831444099999999</v>
      </c>
      <c r="I8551" s="10">
        <v>98.768589980000002</v>
      </c>
      <c r="J8551" s="10">
        <v>108.66700520000001</v>
      </c>
      <c r="K8551" s="10">
        <v>150.14986289999999</v>
      </c>
      <c r="L8551" s="10">
        <v>119.98513029999999</v>
      </c>
      <c r="M8551" s="10">
        <v>2.6420208970000001</v>
      </c>
      <c r="N8551" s="10">
        <v>89.932590860000005</v>
      </c>
      <c r="O8551" s="10">
        <v>107.8495229</v>
      </c>
      <c r="P8551" s="10">
        <v>80.970902519999996</v>
      </c>
      <c r="Q8551" s="11">
        <f t="shared" si="272"/>
        <v>2</v>
      </c>
      <c r="R8551" s="5">
        <v>1</v>
      </c>
      <c r="S8551" s="5">
        <v>0</v>
      </c>
      <c r="T8551" s="5">
        <v>0</v>
      </c>
      <c r="U8551" s="5">
        <v>0</v>
      </c>
      <c r="V8551" s="5">
        <v>1</v>
      </c>
      <c r="W8551" s="5">
        <v>0</v>
      </c>
      <c r="X8551" s="5">
        <v>0</v>
      </c>
      <c r="Y8551" s="5">
        <f t="shared" si="273"/>
        <v>18</v>
      </c>
      <c r="Z8551" s="5">
        <v>1</v>
      </c>
      <c r="AA8551" s="5">
        <v>1</v>
      </c>
      <c r="AB8551" s="5">
        <v>1</v>
      </c>
      <c r="AC8551" s="5">
        <v>2</v>
      </c>
      <c r="AD8551" s="5">
        <v>4</v>
      </c>
      <c r="AE8551" s="5">
        <v>1</v>
      </c>
      <c r="AF8551" s="5">
        <v>1</v>
      </c>
      <c r="AG8551" s="5">
        <v>1</v>
      </c>
      <c r="AH8551" s="5">
        <v>1</v>
      </c>
      <c r="AI8551" s="5">
        <v>2</v>
      </c>
      <c r="AJ8551" s="5">
        <v>3</v>
      </c>
      <c r="AK8551" s="5" t="s">
        <v>120</v>
      </c>
      <c r="AL8551" s="5">
        <v>2.19</v>
      </c>
      <c r="AM8551" s="7">
        <v>1.3400000000000001E-6</v>
      </c>
      <c r="AN8551" s="5" t="s">
        <v>49</v>
      </c>
      <c r="AO8551" s="5" t="s">
        <v>47</v>
      </c>
      <c r="AP8551" s="5" t="s">
        <v>50</v>
      </c>
    </row>
    <row r="8552" spans="1:42" x14ac:dyDescent="0.35">
      <c r="A8552" s="5" t="s">
        <v>8670</v>
      </c>
      <c r="B8552" s="10">
        <v>27.06703146374829</v>
      </c>
      <c r="C8552" s="5">
        <v>2</v>
      </c>
      <c r="D8552" s="5">
        <v>0</v>
      </c>
      <c r="E8552" s="10">
        <v>23.14499086</v>
      </c>
      <c r="F8552" s="10">
        <v>171.0002016</v>
      </c>
      <c r="G8552" s="10">
        <v>67.678427360000001</v>
      </c>
      <c r="H8552" s="10">
        <v>77.286739409999996</v>
      </c>
      <c r="I8552" s="10">
        <v>89.877229510000006</v>
      </c>
      <c r="J8552" s="10">
        <v>109.6861651</v>
      </c>
      <c r="K8552" s="10">
        <v>161.3335798</v>
      </c>
      <c r="L8552" s="10">
        <v>121.9977341</v>
      </c>
      <c r="M8552" s="10">
        <v>2.087467798</v>
      </c>
      <c r="N8552" s="10">
        <v>82.613794200000001</v>
      </c>
      <c r="O8552" s="10">
        <v>104.14886679999999</v>
      </c>
      <c r="P8552" s="10">
        <v>81.681535789999998</v>
      </c>
      <c r="Q8552" s="11">
        <f t="shared" si="272"/>
        <v>2</v>
      </c>
      <c r="R8552" s="5">
        <v>0</v>
      </c>
      <c r="S8552" s="5">
        <v>0</v>
      </c>
      <c r="T8552" s="5">
        <v>1</v>
      </c>
      <c r="U8552" s="5">
        <v>1</v>
      </c>
      <c r="V8552" s="5">
        <v>0</v>
      </c>
      <c r="W8552" s="5">
        <v>0</v>
      </c>
      <c r="X8552" s="5">
        <v>0</v>
      </c>
      <c r="Y8552" s="5">
        <f t="shared" si="273"/>
        <v>18</v>
      </c>
      <c r="Z8552" s="5">
        <v>1</v>
      </c>
      <c r="AA8552" s="5">
        <v>1</v>
      </c>
      <c r="AB8552" s="5">
        <v>2</v>
      </c>
      <c r="AC8552" s="5">
        <v>1</v>
      </c>
      <c r="AD8552" s="5">
        <v>4</v>
      </c>
      <c r="AE8552" s="5">
        <v>1</v>
      </c>
      <c r="AF8552" s="5">
        <v>1</v>
      </c>
      <c r="AG8552" s="5">
        <v>1</v>
      </c>
      <c r="AH8552" s="5">
        <v>1</v>
      </c>
      <c r="AI8552" s="5">
        <v>2</v>
      </c>
      <c r="AJ8552" s="5">
        <v>3</v>
      </c>
      <c r="AK8552" s="5" t="s">
        <v>119</v>
      </c>
      <c r="AL8552" s="5">
        <v>1.02</v>
      </c>
      <c r="AM8552" s="7">
        <v>1.5199999999999999E-9</v>
      </c>
      <c r="AN8552" s="5" t="s">
        <v>36</v>
      </c>
      <c r="AO8552" s="5" t="s">
        <v>98</v>
      </c>
      <c r="AP8552" s="5" t="s">
        <v>99</v>
      </c>
    </row>
    <row r="8553" spans="1:42" x14ac:dyDescent="0.35">
      <c r="A8553" s="5" t="s">
        <v>8671</v>
      </c>
      <c r="B8553" s="10">
        <v>36.426812585499313</v>
      </c>
      <c r="C8553" s="5">
        <v>1</v>
      </c>
      <c r="D8553" s="5">
        <v>0</v>
      </c>
      <c r="E8553" s="10">
        <v>23.83737137</v>
      </c>
      <c r="F8553" s="10">
        <v>161.47121139999999</v>
      </c>
      <c r="G8553" s="10">
        <v>62.151064210000001</v>
      </c>
      <c r="H8553" s="10">
        <v>67.725393850000003</v>
      </c>
      <c r="I8553" s="10">
        <v>96.924352709999994</v>
      </c>
      <c r="J8553" s="10">
        <v>114.06680679999999</v>
      </c>
      <c r="K8553" s="10">
        <v>141.4369829</v>
      </c>
      <c r="L8553" s="10">
        <v>121.7845545</v>
      </c>
      <c r="M8553" s="10">
        <v>2.088389227</v>
      </c>
      <c r="N8553" s="10">
        <v>94.680299779999999</v>
      </c>
      <c r="O8553" s="10">
        <v>106.5279883</v>
      </c>
      <c r="P8553" s="10">
        <v>79.988512889999996</v>
      </c>
      <c r="Q8553" s="11">
        <f t="shared" si="272"/>
        <v>0</v>
      </c>
      <c r="R8553" s="5">
        <v>0</v>
      </c>
      <c r="S8553" s="5">
        <v>0</v>
      </c>
      <c r="T8553" s="5">
        <v>0</v>
      </c>
      <c r="U8553" s="5">
        <v>0</v>
      </c>
      <c r="V8553" s="5">
        <v>0</v>
      </c>
      <c r="W8553" s="5">
        <v>0</v>
      </c>
      <c r="X8553" s="5">
        <v>0</v>
      </c>
      <c r="Y8553" s="5">
        <f t="shared" si="273"/>
        <v>14</v>
      </c>
      <c r="Z8553" s="5">
        <v>1</v>
      </c>
      <c r="AA8553" s="5">
        <v>1</v>
      </c>
      <c r="AB8553" s="5">
        <v>1</v>
      </c>
      <c r="AC8553" s="5">
        <v>1</v>
      </c>
      <c r="AD8553" s="5">
        <v>4</v>
      </c>
      <c r="AE8553" s="5">
        <v>1</v>
      </c>
      <c r="AF8553" s="5">
        <v>1</v>
      </c>
      <c r="AG8553" s="5">
        <v>1</v>
      </c>
      <c r="AH8553" s="5">
        <v>1</v>
      </c>
      <c r="AI8553" s="5">
        <v>1</v>
      </c>
      <c r="AJ8553" s="5">
        <v>1</v>
      </c>
      <c r="AK8553" s="5" t="s">
        <v>120</v>
      </c>
      <c r="AL8553" s="5">
        <v>2.19</v>
      </c>
      <c r="AM8553" s="7">
        <v>1.8200000000000001E-8</v>
      </c>
      <c r="AN8553" s="5" t="s">
        <v>36</v>
      </c>
      <c r="AO8553" s="5" t="s">
        <v>39</v>
      </c>
      <c r="AP8553" s="5" t="s">
        <v>83</v>
      </c>
    </row>
    <row r="8554" spans="1:42" x14ac:dyDescent="0.35">
      <c r="A8554" s="5" t="s">
        <v>8672</v>
      </c>
      <c r="B8554" s="10">
        <v>50.445964432284541</v>
      </c>
      <c r="C8554" s="5">
        <v>1</v>
      </c>
      <c r="D8554" s="5">
        <v>0</v>
      </c>
      <c r="E8554" s="10">
        <v>22.74897824</v>
      </c>
      <c r="F8554" s="10">
        <v>169.0240264</v>
      </c>
      <c r="G8554" s="10">
        <v>64.991832310000007</v>
      </c>
      <c r="H8554" s="10">
        <v>63.174877809999998</v>
      </c>
      <c r="I8554" s="10">
        <v>74.603104599999995</v>
      </c>
      <c r="J8554" s="10">
        <v>120.94087140000001</v>
      </c>
      <c r="K8554" s="10">
        <v>152.36278150000001</v>
      </c>
      <c r="L8554" s="10">
        <v>117.1386395</v>
      </c>
      <c r="M8554" s="10">
        <v>2.411762188</v>
      </c>
      <c r="N8554" s="10">
        <v>96.047720190000007</v>
      </c>
      <c r="O8554" s="10">
        <v>111.86707060000001</v>
      </c>
      <c r="P8554" s="10">
        <v>80.003480139999994</v>
      </c>
      <c r="Q8554" s="11">
        <f t="shared" si="272"/>
        <v>1</v>
      </c>
      <c r="R8554" s="5">
        <v>1</v>
      </c>
      <c r="S8554" s="5">
        <v>0</v>
      </c>
      <c r="T8554" s="5">
        <v>0</v>
      </c>
      <c r="U8554" s="5">
        <v>0</v>
      </c>
      <c r="V8554" s="5">
        <v>0</v>
      </c>
      <c r="W8554" s="5">
        <v>0</v>
      </c>
      <c r="X8554" s="5">
        <v>0</v>
      </c>
      <c r="Y8554" s="5">
        <f t="shared" si="273"/>
        <v>18</v>
      </c>
      <c r="Z8554" s="5">
        <v>1</v>
      </c>
      <c r="AA8554" s="5">
        <v>1</v>
      </c>
      <c r="AB8554" s="5">
        <v>1</v>
      </c>
      <c r="AC8554" s="5">
        <v>2</v>
      </c>
      <c r="AD8554" s="5">
        <v>4</v>
      </c>
      <c r="AE8554" s="5">
        <v>1</v>
      </c>
      <c r="AF8554" s="5">
        <v>1</v>
      </c>
      <c r="AG8554" s="5">
        <v>1</v>
      </c>
      <c r="AH8554" s="5">
        <v>1</v>
      </c>
      <c r="AI8554" s="5">
        <v>2</v>
      </c>
      <c r="AJ8554" s="5">
        <v>3</v>
      </c>
      <c r="AK8554" s="5" t="s">
        <v>122</v>
      </c>
      <c r="AL8554" s="5">
        <v>3.36</v>
      </c>
      <c r="AM8554" s="7">
        <v>1.09E-8</v>
      </c>
      <c r="AN8554" s="5" t="s">
        <v>36</v>
      </c>
      <c r="AO8554" s="5" t="s">
        <v>74</v>
      </c>
      <c r="AP8554" s="5" t="s">
        <v>101</v>
      </c>
    </row>
    <row r="8555" spans="1:42" x14ac:dyDescent="0.35">
      <c r="A8555" s="5" t="s">
        <v>8673</v>
      </c>
      <c r="B8555" s="10">
        <v>28.476060191518467</v>
      </c>
      <c r="C8555" s="5">
        <v>1</v>
      </c>
      <c r="D8555" s="5">
        <v>2</v>
      </c>
      <c r="E8555" s="10">
        <v>30.07812328</v>
      </c>
      <c r="F8555" s="10">
        <v>171.5599952</v>
      </c>
      <c r="G8555" s="10">
        <v>88.528434820000001</v>
      </c>
      <c r="H8555" s="10">
        <v>58.519092110000003</v>
      </c>
      <c r="I8555" s="10">
        <v>97.542066300000002</v>
      </c>
      <c r="J8555" s="10">
        <v>107.4904944</v>
      </c>
      <c r="K8555" s="10">
        <v>147.5165342</v>
      </c>
      <c r="L8555" s="10">
        <v>114.9861489</v>
      </c>
      <c r="M8555" s="10">
        <v>2.5208274579999999</v>
      </c>
      <c r="N8555" s="10">
        <v>90.977038660000005</v>
      </c>
      <c r="O8555" s="10">
        <v>113.12491780000001</v>
      </c>
      <c r="P8555" s="10">
        <v>78.074854090000002</v>
      </c>
      <c r="Q8555" s="11">
        <f t="shared" si="272"/>
        <v>1</v>
      </c>
      <c r="R8555" s="5">
        <v>0</v>
      </c>
      <c r="S8555" s="5">
        <v>0</v>
      </c>
      <c r="T8555" s="5">
        <v>1</v>
      </c>
      <c r="U8555" s="5">
        <v>0</v>
      </c>
      <c r="V8555" s="5">
        <v>0</v>
      </c>
      <c r="W8555" s="5">
        <v>0</v>
      </c>
      <c r="X8555" s="5">
        <v>0</v>
      </c>
      <c r="Y8555" s="5">
        <f t="shared" si="273"/>
        <v>17</v>
      </c>
      <c r="Z8555" s="5">
        <v>3</v>
      </c>
      <c r="AA8555" s="5">
        <v>1</v>
      </c>
      <c r="AB8555" s="5">
        <v>1</v>
      </c>
      <c r="AC8555" s="5">
        <v>2</v>
      </c>
      <c r="AD8555" s="5">
        <v>4</v>
      </c>
      <c r="AE8555" s="5">
        <v>1</v>
      </c>
      <c r="AF8555" s="5">
        <v>1</v>
      </c>
      <c r="AG8555" s="5">
        <v>1</v>
      </c>
      <c r="AH8555" s="5">
        <v>1</v>
      </c>
      <c r="AI8555" s="5">
        <v>1</v>
      </c>
      <c r="AJ8555" s="5">
        <v>1</v>
      </c>
      <c r="AK8555" s="5" t="s">
        <v>120</v>
      </c>
      <c r="AL8555" s="5">
        <v>2.19</v>
      </c>
      <c r="AM8555" s="7">
        <v>1.6500000000000001E-5</v>
      </c>
      <c r="AN8555" s="5" t="s">
        <v>36</v>
      </c>
      <c r="AO8555" s="5" t="s">
        <v>74</v>
      </c>
      <c r="AP8555" s="5" t="s">
        <v>88</v>
      </c>
    </row>
    <row r="8556" spans="1:42" x14ac:dyDescent="0.35">
      <c r="A8556" s="5" t="s">
        <v>8674</v>
      </c>
      <c r="B8556" s="10">
        <v>24.514363885088919</v>
      </c>
      <c r="C8556" s="5">
        <v>1</v>
      </c>
      <c r="D8556" s="5">
        <v>0</v>
      </c>
      <c r="E8556" s="10">
        <v>22.985899419999999</v>
      </c>
      <c r="F8556" s="10">
        <v>162.9324767</v>
      </c>
      <c r="G8556" s="10">
        <v>61.02064876</v>
      </c>
      <c r="H8556" s="10">
        <v>62.196230389999997</v>
      </c>
      <c r="I8556" s="10">
        <v>91.532860279999994</v>
      </c>
      <c r="J8556" s="10">
        <v>108.3590219</v>
      </c>
      <c r="K8556" s="10">
        <v>177.43278789999999</v>
      </c>
      <c r="L8556" s="10">
        <v>119.44924880000001</v>
      </c>
      <c r="M8556" s="10">
        <v>2.8527900609999999</v>
      </c>
      <c r="N8556" s="10">
        <v>85.302286100000003</v>
      </c>
      <c r="O8556" s="10">
        <v>113.96512250000001</v>
      </c>
      <c r="P8556" s="10">
        <v>83.149164909999996</v>
      </c>
      <c r="Q8556" s="11">
        <f t="shared" si="272"/>
        <v>0</v>
      </c>
      <c r="R8556" s="5">
        <v>0</v>
      </c>
      <c r="S8556" s="5">
        <v>0</v>
      </c>
      <c r="T8556" s="5">
        <v>0</v>
      </c>
      <c r="U8556" s="5">
        <v>0</v>
      </c>
      <c r="V8556" s="5">
        <v>0</v>
      </c>
      <c r="W8556" s="5">
        <v>0</v>
      </c>
      <c r="X8556" s="5">
        <v>0</v>
      </c>
      <c r="Y8556" s="5">
        <f t="shared" si="273"/>
        <v>19</v>
      </c>
      <c r="Z8556" s="5">
        <v>1</v>
      </c>
      <c r="AA8556" s="5">
        <v>1</v>
      </c>
      <c r="AB8556" s="5">
        <v>2</v>
      </c>
      <c r="AC8556" s="5">
        <v>2</v>
      </c>
      <c r="AD8556" s="5">
        <v>4</v>
      </c>
      <c r="AE8556" s="5">
        <v>1</v>
      </c>
      <c r="AF8556" s="5">
        <v>1</v>
      </c>
      <c r="AG8556" s="5">
        <v>1</v>
      </c>
      <c r="AH8556" s="5">
        <v>1</v>
      </c>
      <c r="AI8556" s="5">
        <v>2</v>
      </c>
      <c r="AJ8556" s="5">
        <v>3</v>
      </c>
      <c r="AK8556" s="5" t="s">
        <v>35</v>
      </c>
      <c r="AL8556" s="5">
        <v>2.19</v>
      </c>
      <c r="AM8556" s="7">
        <v>5.5099999999999998E-5</v>
      </c>
      <c r="AN8556" s="5" t="s">
        <v>36</v>
      </c>
      <c r="AO8556" s="5" t="s">
        <v>39</v>
      </c>
      <c r="AP8556" s="5" t="s">
        <v>116</v>
      </c>
    </row>
    <row r="8557" spans="1:42" x14ac:dyDescent="0.35">
      <c r="A8557" s="5" t="s">
        <v>8675</v>
      </c>
      <c r="B8557" s="10">
        <v>47.258549931600548</v>
      </c>
      <c r="C8557" s="5">
        <v>1</v>
      </c>
      <c r="D8557" s="5">
        <v>1</v>
      </c>
      <c r="E8557" s="10">
        <v>27.363367849999999</v>
      </c>
      <c r="F8557" s="10">
        <v>163.75580199999999</v>
      </c>
      <c r="G8557" s="10">
        <v>73.377505170000006</v>
      </c>
      <c r="H8557" s="10">
        <v>65.249660259999999</v>
      </c>
      <c r="I8557" s="10">
        <v>76.083018769999995</v>
      </c>
      <c r="J8557" s="10">
        <v>118.14407439999999</v>
      </c>
      <c r="K8557" s="10">
        <v>141.68997949999999</v>
      </c>
      <c r="L8557" s="10">
        <v>119.7045002</v>
      </c>
      <c r="M8557" s="10">
        <v>2.1715052450000001</v>
      </c>
      <c r="N8557" s="10">
        <v>94.581436740000001</v>
      </c>
      <c r="O8557" s="10">
        <v>112.2383446</v>
      </c>
      <c r="P8557" s="10">
        <v>78.120381219999999</v>
      </c>
      <c r="Q8557" s="11">
        <f t="shared" si="272"/>
        <v>3</v>
      </c>
      <c r="R8557" s="5">
        <v>1</v>
      </c>
      <c r="S8557" s="5">
        <v>1</v>
      </c>
      <c r="T8557" s="5">
        <v>1</v>
      </c>
      <c r="U8557" s="5">
        <v>0</v>
      </c>
      <c r="V8557" s="5">
        <v>0</v>
      </c>
      <c r="W8557" s="5">
        <v>0</v>
      </c>
      <c r="X8557" s="5">
        <v>0</v>
      </c>
      <c r="Y8557" s="5">
        <f t="shared" si="273"/>
        <v>15</v>
      </c>
      <c r="Z8557" s="5">
        <v>2</v>
      </c>
      <c r="AA8557" s="5">
        <v>1</v>
      </c>
      <c r="AB8557" s="5">
        <v>1</v>
      </c>
      <c r="AC8557" s="5">
        <v>1</v>
      </c>
      <c r="AD8557" s="5">
        <v>4</v>
      </c>
      <c r="AE8557" s="5">
        <v>1</v>
      </c>
      <c r="AF8557" s="5">
        <v>1</v>
      </c>
      <c r="AG8557" s="5">
        <v>1</v>
      </c>
      <c r="AH8557" s="5">
        <v>1</v>
      </c>
      <c r="AI8557" s="5">
        <v>1</v>
      </c>
      <c r="AJ8557" s="5">
        <v>1</v>
      </c>
      <c r="AK8557" s="5" t="s">
        <v>122</v>
      </c>
      <c r="AL8557" s="5">
        <v>3.36</v>
      </c>
      <c r="AM8557" s="7">
        <v>1.13E-8</v>
      </c>
      <c r="AN8557" s="5" t="s">
        <v>76</v>
      </c>
      <c r="AO8557" s="5" t="s">
        <v>57</v>
      </c>
      <c r="AP8557" s="5" t="s">
        <v>114</v>
      </c>
    </row>
    <row r="8558" spans="1:42" x14ac:dyDescent="0.35">
      <c r="A8558" s="5" t="s">
        <v>8676</v>
      </c>
      <c r="B8558" s="10">
        <v>35.332421340629274</v>
      </c>
      <c r="C8558" s="5">
        <v>2</v>
      </c>
      <c r="D8558" s="5">
        <v>1</v>
      </c>
      <c r="E8558" s="10">
        <v>23.45186537</v>
      </c>
      <c r="F8558" s="10">
        <v>164.8440847</v>
      </c>
      <c r="G8558" s="10">
        <v>63.727095820000002</v>
      </c>
      <c r="H8558" s="10">
        <v>76.343668510000001</v>
      </c>
      <c r="I8558" s="10">
        <v>112.2228107</v>
      </c>
      <c r="J8558" s="10">
        <v>111.1364973</v>
      </c>
      <c r="K8558" s="10">
        <v>175.4375388</v>
      </c>
      <c r="L8558" s="10">
        <v>121.9458831</v>
      </c>
      <c r="M8558" s="10">
        <v>2.29799723</v>
      </c>
      <c r="N8558" s="10">
        <v>96.716339379999994</v>
      </c>
      <c r="O8558" s="10">
        <v>111.85415620000001</v>
      </c>
      <c r="P8558" s="10">
        <v>76.498310810000007</v>
      </c>
      <c r="Q8558" s="11">
        <f t="shared" si="272"/>
        <v>2</v>
      </c>
      <c r="R8558" s="5">
        <v>1</v>
      </c>
      <c r="S8558" s="5">
        <v>0</v>
      </c>
      <c r="T8558" s="5">
        <v>1</v>
      </c>
      <c r="U8558" s="5">
        <v>0</v>
      </c>
      <c r="V8558" s="5">
        <v>0</v>
      </c>
      <c r="W8558" s="5">
        <v>0</v>
      </c>
      <c r="X8558" s="5">
        <v>0</v>
      </c>
      <c r="Y8558" s="5">
        <f t="shared" si="273"/>
        <v>15</v>
      </c>
      <c r="Z8558" s="5">
        <v>1</v>
      </c>
      <c r="AA8558" s="5">
        <v>1</v>
      </c>
      <c r="AB8558" s="5">
        <v>2</v>
      </c>
      <c r="AC8558" s="5">
        <v>1</v>
      </c>
      <c r="AD8558" s="5">
        <v>4</v>
      </c>
      <c r="AE8558" s="5">
        <v>1</v>
      </c>
      <c r="AF8558" s="5">
        <v>1</v>
      </c>
      <c r="AG8558" s="5">
        <v>1</v>
      </c>
      <c r="AH8558" s="5">
        <v>1</v>
      </c>
      <c r="AI8558" s="5">
        <v>1</v>
      </c>
      <c r="AJ8558" s="5">
        <v>1</v>
      </c>
      <c r="AK8558" s="5" t="s">
        <v>121</v>
      </c>
      <c r="AL8558" s="5">
        <v>1.02</v>
      </c>
      <c r="AM8558" s="7">
        <v>8.1399999999999996E-7</v>
      </c>
      <c r="AN8558" s="5" t="s">
        <v>36</v>
      </c>
      <c r="AO8558" s="5" t="s">
        <v>57</v>
      </c>
      <c r="AP8558" s="5" t="s">
        <v>59</v>
      </c>
    </row>
    <row r="8559" spans="1:42" x14ac:dyDescent="0.35">
      <c r="A8559" s="5" t="s">
        <v>8677</v>
      </c>
      <c r="B8559" s="10">
        <v>21.928864569083448</v>
      </c>
      <c r="C8559" s="5">
        <v>1</v>
      </c>
      <c r="D8559" s="5">
        <v>0</v>
      </c>
      <c r="E8559" s="10">
        <v>26.877295589999999</v>
      </c>
      <c r="F8559" s="10">
        <v>158.46111959999999</v>
      </c>
      <c r="G8559" s="10">
        <v>67.488691459999998</v>
      </c>
      <c r="H8559" s="10">
        <v>66.839264970000002</v>
      </c>
      <c r="I8559" s="10">
        <v>96.208598300000006</v>
      </c>
      <c r="J8559" s="10">
        <v>116.0229841</v>
      </c>
      <c r="K8559" s="10">
        <v>174.60086440000001</v>
      </c>
      <c r="L8559" s="10">
        <v>116.9439205</v>
      </c>
      <c r="M8559" s="10">
        <v>2.6122499179999998</v>
      </c>
      <c r="N8559" s="10">
        <v>88.676598609999999</v>
      </c>
      <c r="O8559" s="10">
        <v>103.07282549999999</v>
      </c>
      <c r="P8559" s="10">
        <v>74.712334929999997</v>
      </c>
      <c r="Q8559" s="11">
        <f t="shared" si="272"/>
        <v>2</v>
      </c>
      <c r="R8559" s="5">
        <v>0</v>
      </c>
      <c r="S8559" s="5">
        <v>0</v>
      </c>
      <c r="T8559" s="5">
        <v>1</v>
      </c>
      <c r="U8559" s="5">
        <v>0</v>
      </c>
      <c r="V8559" s="5">
        <v>0</v>
      </c>
      <c r="W8559" s="5">
        <v>1</v>
      </c>
      <c r="X8559" s="5">
        <v>0</v>
      </c>
      <c r="Y8559" s="5">
        <f t="shared" si="273"/>
        <v>16</v>
      </c>
      <c r="Z8559" s="5">
        <v>2</v>
      </c>
      <c r="AA8559" s="5">
        <v>1</v>
      </c>
      <c r="AB8559" s="5">
        <v>2</v>
      </c>
      <c r="AC8559" s="5">
        <v>1</v>
      </c>
      <c r="AD8559" s="5">
        <v>4</v>
      </c>
      <c r="AE8559" s="5">
        <v>1</v>
      </c>
      <c r="AF8559" s="5">
        <v>1</v>
      </c>
      <c r="AG8559" s="5">
        <v>1</v>
      </c>
      <c r="AH8559" s="5">
        <v>1</v>
      </c>
      <c r="AI8559" s="5">
        <v>1</v>
      </c>
      <c r="AJ8559" s="5">
        <v>1</v>
      </c>
      <c r="AK8559" s="5" t="s">
        <v>35</v>
      </c>
      <c r="AL8559" s="5">
        <v>2.19</v>
      </c>
      <c r="AM8559" s="7">
        <v>6.8299999999999996E-8</v>
      </c>
      <c r="AN8559" s="5" t="s">
        <v>43</v>
      </c>
      <c r="AO8559" s="5" t="s">
        <v>44</v>
      </c>
      <c r="AP8559" s="5" t="s">
        <v>45</v>
      </c>
    </row>
    <row r="8560" spans="1:42" x14ac:dyDescent="0.35">
      <c r="A8560" s="5" t="s">
        <v>8678</v>
      </c>
      <c r="B8560" s="10">
        <v>31.43638850889193</v>
      </c>
      <c r="C8560" s="5">
        <v>1</v>
      </c>
      <c r="D8560" s="5">
        <v>0</v>
      </c>
      <c r="E8560" s="10">
        <v>23.299651480000001</v>
      </c>
      <c r="F8560" s="10">
        <v>162.2753544</v>
      </c>
      <c r="G8560" s="10">
        <v>61.355649399999997</v>
      </c>
      <c r="H8560" s="10">
        <v>68.993518159999994</v>
      </c>
      <c r="I8560" s="10">
        <v>96.591389210000003</v>
      </c>
      <c r="J8560" s="10">
        <v>109.5690635</v>
      </c>
      <c r="K8560" s="10">
        <v>145.21378340000001</v>
      </c>
      <c r="L8560" s="10">
        <v>112.9062843</v>
      </c>
      <c r="M8560" s="10">
        <v>2.1047453040000002</v>
      </c>
      <c r="N8560" s="10">
        <v>86.179596869999997</v>
      </c>
      <c r="O8560" s="10">
        <v>115.1983737</v>
      </c>
      <c r="P8560" s="10">
        <v>81.617242189999999</v>
      </c>
      <c r="Q8560" s="11">
        <f t="shared" si="272"/>
        <v>2</v>
      </c>
      <c r="R8560" s="5">
        <v>1</v>
      </c>
      <c r="S8560" s="5">
        <v>0</v>
      </c>
      <c r="T8560" s="5">
        <v>1</v>
      </c>
      <c r="U8560" s="5">
        <v>0</v>
      </c>
      <c r="V8560" s="5">
        <v>0</v>
      </c>
      <c r="W8560" s="5">
        <v>0</v>
      </c>
      <c r="X8560" s="5">
        <v>0</v>
      </c>
      <c r="Y8560" s="5">
        <f t="shared" si="273"/>
        <v>17</v>
      </c>
      <c r="Z8560" s="5">
        <v>1</v>
      </c>
      <c r="AA8560" s="5">
        <v>1</v>
      </c>
      <c r="AB8560" s="5">
        <v>1</v>
      </c>
      <c r="AC8560" s="5">
        <v>1</v>
      </c>
      <c r="AD8560" s="5">
        <v>4</v>
      </c>
      <c r="AE8560" s="5">
        <v>1</v>
      </c>
      <c r="AF8560" s="5">
        <v>1</v>
      </c>
      <c r="AG8560" s="5">
        <v>1</v>
      </c>
      <c r="AH8560" s="5">
        <v>1</v>
      </c>
      <c r="AI8560" s="5">
        <v>2</v>
      </c>
      <c r="AJ8560" s="5">
        <v>3</v>
      </c>
      <c r="AK8560" s="5" t="s">
        <v>120</v>
      </c>
      <c r="AL8560" s="5">
        <v>2.19</v>
      </c>
      <c r="AM8560" s="7">
        <v>2.65E-7</v>
      </c>
      <c r="AN8560" s="5" t="s">
        <v>36</v>
      </c>
      <c r="AO8560" s="5" t="s">
        <v>57</v>
      </c>
      <c r="AP8560" s="5" t="s">
        <v>59</v>
      </c>
    </row>
    <row r="8561" spans="1:42" x14ac:dyDescent="0.35">
      <c r="A8561" s="5" t="s">
        <v>8679</v>
      </c>
      <c r="B8561" s="10">
        <v>46.714090287277699</v>
      </c>
      <c r="C8561" s="5">
        <v>1</v>
      </c>
      <c r="D8561" s="5">
        <v>0</v>
      </c>
      <c r="E8561" s="10">
        <v>23.273581960000001</v>
      </c>
      <c r="F8561" s="10">
        <v>169.98886970000001</v>
      </c>
      <c r="G8561" s="10">
        <v>67.251844689999999</v>
      </c>
      <c r="H8561" s="10">
        <v>61.971210890000002</v>
      </c>
      <c r="I8561" s="10">
        <v>74.809351179999993</v>
      </c>
      <c r="J8561" s="10">
        <v>119.0295175</v>
      </c>
      <c r="K8561" s="10">
        <v>149.5761286</v>
      </c>
      <c r="L8561" s="10">
        <v>120.0229092</v>
      </c>
      <c r="M8561" s="10">
        <v>2.413638953</v>
      </c>
      <c r="N8561" s="10">
        <v>92.143132210000005</v>
      </c>
      <c r="O8561" s="10">
        <v>111.2265349</v>
      </c>
      <c r="P8561" s="10">
        <v>83.03581226</v>
      </c>
      <c r="Q8561" s="11">
        <f t="shared" si="272"/>
        <v>3</v>
      </c>
      <c r="R8561" s="5">
        <v>1</v>
      </c>
      <c r="S8561" s="5">
        <v>0</v>
      </c>
      <c r="T8561" s="5">
        <v>1</v>
      </c>
      <c r="U8561" s="5">
        <v>1</v>
      </c>
      <c r="V8561" s="5">
        <v>0</v>
      </c>
      <c r="W8561" s="5">
        <v>0</v>
      </c>
      <c r="X8561" s="5">
        <v>0</v>
      </c>
      <c r="Y8561" s="5">
        <f t="shared" si="273"/>
        <v>18</v>
      </c>
      <c r="Z8561" s="5">
        <v>1</v>
      </c>
      <c r="AA8561" s="5">
        <v>1</v>
      </c>
      <c r="AB8561" s="5">
        <v>1</v>
      </c>
      <c r="AC8561" s="5">
        <v>2</v>
      </c>
      <c r="AD8561" s="5">
        <v>4</v>
      </c>
      <c r="AE8561" s="5">
        <v>1</v>
      </c>
      <c r="AF8561" s="5">
        <v>1</v>
      </c>
      <c r="AG8561" s="5">
        <v>1</v>
      </c>
      <c r="AH8561" s="5">
        <v>1</v>
      </c>
      <c r="AI8561" s="5">
        <v>2</v>
      </c>
      <c r="AJ8561" s="5">
        <v>3</v>
      </c>
      <c r="AK8561" s="5" t="s">
        <v>122</v>
      </c>
      <c r="AL8561" s="5">
        <v>3.36</v>
      </c>
      <c r="AM8561" s="7">
        <v>2.1600000000000002E-8</v>
      </c>
      <c r="AN8561" s="5" t="s">
        <v>36</v>
      </c>
      <c r="AO8561" s="5" t="s">
        <v>39</v>
      </c>
      <c r="AP8561" s="5" t="s">
        <v>71</v>
      </c>
    </row>
    <row r="8562" spans="1:42" x14ac:dyDescent="0.35">
      <c r="A8562" s="5" t="s">
        <v>8680</v>
      </c>
      <c r="B8562" s="10">
        <v>27.209302325581394</v>
      </c>
      <c r="C8562" s="5">
        <v>1</v>
      </c>
      <c r="D8562" s="5">
        <v>0</v>
      </c>
      <c r="E8562" s="10">
        <v>29.494961050000001</v>
      </c>
      <c r="F8562" s="10">
        <v>159.77676869999999</v>
      </c>
      <c r="G8562" s="10">
        <v>75.296552950000006</v>
      </c>
      <c r="H8562" s="10">
        <v>61.249300910000002</v>
      </c>
      <c r="I8562" s="10">
        <v>90.079695380000004</v>
      </c>
      <c r="J8562" s="10">
        <v>109.8922784</v>
      </c>
      <c r="K8562" s="10">
        <v>182.05385759999999</v>
      </c>
      <c r="L8562" s="10">
        <v>119.11966099999999</v>
      </c>
      <c r="M8562" s="10">
        <v>2.9723418050000001</v>
      </c>
      <c r="N8562" s="10">
        <v>89.67505405</v>
      </c>
      <c r="O8562" s="10">
        <v>111.14706219999999</v>
      </c>
      <c r="P8562" s="10">
        <v>76.950755819999998</v>
      </c>
      <c r="Q8562" s="11">
        <f t="shared" si="272"/>
        <v>1</v>
      </c>
      <c r="R8562" s="5">
        <v>0</v>
      </c>
      <c r="S8562" s="5">
        <v>0</v>
      </c>
      <c r="T8562" s="5">
        <v>1</v>
      </c>
      <c r="U8562" s="5">
        <v>0</v>
      </c>
      <c r="V8562" s="5">
        <v>0</v>
      </c>
      <c r="W8562" s="5">
        <v>0</v>
      </c>
      <c r="X8562" s="5">
        <v>0</v>
      </c>
      <c r="Y8562" s="5">
        <f t="shared" si="273"/>
        <v>17</v>
      </c>
      <c r="Z8562" s="5">
        <v>2</v>
      </c>
      <c r="AA8562" s="5">
        <v>1</v>
      </c>
      <c r="AB8562" s="5">
        <v>2</v>
      </c>
      <c r="AC8562" s="5">
        <v>2</v>
      </c>
      <c r="AD8562" s="5">
        <v>4</v>
      </c>
      <c r="AE8562" s="5">
        <v>1</v>
      </c>
      <c r="AF8562" s="5">
        <v>1</v>
      </c>
      <c r="AG8562" s="5">
        <v>1</v>
      </c>
      <c r="AH8562" s="5">
        <v>1</v>
      </c>
      <c r="AI8562" s="5">
        <v>1</v>
      </c>
      <c r="AJ8562" s="5">
        <v>1</v>
      </c>
      <c r="AK8562" s="5" t="s">
        <v>35</v>
      </c>
      <c r="AL8562" s="5">
        <v>2.19</v>
      </c>
      <c r="AM8562" s="7">
        <v>4.7200000000000002E-5</v>
      </c>
      <c r="AN8562" s="5" t="s">
        <v>43</v>
      </c>
      <c r="AO8562" s="5" t="s">
        <v>72</v>
      </c>
      <c r="AP8562" s="5" t="s">
        <v>73</v>
      </c>
    </row>
    <row r="8563" spans="1:42" x14ac:dyDescent="0.35">
      <c r="A8563" s="5" t="s">
        <v>8681</v>
      </c>
      <c r="B8563" s="10">
        <v>46.470588235294116</v>
      </c>
      <c r="C8563" s="5">
        <v>1</v>
      </c>
      <c r="D8563" s="5">
        <v>0</v>
      </c>
      <c r="E8563" s="10">
        <v>23.876913219999999</v>
      </c>
      <c r="F8563" s="10">
        <v>167.17400699999999</v>
      </c>
      <c r="G8563" s="10">
        <v>66.729164260000005</v>
      </c>
      <c r="H8563" s="10">
        <v>61.76491712</v>
      </c>
      <c r="I8563" s="10">
        <v>79.990506240000002</v>
      </c>
      <c r="J8563" s="10">
        <v>121.3273468</v>
      </c>
      <c r="K8563" s="10">
        <v>141.20354789999999</v>
      </c>
      <c r="L8563" s="10">
        <v>122.91296370000001</v>
      </c>
      <c r="M8563" s="10">
        <v>2.286144862</v>
      </c>
      <c r="N8563" s="10">
        <v>80.212870069999994</v>
      </c>
      <c r="O8563" s="10">
        <v>111.8009503</v>
      </c>
      <c r="P8563" s="10">
        <v>84.864811560000007</v>
      </c>
      <c r="Q8563" s="11">
        <f t="shared" si="272"/>
        <v>4</v>
      </c>
      <c r="R8563" s="5">
        <v>0</v>
      </c>
      <c r="S8563" s="5">
        <v>1</v>
      </c>
      <c r="T8563" s="5">
        <v>1</v>
      </c>
      <c r="U8563" s="5">
        <v>1</v>
      </c>
      <c r="V8563" s="5">
        <v>0</v>
      </c>
      <c r="W8563" s="5">
        <v>0</v>
      </c>
      <c r="X8563" s="5">
        <v>1</v>
      </c>
      <c r="Y8563" s="5">
        <f t="shared" si="273"/>
        <v>18</v>
      </c>
      <c r="Z8563" s="5">
        <v>1</v>
      </c>
      <c r="AA8563" s="5">
        <v>1</v>
      </c>
      <c r="AB8563" s="5">
        <v>1</v>
      </c>
      <c r="AC8563" s="5">
        <v>2</v>
      </c>
      <c r="AD8563" s="5">
        <v>4</v>
      </c>
      <c r="AE8563" s="5">
        <v>1</v>
      </c>
      <c r="AF8563" s="5">
        <v>1</v>
      </c>
      <c r="AG8563" s="5">
        <v>1</v>
      </c>
      <c r="AH8563" s="5">
        <v>1</v>
      </c>
      <c r="AI8563" s="5">
        <v>2</v>
      </c>
      <c r="AJ8563" s="5">
        <v>3</v>
      </c>
      <c r="AK8563" s="5" t="s">
        <v>122</v>
      </c>
      <c r="AL8563" s="5">
        <v>3.36</v>
      </c>
      <c r="AM8563" s="7">
        <v>1.25E-9</v>
      </c>
      <c r="AN8563" s="5" t="s">
        <v>43</v>
      </c>
      <c r="AO8563" s="5" t="s">
        <v>79</v>
      </c>
      <c r="AP8563" s="5" t="s">
        <v>80</v>
      </c>
    </row>
    <row r="8564" spans="1:42" x14ac:dyDescent="0.35">
      <c r="A8564" s="5" t="s">
        <v>8682</v>
      </c>
      <c r="B8564" s="10">
        <v>31.745554035567714</v>
      </c>
      <c r="C8564" s="5">
        <v>2</v>
      </c>
      <c r="D8564" s="5">
        <v>0</v>
      </c>
      <c r="E8564" s="10">
        <v>23.754698040000001</v>
      </c>
      <c r="F8564" s="10">
        <v>171.00032780000001</v>
      </c>
      <c r="G8564" s="10">
        <v>69.461378809999999</v>
      </c>
      <c r="H8564" s="10">
        <v>77.526547460000003</v>
      </c>
      <c r="I8564" s="10">
        <v>110.052188</v>
      </c>
      <c r="J8564" s="10">
        <v>111.8543292</v>
      </c>
      <c r="K8564" s="10">
        <v>185.11700310000001</v>
      </c>
      <c r="L8564" s="10">
        <v>121.2634613</v>
      </c>
      <c r="M8564" s="10">
        <v>2.3877885600000002</v>
      </c>
      <c r="N8564" s="10">
        <v>95.203751339999997</v>
      </c>
      <c r="O8564" s="10">
        <v>112.68595639999999</v>
      </c>
      <c r="P8564" s="10">
        <v>71.359227630000007</v>
      </c>
      <c r="Q8564" s="11">
        <f t="shared" si="272"/>
        <v>1</v>
      </c>
      <c r="R8564" s="5">
        <v>0</v>
      </c>
      <c r="S8564" s="5">
        <v>0</v>
      </c>
      <c r="T8564" s="5">
        <v>1</v>
      </c>
      <c r="U8564" s="5">
        <v>0</v>
      </c>
      <c r="V8564" s="5">
        <v>0</v>
      </c>
      <c r="W8564" s="5">
        <v>0</v>
      </c>
      <c r="X8564" s="5">
        <v>0</v>
      </c>
      <c r="Y8564" s="5">
        <f t="shared" si="273"/>
        <v>15</v>
      </c>
      <c r="Z8564" s="5">
        <v>1</v>
      </c>
      <c r="AA8564" s="5">
        <v>1</v>
      </c>
      <c r="AB8564" s="5">
        <v>2</v>
      </c>
      <c r="AC8564" s="5">
        <v>1</v>
      </c>
      <c r="AD8564" s="5">
        <v>4</v>
      </c>
      <c r="AE8564" s="5">
        <v>1</v>
      </c>
      <c r="AF8564" s="5">
        <v>1</v>
      </c>
      <c r="AG8564" s="5">
        <v>1</v>
      </c>
      <c r="AH8564" s="5">
        <v>1</v>
      </c>
      <c r="AI8564" s="5">
        <v>1</v>
      </c>
      <c r="AJ8564" s="5">
        <v>1</v>
      </c>
      <c r="AK8564" s="5" t="s">
        <v>121</v>
      </c>
      <c r="AL8564" s="5">
        <v>1.02</v>
      </c>
      <c r="AM8564" s="7">
        <v>1.37E-7</v>
      </c>
      <c r="AN8564" s="5" t="s">
        <v>43</v>
      </c>
      <c r="AO8564" s="5" t="s">
        <v>72</v>
      </c>
      <c r="AP8564" s="5" t="s">
        <v>89</v>
      </c>
    </row>
    <row r="8565" spans="1:42" x14ac:dyDescent="0.35">
      <c r="A8565" s="5" t="s">
        <v>8683</v>
      </c>
      <c r="B8565" s="10">
        <v>35.332421340629274</v>
      </c>
      <c r="C8565" s="5">
        <v>1</v>
      </c>
      <c r="D8565" s="5">
        <v>0</v>
      </c>
      <c r="E8565" s="10">
        <v>30.466733009999999</v>
      </c>
      <c r="F8565" s="10">
        <v>158.7057982</v>
      </c>
      <c r="G8565" s="10">
        <v>76.738176319999994</v>
      </c>
      <c r="H8565" s="10">
        <v>39.742181960000003</v>
      </c>
      <c r="I8565" s="10">
        <v>202.78124750000001</v>
      </c>
      <c r="J8565" s="10">
        <v>137.42279640000001</v>
      </c>
      <c r="K8565" s="10">
        <v>284.74403419999999</v>
      </c>
      <c r="L8565" s="10">
        <v>453.01397889999998</v>
      </c>
      <c r="M8565" s="10">
        <v>7.1647810999999999</v>
      </c>
      <c r="N8565" s="10">
        <v>113.92542640000001</v>
      </c>
      <c r="O8565" s="10">
        <v>115.4749039</v>
      </c>
      <c r="P8565" s="10">
        <v>89.552095420000001</v>
      </c>
      <c r="Q8565" s="11">
        <f t="shared" si="272"/>
        <v>6</v>
      </c>
      <c r="R8565" s="5">
        <v>1</v>
      </c>
      <c r="S8565" s="5">
        <v>0</v>
      </c>
      <c r="T8565" s="5">
        <v>1</v>
      </c>
      <c r="U8565" s="5">
        <v>1</v>
      </c>
      <c r="V8565" s="5">
        <v>1</v>
      </c>
      <c r="W8565" s="5">
        <v>1</v>
      </c>
      <c r="X8565" s="5">
        <v>1</v>
      </c>
      <c r="Y8565" s="5">
        <f t="shared" si="273"/>
        <v>34</v>
      </c>
      <c r="Z8565" s="5">
        <v>3</v>
      </c>
      <c r="AA8565" s="5">
        <v>3</v>
      </c>
      <c r="AB8565" s="5">
        <v>3</v>
      </c>
      <c r="AC8565" s="5">
        <v>4</v>
      </c>
      <c r="AD8565" s="5">
        <v>3</v>
      </c>
      <c r="AE8565" s="5">
        <v>4</v>
      </c>
      <c r="AF8565" s="5">
        <v>3</v>
      </c>
      <c r="AG8565" s="5">
        <v>4</v>
      </c>
      <c r="AH8565" s="5">
        <v>1</v>
      </c>
      <c r="AI8565" s="5">
        <v>3</v>
      </c>
      <c r="AJ8565" s="5">
        <v>3</v>
      </c>
      <c r="AK8565" s="5" t="s">
        <v>126</v>
      </c>
      <c r="AL8565" s="5">
        <v>2.19</v>
      </c>
      <c r="AM8565" s="5">
        <v>0.62164806299999997</v>
      </c>
      <c r="AN8565" s="5" t="s">
        <v>76</v>
      </c>
      <c r="AO8565" s="5" t="s">
        <v>37</v>
      </c>
      <c r="AP8565" s="5" t="s">
        <v>84</v>
      </c>
    </row>
    <row r="8566" spans="1:42" x14ac:dyDescent="0.35">
      <c r="A8566" s="5" t="s">
        <v>8684</v>
      </c>
      <c r="B8566" s="10">
        <v>30.511627906976745</v>
      </c>
      <c r="C8566" s="5">
        <v>1</v>
      </c>
      <c r="D8566" s="5">
        <v>0</v>
      </c>
      <c r="E8566" s="10">
        <v>31.999308760000002</v>
      </c>
      <c r="F8566" s="10">
        <v>167.5113901</v>
      </c>
      <c r="G8566" s="10">
        <v>89.790271000000004</v>
      </c>
      <c r="H8566" s="10">
        <v>36.682384749999997</v>
      </c>
      <c r="I8566" s="10">
        <v>203.5437306</v>
      </c>
      <c r="J8566" s="10">
        <v>135.84859349999999</v>
      </c>
      <c r="K8566" s="10">
        <v>288.14898570000003</v>
      </c>
      <c r="L8566" s="10">
        <v>460.254616</v>
      </c>
      <c r="M8566" s="10">
        <v>7.8552413550000004</v>
      </c>
      <c r="N8566" s="10">
        <v>109.2457678</v>
      </c>
      <c r="O8566" s="10">
        <v>119.0710326</v>
      </c>
      <c r="P8566" s="10">
        <v>97.385010840000007</v>
      </c>
      <c r="Q8566" s="11">
        <f t="shared" si="272"/>
        <v>5</v>
      </c>
      <c r="R8566" s="5">
        <v>1</v>
      </c>
      <c r="S8566" s="5">
        <v>1</v>
      </c>
      <c r="T8566" s="5">
        <v>0</v>
      </c>
      <c r="U8566" s="5">
        <v>1</v>
      </c>
      <c r="V8566" s="5">
        <v>1</v>
      </c>
      <c r="W8566" s="5">
        <v>0</v>
      </c>
      <c r="X8566" s="5">
        <v>1</v>
      </c>
      <c r="Y8566" s="5">
        <f t="shared" si="273"/>
        <v>34</v>
      </c>
      <c r="Z8566" s="5">
        <v>3</v>
      </c>
      <c r="AA8566" s="5">
        <v>2</v>
      </c>
      <c r="AB8566" s="5">
        <v>3</v>
      </c>
      <c r="AC8566" s="5">
        <v>4</v>
      </c>
      <c r="AD8566" s="5">
        <v>3</v>
      </c>
      <c r="AE8566" s="5">
        <v>4</v>
      </c>
      <c r="AF8566" s="5">
        <v>3</v>
      </c>
      <c r="AG8566" s="5">
        <v>4</v>
      </c>
      <c r="AH8566" s="5">
        <v>1</v>
      </c>
      <c r="AI8566" s="5">
        <v>4</v>
      </c>
      <c r="AJ8566" s="5">
        <v>3</v>
      </c>
      <c r="AK8566" s="5" t="s">
        <v>126</v>
      </c>
      <c r="AL8566" s="5">
        <v>2.19</v>
      </c>
      <c r="AM8566" s="5">
        <v>0.99563208599999997</v>
      </c>
      <c r="AN8566" s="5" t="s">
        <v>36</v>
      </c>
      <c r="AO8566" s="5" t="s">
        <v>98</v>
      </c>
      <c r="AP8566" s="5" t="s">
        <v>99</v>
      </c>
    </row>
    <row r="8567" spans="1:42" x14ac:dyDescent="0.35">
      <c r="A8567" s="5" t="s">
        <v>8685</v>
      </c>
      <c r="B8567" s="10">
        <v>45.447332421340626</v>
      </c>
      <c r="C8567" s="5">
        <v>2</v>
      </c>
      <c r="D8567" s="5">
        <v>3</v>
      </c>
      <c r="E8567" s="10">
        <v>23.623484130000001</v>
      </c>
      <c r="F8567" s="10">
        <v>177.9505982</v>
      </c>
      <c r="G8567" s="10">
        <v>74.807106169999997</v>
      </c>
      <c r="H8567" s="10">
        <v>64.987042590000001</v>
      </c>
      <c r="I8567" s="10">
        <v>117.93175479999999</v>
      </c>
      <c r="J8567" s="10">
        <v>119.95487869999999</v>
      </c>
      <c r="K8567" s="10">
        <v>149.1008041</v>
      </c>
      <c r="L8567" s="10">
        <v>117.9359759</v>
      </c>
      <c r="M8567" s="10">
        <v>2.294315884</v>
      </c>
      <c r="N8567" s="10">
        <v>86.725400579999999</v>
      </c>
      <c r="O8567" s="10">
        <v>103.4234852</v>
      </c>
      <c r="P8567" s="10">
        <v>85.693888810000004</v>
      </c>
      <c r="Q8567" s="11">
        <f t="shared" si="272"/>
        <v>3</v>
      </c>
      <c r="R8567" s="5">
        <v>1</v>
      </c>
      <c r="S8567" s="5">
        <v>0</v>
      </c>
      <c r="T8567" s="5">
        <v>1</v>
      </c>
      <c r="U8567" s="5">
        <v>1</v>
      </c>
      <c r="V8567" s="5">
        <v>0</v>
      </c>
      <c r="W8567" s="5">
        <v>0</v>
      </c>
      <c r="X8567" s="5">
        <v>0</v>
      </c>
      <c r="Y8567" s="5">
        <f t="shared" si="273"/>
        <v>18</v>
      </c>
      <c r="Z8567" s="5">
        <v>1</v>
      </c>
      <c r="AA8567" s="5">
        <v>1</v>
      </c>
      <c r="AB8567" s="5">
        <v>1</v>
      </c>
      <c r="AC8567" s="5">
        <v>2</v>
      </c>
      <c r="AD8567" s="5">
        <v>4</v>
      </c>
      <c r="AE8567" s="5">
        <v>1</v>
      </c>
      <c r="AF8567" s="5">
        <v>1</v>
      </c>
      <c r="AG8567" s="5">
        <v>1</v>
      </c>
      <c r="AH8567" s="5">
        <v>1</v>
      </c>
      <c r="AI8567" s="5">
        <v>2</v>
      </c>
      <c r="AJ8567" s="5">
        <v>3</v>
      </c>
      <c r="AK8567" s="5" t="s">
        <v>123</v>
      </c>
      <c r="AL8567" s="5">
        <v>2.15</v>
      </c>
      <c r="AM8567" s="7">
        <v>5.45E-9</v>
      </c>
      <c r="AN8567" s="5" t="s">
        <v>49</v>
      </c>
      <c r="AO8567" s="5" t="s">
        <v>47</v>
      </c>
      <c r="AP8567" s="5" t="s">
        <v>50</v>
      </c>
    </row>
    <row r="8568" spans="1:42" x14ac:dyDescent="0.35">
      <c r="A8568" s="5" t="s">
        <v>8686</v>
      </c>
      <c r="B8568" s="10">
        <v>50.894664842681259</v>
      </c>
      <c r="C8568" s="5">
        <v>1</v>
      </c>
      <c r="D8568" s="5">
        <v>2</v>
      </c>
      <c r="E8568" s="10">
        <v>25.859972890000002</v>
      </c>
      <c r="F8568" s="10">
        <v>164.7032457</v>
      </c>
      <c r="G8568" s="10">
        <v>70.150759989999997</v>
      </c>
      <c r="H8568" s="10">
        <v>61.754121679999997</v>
      </c>
      <c r="I8568" s="10">
        <v>76.657161259999995</v>
      </c>
      <c r="J8568" s="10">
        <v>119.96084430000001</v>
      </c>
      <c r="K8568" s="10">
        <v>143.95523069999999</v>
      </c>
      <c r="L8568" s="10">
        <v>119.4699868</v>
      </c>
      <c r="M8568" s="10">
        <v>2.3311031999999998</v>
      </c>
      <c r="N8568" s="10">
        <v>90.132811810000007</v>
      </c>
      <c r="O8568" s="10">
        <v>109.3800816</v>
      </c>
      <c r="P8568" s="10">
        <v>81.065470360000006</v>
      </c>
      <c r="Q8568" s="11">
        <f t="shared" si="272"/>
        <v>3</v>
      </c>
      <c r="R8568" s="5">
        <v>1</v>
      </c>
      <c r="S8568" s="5">
        <v>1</v>
      </c>
      <c r="T8568" s="5">
        <v>0</v>
      </c>
      <c r="U8568" s="5">
        <v>1</v>
      </c>
      <c r="V8568" s="5">
        <v>0</v>
      </c>
      <c r="W8568" s="5">
        <v>0</v>
      </c>
      <c r="X8568" s="5">
        <v>0</v>
      </c>
      <c r="Y8568" s="5">
        <f t="shared" si="273"/>
        <v>19</v>
      </c>
      <c r="Z8568" s="5">
        <v>2</v>
      </c>
      <c r="AA8568" s="5">
        <v>1</v>
      </c>
      <c r="AB8568" s="5">
        <v>1</v>
      </c>
      <c r="AC8568" s="5">
        <v>2</v>
      </c>
      <c r="AD8568" s="5">
        <v>4</v>
      </c>
      <c r="AE8568" s="5">
        <v>1</v>
      </c>
      <c r="AF8568" s="5">
        <v>1</v>
      </c>
      <c r="AG8568" s="5">
        <v>1</v>
      </c>
      <c r="AH8568" s="5">
        <v>1</v>
      </c>
      <c r="AI8568" s="5">
        <v>2</v>
      </c>
      <c r="AJ8568" s="5">
        <v>3</v>
      </c>
      <c r="AK8568" s="5" t="s">
        <v>122</v>
      </c>
      <c r="AL8568" s="5">
        <v>3.36</v>
      </c>
      <c r="AM8568" s="7">
        <v>5.6400000000000004E-9</v>
      </c>
      <c r="AN8568" s="5" t="s">
        <v>76</v>
      </c>
      <c r="AO8568" s="5" t="s">
        <v>77</v>
      </c>
      <c r="AP8568" s="5" t="s">
        <v>85</v>
      </c>
    </row>
    <row r="8569" spans="1:42" x14ac:dyDescent="0.35">
      <c r="A8569" s="5" t="s">
        <v>8687</v>
      </c>
      <c r="B8569" s="10">
        <v>27.389876880984954</v>
      </c>
      <c r="C8569" s="5">
        <v>2</v>
      </c>
      <c r="D8569" s="5">
        <v>1</v>
      </c>
      <c r="E8569" s="10">
        <v>23.224587039999999</v>
      </c>
      <c r="F8569" s="10">
        <v>168.44391440000001</v>
      </c>
      <c r="G8569" s="10">
        <v>65.895938979999997</v>
      </c>
      <c r="H8569" s="10">
        <v>72.881577210000003</v>
      </c>
      <c r="I8569" s="10">
        <v>113.22334909999999</v>
      </c>
      <c r="J8569" s="10">
        <v>111.8239464</v>
      </c>
      <c r="K8569" s="10">
        <v>174.88454770000001</v>
      </c>
      <c r="L8569" s="10">
        <v>122.4344995</v>
      </c>
      <c r="M8569" s="10">
        <v>2.399571393</v>
      </c>
      <c r="N8569" s="10">
        <v>89.322560780000003</v>
      </c>
      <c r="O8569" s="10">
        <v>109.1994401</v>
      </c>
      <c r="P8569" s="10">
        <v>80.669354679999998</v>
      </c>
      <c r="Q8569" s="11">
        <f t="shared" si="272"/>
        <v>1</v>
      </c>
      <c r="R8569" s="5">
        <v>0</v>
      </c>
      <c r="S8569" s="5">
        <v>0</v>
      </c>
      <c r="T8569" s="5">
        <v>1</v>
      </c>
      <c r="U8569" s="5">
        <v>0</v>
      </c>
      <c r="V8569" s="5">
        <v>0</v>
      </c>
      <c r="W8569" s="5">
        <v>0</v>
      </c>
      <c r="X8569" s="5">
        <v>0</v>
      </c>
      <c r="Y8569" s="5">
        <f t="shared" si="273"/>
        <v>18</v>
      </c>
      <c r="Z8569" s="5">
        <v>1</v>
      </c>
      <c r="AA8569" s="5">
        <v>1</v>
      </c>
      <c r="AB8569" s="5">
        <v>2</v>
      </c>
      <c r="AC8569" s="5">
        <v>1</v>
      </c>
      <c r="AD8569" s="5">
        <v>4</v>
      </c>
      <c r="AE8569" s="5">
        <v>1</v>
      </c>
      <c r="AF8569" s="5">
        <v>1</v>
      </c>
      <c r="AG8569" s="5">
        <v>1</v>
      </c>
      <c r="AH8569" s="5">
        <v>1</v>
      </c>
      <c r="AI8569" s="5">
        <v>2</v>
      </c>
      <c r="AJ8569" s="5">
        <v>3</v>
      </c>
      <c r="AK8569" s="5" t="s">
        <v>121</v>
      </c>
      <c r="AL8569" s="5">
        <v>1.02</v>
      </c>
      <c r="AM8569" s="7">
        <v>6.2600000000000002E-7</v>
      </c>
      <c r="AN8569" s="5" t="s">
        <v>36</v>
      </c>
      <c r="AO8569" s="5" t="s">
        <v>68</v>
      </c>
      <c r="AP8569" s="5" t="s">
        <v>69</v>
      </c>
    </row>
    <row r="8570" spans="1:42" x14ac:dyDescent="0.35">
      <c r="A8570" s="5" t="s">
        <v>8688</v>
      </c>
      <c r="B8570" s="10">
        <v>46.448700410396718</v>
      </c>
      <c r="C8570" s="5">
        <v>1</v>
      </c>
      <c r="D8570" s="5">
        <v>0</v>
      </c>
      <c r="E8570" s="10">
        <v>20.834545259999999</v>
      </c>
      <c r="F8570" s="10">
        <v>163.72427189999999</v>
      </c>
      <c r="G8570" s="10">
        <v>55.848326190000002</v>
      </c>
      <c r="H8570" s="10">
        <v>64.174633020000002</v>
      </c>
      <c r="I8570" s="10">
        <v>70.96942224</v>
      </c>
      <c r="J8570" s="10">
        <v>122.081322</v>
      </c>
      <c r="K8570" s="10">
        <v>146.71567339999999</v>
      </c>
      <c r="L8570" s="10">
        <v>113.30207040000001</v>
      </c>
      <c r="M8570" s="10">
        <v>2.286194193</v>
      </c>
      <c r="N8570" s="10">
        <v>95.338439649999998</v>
      </c>
      <c r="O8570" s="10">
        <v>109.3142685</v>
      </c>
      <c r="P8570" s="10">
        <v>79.412358470000001</v>
      </c>
      <c r="Q8570" s="11">
        <f t="shared" si="272"/>
        <v>0</v>
      </c>
      <c r="R8570" s="5">
        <v>0</v>
      </c>
      <c r="S8570" s="5">
        <v>0</v>
      </c>
      <c r="T8570" s="5">
        <v>0</v>
      </c>
      <c r="U8570" s="5">
        <v>0</v>
      </c>
      <c r="V8570" s="5">
        <v>0</v>
      </c>
      <c r="W8570" s="5">
        <v>0</v>
      </c>
      <c r="X8570" s="5">
        <v>0</v>
      </c>
      <c r="Y8570" s="5">
        <f t="shared" si="273"/>
        <v>15</v>
      </c>
      <c r="Z8570" s="5">
        <v>1</v>
      </c>
      <c r="AA8570" s="5">
        <v>1</v>
      </c>
      <c r="AB8570" s="5">
        <v>1</v>
      </c>
      <c r="AC8570" s="5">
        <v>2</v>
      </c>
      <c r="AD8570" s="5">
        <v>4</v>
      </c>
      <c r="AE8570" s="5">
        <v>1</v>
      </c>
      <c r="AF8570" s="5">
        <v>1</v>
      </c>
      <c r="AG8570" s="5">
        <v>1</v>
      </c>
      <c r="AH8570" s="5">
        <v>1</v>
      </c>
      <c r="AI8570" s="5">
        <v>1</v>
      </c>
      <c r="AJ8570" s="5">
        <v>1</v>
      </c>
      <c r="AK8570" s="5" t="s">
        <v>122</v>
      </c>
      <c r="AL8570" s="5">
        <v>3.36</v>
      </c>
      <c r="AM8570" s="7">
        <v>1.63E-9</v>
      </c>
      <c r="AN8570" s="5" t="s">
        <v>36</v>
      </c>
      <c r="AO8570" s="5" t="s">
        <v>53</v>
      </c>
      <c r="AP8570" s="5" t="s">
        <v>115</v>
      </c>
    </row>
    <row r="8571" spans="1:42" x14ac:dyDescent="0.35">
      <c r="A8571" s="5" t="s">
        <v>8689</v>
      </c>
      <c r="B8571" s="10">
        <v>47.734610123119012</v>
      </c>
      <c r="C8571" s="5">
        <v>1</v>
      </c>
      <c r="D8571" s="5">
        <v>0</v>
      </c>
      <c r="E8571" s="10">
        <v>21.91359297</v>
      </c>
      <c r="F8571" s="10">
        <v>168.3116909</v>
      </c>
      <c r="G8571" s="10">
        <v>62.078634659999999</v>
      </c>
      <c r="H8571" s="10">
        <v>66.900052389999999</v>
      </c>
      <c r="I8571" s="10">
        <v>76.190566899999993</v>
      </c>
      <c r="J8571" s="10">
        <v>120.5686039</v>
      </c>
      <c r="K8571" s="10">
        <v>145.12711949999999</v>
      </c>
      <c r="L8571" s="10">
        <v>122.3441837</v>
      </c>
      <c r="M8571" s="10">
        <v>2.1693124940000001</v>
      </c>
      <c r="N8571" s="10">
        <v>91.242238270000001</v>
      </c>
      <c r="O8571" s="10">
        <v>110.61692669999999</v>
      </c>
      <c r="P8571" s="10">
        <v>84.447821439999998</v>
      </c>
      <c r="Q8571" s="11">
        <f t="shared" si="272"/>
        <v>2</v>
      </c>
      <c r="R8571" s="5">
        <v>1</v>
      </c>
      <c r="S8571" s="5">
        <v>0</v>
      </c>
      <c r="T8571" s="5">
        <v>1</v>
      </c>
      <c r="U8571" s="5">
        <v>0</v>
      </c>
      <c r="V8571" s="5">
        <v>0</v>
      </c>
      <c r="W8571" s="5">
        <v>0</v>
      </c>
      <c r="X8571" s="5">
        <v>0</v>
      </c>
      <c r="Y8571" s="5">
        <f t="shared" si="273"/>
        <v>17</v>
      </c>
      <c r="Z8571" s="5">
        <v>1</v>
      </c>
      <c r="AA8571" s="5">
        <v>1</v>
      </c>
      <c r="AB8571" s="5">
        <v>1</v>
      </c>
      <c r="AC8571" s="5">
        <v>1</v>
      </c>
      <c r="AD8571" s="5">
        <v>4</v>
      </c>
      <c r="AE8571" s="5">
        <v>1</v>
      </c>
      <c r="AF8571" s="5">
        <v>1</v>
      </c>
      <c r="AG8571" s="5">
        <v>1</v>
      </c>
      <c r="AH8571" s="5">
        <v>1</v>
      </c>
      <c r="AI8571" s="5">
        <v>2</v>
      </c>
      <c r="AJ8571" s="5">
        <v>3</v>
      </c>
      <c r="AK8571" s="5" t="s">
        <v>122</v>
      </c>
      <c r="AL8571" s="5">
        <v>3.36</v>
      </c>
      <c r="AM8571" s="7">
        <v>2.5300000000000002E-9</v>
      </c>
      <c r="AN8571" s="5" t="s">
        <v>36</v>
      </c>
      <c r="AO8571" s="5" t="s">
        <v>39</v>
      </c>
      <c r="AP8571" s="5" t="s">
        <v>71</v>
      </c>
    </row>
    <row r="8572" spans="1:42" x14ac:dyDescent="0.35">
      <c r="A8572" s="5" t="s">
        <v>8690</v>
      </c>
      <c r="B8572" s="10">
        <v>23.926128590971274</v>
      </c>
      <c r="C8572" s="5">
        <v>1</v>
      </c>
      <c r="D8572" s="5">
        <v>0</v>
      </c>
      <c r="E8572" s="10">
        <v>33.103363160000001</v>
      </c>
      <c r="F8572" s="10">
        <v>160.69753900000001</v>
      </c>
      <c r="G8572" s="10">
        <v>85.485128779999997</v>
      </c>
      <c r="H8572" s="10">
        <v>30.83725604</v>
      </c>
      <c r="I8572" s="10">
        <v>201.22796489999999</v>
      </c>
      <c r="J8572" s="10">
        <v>124.0574446</v>
      </c>
      <c r="K8572" s="10">
        <v>282.47760749999998</v>
      </c>
      <c r="L8572" s="10">
        <v>477.63782759999998</v>
      </c>
      <c r="M8572" s="10">
        <v>9.1602705229999994</v>
      </c>
      <c r="N8572" s="10">
        <v>111.8217473</v>
      </c>
      <c r="O8572" s="10">
        <v>122.3457588</v>
      </c>
      <c r="P8572" s="10">
        <v>95.178497329999999</v>
      </c>
      <c r="Q8572" s="11">
        <f t="shared" si="272"/>
        <v>5</v>
      </c>
      <c r="R8572" s="5">
        <v>1</v>
      </c>
      <c r="S8572" s="5">
        <v>1</v>
      </c>
      <c r="T8572" s="5">
        <v>0</v>
      </c>
      <c r="U8572" s="5">
        <v>1</v>
      </c>
      <c r="V8572" s="5">
        <v>1</v>
      </c>
      <c r="W8572" s="5">
        <v>1</v>
      </c>
      <c r="X8572" s="5">
        <v>0</v>
      </c>
      <c r="Y8572" s="5">
        <f t="shared" si="273"/>
        <v>37</v>
      </c>
      <c r="Z8572" s="5">
        <v>3</v>
      </c>
      <c r="AA8572" s="5">
        <v>3</v>
      </c>
      <c r="AB8572" s="5">
        <v>3</v>
      </c>
      <c r="AC8572" s="5">
        <v>4</v>
      </c>
      <c r="AD8572" s="5">
        <v>4</v>
      </c>
      <c r="AE8572" s="5">
        <v>4</v>
      </c>
      <c r="AF8572" s="5">
        <v>3</v>
      </c>
      <c r="AG8572" s="5">
        <v>4</v>
      </c>
      <c r="AH8572" s="5">
        <v>2</v>
      </c>
      <c r="AI8572" s="5">
        <v>4</v>
      </c>
      <c r="AJ8572" s="5">
        <v>3</v>
      </c>
      <c r="AK8572" s="5" t="s">
        <v>124</v>
      </c>
      <c r="AL8572" s="5">
        <v>2.19</v>
      </c>
      <c r="AM8572" s="5">
        <v>0.99985018199999998</v>
      </c>
      <c r="AN8572" s="5" t="s">
        <v>76</v>
      </c>
      <c r="AO8572" s="5" t="s">
        <v>57</v>
      </c>
      <c r="AP8572" s="5" t="s">
        <v>114</v>
      </c>
    </row>
    <row r="8573" spans="1:42" x14ac:dyDescent="0.35">
      <c r="A8573" s="5" t="s">
        <v>8691</v>
      </c>
      <c r="B8573" s="10">
        <v>21.756497948016417</v>
      </c>
      <c r="C8573" s="5">
        <v>2</v>
      </c>
      <c r="D8573" s="5">
        <v>0</v>
      </c>
      <c r="E8573" s="10">
        <v>18.489418130000001</v>
      </c>
      <c r="F8573" s="10">
        <v>172.35710800000001</v>
      </c>
      <c r="G8573" s="10">
        <v>54.92646396</v>
      </c>
      <c r="H8573" s="10">
        <v>73.483055730000004</v>
      </c>
      <c r="I8573" s="10">
        <v>91.350506039999999</v>
      </c>
      <c r="J8573" s="10">
        <v>114.2303028</v>
      </c>
      <c r="K8573" s="10">
        <v>157.5353307</v>
      </c>
      <c r="L8573" s="10">
        <v>122.1499397</v>
      </c>
      <c r="M8573" s="10">
        <v>2.1438320590000002</v>
      </c>
      <c r="N8573" s="10">
        <v>87.712412850000007</v>
      </c>
      <c r="O8573" s="10">
        <v>115.0422531</v>
      </c>
      <c r="P8573" s="10">
        <v>81.090574070000002</v>
      </c>
      <c r="Q8573" s="11">
        <f t="shared" si="272"/>
        <v>1</v>
      </c>
      <c r="R8573" s="5">
        <v>0</v>
      </c>
      <c r="S8573" s="5">
        <v>0</v>
      </c>
      <c r="T8573" s="5">
        <v>1</v>
      </c>
      <c r="U8573" s="5">
        <v>0</v>
      </c>
      <c r="V8573" s="5">
        <v>0</v>
      </c>
      <c r="W8573" s="5">
        <v>0</v>
      </c>
      <c r="X8573" s="5">
        <v>0</v>
      </c>
      <c r="Y8573" s="5">
        <f t="shared" si="273"/>
        <v>17</v>
      </c>
      <c r="Z8573" s="5">
        <v>1</v>
      </c>
      <c r="AA8573" s="5">
        <v>1</v>
      </c>
      <c r="AB8573" s="5">
        <v>1</v>
      </c>
      <c r="AC8573" s="5">
        <v>1</v>
      </c>
      <c r="AD8573" s="5">
        <v>4</v>
      </c>
      <c r="AE8573" s="5">
        <v>1</v>
      </c>
      <c r="AF8573" s="5">
        <v>1</v>
      </c>
      <c r="AG8573" s="5">
        <v>1</v>
      </c>
      <c r="AH8573" s="5">
        <v>1</v>
      </c>
      <c r="AI8573" s="5">
        <v>2</v>
      </c>
      <c r="AJ8573" s="5">
        <v>3</v>
      </c>
      <c r="AK8573" s="5" t="s">
        <v>119</v>
      </c>
      <c r="AL8573" s="5">
        <v>1.02</v>
      </c>
      <c r="AM8573" s="7">
        <v>6.3700000000000001E-9</v>
      </c>
      <c r="AN8573" s="5" t="s">
        <v>36</v>
      </c>
      <c r="AO8573" s="5" t="s">
        <v>74</v>
      </c>
      <c r="AP8573" s="5" t="s">
        <v>101</v>
      </c>
    </row>
    <row r="8574" spans="1:42" x14ac:dyDescent="0.35">
      <c r="A8574" s="5" t="s">
        <v>8692</v>
      </c>
      <c r="B8574" s="10">
        <v>21.35704514363885</v>
      </c>
      <c r="C8574" s="5">
        <v>1</v>
      </c>
      <c r="D8574" s="5">
        <v>1</v>
      </c>
      <c r="E8574" s="10">
        <v>29.71713901</v>
      </c>
      <c r="F8574" s="10">
        <v>163.56835760000001</v>
      </c>
      <c r="G8574" s="10">
        <v>79.507039379999995</v>
      </c>
      <c r="H8574" s="10">
        <v>41.294047030000002</v>
      </c>
      <c r="I8574" s="10">
        <v>204.90780849999999</v>
      </c>
      <c r="J8574" s="10">
        <v>131.83138500000001</v>
      </c>
      <c r="K8574" s="10">
        <v>283.56339009999999</v>
      </c>
      <c r="L8574" s="10">
        <v>479.01866269999999</v>
      </c>
      <c r="M8574" s="10">
        <v>6.8669314449999996</v>
      </c>
      <c r="N8574" s="10">
        <v>114.5709988</v>
      </c>
      <c r="O8574" s="10">
        <v>122.3711483</v>
      </c>
      <c r="P8574" s="10">
        <v>95.685287290000005</v>
      </c>
      <c r="Q8574" s="11">
        <f t="shared" si="272"/>
        <v>4</v>
      </c>
      <c r="R8574" s="5">
        <v>1</v>
      </c>
      <c r="S8574" s="5">
        <v>1</v>
      </c>
      <c r="T8574" s="5">
        <v>1</v>
      </c>
      <c r="U8574" s="5">
        <v>0</v>
      </c>
      <c r="V8574" s="5">
        <v>0</v>
      </c>
      <c r="W8574" s="5">
        <v>1</v>
      </c>
      <c r="X8574" s="5">
        <v>0</v>
      </c>
      <c r="Y8574" s="5">
        <f t="shared" si="273"/>
        <v>34</v>
      </c>
      <c r="Z8574" s="5">
        <v>2</v>
      </c>
      <c r="AA8574" s="5">
        <v>3</v>
      </c>
      <c r="AB8574" s="5">
        <v>3</v>
      </c>
      <c r="AC8574" s="5">
        <v>3</v>
      </c>
      <c r="AD8574" s="5">
        <v>3</v>
      </c>
      <c r="AE8574" s="5">
        <v>4</v>
      </c>
      <c r="AF8574" s="5">
        <v>3</v>
      </c>
      <c r="AG8574" s="5">
        <v>4</v>
      </c>
      <c r="AH8574" s="5">
        <v>2</v>
      </c>
      <c r="AI8574" s="5">
        <v>4</v>
      </c>
      <c r="AJ8574" s="5">
        <v>3</v>
      </c>
      <c r="AK8574" s="5" t="s">
        <v>124</v>
      </c>
      <c r="AL8574" s="5">
        <v>2.19</v>
      </c>
      <c r="AM8574" s="5">
        <v>0.99442872400000004</v>
      </c>
      <c r="AN8574" s="5" t="s">
        <v>36</v>
      </c>
      <c r="AO8574" s="5" t="s">
        <v>39</v>
      </c>
      <c r="AP8574" s="5" t="s">
        <v>81</v>
      </c>
    </row>
    <row r="8575" spans="1:42" x14ac:dyDescent="0.35">
      <c r="A8575" s="5" t="s">
        <v>8693</v>
      </c>
      <c r="B8575" s="10">
        <v>32.098495212038301</v>
      </c>
      <c r="C8575" s="5">
        <v>2</v>
      </c>
      <c r="D8575" s="5">
        <v>1</v>
      </c>
      <c r="E8575" s="10">
        <v>21.45625003</v>
      </c>
      <c r="F8575" s="10">
        <v>166.0472613</v>
      </c>
      <c r="G8575" s="10">
        <v>59.158513859999999</v>
      </c>
      <c r="H8575" s="10">
        <v>75.867245260000004</v>
      </c>
      <c r="I8575" s="10">
        <v>115.6137313</v>
      </c>
      <c r="J8575" s="10">
        <v>109.5081895</v>
      </c>
      <c r="K8575" s="10">
        <v>175.50208670000001</v>
      </c>
      <c r="L8575" s="10">
        <v>120.5453126</v>
      </c>
      <c r="M8575" s="10">
        <v>2.3132787549999998</v>
      </c>
      <c r="N8575" s="10">
        <v>83.121919750000004</v>
      </c>
      <c r="O8575" s="10">
        <v>106.0179526</v>
      </c>
      <c r="P8575" s="10">
        <v>75.853109829999994</v>
      </c>
      <c r="Q8575" s="11">
        <f t="shared" si="272"/>
        <v>0</v>
      </c>
      <c r="R8575" s="5">
        <v>0</v>
      </c>
      <c r="S8575" s="5">
        <v>0</v>
      </c>
      <c r="T8575" s="5">
        <v>0</v>
      </c>
      <c r="U8575" s="5">
        <v>0</v>
      </c>
      <c r="V8575" s="5">
        <v>0</v>
      </c>
      <c r="W8575" s="5">
        <v>0</v>
      </c>
      <c r="X8575" s="5">
        <v>0</v>
      </c>
      <c r="Y8575" s="5">
        <f t="shared" si="273"/>
        <v>15</v>
      </c>
      <c r="Z8575" s="5">
        <v>1</v>
      </c>
      <c r="AA8575" s="5">
        <v>1</v>
      </c>
      <c r="AB8575" s="5">
        <v>2</v>
      </c>
      <c r="AC8575" s="5">
        <v>1</v>
      </c>
      <c r="AD8575" s="5">
        <v>4</v>
      </c>
      <c r="AE8575" s="5">
        <v>1</v>
      </c>
      <c r="AF8575" s="5">
        <v>1</v>
      </c>
      <c r="AG8575" s="5">
        <v>1</v>
      </c>
      <c r="AH8575" s="5">
        <v>1</v>
      </c>
      <c r="AI8575" s="5">
        <v>1</v>
      </c>
      <c r="AJ8575" s="5">
        <v>1</v>
      </c>
      <c r="AK8575" s="5" t="s">
        <v>121</v>
      </c>
      <c r="AL8575" s="5">
        <v>1.02</v>
      </c>
      <c r="AM8575" s="7">
        <v>5.6800000000000002E-9</v>
      </c>
      <c r="AN8575" s="5" t="s">
        <v>43</v>
      </c>
      <c r="AO8575" s="5" t="s">
        <v>72</v>
      </c>
      <c r="AP8575" s="5" t="s">
        <v>92</v>
      </c>
    </row>
    <row r="8576" spans="1:42" x14ac:dyDescent="0.35">
      <c r="A8576" s="5" t="s">
        <v>8694</v>
      </c>
      <c r="B8576" s="10">
        <v>32.57729138166895</v>
      </c>
      <c r="C8576" s="5">
        <v>1</v>
      </c>
      <c r="D8576" s="5">
        <v>0</v>
      </c>
      <c r="E8576" s="10">
        <v>20.38598983</v>
      </c>
      <c r="F8576" s="10">
        <v>170.17539529999999</v>
      </c>
      <c r="G8576" s="10">
        <v>59.037143970000002</v>
      </c>
      <c r="H8576" s="10">
        <v>63.932764900000002</v>
      </c>
      <c r="I8576" s="10">
        <v>99.232717410000006</v>
      </c>
      <c r="J8576" s="10">
        <v>110.8683466</v>
      </c>
      <c r="K8576" s="10">
        <v>150.02141280000001</v>
      </c>
      <c r="L8576" s="10">
        <v>113.0466217</v>
      </c>
      <c r="M8576" s="10">
        <v>2.3465497389999999</v>
      </c>
      <c r="N8576" s="10">
        <v>93.348639439999999</v>
      </c>
      <c r="O8576" s="10">
        <v>112.45982979999999</v>
      </c>
      <c r="P8576" s="10">
        <v>81.466267310000006</v>
      </c>
      <c r="Q8576" s="11">
        <f t="shared" si="272"/>
        <v>0</v>
      </c>
      <c r="R8576" s="5">
        <v>0</v>
      </c>
      <c r="S8576" s="5">
        <v>0</v>
      </c>
      <c r="T8576" s="5">
        <v>0</v>
      </c>
      <c r="U8576" s="5">
        <v>0</v>
      </c>
      <c r="V8576" s="5">
        <v>0</v>
      </c>
      <c r="W8576" s="5">
        <v>0</v>
      </c>
      <c r="X8576" s="5">
        <v>0</v>
      </c>
      <c r="Y8576" s="5">
        <f t="shared" si="273"/>
        <v>18</v>
      </c>
      <c r="Z8576" s="5">
        <v>1</v>
      </c>
      <c r="AA8576" s="5">
        <v>1</v>
      </c>
      <c r="AB8576" s="5">
        <v>1</v>
      </c>
      <c r="AC8576" s="5">
        <v>2</v>
      </c>
      <c r="AD8576" s="5">
        <v>4</v>
      </c>
      <c r="AE8576" s="5">
        <v>1</v>
      </c>
      <c r="AF8576" s="5">
        <v>1</v>
      </c>
      <c r="AG8576" s="5">
        <v>1</v>
      </c>
      <c r="AH8576" s="5">
        <v>1</v>
      </c>
      <c r="AI8576" s="5">
        <v>2</v>
      </c>
      <c r="AJ8576" s="5">
        <v>3</v>
      </c>
      <c r="AK8576" s="5" t="s">
        <v>120</v>
      </c>
      <c r="AL8576" s="5">
        <v>2.19</v>
      </c>
      <c r="AM8576" s="7">
        <v>3.6699999999999999E-7</v>
      </c>
      <c r="AN8576" s="5" t="s">
        <v>49</v>
      </c>
      <c r="AO8576" s="5" t="s">
        <v>47</v>
      </c>
      <c r="AP8576" s="5" t="s">
        <v>93</v>
      </c>
    </row>
    <row r="8577" spans="1:42" x14ac:dyDescent="0.35">
      <c r="A8577" s="5" t="s">
        <v>8695</v>
      </c>
      <c r="B8577" s="10">
        <v>32.574555403556772</v>
      </c>
      <c r="C8577" s="5">
        <v>2</v>
      </c>
      <c r="D8577" s="5">
        <v>0</v>
      </c>
      <c r="E8577" s="10">
        <v>18.387010490000002</v>
      </c>
      <c r="F8577" s="10">
        <v>167.44613190000001</v>
      </c>
      <c r="G8577" s="10">
        <v>51.553880820000003</v>
      </c>
      <c r="H8577" s="10">
        <v>69.641756560000005</v>
      </c>
      <c r="I8577" s="10">
        <v>116.12758030000001</v>
      </c>
      <c r="J8577" s="10">
        <v>107.92833160000001</v>
      </c>
      <c r="K8577" s="10">
        <v>179.73911720000001</v>
      </c>
      <c r="L8577" s="10">
        <v>121.9612314</v>
      </c>
      <c r="M8577" s="10">
        <v>2.5809101619999999</v>
      </c>
      <c r="N8577" s="10">
        <v>87.037844210000003</v>
      </c>
      <c r="O8577" s="10">
        <v>109.68308020000001</v>
      </c>
      <c r="P8577" s="10">
        <v>79.172130859999996</v>
      </c>
      <c r="Q8577" s="11">
        <f t="shared" si="272"/>
        <v>1</v>
      </c>
      <c r="R8577" s="5">
        <v>1</v>
      </c>
      <c r="S8577" s="5">
        <v>0</v>
      </c>
      <c r="T8577" s="5">
        <v>0</v>
      </c>
      <c r="U8577" s="5">
        <v>0</v>
      </c>
      <c r="V8577" s="5">
        <v>0</v>
      </c>
      <c r="W8577" s="5">
        <v>0</v>
      </c>
      <c r="X8577" s="5">
        <v>0</v>
      </c>
      <c r="Y8577" s="5">
        <f t="shared" si="273"/>
        <v>15</v>
      </c>
      <c r="Z8577" s="5">
        <v>1</v>
      </c>
      <c r="AA8577" s="5">
        <v>1</v>
      </c>
      <c r="AB8577" s="5">
        <v>2</v>
      </c>
      <c r="AC8577" s="5">
        <v>1</v>
      </c>
      <c r="AD8577" s="5">
        <v>4</v>
      </c>
      <c r="AE8577" s="5">
        <v>1</v>
      </c>
      <c r="AF8577" s="5">
        <v>1</v>
      </c>
      <c r="AG8577" s="5">
        <v>1</v>
      </c>
      <c r="AH8577" s="5">
        <v>1</v>
      </c>
      <c r="AI8577" s="5">
        <v>1</v>
      </c>
      <c r="AJ8577" s="5">
        <v>1</v>
      </c>
      <c r="AK8577" s="5" t="s">
        <v>121</v>
      </c>
      <c r="AL8577" s="5">
        <v>1.02</v>
      </c>
      <c r="AM8577" s="7">
        <v>3.4700000000000002E-7</v>
      </c>
      <c r="AN8577" s="5" t="s">
        <v>36</v>
      </c>
      <c r="AO8577" s="5" t="s">
        <v>66</v>
      </c>
      <c r="AP8577" s="5" t="s">
        <v>67</v>
      </c>
    </row>
    <row r="8578" spans="1:42" x14ac:dyDescent="0.35">
      <c r="A8578" s="5" t="s">
        <v>8696</v>
      </c>
      <c r="B8578" s="10">
        <v>26.771545827633378</v>
      </c>
      <c r="C8578" s="5">
        <v>2</v>
      </c>
      <c r="D8578" s="5">
        <v>0</v>
      </c>
      <c r="E8578" s="10">
        <v>23.06332922</v>
      </c>
      <c r="F8578" s="10">
        <v>171.05003289999999</v>
      </c>
      <c r="G8578" s="10">
        <v>67.478951030000005</v>
      </c>
      <c r="H8578" s="10">
        <v>73.127787729999994</v>
      </c>
      <c r="I8578" s="10">
        <v>85.856959020000005</v>
      </c>
      <c r="J8578" s="10">
        <v>112.7823848</v>
      </c>
      <c r="K8578" s="10">
        <v>154.7269828</v>
      </c>
      <c r="L8578" s="10">
        <v>117.214696</v>
      </c>
      <c r="M8578" s="10">
        <v>2.1158438880000001</v>
      </c>
      <c r="N8578" s="10">
        <v>93.98312636</v>
      </c>
      <c r="O8578" s="10">
        <v>114.51206929999999</v>
      </c>
      <c r="P8578" s="10">
        <v>83.583565800000002</v>
      </c>
      <c r="Q8578" s="11">
        <f t="shared" si="272"/>
        <v>1</v>
      </c>
      <c r="R8578" s="5">
        <v>0</v>
      </c>
      <c r="S8578" s="5">
        <v>0</v>
      </c>
      <c r="T8578" s="5">
        <v>1</v>
      </c>
      <c r="U8578" s="5">
        <v>0</v>
      </c>
      <c r="V8578" s="5">
        <v>0</v>
      </c>
      <c r="W8578" s="5">
        <v>0</v>
      </c>
      <c r="X8578" s="5">
        <v>0</v>
      </c>
      <c r="Y8578" s="5">
        <f t="shared" si="273"/>
        <v>17</v>
      </c>
      <c r="Z8578" s="5">
        <v>1</v>
      </c>
      <c r="AA8578" s="5">
        <v>1</v>
      </c>
      <c r="AB8578" s="5">
        <v>1</v>
      </c>
      <c r="AC8578" s="5">
        <v>1</v>
      </c>
      <c r="AD8578" s="5">
        <v>4</v>
      </c>
      <c r="AE8578" s="5">
        <v>1</v>
      </c>
      <c r="AF8578" s="5">
        <v>1</v>
      </c>
      <c r="AG8578" s="5">
        <v>1</v>
      </c>
      <c r="AH8578" s="5">
        <v>1</v>
      </c>
      <c r="AI8578" s="5">
        <v>2</v>
      </c>
      <c r="AJ8578" s="5">
        <v>3</v>
      </c>
      <c r="AK8578" s="5" t="s">
        <v>119</v>
      </c>
      <c r="AL8578" s="5">
        <v>1.02</v>
      </c>
      <c r="AM8578" s="7">
        <v>4.5900000000000002E-7</v>
      </c>
      <c r="AN8578" s="5" t="s">
        <v>36</v>
      </c>
      <c r="AO8578" s="5" t="s">
        <v>39</v>
      </c>
      <c r="AP8578" s="5" t="s">
        <v>40</v>
      </c>
    </row>
    <row r="8579" spans="1:42" x14ac:dyDescent="0.35">
      <c r="A8579" s="5" t="s">
        <v>8697</v>
      </c>
      <c r="B8579" s="10">
        <v>35.162790697674417</v>
      </c>
      <c r="C8579" s="5">
        <v>1</v>
      </c>
      <c r="D8579" s="5">
        <v>0</v>
      </c>
      <c r="E8579" s="10">
        <v>36.09696709</v>
      </c>
      <c r="F8579" s="10">
        <v>161.8077955</v>
      </c>
      <c r="G8579" s="10">
        <v>94.508222619999998</v>
      </c>
      <c r="H8579" s="10">
        <v>37.706034930000001</v>
      </c>
      <c r="I8579" s="10">
        <v>200.5103762</v>
      </c>
      <c r="J8579" s="10">
        <v>132.24266610000001</v>
      </c>
      <c r="K8579" s="10">
        <v>286.58241750000002</v>
      </c>
      <c r="L8579" s="10">
        <v>458.44766349999998</v>
      </c>
      <c r="M8579" s="10">
        <v>7.6004389760000004</v>
      </c>
      <c r="N8579" s="10">
        <v>110.294774</v>
      </c>
      <c r="O8579" s="10">
        <v>120.39000470000001</v>
      </c>
      <c r="P8579" s="10">
        <v>99.049565360000003</v>
      </c>
      <c r="Q8579" s="11">
        <f t="shared" si="272"/>
        <v>4</v>
      </c>
      <c r="R8579" s="5">
        <v>1</v>
      </c>
      <c r="S8579" s="5">
        <v>1</v>
      </c>
      <c r="T8579" s="5">
        <v>0</v>
      </c>
      <c r="U8579" s="5">
        <v>1</v>
      </c>
      <c r="V8579" s="5">
        <v>0</v>
      </c>
      <c r="W8579" s="5">
        <v>1</v>
      </c>
      <c r="X8579" s="5">
        <v>0</v>
      </c>
      <c r="Y8579" s="5">
        <f t="shared" si="273"/>
        <v>36</v>
      </c>
      <c r="Z8579" s="5">
        <v>3</v>
      </c>
      <c r="AA8579" s="5">
        <v>3</v>
      </c>
      <c r="AB8579" s="5">
        <v>3</v>
      </c>
      <c r="AC8579" s="5">
        <v>4</v>
      </c>
      <c r="AD8579" s="5">
        <v>3</v>
      </c>
      <c r="AE8579" s="5">
        <v>4</v>
      </c>
      <c r="AF8579" s="5">
        <v>3</v>
      </c>
      <c r="AG8579" s="5">
        <v>4</v>
      </c>
      <c r="AH8579" s="5">
        <v>2</v>
      </c>
      <c r="AI8579" s="5">
        <v>4</v>
      </c>
      <c r="AJ8579" s="5">
        <v>3</v>
      </c>
      <c r="AK8579" s="5" t="s">
        <v>126</v>
      </c>
      <c r="AL8579" s="5">
        <v>2.19</v>
      </c>
      <c r="AM8579" s="5">
        <v>0.99954852100000002</v>
      </c>
      <c r="AN8579" s="5" t="s">
        <v>43</v>
      </c>
      <c r="AO8579" s="5" t="s">
        <v>72</v>
      </c>
      <c r="AP8579" s="5" t="s">
        <v>92</v>
      </c>
    </row>
    <row r="8580" spans="1:42" x14ac:dyDescent="0.35">
      <c r="A8580" s="5" t="s">
        <v>8698</v>
      </c>
      <c r="B8580" s="10">
        <v>31.767441860465116</v>
      </c>
      <c r="C8580" s="5">
        <v>1</v>
      </c>
      <c r="D8580" s="5">
        <v>0</v>
      </c>
      <c r="E8580" s="10">
        <v>25.262461590000001</v>
      </c>
      <c r="F8580" s="10">
        <v>157.96932319999999</v>
      </c>
      <c r="G8580" s="10">
        <v>63.040722420000002</v>
      </c>
      <c r="H8580" s="10">
        <v>60.67756241</v>
      </c>
      <c r="I8580" s="10">
        <v>91.18937244</v>
      </c>
      <c r="J8580" s="10">
        <v>112.5970188</v>
      </c>
      <c r="K8580" s="10">
        <v>140.07600840000001</v>
      </c>
      <c r="L8580" s="10">
        <v>122.1056634</v>
      </c>
      <c r="M8580" s="10">
        <v>2.3085305809999999</v>
      </c>
      <c r="N8580" s="10">
        <v>92.924945469999997</v>
      </c>
      <c r="O8580" s="10">
        <v>110.4081078</v>
      </c>
      <c r="P8580" s="10">
        <v>73.89978997</v>
      </c>
      <c r="Q8580" s="11">
        <f t="shared" si="272"/>
        <v>2</v>
      </c>
      <c r="R8580" s="5">
        <v>0</v>
      </c>
      <c r="S8580" s="5">
        <v>0</v>
      </c>
      <c r="T8580" s="5">
        <v>1</v>
      </c>
      <c r="U8580" s="5">
        <v>1</v>
      </c>
      <c r="V8580" s="5">
        <v>0</v>
      </c>
      <c r="W8580" s="5">
        <v>0</v>
      </c>
      <c r="X8580" s="5">
        <v>0</v>
      </c>
      <c r="Y8580" s="5">
        <f t="shared" si="273"/>
        <v>16</v>
      </c>
      <c r="Z8580" s="5">
        <v>2</v>
      </c>
      <c r="AA8580" s="5">
        <v>1</v>
      </c>
      <c r="AB8580" s="5">
        <v>1</v>
      </c>
      <c r="AC8580" s="5">
        <v>2</v>
      </c>
      <c r="AD8580" s="5">
        <v>4</v>
      </c>
      <c r="AE8580" s="5">
        <v>1</v>
      </c>
      <c r="AF8580" s="5">
        <v>1</v>
      </c>
      <c r="AG8580" s="5">
        <v>1</v>
      </c>
      <c r="AH8580" s="5">
        <v>1</v>
      </c>
      <c r="AI8580" s="5">
        <v>1</v>
      </c>
      <c r="AJ8580" s="5">
        <v>1</v>
      </c>
      <c r="AK8580" s="5" t="s">
        <v>120</v>
      </c>
      <c r="AL8580" s="5">
        <v>2.19</v>
      </c>
      <c r="AM8580" s="7">
        <v>3.0600000000000003E-8</v>
      </c>
      <c r="AN8580" s="5" t="s">
        <v>76</v>
      </c>
      <c r="AO8580" s="5" t="s">
        <v>77</v>
      </c>
      <c r="AP8580" s="5" t="s">
        <v>85</v>
      </c>
    </row>
    <row r="8581" spans="1:42" x14ac:dyDescent="0.35">
      <c r="A8581" s="5" t="s">
        <v>8699</v>
      </c>
      <c r="B8581" s="10">
        <v>47.83310533515732</v>
      </c>
      <c r="C8581" s="5">
        <v>1</v>
      </c>
      <c r="D8581" s="5">
        <v>0</v>
      </c>
      <c r="E8581" s="10">
        <v>25.298979809999999</v>
      </c>
      <c r="F8581" s="10">
        <v>160.4235731</v>
      </c>
      <c r="G8581" s="10">
        <v>65.108753179999994</v>
      </c>
      <c r="H8581" s="10">
        <v>63.376563429999997</v>
      </c>
      <c r="I8581" s="10">
        <v>69.736697500000005</v>
      </c>
      <c r="J8581" s="10">
        <v>124.6663185</v>
      </c>
      <c r="K8581" s="10">
        <v>148.51564569999999</v>
      </c>
      <c r="L8581" s="10">
        <v>120.8082979</v>
      </c>
      <c r="M8581" s="10">
        <v>2.3433843310000002</v>
      </c>
      <c r="N8581" s="10">
        <v>87.853518919999999</v>
      </c>
      <c r="O8581" s="10">
        <v>110.0884686</v>
      </c>
      <c r="P8581" s="10">
        <v>79.063475609999998</v>
      </c>
      <c r="Q8581" s="11">
        <f t="shared" si="272"/>
        <v>1</v>
      </c>
      <c r="R8581" s="5">
        <v>1</v>
      </c>
      <c r="S8581" s="5">
        <v>0</v>
      </c>
      <c r="T8581" s="5">
        <v>0</v>
      </c>
      <c r="U8581" s="5">
        <v>0</v>
      </c>
      <c r="V8581" s="5">
        <v>0</v>
      </c>
      <c r="W8581" s="5">
        <v>0</v>
      </c>
      <c r="X8581" s="5">
        <v>0</v>
      </c>
      <c r="Y8581" s="5">
        <f t="shared" si="273"/>
        <v>16</v>
      </c>
      <c r="Z8581" s="5">
        <v>2</v>
      </c>
      <c r="AA8581" s="5">
        <v>1</v>
      </c>
      <c r="AB8581" s="5">
        <v>1</v>
      </c>
      <c r="AC8581" s="5">
        <v>2</v>
      </c>
      <c r="AD8581" s="5">
        <v>4</v>
      </c>
      <c r="AE8581" s="5">
        <v>1</v>
      </c>
      <c r="AF8581" s="5">
        <v>1</v>
      </c>
      <c r="AG8581" s="5">
        <v>1</v>
      </c>
      <c r="AH8581" s="5">
        <v>1</v>
      </c>
      <c r="AI8581" s="5">
        <v>1</v>
      </c>
      <c r="AJ8581" s="5">
        <v>1</v>
      </c>
      <c r="AK8581" s="5" t="s">
        <v>122</v>
      </c>
      <c r="AL8581" s="5">
        <v>3.36</v>
      </c>
      <c r="AM8581" s="7">
        <v>6.5500000000000001E-10</v>
      </c>
      <c r="AN8581" s="5" t="s">
        <v>76</v>
      </c>
      <c r="AO8581" s="5" t="s">
        <v>77</v>
      </c>
      <c r="AP8581" s="5" t="s">
        <v>85</v>
      </c>
    </row>
    <row r="8582" spans="1:42" x14ac:dyDescent="0.35">
      <c r="A8582" s="5" t="s">
        <v>8700</v>
      </c>
      <c r="B8582" s="10">
        <v>26.421340629274965</v>
      </c>
      <c r="C8582" s="5">
        <v>1</v>
      </c>
      <c r="D8582" s="5">
        <v>0</v>
      </c>
      <c r="E8582" s="10">
        <v>24.146952800000001</v>
      </c>
      <c r="F8582" s="10">
        <v>156.86029569999999</v>
      </c>
      <c r="G8582" s="10">
        <v>59.41394528</v>
      </c>
      <c r="H8582" s="10">
        <v>66.954740430000001</v>
      </c>
      <c r="I8582" s="10">
        <v>88.068723739999996</v>
      </c>
      <c r="J8582" s="10">
        <v>108.1885104</v>
      </c>
      <c r="K8582" s="10">
        <v>176.8588752</v>
      </c>
      <c r="L8582" s="10">
        <v>126.23029440000001</v>
      </c>
      <c r="M8582" s="10">
        <v>2.6414690589999998</v>
      </c>
      <c r="N8582" s="10">
        <v>93.095247299999997</v>
      </c>
      <c r="O8582" s="10">
        <v>109.3473455</v>
      </c>
      <c r="P8582" s="10">
        <v>82.679075049999994</v>
      </c>
      <c r="Q8582" s="11">
        <f t="shared" si="272"/>
        <v>1</v>
      </c>
      <c r="R8582" s="5">
        <v>0</v>
      </c>
      <c r="S8582" s="5">
        <v>0</v>
      </c>
      <c r="T8582" s="5">
        <v>1</v>
      </c>
      <c r="U8582" s="5">
        <v>0</v>
      </c>
      <c r="V8582" s="5">
        <v>0</v>
      </c>
      <c r="W8582" s="5">
        <v>0</v>
      </c>
      <c r="X8582" s="5">
        <v>0</v>
      </c>
      <c r="Y8582" s="5">
        <f t="shared" si="273"/>
        <v>18</v>
      </c>
      <c r="Z8582" s="5">
        <v>1</v>
      </c>
      <c r="AA8582" s="5">
        <v>1</v>
      </c>
      <c r="AB8582" s="5">
        <v>2</v>
      </c>
      <c r="AC8582" s="5">
        <v>1</v>
      </c>
      <c r="AD8582" s="5">
        <v>4</v>
      </c>
      <c r="AE8582" s="5">
        <v>1</v>
      </c>
      <c r="AF8582" s="5">
        <v>1</v>
      </c>
      <c r="AG8582" s="5">
        <v>1</v>
      </c>
      <c r="AH8582" s="5">
        <v>1</v>
      </c>
      <c r="AI8582" s="5">
        <v>2</v>
      </c>
      <c r="AJ8582" s="5">
        <v>3</v>
      </c>
      <c r="AK8582" s="5" t="s">
        <v>35</v>
      </c>
      <c r="AL8582" s="5">
        <v>2.19</v>
      </c>
      <c r="AM8582" s="7">
        <v>4.3600000000000003E-5</v>
      </c>
      <c r="AN8582" s="5" t="s">
        <v>36</v>
      </c>
      <c r="AO8582" s="5" t="s">
        <v>66</v>
      </c>
      <c r="AP8582" s="5" t="s">
        <v>106</v>
      </c>
    </row>
    <row r="8583" spans="1:42" x14ac:dyDescent="0.35">
      <c r="A8583" s="5" t="s">
        <v>8701</v>
      </c>
      <c r="B8583" s="10">
        <v>24.202462380300958</v>
      </c>
      <c r="C8583" s="5">
        <v>2</v>
      </c>
      <c r="D8583" s="5">
        <v>0</v>
      </c>
      <c r="E8583" s="10">
        <v>20.669252360000002</v>
      </c>
      <c r="F8583" s="10">
        <v>174.98329229999999</v>
      </c>
      <c r="G8583" s="10">
        <v>63.287499220000001</v>
      </c>
      <c r="H8583" s="10">
        <v>73.034502979999999</v>
      </c>
      <c r="I8583" s="10">
        <v>92.278145339999995</v>
      </c>
      <c r="J8583" s="10">
        <v>109.30552400000001</v>
      </c>
      <c r="K8583" s="10">
        <v>152.7740608</v>
      </c>
      <c r="L8583" s="10">
        <v>113.75731829999999</v>
      </c>
      <c r="M8583" s="10">
        <v>2.0918066739999999</v>
      </c>
      <c r="N8583" s="10">
        <v>86.56089566</v>
      </c>
      <c r="O8583" s="10">
        <v>112.08540360000001</v>
      </c>
      <c r="P8583" s="10">
        <v>83.891201129999999</v>
      </c>
      <c r="Q8583" s="11">
        <f t="shared" si="272"/>
        <v>2</v>
      </c>
      <c r="R8583" s="5">
        <v>0</v>
      </c>
      <c r="S8583" s="5">
        <v>0</v>
      </c>
      <c r="T8583" s="5">
        <v>1</v>
      </c>
      <c r="U8583" s="5">
        <v>0</v>
      </c>
      <c r="V8583" s="5">
        <v>1</v>
      </c>
      <c r="W8583" s="5">
        <v>0</v>
      </c>
      <c r="X8583" s="5">
        <v>0</v>
      </c>
      <c r="Y8583" s="5">
        <f t="shared" si="273"/>
        <v>17</v>
      </c>
      <c r="Z8583" s="5">
        <v>1</v>
      </c>
      <c r="AA8583" s="5">
        <v>1</v>
      </c>
      <c r="AB8583" s="5">
        <v>1</v>
      </c>
      <c r="AC8583" s="5">
        <v>1</v>
      </c>
      <c r="AD8583" s="5">
        <v>4</v>
      </c>
      <c r="AE8583" s="5">
        <v>1</v>
      </c>
      <c r="AF8583" s="5">
        <v>1</v>
      </c>
      <c r="AG8583" s="5">
        <v>1</v>
      </c>
      <c r="AH8583" s="5">
        <v>1</v>
      </c>
      <c r="AI8583" s="5">
        <v>2</v>
      </c>
      <c r="AJ8583" s="5">
        <v>3</v>
      </c>
      <c r="AK8583" s="5" t="s">
        <v>119</v>
      </c>
      <c r="AL8583" s="5">
        <v>1.02</v>
      </c>
      <c r="AM8583" s="7">
        <v>3.2800000000000003E-8</v>
      </c>
      <c r="AN8583" s="5" t="s">
        <v>36</v>
      </c>
      <c r="AO8583" s="5" t="s">
        <v>41</v>
      </c>
      <c r="AP8583" s="5" t="s">
        <v>42</v>
      </c>
    </row>
    <row r="8584" spans="1:42" x14ac:dyDescent="0.35">
      <c r="A8584" s="5" t="s">
        <v>8702</v>
      </c>
      <c r="B8584" s="10">
        <v>34.106703146374826</v>
      </c>
      <c r="C8584" s="5">
        <v>1</v>
      </c>
      <c r="D8584" s="5">
        <v>0</v>
      </c>
      <c r="E8584" s="10">
        <v>26.858703550000001</v>
      </c>
      <c r="F8584" s="10">
        <v>165.37326150000001</v>
      </c>
      <c r="G8584" s="10">
        <v>73.454030180000004</v>
      </c>
      <c r="H8584" s="10">
        <v>65.307353329999998</v>
      </c>
      <c r="I8584" s="10">
        <v>98.663943219999993</v>
      </c>
      <c r="J8584" s="10">
        <v>109.806792</v>
      </c>
      <c r="K8584" s="10">
        <v>144.65203460000001</v>
      </c>
      <c r="L8584" s="10">
        <v>117.1970231</v>
      </c>
      <c r="M8584" s="10">
        <v>2.2149425329999999</v>
      </c>
      <c r="N8584" s="10">
        <v>91.647728069999999</v>
      </c>
      <c r="O8584" s="10">
        <v>108.2519401</v>
      </c>
      <c r="P8584" s="10">
        <v>86.453025510000003</v>
      </c>
      <c r="Q8584" s="11">
        <f t="shared" si="272"/>
        <v>1</v>
      </c>
      <c r="R8584" s="5">
        <v>0</v>
      </c>
      <c r="S8584" s="5">
        <v>0</v>
      </c>
      <c r="T8584" s="5">
        <v>0</v>
      </c>
      <c r="U8584" s="5">
        <v>0</v>
      </c>
      <c r="V8584" s="5">
        <v>1</v>
      </c>
      <c r="W8584" s="5">
        <v>0</v>
      </c>
      <c r="X8584" s="5">
        <v>0</v>
      </c>
      <c r="Y8584" s="5">
        <f t="shared" si="273"/>
        <v>18</v>
      </c>
      <c r="Z8584" s="5">
        <v>2</v>
      </c>
      <c r="AA8584" s="5">
        <v>1</v>
      </c>
      <c r="AB8584" s="5">
        <v>1</v>
      </c>
      <c r="AC8584" s="5">
        <v>1</v>
      </c>
      <c r="AD8584" s="5">
        <v>4</v>
      </c>
      <c r="AE8584" s="5">
        <v>1</v>
      </c>
      <c r="AF8584" s="5">
        <v>1</v>
      </c>
      <c r="AG8584" s="5">
        <v>1</v>
      </c>
      <c r="AH8584" s="5">
        <v>1</v>
      </c>
      <c r="AI8584" s="5">
        <v>2</v>
      </c>
      <c r="AJ8584" s="5">
        <v>3</v>
      </c>
      <c r="AK8584" s="5" t="s">
        <v>120</v>
      </c>
      <c r="AL8584" s="5">
        <v>2.19</v>
      </c>
      <c r="AM8584" s="7">
        <v>3.5499999999999999E-6</v>
      </c>
      <c r="AN8584" s="5" t="s">
        <v>36</v>
      </c>
      <c r="AO8584" s="5" t="s">
        <v>37</v>
      </c>
      <c r="AP8584" s="5" t="s">
        <v>94</v>
      </c>
    </row>
    <row r="8585" spans="1:42" x14ac:dyDescent="0.35">
      <c r="A8585" s="5" t="s">
        <v>8703</v>
      </c>
      <c r="B8585" s="10">
        <v>29.417236662106703</v>
      </c>
      <c r="C8585" s="5">
        <v>2</v>
      </c>
      <c r="D8585" s="5">
        <v>0</v>
      </c>
      <c r="E8585" s="10">
        <v>23.785734590000001</v>
      </c>
      <c r="F8585" s="10">
        <v>169.69804429999999</v>
      </c>
      <c r="G8585" s="10">
        <v>68.496793740000001</v>
      </c>
      <c r="H8585" s="10">
        <v>79.574586069999995</v>
      </c>
      <c r="I8585" s="10">
        <v>92.810391760000002</v>
      </c>
      <c r="J8585" s="10">
        <v>111.21520510000001</v>
      </c>
      <c r="K8585" s="10">
        <v>157.2729535</v>
      </c>
      <c r="L8585" s="10">
        <v>118.00183560000001</v>
      </c>
      <c r="M8585" s="10">
        <v>1.976421886</v>
      </c>
      <c r="N8585" s="10">
        <v>85.491638870000003</v>
      </c>
      <c r="O8585" s="10">
        <v>107.459884</v>
      </c>
      <c r="P8585" s="10">
        <v>75.799196460000005</v>
      </c>
      <c r="Q8585" s="11">
        <f t="shared" si="272"/>
        <v>1</v>
      </c>
      <c r="R8585" s="5">
        <v>0</v>
      </c>
      <c r="S8585" s="5">
        <v>0</v>
      </c>
      <c r="T8585" s="5">
        <v>1</v>
      </c>
      <c r="U8585" s="5">
        <v>0</v>
      </c>
      <c r="V8585" s="5">
        <v>0</v>
      </c>
      <c r="W8585" s="5">
        <v>0</v>
      </c>
      <c r="X8585" s="5">
        <v>0</v>
      </c>
      <c r="Y8585" s="5">
        <f t="shared" si="273"/>
        <v>14</v>
      </c>
      <c r="Z8585" s="5">
        <v>1</v>
      </c>
      <c r="AA8585" s="5">
        <v>1</v>
      </c>
      <c r="AB8585" s="5">
        <v>1</v>
      </c>
      <c r="AC8585" s="5">
        <v>1</v>
      </c>
      <c r="AD8585" s="5">
        <v>4</v>
      </c>
      <c r="AE8585" s="5">
        <v>1</v>
      </c>
      <c r="AF8585" s="5">
        <v>1</v>
      </c>
      <c r="AG8585" s="5">
        <v>1</v>
      </c>
      <c r="AH8585" s="5">
        <v>1</v>
      </c>
      <c r="AI8585" s="5">
        <v>1</v>
      </c>
      <c r="AJ8585" s="5">
        <v>1</v>
      </c>
      <c r="AK8585" s="5" t="s">
        <v>119</v>
      </c>
      <c r="AL8585" s="5">
        <v>1.02</v>
      </c>
      <c r="AM8585" s="7">
        <v>3.4200000000000001E-10</v>
      </c>
      <c r="AN8585" s="5" t="s">
        <v>36</v>
      </c>
      <c r="AO8585" s="5" t="s">
        <v>66</v>
      </c>
      <c r="AP8585" s="5" t="s">
        <v>67</v>
      </c>
    </row>
    <row r="8586" spans="1:42" x14ac:dyDescent="0.35">
      <c r="A8586" s="5" t="s">
        <v>8704</v>
      </c>
      <c r="B8586" s="10">
        <v>30.856361149110807</v>
      </c>
      <c r="C8586" s="5">
        <v>1</v>
      </c>
      <c r="D8586" s="5">
        <v>0</v>
      </c>
      <c r="E8586" s="10">
        <v>29.792271840000002</v>
      </c>
      <c r="F8586" s="10">
        <v>160.6483302</v>
      </c>
      <c r="G8586" s="10">
        <v>76.887555570000004</v>
      </c>
      <c r="H8586" s="10">
        <v>31.9784063</v>
      </c>
      <c r="I8586" s="10">
        <v>203.23215500000001</v>
      </c>
      <c r="J8586" s="10">
        <v>128.80344239999999</v>
      </c>
      <c r="K8586" s="10">
        <v>288.8324136</v>
      </c>
      <c r="L8586" s="10">
        <v>483.56422220000002</v>
      </c>
      <c r="M8586" s="10">
        <v>9.0321078180000001</v>
      </c>
      <c r="N8586" s="10">
        <v>104.1420727</v>
      </c>
      <c r="O8586" s="10">
        <v>119.53766160000001</v>
      </c>
      <c r="P8586" s="10">
        <v>92.574752799999999</v>
      </c>
      <c r="Q8586" s="11">
        <f t="shared" ref="Q8586:Q8649" si="274">SUM(R8586:X8586)</f>
        <v>4</v>
      </c>
      <c r="R8586" s="5">
        <v>0</v>
      </c>
      <c r="S8586" s="5">
        <v>1</v>
      </c>
      <c r="T8586" s="5">
        <v>1</v>
      </c>
      <c r="U8586" s="5">
        <v>1</v>
      </c>
      <c r="V8586" s="5">
        <v>0</v>
      </c>
      <c r="W8586" s="5">
        <v>0</v>
      </c>
      <c r="X8586" s="5">
        <v>1</v>
      </c>
      <c r="Y8586" s="5">
        <f t="shared" ref="Y8586:Y8649" si="275">SUM(Z8586:AJ8586)</f>
        <v>33</v>
      </c>
      <c r="Z8586" s="5">
        <v>2</v>
      </c>
      <c r="AA8586" s="5">
        <v>2</v>
      </c>
      <c r="AB8586" s="5">
        <v>3</v>
      </c>
      <c r="AC8586" s="5">
        <v>4</v>
      </c>
      <c r="AD8586" s="5">
        <v>4</v>
      </c>
      <c r="AE8586" s="5">
        <v>4</v>
      </c>
      <c r="AF8586" s="5">
        <v>3</v>
      </c>
      <c r="AG8586" s="5">
        <v>4</v>
      </c>
      <c r="AH8586" s="5">
        <v>1</v>
      </c>
      <c r="AI8586" s="5">
        <v>3</v>
      </c>
      <c r="AJ8586" s="5">
        <v>3</v>
      </c>
      <c r="AK8586" s="5" t="s">
        <v>124</v>
      </c>
      <c r="AL8586" s="5">
        <v>2.19</v>
      </c>
      <c r="AM8586" s="5">
        <v>0.95898279200000003</v>
      </c>
      <c r="AN8586" s="5" t="s">
        <v>36</v>
      </c>
      <c r="AO8586" s="5" t="s">
        <v>53</v>
      </c>
      <c r="AP8586" s="5" t="s">
        <v>107</v>
      </c>
    </row>
    <row r="8587" spans="1:42" x14ac:dyDescent="0.35">
      <c r="A8587" s="5" t="s">
        <v>8705</v>
      </c>
      <c r="B8587" s="10">
        <v>33.362517099863204</v>
      </c>
      <c r="C8587" s="5">
        <v>2</v>
      </c>
      <c r="D8587" s="5">
        <v>0</v>
      </c>
      <c r="E8587" s="10">
        <v>32.757317700000002</v>
      </c>
      <c r="F8587" s="10">
        <v>178.418353</v>
      </c>
      <c r="G8587" s="10">
        <v>104.2767255</v>
      </c>
      <c r="H8587" s="10">
        <v>38.248625789999998</v>
      </c>
      <c r="I8587" s="10">
        <v>202.3881217</v>
      </c>
      <c r="J8587" s="10">
        <v>140.15367309999999</v>
      </c>
      <c r="K8587" s="10">
        <v>293.1336713</v>
      </c>
      <c r="L8587" s="10">
        <v>464.31228950000002</v>
      </c>
      <c r="M8587" s="10">
        <v>7.6639007340000003</v>
      </c>
      <c r="N8587" s="10">
        <v>122.7279935</v>
      </c>
      <c r="O8587" s="10">
        <v>128.13767720000001</v>
      </c>
      <c r="P8587" s="10">
        <v>88.931403099999997</v>
      </c>
      <c r="Q8587" s="11">
        <f t="shared" si="274"/>
        <v>4</v>
      </c>
      <c r="R8587" s="5">
        <v>0</v>
      </c>
      <c r="S8587" s="5">
        <v>1</v>
      </c>
      <c r="T8587" s="5">
        <v>1</v>
      </c>
      <c r="U8587" s="5">
        <v>0</v>
      </c>
      <c r="V8587" s="5">
        <v>1</v>
      </c>
      <c r="W8587" s="5">
        <v>1</v>
      </c>
      <c r="X8587" s="5">
        <v>0</v>
      </c>
      <c r="Y8587" s="5">
        <f t="shared" si="275"/>
        <v>35</v>
      </c>
      <c r="Z8587" s="5">
        <v>3</v>
      </c>
      <c r="AA8587" s="5">
        <v>3</v>
      </c>
      <c r="AB8587" s="5">
        <v>4</v>
      </c>
      <c r="AC8587" s="5">
        <v>4</v>
      </c>
      <c r="AD8587" s="5">
        <v>3</v>
      </c>
      <c r="AE8587" s="5">
        <v>4</v>
      </c>
      <c r="AF8587" s="5">
        <v>3</v>
      </c>
      <c r="AG8587" s="5">
        <v>4</v>
      </c>
      <c r="AH8587" s="5">
        <v>2</v>
      </c>
      <c r="AI8587" s="5">
        <v>2</v>
      </c>
      <c r="AJ8587" s="5">
        <v>3</v>
      </c>
      <c r="AK8587" s="5" t="s">
        <v>127</v>
      </c>
      <c r="AL8587" s="5">
        <v>1.02</v>
      </c>
      <c r="AM8587" s="5">
        <v>0.99945263399999995</v>
      </c>
      <c r="AN8587" s="5" t="s">
        <v>36</v>
      </c>
      <c r="AO8587" s="5" t="s">
        <v>57</v>
      </c>
      <c r="AP8587" s="5" t="s">
        <v>59</v>
      </c>
    </row>
    <row r="8588" spans="1:42" x14ac:dyDescent="0.35">
      <c r="A8588" s="5" t="s">
        <v>8706</v>
      </c>
      <c r="B8588" s="10">
        <v>51.140902872777019</v>
      </c>
      <c r="C8588" s="5">
        <v>2</v>
      </c>
      <c r="D8588" s="5">
        <v>0</v>
      </c>
      <c r="E8588" s="10">
        <v>27.94418713</v>
      </c>
      <c r="F8588" s="10">
        <v>168.93109910000001</v>
      </c>
      <c r="G8588" s="10">
        <v>79.746328309999996</v>
      </c>
      <c r="H8588" s="10">
        <v>67.211916369999997</v>
      </c>
      <c r="I8588" s="10">
        <v>113.657211</v>
      </c>
      <c r="J8588" s="10">
        <v>121.79057640000001</v>
      </c>
      <c r="K8588" s="10">
        <v>141.56930919999999</v>
      </c>
      <c r="L8588" s="10">
        <v>123.1422201</v>
      </c>
      <c r="M8588" s="10">
        <v>2.1063126429999999</v>
      </c>
      <c r="N8588" s="10">
        <v>93.929833400000007</v>
      </c>
      <c r="O8588" s="10">
        <v>110.8695194</v>
      </c>
      <c r="P8588" s="10">
        <v>82.437568870000007</v>
      </c>
      <c r="Q8588" s="11">
        <f t="shared" si="274"/>
        <v>2</v>
      </c>
      <c r="R8588" s="5">
        <v>1</v>
      </c>
      <c r="S8588" s="5">
        <v>0</v>
      </c>
      <c r="T8588" s="5">
        <v>1</v>
      </c>
      <c r="U8588" s="5">
        <v>0</v>
      </c>
      <c r="V8588" s="5">
        <v>0</v>
      </c>
      <c r="W8588" s="5">
        <v>0</v>
      </c>
      <c r="X8588" s="5">
        <v>0</v>
      </c>
      <c r="Y8588" s="5">
        <f t="shared" si="275"/>
        <v>18</v>
      </c>
      <c r="Z8588" s="5">
        <v>2</v>
      </c>
      <c r="AA8588" s="5">
        <v>1</v>
      </c>
      <c r="AB8588" s="5">
        <v>1</v>
      </c>
      <c r="AC8588" s="5">
        <v>1</v>
      </c>
      <c r="AD8588" s="5">
        <v>4</v>
      </c>
      <c r="AE8588" s="5">
        <v>1</v>
      </c>
      <c r="AF8588" s="5">
        <v>1</v>
      </c>
      <c r="AG8588" s="5">
        <v>1</v>
      </c>
      <c r="AH8588" s="5">
        <v>1</v>
      </c>
      <c r="AI8588" s="5">
        <v>2</v>
      </c>
      <c r="AJ8588" s="5">
        <v>3</v>
      </c>
      <c r="AK8588" s="5" t="s">
        <v>123</v>
      </c>
      <c r="AL8588" s="5">
        <v>2.15</v>
      </c>
      <c r="AM8588" s="7">
        <v>4.6199999999999997E-8</v>
      </c>
      <c r="AN8588" s="5" t="s">
        <v>36</v>
      </c>
      <c r="AO8588" s="5" t="s">
        <v>53</v>
      </c>
      <c r="AP8588" s="5" t="s">
        <v>54</v>
      </c>
    </row>
    <row r="8589" spans="1:42" x14ac:dyDescent="0.35">
      <c r="A8589" s="5" t="s">
        <v>8707</v>
      </c>
      <c r="B8589" s="10">
        <v>32.58002735978112</v>
      </c>
      <c r="C8589" s="5">
        <v>2</v>
      </c>
      <c r="D8589" s="5">
        <v>0</v>
      </c>
      <c r="E8589" s="10">
        <v>26.21102587</v>
      </c>
      <c r="F8589" s="10">
        <v>168.8046713</v>
      </c>
      <c r="G8589" s="10">
        <v>74.688362889999993</v>
      </c>
      <c r="H8589" s="10">
        <v>74.022680620000003</v>
      </c>
      <c r="I8589" s="10">
        <v>116.0001371</v>
      </c>
      <c r="J8589" s="10">
        <v>112.6226314</v>
      </c>
      <c r="K8589" s="10">
        <v>177.7960411</v>
      </c>
      <c r="L8589" s="10">
        <v>117.49321620000001</v>
      </c>
      <c r="M8589" s="10">
        <v>2.4019130299999998</v>
      </c>
      <c r="N8589" s="10">
        <v>91.336951549999995</v>
      </c>
      <c r="O8589" s="10">
        <v>116.08012669999999</v>
      </c>
      <c r="P8589" s="10">
        <v>76.840402060000002</v>
      </c>
      <c r="Q8589" s="11">
        <f t="shared" si="274"/>
        <v>0</v>
      </c>
      <c r="R8589" s="5">
        <v>0</v>
      </c>
      <c r="S8589" s="5">
        <v>0</v>
      </c>
      <c r="T8589" s="5">
        <v>0</v>
      </c>
      <c r="U8589" s="5">
        <v>0</v>
      </c>
      <c r="V8589" s="5">
        <v>0</v>
      </c>
      <c r="W8589" s="5">
        <v>0</v>
      </c>
      <c r="X8589" s="5">
        <v>0</v>
      </c>
      <c r="Y8589" s="5">
        <f t="shared" si="275"/>
        <v>16</v>
      </c>
      <c r="Z8589" s="5">
        <v>2</v>
      </c>
      <c r="AA8589" s="5">
        <v>1</v>
      </c>
      <c r="AB8589" s="5">
        <v>2</v>
      </c>
      <c r="AC8589" s="5">
        <v>1</v>
      </c>
      <c r="AD8589" s="5">
        <v>4</v>
      </c>
      <c r="AE8589" s="5">
        <v>1</v>
      </c>
      <c r="AF8589" s="5">
        <v>1</v>
      </c>
      <c r="AG8589" s="5">
        <v>1</v>
      </c>
      <c r="AH8589" s="5">
        <v>1</v>
      </c>
      <c r="AI8589" s="5">
        <v>1</v>
      </c>
      <c r="AJ8589" s="5">
        <v>1</v>
      </c>
      <c r="AK8589" s="5" t="s">
        <v>121</v>
      </c>
      <c r="AL8589" s="5">
        <v>1.02</v>
      </c>
      <c r="AM8589" s="7">
        <v>4.1500000000000001E-6</v>
      </c>
      <c r="AN8589" s="5" t="s">
        <v>43</v>
      </c>
      <c r="AO8589" s="5" t="s">
        <v>44</v>
      </c>
      <c r="AP8589" s="5" t="s">
        <v>45</v>
      </c>
    </row>
    <row r="8590" spans="1:42" x14ac:dyDescent="0.35">
      <c r="A8590" s="5" t="s">
        <v>8708</v>
      </c>
      <c r="B8590" s="10">
        <v>29.49658002735978</v>
      </c>
      <c r="C8590" s="5">
        <v>1</v>
      </c>
      <c r="D8590" s="5">
        <v>2</v>
      </c>
      <c r="E8590" s="10">
        <v>24.270328249999999</v>
      </c>
      <c r="F8590" s="10">
        <v>164.6693602</v>
      </c>
      <c r="G8590" s="10">
        <v>65.811417660000004</v>
      </c>
      <c r="H8590" s="10">
        <v>62.658289289999999</v>
      </c>
      <c r="I8590" s="10">
        <v>98.460096609999994</v>
      </c>
      <c r="J8590" s="10">
        <v>108.09814230000001</v>
      </c>
      <c r="K8590" s="10">
        <v>138.09047290000001</v>
      </c>
      <c r="L8590" s="10">
        <v>121.27198509999999</v>
      </c>
      <c r="M8590" s="10">
        <v>2.2038659919999999</v>
      </c>
      <c r="N8590" s="10">
        <v>87.299065979999995</v>
      </c>
      <c r="O8590" s="10">
        <v>113.8316679</v>
      </c>
      <c r="P8590" s="10">
        <v>78.221271799999997</v>
      </c>
      <c r="Q8590" s="11">
        <f t="shared" si="274"/>
        <v>1</v>
      </c>
      <c r="R8590" s="5">
        <v>0</v>
      </c>
      <c r="S8590" s="5">
        <v>0</v>
      </c>
      <c r="T8590" s="5">
        <v>1</v>
      </c>
      <c r="U8590" s="5">
        <v>0</v>
      </c>
      <c r="V8590" s="5">
        <v>0</v>
      </c>
      <c r="W8590" s="5">
        <v>0</v>
      </c>
      <c r="X8590" s="5">
        <v>0</v>
      </c>
      <c r="Y8590" s="5">
        <f t="shared" si="275"/>
        <v>15</v>
      </c>
      <c r="Z8590" s="5">
        <v>1</v>
      </c>
      <c r="AA8590" s="5">
        <v>1</v>
      </c>
      <c r="AB8590" s="5">
        <v>1</v>
      </c>
      <c r="AC8590" s="5">
        <v>2</v>
      </c>
      <c r="AD8590" s="5">
        <v>4</v>
      </c>
      <c r="AE8590" s="5">
        <v>1</v>
      </c>
      <c r="AF8590" s="5">
        <v>1</v>
      </c>
      <c r="AG8590" s="5">
        <v>1</v>
      </c>
      <c r="AH8590" s="5">
        <v>1</v>
      </c>
      <c r="AI8590" s="5">
        <v>1</v>
      </c>
      <c r="AJ8590" s="5">
        <v>1</v>
      </c>
      <c r="AK8590" s="5" t="s">
        <v>120</v>
      </c>
      <c r="AL8590" s="5">
        <v>2.19</v>
      </c>
      <c r="AM8590" s="7">
        <v>1.14E-7</v>
      </c>
      <c r="AN8590" s="5" t="s">
        <v>63</v>
      </c>
      <c r="AO8590" s="5" t="s">
        <v>64</v>
      </c>
      <c r="AP8590" s="5" t="s">
        <v>65</v>
      </c>
    </row>
    <row r="8591" spans="1:42" x14ac:dyDescent="0.35">
      <c r="A8591" s="5" t="s">
        <v>8709</v>
      </c>
      <c r="B8591" s="10">
        <v>36.725034199726402</v>
      </c>
      <c r="C8591" s="5">
        <v>2</v>
      </c>
      <c r="D8591" s="5">
        <v>2</v>
      </c>
      <c r="E8591" s="10">
        <v>25.227278309999999</v>
      </c>
      <c r="F8591" s="10">
        <v>169.53184709999999</v>
      </c>
      <c r="G8591" s="10">
        <v>72.505839629999997</v>
      </c>
      <c r="H8591" s="10">
        <v>74.392598640000003</v>
      </c>
      <c r="I8591" s="10">
        <v>112.2764426</v>
      </c>
      <c r="J8591" s="10">
        <v>113.1129339</v>
      </c>
      <c r="K8591" s="10">
        <v>176.21623919999999</v>
      </c>
      <c r="L8591" s="10">
        <v>118.4048331</v>
      </c>
      <c r="M8591" s="10">
        <v>2.368733481</v>
      </c>
      <c r="N8591" s="10">
        <v>92.563704360000003</v>
      </c>
      <c r="O8591" s="10">
        <v>110.153688</v>
      </c>
      <c r="P8591" s="10">
        <v>80.980906669999996</v>
      </c>
      <c r="Q8591" s="11">
        <f t="shared" si="274"/>
        <v>0</v>
      </c>
      <c r="R8591" s="5">
        <v>0</v>
      </c>
      <c r="S8591" s="5">
        <v>0</v>
      </c>
      <c r="T8591" s="5">
        <v>0</v>
      </c>
      <c r="U8591" s="5">
        <v>0</v>
      </c>
      <c r="V8591" s="5">
        <v>0</v>
      </c>
      <c r="W8591" s="5">
        <v>0</v>
      </c>
      <c r="X8591" s="5">
        <v>0</v>
      </c>
      <c r="Y8591" s="5">
        <f t="shared" si="275"/>
        <v>19</v>
      </c>
      <c r="Z8591" s="5">
        <v>2</v>
      </c>
      <c r="AA8591" s="5">
        <v>1</v>
      </c>
      <c r="AB8591" s="5">
        <v>2</v>
      </c>
      <c r="AC8591" s="5">
        <v>1</v>
      </c>
      <c r="AD8591" s="5">
        <v>4</v>
      </c>
      <c r="AE8591" s="5">
        <v>1</v>
      </c>
      <c r="AF8591" s="5">
        <v>1</v>
      </c>
      <c r="AG8591" s="5">
        <v>1</v>
      </c>
      <c r="AH8591" s="5">
        <v>1</v>
      </c>
      <c r="AI8591" s="5">
        <v>2</v>
      </c>
      <c r="AJ8591" s="5">
        <v>3</v>
      </c>
      <c r="AK8591" s="5" t="s">
        <v>121</v>
      </c>
      <c r="AL8591" s="5">
        <v>1.02</v>
      </c>
      <c r="AM8591" s="7">
        <v>1.7600000000000001E-6</v>
      </c>
      <c r="AN8591" s="5" t="s">
        <v>46</v>
      </c>
      <c r="AO8591" s="5" t="s">
        <v>47</v>
      </c>
      <c r="AP8591" s="5" t="s">
        <v>48</v>
      </c>
    </row>
    <row r="8592" spans="1:42" x14ac:dyDescent="0.35">
      <c r="A8592" s="5" t="s">
        <v>8710</v>
      </c>
      <c r="B8592" s="10">
        <v>31.901504787961695</v>
      </c>
      <c r="C8592" s="5">
        <v>2</v>
      </c>
      <c r="D8592" s="5">
        <v>0</v>
      </c>
      <c r="E8592" s="10">
        <v>29.784366210000002</v>
      </c>
      <c r="F8592" s="10">
        <v>170.47437859999999</v>
      </c>
      <c r="G8592" s="10">
        <v>86.557876840000006</v>
      </c>
      <c r="H8592" s="10">
        <v>38.46284387</v>
      </c>
      <c r="I8592" s="10">
        <v>200.80387859999999</v>
      </c>
      <c r="J8592" s="10">
        <v>136.73455000000001</v>
      </c>
      <c r="K8592" s="10">
        <v>296.0693359</v>
      </c>
      <c r="L8592" s="10">
        <v>464.3525616</v>
      </c>
      <c r="M8592" s="10">
        <v>7.6975414750000004</v>
      </c>
      <c r="N8592" s="10">
        <v>117.7788645</v>
      </c>
      <c r="O8592" s="10">
        <v>131.4189835</v>
      </c>
      <c r="P8592" s="10">
        <v>82.124512109999998</v>
      </c>
      <c r="Q8592" s="11">
        <f t="shared" si="274"/>
        <v>4</v>
      </c>
      <c r="R8592" s="5">
        <v>0</v>
      </c>
      <c r="S8592" s="5">
        <v>0</v>
      </c>
      <c r="T8592" s="5">
        <v>1</v>
      </c>
      <c r="U8592" s="5">
        <v>1</v>
      </c>
      <c r="V8592" s="5">
        <v>0</v>
      </c>
      <c r="W8592" s="5">
        <v>1</v>
      </c>
      <c r="X8592" s="5">
        <v>1</v>
      </c>
      <c r="Y8592" s="5">
        <f t="shared" si="275"/>
        <v>35</v>
      </c>
      <c r="Z8592" s="5">
        <v>2</v>
      </c>
      <c r="AA8592" s="5">
        <v>3</v>
      </c>
      <c r="AB8592" s="5">
        <v>4</v>
      </c>
      <c r="AC8592" s="5">
        <v>4</v>
      </c>
      <c r="AD8592" s="5">
        <v>3</v>
      </c>
      <c r="AE8592" s="5">
        <v>4</v>
      </c>
      <c r="AF8592" s="5">
        <v>3</v>
      </c>
      <c r="AG8592" s="5">
        <v>4</v>
      </c>
      <c r="AH8592" s="5">
        <v>3</v>
      </c>
      <c r="AI8592" s="5">
        <v>2</v>
      </c>
      <c r="AJ8592" s="5">
        <v>3</v>
      </c>
      <c r="AK8592" s="5" t="s">
        <v>127</v>
      </c>
      <c r="AL8592" s="5">
        <v>1.02</v>
      </c>
      <c r="AM8592" s="5">
        <v>0.97839243399999998</v>
      </c>
      <c r="AN8592" s="5" t="s">
        <v>76</v>
      </c>
      <c r="AO8592" s="5" t="s">
        <v>77</v>
      </c>
      <c r="AP8592" s="5" t="s">
        <v>85</v>
      </c>
    </row>
    <row r="8593" spans="1:42" x14ac:dyDescent="0.35">
      <c r="A8593" s="5" t="s">
        <v>8711</v>
      </c>
      <c r="B8593" s="10">
        <v>23.783857729138166</v>
      </c>
      <c r="C8593" s="5">
        <v>2</v>
      </c>
      <c r="D8593" s="5">
        <v>0</v>
      </c>
      <c r="E8593" s="10">
        <v>27.06350699</v>
      </c>
      <c r="F8593" s="10">
        <v>170.58234920000001</v>
      </c>
      <c r="G8593" s="10">
        <v>78.750307030000002</v>
      </c>
      <c r="H8593" s="10">
        <v>72.21828198</v>
      </c>
      <c r="I8593" s="10">
        <v>88.674506410000006</v>
      </c>
      <c r="J8593" s="10">
        <v>107.2931123</v>
      </c>
      <c r="K8593" s="10">
        <v>152.5794008</v>
      </c>
      <c r="L8593" s="10">
        <v>122.3460231</v>
      </c>
      <c r="M8593" s="10">
        <v>2.1127531230000001</v>
      </c>
      <c r="N8593" s="10">
        <v>91.380190440000007</v>
      </c>
      <c r="O8593" s="10">
        <v>112.2473056</v>
      </c>
      <c r="P8593" s="10">
        <v>82.501412139999999</v>
      </c>
      <c r="Q8593" s="11">
        <f t="shared" si="274"/>
        <v>2</v>
      </c>
      <c r="R8593" s="5">
        <v>1</v>
      </c>
      <c r="S8593" s="5">
        <v>0</v>
      </c>
      <c r="T8593" s="5">
        <v>1</v>
      </c>
      <c r="U8593" s="5">
        <v>0</v>
      </c>
      <c r="V8593" s="5">
        <v>0</v>
      </c>
      <c r="W8593" s="5">
        <v>0</v>
      </c>
      <c r="X8593" s="5">
        <v>0</v>
      </c>
      <c r="Y8593" s="5">
        <f t="shared" si="275"/>
        <v>18</v>
      </c>
      <c r="Z8593" s="5">
        <v>2</v>
      </c>
      <c r="AA8593" s="5">
        <v>1</v>
      </c>
      <c r="AB8593" s="5">
        <v>1</v>
      </c>
      <c r="AC8593" s="5">
        <v>1</v>
      </c>
      <c r="AD8593" s="5">
        <v>4</v>
      </c>
      <c r="AE8593" s="5">
        <v>1</v>
      </c>
      <c r="AF8593" s="5">
        <v>1</v>
      </c>
      <c r="AG8593" s="5">
        <v>1</v>
      </c>
      <c r="AH8593" s="5">
        <v>1</v>
      </c>
      <c r="AI8593" s="5">
        <v>2</v>
      </c>
      <c r="AJ8593" s="5">
        <v>3</v>
      </c>
      <c r="AK8593" s="5" t="s">
        <v>119</v>
      </c>
      <c r="AL8593" s="5">
        <v>1.02</v>
      </c>
      <c r="AM8593" s="7">
        <v>1.64E-6</v>
      </c>
      <c r="AN8593" s="5" t="s">
        <v>36</v>
      </c>
      <c r="AO8593" s="5" t="s">
        <v>47</v>
      </c>
      <c r="AP8593" s="5" t="s">
        <v>103</v>
      </c>
    </row>
    <row r="8594" spans="1:42" x14ac:dyDescent="0.35">
      <c r="A8594" s="5" t="s">
        <v>8712</v>
      </c>
      <c r="B8594" s="10">
        <v>39.723666210670316</v>
      </c>
      <c r="C8594" s="5">
        <v>2</v>
      </c>
      <c r="D8594" s="5">
        <v>0</v>
      </c>
      <c r="E8594" s="10">
        <v>28.006480939999999</v>
      </c>
      <c r="F8594" s="10">
        <v>167.37965320000001</v>
      </c>
      <c r="G8594" s="10">
        <v>78.462812209999996</v>
      </c>
      <c r="H8594" s="10">
        <v>75.219739520000005</v>
      </c>
      <c r="I8594" s="10">
        <v>115.5184955</v>
      </c>
      <c r="J8594" s="10">
        <v>108.7159101</v>
      </c>
      <c r="K8594" s="10">
        <v>174.86983129999999</v>
      </c>
      <c r="L8594" s="10">
        <v>118.7370361</v>
      </c>
      <c r="M8594" s="10">
        <v>2.3247864520000001</v>
      </c>
      <c r="N8594" s="10">
        <v>84.30092535</v>
      </c>
      <c r="O8594" s="10">
        <v>104.0664694</v>
      </c>
      <c r="P8594" s="10">
        <v>80.479742830000006</v>
      </c>
      <c r="Q8594" s="11">
        <f t="shared" si="274"/>
        <v>1</v>
      </c>
      <c r="R8594" s="5">
        <v>0</v>
      </c>
      <c r="S8594" s="5">
        <v>0</v>
      </c>
      <c r="T8594" s="5">
        <v>0</v>
      </c>
      <c r="U8594" s="5">
        <v>0</v>
      </c>
      <c r="V8594" s="5">
        <v>0</v>
      </c>
      <c r="W8594" s="5">
        <v>0</v>
      </c>
      <c r="X8594" s="5">
        <v>1</v>
      </c>
      <c r="Y8594" s="5">
        <f t="shared" si="275"/>
        <v>19</v>
      </c>
      <c r="Z8594" s="5">
        <v>2</v>
      </c>
      <c r="AA8594" s="5">
        <v>1</v>
      </c>
      <c r="AB8594" s="5">
        <v>2</v>
      </c>
      <c r="AC8594" s="5">
        <v>1</v>
      </c>
      <c r="AD8594" s="5">
        <v>4</v>
      </c>
      <c r="AE8594" s="5">
        <v>1</v>
      </c>
      <c r="AF8594" s="5">
        <v>1</v>
      </c>
      <c r="AG8594" s="5">
        <v>1</v>
      </c>
      <c r="AH8594" s="5">
        <v>1</v>
      </c>
      <c r="AI8594" s="5">
        <v>2</v>
      </c>
      <c r="AJ8594" s="5">
        <v>3</v>
      </c>
      <c r="AK8594" s="5" t="s">
        <v>121</v>
      </c>
      <c r="AL8594" s="5">
        <v>1.02</v>
      </c>
      <c r="AM8594" s="7">
        <v>2.35E-7</v>
      </c>
      <c r="AN8594" s="5" t="s">
        <v>36</v>
      </c>
      <c r="AO8594" s="5" t="s">
        <v>37</v>
      </c>
      <c r="AP8594" s="5" t="s">
        <v>94</v>
      </c>
    </row>
    <row r="8595" spans="1:42" x14ac:dyDescent="0.35">
      <c r="A8595" s="5" t="s">
        <v>8713</v>
      </c>
      <c r="B8595" s="10">
        <v>34.473324213406293</v>
      </c>
      <c r="C8595" s="5">
        <v>1</v>
      </c>
      <c r="D8595" s="5">
        <v>0</v>
      </c>
      <c r="E8595" s="10">
        <v>25.97905755</v>
      </c>
      <c r="F8595" s="10">
        <v>163.06571199999999</v>
      </c>
      <c r="G8595" s="10">
        <v>69.079421879999998</v>
      </c>
      <c r="H8595" s="10">
        <v>43.676687819999998</v>
      </c>
      <c r="I8595" s="10">
        <v>195.19255440000001</v>
      </c>
      <c r="J8595" s="10">
        <v>133.2099274</v>
      </c>
      <c r="K8595" s="10">
        <v>288.34808909999998</v>
      </c>
      <c r="L8595" s="10">
        <v>461.90481799999998</v>
      </c>
      <c r="M8595" s="10">
        <v>6.6018762750000004</v>
      </c>
      <c r="N8595" s="10">
        <v>114.9313679</v>
      </c>
      <c r="O8595" s="10">
        <v>117.60773330000001</v>
      </c>
      <c r="P8595" s="10">
        <v>99.389813509999996</v>
      </c>
      <c r="Q8595" s="11">
        <f t="shared" si="274"/>
        <v>3</v>
      </c>
      <c r="R8595" s="5">
        <v>0</v>
      </c>
      <c r="S8595" s="5">
        <v>0</v>
      </c>
      <c r="T8595" s="5">
        <v>0</v>
      </c>
      <c r="U8595" s="5">
        <v>1</v>
      </c>
      <c r="V8595" s="5">
        <v>1</v>
      </c>
      <c r="W8595" s="5">
        <v>1</v>
      </c>
      <c r="X8595" s="5">
        <v>0</v>
      </c>
      <c r="Y8595" s="5">
        <f t="shared" si="275"/>
        <v>33</v>
      </c>
      <c r="Z8595" s="5">
        <v>2</v>
      </c>
      <c r="AA8595" s="5">
        <v>3</v>
      </c>
      <c r="AB8595" s="5">
        <v>3</v>
      </c>
      <c r="AC8595" s="5">
        <v>3</v>
      </c>
      <c r="AD8595" s="5">
        <v>3</v>
      </c>
      <c r="AE8595" s="5">
        <v>4</v>
      </c>
      <c r="AF8595" s="5">
        <v>3</v>
      </c>
      <c r="AG8595" s="5">
        <v>4</v>
      </c>
      <c r="AH8595" s="5">
        <v>1</v>
      </c>
      <c r="AI8595" s="5">
        <v>4</v>
      </c>
      <c r="AJ8595" s="5">
        <v>3</v>
      </c>
      <c r="AK8595" s="5" t="s">
        <v>126</v>
      </c>
      <c r="AL8595" s="5">
        <v>2.19</v>
      </c>
      <c r="AM8595" s="5">
        <v>0.97772650999999999</v>
      </c>
      <c r="AN8595" s="5" t="s">
        <v>36</v>
      </c>
      <c r="AO8595" s="5" t="s">
        <v>39</v>
      </c>
      <c r="AP8595" s="5" t="s">
        <v>71</v>
      </c>
    </row>
    <row r="8596" spans="1:42" x14ac:dyDescent="0.35">
      <c r="A8596" s="5" t="s">
        <v>8714</v>
      </c>
      <c r="B8596" s="10">
        <v>50.060191518467853</v>
      </c>
      <c r="C8596" s="5">
        <v>2</v>
      </c>
      <c r="D8596" s="5">
        <v>1</v>
      </c>
      <c r="E8596" s="10">
        <v>26.01865261</v>
      </c>
      <c r="F8596" s="10">
        <v>171.0545621</v>
      </c>
      <c r="G8596" s="10">
        <v>76.129701240000003</v>
      </c>
      <c r="H8596" s="10">
        <v>62.878029900000001</v>
      </c>
      <c r="I8596" s="10">
        <v>116.4506284</v>
      </c>
      <c r="J8596" s="10">
        <v>118.86848980000001</v>
      </c>
      <c r="K8596" s="10">
        <v>143.3247772</v>
      </c>
      <c r="L8596" s="10">
        <v>116.3114787</v>
      </c>
      <c r="M8596" s="10">
        <v>2.2794094760000001</v>
      </c>
      <c r="N8596" s="10">
        <v>94.842274509999996</v>
      </c>
      <c r="O8596" s="10">
        <v>104.891817</v>
      </c>
      <c r="P8596" s="10">
        <v>77.004723889999994</v>
      </c>
      <c r="Q8596" s="11">
        <f t="shared" si="274"/>
        <v>3</v>
      </c>
      <c r="R8596" s="5">
        <v>0</v>
      </c>
      <c r="S8596" s="5">
        <v>0</v>
      </c>
      <c r="T8596" s="5">
        <v>1</v>
      </c>
      <c r="U8596" s="5">
        <v>1</v>
      </c>
      <c r="V8596" s="5">
        <v>0</v>
      </c>
      <c r="W8596" s="5">
        <v>0</v>
      </c>
      <c r="X8596" s="5">
        <v>1</v>
      </c>
      <c r="Y8596" s="5">
        <f t="shared" si="275"/>
        <v>16</v>
      </c>
      <c r="Z8596" s="5">
        <v>2</v>
      </c>
      <c r="AA8596" s="5">
        <v>1</v>
      </c>
      <c r="AB8596" s="5">
        <v>1</v>
      </c>
      <c r="AC8596" s="5">
        <v>2</v>
      </c>
      <c r="AD8596" s="5">
        <v>4</v>
      </c>
      <c r="AE8596" s="5">
        <v>1</v>
      </c>
      <c r="AF8596" s="5">
        <v>1</v>
      </c>
      <c r="AG8596" s="5">
        <v>1</v>
      </c>
      <c r="AH8596" s="5">
        <v>1</v>
      </c>
      <c r="AI8596" s="5">
        <v>1</v>
      </c>
      <c r="AJ8596" s="5">
        <v>1</v>
      </c>
      <c r="AK8596" s="5" t="s">
        <v>123</v>
      </c>
      <c r="AL8596" s="5">
        <v>2.15</v>
      </c>
      <c r="AM8596" s="7">
        <v>6.1499999999999996E-9</v>
      </c>
      <c r="AN8596" s="5" t="s">
        <v>43</v>
      </c>
      <c r="AO8596" s="5" t="s">
        <v>72</v>
      </c>
      <c r="AP8596" s="5" t="s">
        <v>92</v>
      </c>
    </row>
    <row r="8597" spans="1:42" x14ac:dyDescent="0.35">
      <c r="A8597" s="5" t="s">
        <v>8715</v>
      </c>
      <c r="B8597" s="10">
        <v>44.670314637482903</v>
      </c>
      <c r="C8597" s="5">
        <v>1</v>
      </c>
      <c r="D8597" s="5">
        <v>0</v>
      </c>
      <c r="E8597" s="10">
        <v>21.96028441</v>
      </c>
      <c r="F8597" s="10">
        <v>164.7786088</v>
      </c>
      <c r="G8597" s="10">
        <v>59.626542129999997</v>
      </c>
      <c r="H8597" s="10">
        <v>68.355743110000006</v>
      </c>
      <c r="I8597" s="10">
        <v>77.503087300000004</v>
      </c>
      <c r="J8597" s="10">
        <v>120.4849045</v>
      </c>
      <c r="K8597" s="10">
        <v>147.8150096</v>
      </c>
      <c r="L8597" s="10">
        <v>120.1602987</v>
      </c>
      <c r="M8597" s="10">
        <v>2.1624373139999999</v>
      </c>
      <c r="N8597" s="10">
        <v>91.77238672</v>
      </c>
      <c r="O8597" s="10">
        <v>103.8324164</v>
      </c>
      <c r="P8597" s="10">
        <v>86.656050320000006</v>
      </c>
      <c r="Q8597" s="11">
        <f t="shared" si="274"/>
        <v>2</v>
      </c>
      <c r="R8597" s="5">
        <v>1</v>
      </c>
      <c r="S8597" s="5">
        <v>0</v>
      </c>
      <c r="T8597" s="5">
        <v>1</v>
      </c>
      <c r="U8597" s="5">
        <v>0</v>
      </c>
      <c r="V8597" s="5">
        <v>0</v>
      </c>
      <c r="W8597" s="5">
        <v>0</v>
      </c>
      <c r="X8597" s="5">
        <v>0</v>
      </c>
      <c r="Y8597" s="5">
        <f t="shared" si="275"/>
        <v>17</v>
      </c>
      <c r="Z8597" s="5">
        <v>1</v>
      </c>
      <c r="AA8597" s="5">
        <v>1</v>
      </c>
      <c r="AB8597" s="5">
        <v>1</v>
      </c>
      <c r="AC8597" s="5">
        <v>1</v>
      </c>
      <c r="AD8597" s="5">
        <v>4</v>
      </c>
      <c r="AE8597" s="5">
        <v>1</v>
      </c>
      <c r="AF8597" s="5">
        <v>1</v>
      </c>
      <c r="AG8597" s="5">
        <v>1</v>
      </c>
      <c r="AH8597" s="5">
        <v>1</v>
      </c>
      <c r="AI8597" s="5">
        <v>2</v>
      </c>
      <c r="AJ8597" s="5">
        <v>3</v>
      </c>
      <c r="AK8597" s="5" t="s">
        <v>122</v>
      </c>
      <c r="AL8597" s="5">
        <v>3.36</v>
      </c>
      <c r="AM8597" s="7">
        <v>2.7799999999999999E-9</v>
      </c>
      <c r="AN8597" s="5" t="s">
        <v>49</v>
      </c>
      <c r="AO8597" s="5" t="s">
        <v>47</v>
      </c>
      <c r="AP8597" s="5" t="s">
        <v>82</v>
      </c>
    </row>
    <row r="8598" spans="1:42" x14ac:dyDescent="0.35">
      <c r="A8598" s="5" t="s">
        <v>8716</v>
      </c>
      <c r="B8598" s="10">
        <v>30.339261285909714</v>
      </c>
      <c r="C8598" s="5">
        <v>1</v>
      </c>
      <c r="D8598" s="5">
        <v>0</v>
      </c>
      <c r="E8598" s="10">
        <v>31.683424859999999</v>
      </c>
      <c r="F8598" s="10">
        <v>160.32954169999999</v>
      </c>
      <c r="G8598" s="10">
        <v>81.444023999999999</v>
      </c>
      <c r="H8598" s="10">
        <v>35.87020957</v>
      </c>
      <c r="I8598" s="10">
        <v>206.4021079</v>
      </c>
      <c r="J8598" s="10">
        <v>135.98731040000001</v>
      </c>
      <c r="K8598" s="10">
        <v>284.22641049999999</v>
      </c>
      <c r="L8598" s="10">
        <v>486.44338970000001</v>
      </c>
      <c r="M8598" s="10">
        <v>7.9237454659999997</v>
      </c>
      <c r="N8598" s="10">
        <v>114.46656179999999</v>
      </c>
      <c r="O8598" s="10">
        <v>117.2872132</v>
      </c>
      <c r="P8598" s="10">
        <v>96.454187860000005</v>
      </c>
      <c r="Q8598" s="11">
        <f t="shared" si="274"/>
        <v>6</v>
      </c>
      <c r="R8598" s="5">
        <v>0</v>
      </c>
      <c r="S8598" s="5">
        <v>1</v>
      </c>
      <c r="T8598" s="5">
        <v>1</v>
      </c>
      <c r="U8598" s="5">
        <v>1</v>
      </c>
      <c r="V8598" s="5">
        <v>1</v>
      </c>
      <c r="W8598" s="5">
        <v>1</v>
      </c>
      <c r="X8598" s="5">
        <v>1</v>
      </c>
      <c r="Y8598" s="5">
        <f t="shared" si="275"/>
        <v>35</v>
      </c>
      <c r="Z8598" s="5">
        <v>3</v>
      </c>
      <c r="AA8598" s="5">
        <v>3</v>
      </c>
      <c r="AB8598" s="5">
        <v>3</v>
      </c>
      <c r="AC8598" s="5">
        <v>4</v>
      </c>
      <c r="AD8598" s="5">
        <v>3</v>
      </c>
      <c r="AE8598" s="5">
        <v>4</v>
      </c>
      <c r="AF8598" s="5">
        <v>3</v>
      </c>
      <c r="AG8598" s="5">
        <v>4</v>
      </c>
      <c r="AH8598" s="5">
        <v>1</v>
      </c>
      <c r="AI8598" s="5">
        <v>4</v>
      </c>
      <c r="AJ8598" s="5">
        <v>3</v>
      </c>
      <c r="AK8598" s="5" t="s">
        <v>124</v>
      </c>
      <c r="AL8598" s="5">
        <v>2.19</v>
      </c>
      <c r="AM8598" s="5">
        <v>0.98217164899999998</v>
      </c>
      <c r="AN8598" s="5" t="s">
        <v>36</v>
      </c>
      <c r="AO8598" s="5" t="s">
        <v>39</v>
      </c>
      <c r="AP8598" s="5" t="s">
        <v>116</v>
      </c>
    </row>
    <row r="8599" spans="1:42" x14ac:dyDescent="0.35">
      <c r="A8599" s="5" t="s">
        <v>8717</v>
      </c>
      <c r="B8599" s="10">
        <v>28.082079343365255</v>
      </c>
      <c r="C8599" s="5">
        <v>2</v>
      </c>
      <c r="D8599" s="5">
        <v>0</v>
      </c>
      <c r="E8599" s="10">
        <v>21.864249319999999</v>
      </c>
      <c r="F8599" s="10">
        <v>171.41419920000001</v>
      </c>
      <c r="G8599" s="10">
        <v>64.243347</v>
      </c>
      <c r="H8599" s="10">
        <v>70.483734940000005</v>
      </c>
      <c r="I8599" s="10">
        <v>85.819555769999994</v>
      </c>
      <c r="J8599" s="10">
        <v>105.1506351</v>
      </c>
      <c r="K8599" s="10">
        <v>157.52886720000001</v>
      </c>
      <c r="L8599" s="10">
        <v>120.9577587</v>
      </c>
      <c r="M8599" s="10">
        <v>2.2349676459999999</v>
      </c>
      <c r="N8599" s="10">
        <v>88.932056709999998</v>
      </c>
      <c r="O8599" s="10">
        <v>115.5302669</v>
      </c>
      <c r="P8599" s="10">
        <v>77.877710649999997</v>
      </c>
      <c r="Q8599" s="11">
        <f t="shared" si="274"/>
        <v>0</v>
      </c>
      <c r="R8599" s="5">
        <v>0</v>
      </c>
      <c r="S8599" s="5">
        <v>0</v>
      </c>
      <c r="T8599" s="5">
        <v>0</v>
      </c>
      <c r="U8599" s="5">
        <v>0</v>
      </c>
      <c r="V8599" s="5">
        <v>0</v>
      </c>
      <c r="W8599" s="5">
        <v>0</v>
      </c>
      <c r="X8599" s="5">
        <v>0</v>
      </c>
      <c r="Y8599" s="5">
        <f t="shared" si="275"/>
        <v>14</v>
      </c>
      <c r="Z8599" s="5">
        <v>1</v>
      </c>
      <c r="AA8599" s="5">
        <v>1</v>
      </c>
      <c r="AB8599" s="5">
        <v>1</v>
      </c>
      <c r="AC8599" s="5">
        <v>1</v>
      </c>
      <c r="AD8599" s="5">
        <v>4</v>
      </c>
      <c r="AE8599" s="5">
        <v>1</v>
      </c>
      <c r="AF8599" s="5">
        <v>1</v>
      </c>
      <c r="AG8599" s="5">
        <v>1</v>
      </c>
      <c r="AH8599" s="5">
        <v>1</v>
      </c>
      <c r="AI8599" s="5">
        <v>1</v>
      </c>
      <c r="AJ8599" s="5">
        <v>1</v>
      </c>
      <c r="AK8599" s="5" t="s">
        <v>119</v>
      </c>
      <c r="AL8599" s="5">
        <v>1.02</v>
      </c>
      <c r="AM8599" s="7">
        <v>1.0700000000000001E-7</v>
      </c>
      <c r="AN8599" s="5" t="s">
        <v>36</v>
      </c>
      <c r="AO8599" s="5" t="s">
        <v>74</v>
      </c>
      <c r="AP8599" s="5" t="s">
        <v>109</v>
      </c>
    </row>
    <row r="8600" spans="1:42" x14ac:dyDescent="0.35">
      <c r="A8600" s="5" t="s">
        <v>8718</v>
      </c>
      <c r="B8600" s="10">
        <v>44.766073871409027</v>
      </c>
      <c r="C8600" s="5">
        <v>2</v>
      </c>
      <c r="D8600" s="5">
        <v>0</v>
      </c>
      <c r="E8600" s="10">
        <v>22.837322969999999</v>
      </c>
      <c r="F8600" s="10">
        <v>166.67474619999999</v>
      </c>
      <c r="G8600" s="10">
        <v>63.443158920000002</v>
      </c>
      <c r="H8600" s="10">
        <v>64.48215347</v>
      </c>
      <c r="I8600" s="10">
        <v>118.2769875</v>
      </c>
      <c r="J8600" s="10">
        <v>117.46277430000001</v>
      </c>
      <c r="K8600" s="10">
        <v>146.736109</v>
      </c>
      <c r="L8600" s="10">
        <v>121.0862199</v>
      </c>
      <c r="M8600" s="10">
        <v>2.2756080729999999</v>
      </c>
      <c r="N8600" s="10">
        <v>87.967336950000004</v>
      </c>
      <c r="O8600" s="10">
        <v>108.6440197</v>
      </c>
      <c r="P8600" s="10">
        <v>71.870442420000003</v>
      </c>
      <c r="Q8600" s="11">
        <f t="shared" si="274"/>
        <v>2</v>
      </c>
      <c r="R8600" s="5">
        <v>1</v>
      </c>
      <c r="S8600" s="5">
        <v>0</v>
      </c>
      <c r="T8600" s="5">
        <v>1</v>
      </c>
      <c r="U8600" s="5">
        <v>0</v>
      </c>
      <c r="V8600" s="5">
        <v>0</v>
      </c>
      <c r="W8600" s="5">
        <v>0</v>
      </c>
      <c r="X8600" s="5">
        <v>0</v>
      </c>
      <c r="Y8600" s="5">
        <f t="shared" si="275"/>
        <v>15</v>
      </c>
      <c r="Z8600" s="5">
        <v>1</v>
      </c>
      <c r="AA8600" s="5">
        <v>1</v>
      </c>
      <c r="AB8600" s="5">
        <v>1</v>
      </c>
      <c r="AC8600" s="5">
        <v>2</v>
      </c>
      <c r="AD8600" s="5">
        <v>4</v>
      </c>
      <c r="AE8600" s="5">
        <v>1</v>
      </c>
      <c r="AF8600" s="5">
        <v>1</v>
      </c>
      <c r="AG8600" s="5">
        <v>1</v>
      </c>
      <c r="AH8600" s="5">
        <v>1</v>
      </c>
      <c r="AI8600" s="5">
        <v>1</v>
      </c>
      <c r="AJ8600" s="5">
        <v>1</v>
      </c>
      <c r="AK8600" s="5" t="s">
        <v>123</v>
      </c>
      <c r="AL8600" s="5">
        <v>2.15</v>
      </c>
      <c r="AM8600" s="7">
        <v>3.0599999999999998E-10</v>
      </c>
      <c r="AN8600" s="5" t="s">
        <v>43</v>
      </c>
      <c r="AO8600" s="5" t="s">
        <v>72</v>
      </c>
      <c r="AP8600" s="5" t="s">
        <v>89</v>
      </c>
    </row>
    <row r="8601" spans="1:42" x14ac:dyDescent="0.35">
      <c r="A8601" s="5" t="s">
        <v>8719</v>
      </c>
      <c r="B8601" s="10">
        <v>47.463748290013683</v>
      </c>
      <c r="C8601" s="5">
        <v>1</v>
      </c>
      <c r="D8601" s="5">
        <v>0</v>
      </c>
      <c r="E8601" s="10">
        <v>21.657822849999999</v>
      </c>
      <c r="F8601" s="10">
        <v>161.777863</v>
      </c>
      <c r="G8601" s="10">
        <v>56.683020620000001</v>
      </c>
      <c r="H8601" s="10">
        <v>63.629403150000002</v>
      </c>
      <c r="I8601" s="10">
        <v>73.283852980000006</v>
      </c>
      <c r="J8601" s="10">
        <v>118.7961012</v>
      </c>
      <c r="K8601" s="10">
        <v>144.22943910000001</v>
      </c>
      <c r="L8601" s="10">
        <v>114.47003460000001</v>
      </c>
      <c r="M8601" s="10">
        <v>2.266710545</v>
      </c>
      <c r="N8601" s="10">
        <v>84.600993529999997</v>
      </c>
      <c r="O8601" s="10">
        <v>107.8114305</v>
      </c>
      <c r="P8601" s="10">
        <v>81.679566339999994</v>
      </c>
      <c r="Q8601" s="11">
        <f t="shared" si="274"/>
        <v>4</v>
      </c>
      <c r="R8601" s="5">
        <v>1</v>
      </c>
      <c r="S8601" s="5">
        <v>0</v>
      </c>
      <c r="T8601" s="5">
        <v>1</v>
      </c>
      <c r="U8601" s="5">
        <v>0</v>
      </c>
      <c r="V8601" s="5">
        <v>1</v>
      </c>
      <c r="W8601" s="5">
        <v>1</v>
      </c>
      <c r="X8601" s="5">
        <v>0</v>
      </c>
      <c r="Y8601" s="5">
        <f t="shared" si="275"/>
        <v>18</v>
      </c>
      <c r="Z8601" s="5">
        <v>1</v>
      </c>
      <c r="AA8601" s="5">
        <v>1</v>
      </c>
      <c r="AB8601" s="5">
        <v>1</v>
      </c>
      <c r="AC8601" s="5">
        <v>2</v>
      </c>
      <c r="AD8601" s="5">
        <v>4</v>
      </c>
      <c r="AE8601" s="5">
        <v>1</v>
      </c>
      <c r="AF8601" s="5">
        <v>1</v>
      </c>
      <c r="AG8601" s="5">
        <v>1</v>
      </c>
      <c r="AH8601" s="5">
        <v>1</v>
      </c>
      <c r="AI8601" s="5">
        <v>2</v>
      </c>
      <c r="AJ8601" s="5">
        <v>3</v>
      </c>
      <c r="AK8601" s="5" t="s">
        <v>122</v>
      </c>
      <c r="AL8601" s="5">
        <v>3.36</v>
      </c>
      <c r="AM8601" s="7">
        <v>6.0699999999999997E-10</v>
      </c>
      <c r="AN8601" s="5" t="s">
        <v>43</v>
      </c>
      <c r="AO8601" s="5" t="s">
        <v>44</v>
      </c>
      <c r="AP8601" s="5" t="s">
        <v>45</v>
      </c>
    </row>
    <row r="8602" spans="1:42" x14ac:dyDescent="0.35">
      <c r="A8602" s="5" t="s">
        <v>8720</v>
      </c>
      <c r="B8602" s="10">
        <v>49.209302325581397</v>
      </c>
      <c r="C8602" s="5">
        <v>1</v>
      </c>
      <c r="D8602" s="5">
        <v>1</v>
      </c>
      <c r="E8602" s="10">
        <v>27.78468135</v>
      </c>
      <c r="F8602" s="10">
        <v>162.48140380000001</v>
      </c>
      <c r="G8602" s="10">
        <v>73.352132729999994</v>
      </c>
      <c r="H8602" s="10">
        <v>62.115181849999999</v>
      </c>
      <c r="I8602" s="10">
        <v>72.035434559999999</v>
      </c>
      <c r="J8602" s="10">
        <v>123.42124130000001</v>
      </c>
      <c r="K8602" s="10">
        <v>143.70567489999999</v>
      </c>
      <c r="L8602" s="10">
        <v>124.1415082</v>
      </c>
      <c r="M8602" s="10">
        <v>2.3135354459999999</v>
      </c>
      <c r="N8602" s="10">
        <v>96.181980820000007</v>
      </c>
      <c r="O8602" s="10">
        <v>111.38897350000001</v>
      </c>
      <c r="P8602" s="10">
        <v>81.309262279999999</v>
      </c>
      <c r="Q8602" s="11">
        <f t="shared" si="274"/>
        <v>3</v>
      </c>
      <c r="R8602" s="5">
        <v>1</v>
      </c>
      <c r="S8602" s="5">
        <v>0</v>
      </c>
      <c r="T8602" s="5">
        <v>1</v>
      </c>
      <c r="U8602" s="5">
        <v>1</v>
      </c>
      <c r="V8602" s="5">
        <v>0</v>
      </c>
      <c r="W8602" s="5">
        <v>0</v>
      </c>
      <c r="X8602" s="5">
        <v>0</v>
      </c>
      <c r="Y8602" s="5">
        <f t="shared" si="275"/>
        <v>19</v>
      </c>
      <c r="Z8602" s="5">
        <v>2</v>
      </c>
      <c r="AA8602" s="5">
        <v>1</v>
      </c>
      <c r="AB8602" s="5">
        <v>1</v>
      </c>
      <c r="AC8602" s="5">
        <v>2</v>
      </c>
      <c r="AD8602" s="5">
        <v>4</v>
      </c>
      <c r="AE8602" s="5">
        <v>1</v>
      </c>
      <c r="AF8602" s="5">
        <v>1</v>
      </c>
      <c r="AG8602" s="5">
        <v>1</v>
      </c>
      <c r="AH8602" s="5">
        <v>1</v>
      </c>
      <c r="AI8602" s="5">
        <v>2</v>
      </c>
      <c r="AJ8602" s="5">
        <v>3</v>
      </c>
      <c r="AK8602" s="5" t="s">
        <v>122</v>
      </c>
      <c r="AL8602" s="5">
        <v>3.36</v>
      </c>
      <c r="AM8602" s="7">
        <v>2.33E-8</v>
      </c>
      <c r="AN8602" s="5" t="s">
        <v>36</v>
      </c>
      <c r="AO8602" s="5" t="s">
        <v>74</v>
      </c>
      <c r="AP8602" s="5" t="s">
        <v>101</v>
      </c>
    </row>
    <row r="8603" spans="1:42" x14ac:dyDescent="0.35">
      <c r="A8603" s="5" t="s">
        <v>8721</v>
      </c>
      <c r="B8603" s="10">
        <v>20.878248974008208</v>
      </c>
      <c r="C8603" s="5">
        <v>1</v>
      </c>
      <c r="D8603" s="5">
        <v>0</v>
      </c>
      <c r="E8603" s="10">
        <v>24.55486634</v>
      </c>
      <c r="F8603" s="10">
        <v>166.18902560000001</v>
      </c>
      <c r="G8603" s="10">
        <v>67.817575210000001</v>
      </c>
      <c r="H8603" s="10">
        <v>66.833816569999996</v>
      </c>
      <c r="I8603" s="10">
        <v>85.571994660000001</v>
      </c>
      <c r="J8603" s="10">
        <v>109.1879907</v>
      </c>
      <c r="K8603" s="10">
        <v>179.78730210000001</v>
      </c>
      <c r="L8603" s="10">
        <v>121.78654849999999</v>
      </c>
      <c r="M8603" s="10">
        <v>2.6900648700000001</v>
      </c>
      <c r="N8603" s="10">
        <v>91.033284140000006</v>
      </c>
      <c r="O8603" s="10">
        <v>110.6064884</v>
      </c>
      <c r="P8603" s="10">
        <v>76.753004700000005</v>
      </c>
      <c r="Q8603" s="11">
        <f t="shared" si="274"/>
        <v>1</v>
      </c>
      <c r="R8603" s="5">
        <v>0</v>
      </c>
      <c r="S8603" s="5">
        <v>0</v>
      </c>
      <c r="T8603" s="5">
        <v>1</v>
      </c>
      <c r="U8603" s="5">
        <v>0</v>
      </c>
      <c r="V8603" s="5">
        <v>0</v>
      </c>
      <c r="W8603" s="5">
        <v>0</v>
      </c>
      <c r="X8603" s="5">
        <v>0</v>
      </c>
      <c r="Y8603" s="5">
        <f t="shared" si="275"/>
        <v>15</v>
      </c>
      <c r="Z8603" s="5">
        <v>1</v>
      </c>
      <c r="AA8603" s="5">
        <v>1</v>
      </c>
      <c r="AB8603" s="5">
        <v>2</v>
      </c>
      <c r="AC8603" s="5">
        <v>1</v>
      </c>
      <c r="AD8603" s="5">
        <v>4</v>
      </c>
      <c r="AE8603" s="5">
        <v>1</v>
      </c>
      <c r="AF8603" s="5">
        <v>1</v>
      </c>
      <c r="AG8603" s="5">
        <v>1</v>
      </c>
      <c r="AH8603" s="5">
        <v>1</v>
      </c>
      <c r="AI8603" s="5">
        <v>1</v>
      </c>
      <c r="AJ8603" s="5">
        <v>1</v>
      </c>
      <c r="AK8603" s="5" t="s">
        <v>35</v>
      </c>
      <c r="AL8603" s="5">
        <v>2.19</v>
      </c>
      <c r="AM8603" s="7">
        <v>2.6699999999999998E-6</v>
      </c>
      <c r="AN8603" s="5" t="s">
        <v>43</v>
      </c>
      <c r="AO8603" s="5" t="s">
        <v>44</v>
      </c>
      <c r="AP8603" s="5" t="s">
        <v>45</v>
      </c>
    </row>
    <row r="8604" spans="1:42" x14ac:dyDescent="0.35">
      <c r="A8604" s="5" t="s">
        <v>8722</v>
      </c>
      <c r="B8604" s="10">
        <v>44.558139534883722</v>
      </c>
      <c r="C8604" s="5">
        <v>1</v>
      </c>
      <c r="D8604" s="5">
        <v>1</v>
      </c>
      <c r="E8604" s="10">
        <v>28.560551490000002</v>
      </c>
      <c r="F8604" s="10">
        <v>155.55365080000001</v>
      </c>
      <c r="G8604" s="10">
        <v>69.107790179999995</v>
      </c>
      <c r="H8604" s="10">
        <v>70.915858220000004</v>
      </c>
      <c r="I8604" s="10">
        <v>78.416574900000001</v>
      </c>
      <c r="J8604" s="10">
        <v>119.5999175</v>
      </c>
      <c r="K8604" s="10">
        <v>150.10182549999999</v>
      </c>
      <c r="L8604" s="10">
        <v>114.57378629999999</v>
      </c>
      <c r="M8604" s="10">
        <v>2.1166186140000001</v>
      </c>
      <c r="N8604" s="10">
        <v>89.589872600000007</v>
      </c>
      <c r="O8604" s="10">
        <v>115.7230557</v>
      </c>
      <c r="P8604" s="10">
        <v>79.691247500000003</v>
      </c>
      <c r="Q8604" s="11">
        <f t="shared" si="274"/>
        <v>2</v>
      </c>
      <c r="R8604" s="5">
        <v>1</v>
      </c>
      <c r="S8604" s="5">
        <v>1</v>
      </c>
      <c r="T8604" s="5">
        <v>0</v>
      </c>
      <c r="U8604" s="5">
        <v>0</v>
      </c>
      <c r="V8604" s="5">
        <v>0</v>
      </c>
      <c r="W8604" s="5">
        <v>0</v>
      </c>
      <c r="X8604" s="5">
        <v>0</v>
      </c>
      <c r="Y8604" s="5">
        <f t="shared" si="275"/>
        <v>15</v>
      </c>
      <c r="Z8604" s="5">
        <v>2</v>
      </c>
      <c r="AA8604" s="5">
        <v>1</v>
      </c>
      <c r="AB8604" s="5">
        <v>1</v>
      </c>
      <c r="AC8604" s="5">
        <v>1</v>
      </c>
      <c r="AD8604" s="5">
        <v>4</v>
      </c>
      <c r="AE8604" s="5">
        <v>1</v>
      </c>
      <c r="AF8604" s="5">
        <v>1</v>
      </c>
      <c r="AG8604" s="5">
        <v>1</v>
      </c>
      <c r="AH8604" s="5">
        <v>1</v>
      </c>
      <c r="AI8604" s="5">
        <v>1</v>
      </c>
      <c r="AJ8604" s="5">
        <v>1</v>
      </c>
      <c r="AK8604" s="5" t="s">
        <v>122</v>
      </c>
      <c r="AL8604" s="5">
        <v>3.36</v>
      </c>
      <c r="AM8604" s="7">
        <v>3.4599999999999999E-8</v>
      </c>
      <c r="AN8604" s="5" t="s">
        <v>43</v>
      </c>
      <c r="AO8604" s="5" t="s">
        <v>72</v>
      </c>
      <c r="AP8604" s="5" t="s">
        <v>104</v>
      </c>
    </row>
    <row r="8605" spans="1:42" x14ac:dyDescent="0.35">
      <c r="A8605" s="5" t="s">
        <v>8723</v>
      </c>
      <c r="B8605" s="10">
        <v>43.60328317373461</v>
      </c>
      <c r="C8605" s="5">
        <v>1</v>
      </c>
      <c r="D8605" s="5">
        <v>0</v>
      </c>
      <c r="E8605" s="10">
        <v>32.17595996</v>
      </c>
      <c r="F8605" s="10">
        <v>165.8582901</v>
      </c>
      <c r="G8605" s="10">
        <v>88.512759410000001</v>
      </c>
      <c r="H8605" s="10">
        <v>46.589881579999997</v>
      </c>
      <c r="I8605" s="10">
        <v>203.69646589999999</v>
      </c>
      <c r="J8605" s="10">
        <v>138.85241099999999</v>
      </c>
      <c r="K8605" s="10">
        <v>293.06726980000002</v>
      </c>
      <c r="L8605" s="10">
        <v>465.7819409</v>
      </c>
      <c r="M8605" s="10">
        <v>6.2903630530000001</v>
      </c>
      <c r="N8605" s="10">
        <v>108.2926416</v>
      </c>
      <c r="O8605" s="10">
        <v>119.5792197</v>
      </c>
      <c r="P8605" s="10">
        <v>91.913179850000006</v>
      </c>
      <c r="Q8605" s="11">
        <f t="shared" si="274"/>
        <v>5</v>
      </c>
      <c r="R8605" s="5">
        <v>1</v>
      </c>
      <c r="S8605" s="5">
        <v>0</v>
      </c>
      <c r="T8605" s="5">
        <v>0</v>
      </c>
      <c r="U8605" s="5">
        <v>1</v>
      </c>
      <c r="V8605" s="5">
        <v>1</v>
      </c>
      <c r="W8605" s="5">
        <v>1</v>
      </c>
      <c r="X8605" s="5">
        <v>1</v>
      </c>
      <c r="Y8605" s="5">
        <f t="shared" si="275"/>
        <v>33</v>
      </c>
      <c r="Z8605" s="5">
        <v>3</v>
      </c>
      <c r="AA8605" s="5">
        <v>2</v>
      </c>
      <c r="AB8605" s="5">
        <v>4</v>
      </c>
      <c r="AC8605" s="5">
        <v>3</v>
      </c>
      <c r="AD8605" s="5">
        <v>3</v>
      </c>
      <c r="AE8605" s="5">
        <v>4</v>
      </c>
      <c r="AF8605" s="5">
        <v>3</v>
      </c>
      <c r="AG8605" s="5">
        <v>4</v>
      </c>
      <c r="AH8605" s="5">
        <v>1</v>
      </c>
      <c r="AI8605" s="5">
        <v>3</v>
      </c>
      <c r="AJ8605" s="5">
        <v>3</v>
      </c>
      <c r="AK8605" s="5" t="s">
        <v>126</v>
      </c>
      <c r="AL8605" s="5">
        <v>2.19</v>
      </c>
      <c r="AM8605" s="5">
        <v>0.46380512299999999</v>
      </c>
      <c r="AN8605" s="5" t="s">
        <v>36</v>
      </c>
      <c r="AO8605" s="5" t="s">
        <v>68</v>
      </c>
      <c r="AP8605" s="5" t="s">
        <v>102</v>
      </c>
    </row>
    <row r="8606" spans="1:42" x14ac:dyDescent="0.35">
      <c r="A8606" s="5" t="s">
        <v>8724</v>
      </c>
      <c r="B8606" s="10">
        <v>49.797537619699042</v>
      </c>
      <c r="C8606" s="5">
        <v>2</v>
      </c>
      <c r="D8606" s="5">
        <v>2</v>
      </c>
      <c r="E8606" s="10">
        <v>22.433116009999999</v>
      </c>
      <c r="F8606" s="10">
        <v>179.2484111</v>
      </c>
      <c r="G8606" s="10">
        <v>72.077585769999999</v>
      </c>
      <c r="H8606" s="10">
        <v>71.274376599999997</v>
      </c>
      <c r="I8606" s="10">
        <v>114.39732549999999</v>
      </c>
      <c r="J8606" s="10">
        <v>120.17038100000001</v>
      </c>
      <c r="K8606" s="10">
        <v>138.63868220000001</v>
      </c>
      <c r="L8606" s="10">
        <v>120.3478077</v>
      </c>
      <c r="M8606" s="10">
        <v>1.945140579</v>
      </c>
      <c r="N8606" s="10">
        <v>90.730354360000007</v>
      </c>
      <c r="O8606" s="10">
        <v>118.3854831</v>
      </c>
      <c r="P8606" s="10">
        <v>86.153277900000006</v>
      </c>
      <c r="Q8606" s="11">
        <f t="shared" si="274"/>
        <v>4</v>
      </c>
      <c r="R8606" s="5">
        <v>1</v>
      </c>
      <c r="S8606" s="5">
        <v>0</v>
      </c>
      <c r="T8606" s="5">
        <v>1</v>
      </c>
      <c r="U8606" s="5">
        <v>1</v>
      </c>
      <c r="V8606" s="5">
        <v>0</v>
      </c>
      <c r="W8606" s="5">
        <v>1</v>
      </c>
      <c r="X8606" s="5">
        <v>0</v>
      </c>
      <c r="Y8606" s="5">
        <f t="shared" si="275"/>
        <v>17</v>
      </c>
      <c r="Z8606" s="5">
        <v>1</v>
      </c>
      <c r="AA8606" s="5">
        <v>1</v>
      </c>
      <c r="AB8606" s="5">
        <v>1</v>
      </c>
      <c r="AC8606" s="5">
        <v>1</v>
      </c>
      <c r="AD8606" s="5">
        <v>4</v>
      </c>
      <c r="AE8606" s="5">
        <v>1</v>
      </c>
      <c r="AF8606" s="5">
        <v>1</v>
      </c>
      <c r="AG8606" s="5">
        <v>1</v>
      </c>
      <c r="AH8606" s="5">
        <v>1</v>
      </c>
      <c r="AI8606" s="5">
        <v>2</v>
      </c>
      <c r="AJ8606" s="5">
        <v>3</v>
      </c>
      <c r="AK8606" s="5" t="s">
        <v>123</v>
      </c>
      <c r="AL8606" s="5">
        <v>2.15</v>
      </c>
      <c r="AM8606" s="7">
        <v>1.81E-8</v>
      </c>
      <c r="AN8606" s="5" t="s">
        <v>49</v>
      </c>
      <c r="AO8606" s="5" t="s">
        <v>47</v>
      </c>
      <c r="AP8606" s="5" t="s">
        <v>111</v>
      </c>
    </row>
    <row r="8607" spans="1:42" x14ac:dyDescent="0.35">
      <c r="A8607" s="5" t="s">
        <v>8725</v>
      </c>
      <c r="B8607" s="10">
        <v>20.582763337893297</v>
      </c>
      <c r="C8607" s="5">
        <v>2</v>
      </c>
      <c r="D8607" s="5">
        <v>0</v>
      </c>
      <c r="E8607" s="10">
        <v>23.666223550000002</v>
      </c>
      <c r="F8607" s="10">
        <v>170.9514753</v>
      </c>
      <c r="G8607" s="10">
        <v>69.163134690000007</v>
      </c>
      <c r="H8607" s="10">
        <v>74.968068029999998</v>
      </c>
      <c r="I8607" s="10">
        <v>89.159884669999997</v>
      </c>
      <c r="J8607" s="10">
        <v>114.0455047</v>
      </c>
      <c r="K8607" s="10">
        <v>155.59904119999999</v>
      </c>
      <c r="L8607" s="10">
        <v>117.6806964</v>
      </c>
      <c r="M8607" s="10">
        <v>2.0755375630000001</v>
      </c>
      <c r="N8607" s="10">
        <v>93.211383420000004</v>
      </c>
      <c r="O8607" s="10">
        <v>108.74323579999999</v>
      </c>
      <c r="P8607" s="10">
        <v>79.64091895</v>
      </c>
      <c r="Q8607" s="11">
        <f t="shared" si="274"/>
        <v>1</v>
      </c>
      <c r="R8607" s="5">
        <v>0</v>
      </c>
      <c r="S8607" s="5">
        <v>0</v>
      </c>
      <c r="T8607" s="5">
        <v>1</v>
      </c>
      <c r="U8607" s="5">
        <v>0</v>
      </c>
      <c r="V8607" s="5">
        <v>0</v>
      </c>
      <c r="W8607" s="5">
        <v>0</v>
      </c>
      <c r="X8607" s="5">
        <v>0</v>
      </c>
      <c r="Y8607" s="5">
        <f t="shared" si="275"/>
        <v>14</v>
      </c>
      <c r="Z8607" s="5">
        <v>1</v>
      </c>
      <c r="AA8607" s="5">
        <v>1</v>
      </c>
      <c r="AB8607" s="5">
        <v>1</v>
      </c>
      <c r="AC8607" s="5">
        <v>1</v>
      </c>
      <c r="AD8607" s="5">
        <v>4</v>
      </c>
      <c r="AE8607" s="5">
        <v>1</v>
      </c>
      <c r="AF8607" s="5">
        <v>1</v>
      </c>
      <c r="AG8607" s="5">
        <v>1</v>
      </c>
      <c r="AH8607" s="5">
        <v>1</v>
      </c>
      <c r="AI8607" s="5">
        <v>1</v>
      </c>
      <c r="AJ8607" s="5">
        <v>1</v>
      </c>
      <c r="AK8607" s="5" t="s">
        <v>119</v>
      </c>
      <c r="AL8607" s="5">
        <v>1.02</v>
      </c>
      <c r="AM8607" s="7">
        <v>1.99E-8</v>
      </c>
      <c r="AN8607" s="5" t="s">
        <v>43</v>
      </c>
      <c r="AO8607" s="5" t="s">
        <v>72</v>
      </c>
      <c r="AP8607" s="5" t="s">
        <v>89</v>
      </c>
    </row>
    <row r="8608" spans="1:42" x14ac:dyDescent="0.35">
      <c r="A8608" s="5" t="s">
        <v>8726</v>
      </c>
      <c r="B8608" s="10">
        <v>21.162790697674417</v>
      </c>
      <c r="C8608" s="5">
        <v>1</v>
      </c>
      <c r="D8608" s="5">
        <v>0</v>
      </c>
      <c r="E8608" s="10">
        <v>16.46435803</v>
      </c>
      <c r="F8608" s="10">
        <v>162.7068596</v>
      </c>
      <c r="G8608" s="10">
        <v>43.586954689999999</v>
      </c>
      <c r="H8608" s="10">
        <v>67.399104370000003</v>
      </c>
      <c r="I8608" s="10">
        <v>96.38226066</v>
      </c>
      <c r="J8608" s="10">
        <v>110.8373225</v>
      </c>
      <c r="K8608" s="10">
        <v>181.5961418</v>
      </c>
      <c r="L8608" s="10">
        <v>115.9944532</v>
      </c>
      <c r="M8608" s="10">
        <v>2.6943405770000002</v>
      </c>
      <c r="N8608" s="10">
        <v>86.619842329999997</v>
      </c>
      <c r="O8608" s="10">
        <v>111.8907494</v>
      </c>
      <c r="P8608" s="10">
        <v>85.677252580000001</v>
      </c>
      <c r="Q8608" s="11">
        <f t="shared" si="274"/>
        <v>0</v>
      </c>
      <c r="R8608" s="5">
        <v>0</v>
      </c>
      <c r="S8608" s="5">
        <v>0</v>
      </c>
      <c r="T8608" s="5">
        <v>0</v>
      </c>
      <c r="U8608" s="5">
        <v>0</v>
      </c>
      <c r="V8608" s="5">
        <v>0</v>
      </c>
      <c r="W8608" s="5">
        <v>0</v>
      </c>
      <c r="X8608" s="5">
        <v>0</v>
      </c>
      <c r="Y8608" s="5">
        <f t="shared" si="275"/>
        <v>18</v>
      </c>
      <c r="Z8608" s="5">
        <v>1</v>
      </c>
      <c r="AA8608" s="5">
        <v>1</v>
      </c>
      <c r="AB8608" s="5">
        <v>2</v>
      </c>
      <c r="AC8608" s="5">
        <v>1</v>
      </c>
      <c r="AD8608" s="5">
        <v>4</v>
      </c>
      <c r="AE8608" s="5">
        <v>1</v>
      </c>
      <c r="AF8608" s="5">
        <v>1</v>
      </c>
      <c r="AG8608" s="5">
        <v>1</v>
      </c>
      <c r="AH8608" s="5">
        <v>1</v>
      </c>
      <c r="AI8608" s="5">
        <v>2</v>
      </c>
      <c r="AJ8608" s="5">
        <v>3</v>
      </c>
      <c r="AK8608" s="5" t="s">
        <v>35</v>
      </c>
      <c r="AL8608" s="5">
        <v>2.19</v>
      </c>
      <c r="AM8608" s="7">
        <v>1.11E-5</v>
      </c>
      <c r="AN8608" s="5" t="s">
        <v>36</v>
      </c>
      <c r="AO8608" s="5" t="s">
        <v>77</v>
      </c>
      <c r="AP8608" s="5" t="s">
        <v>95</v>
      </c>
    </row>
    <row r="8609" spans="1:42" x14ac:dyDescent="0.35">
      <c r="A8609" s="5" t="s">
        <v>8727</v>
      </c>
      <c r="B8609" s="10">
        <v>20.744186046511629</v>
      </c>
      <c r="C8609" s="5">
        <v>1</v>
      </c>
      <c r="D8609" s="5">
        <v>0</v>
      </c>
      <c r="E8609" s="10">
        <v>20.466803880000001</v>
      </c>
      <c r="F8609" s="10">
        <v>154.5195228</v>
      </c>
      <c r="G8609" s="10">
        <v>48.867120040000003</v>
      </c>
      <c r="H8609" s="10">
        <v>64.242724600000003</v>
      </c>
      <c r="I8609" s="10">
        <v>95.419594180000004</v>
      </c>
      <c r="J8609" s="10">
        <v>117.7766433</v>
      </c>
      <c r="K8609" s="10">
        <v>178.24139819999999</v>
      </c>
      <c r="L8609" s="10">
        <v>117.0959501</v>
      </c>
      <c r="M8609" s="10">
        <v>2.774499359</v>
      </c>
      <c r="N8609" s="10">
        <v>92.516408369999994</v>
      </c>
      <c r="O8609" s="10">
        <v>107.23610429999999</v>
      </c>
      <c r="P8609" s="10">
        <v>73.685051729999998</v>
      </c>
      <c r="Q8609" s="11">
        <f t="shared" si="274"/>
        <v>0</v>
      </c>
      <c r="R8609" s="5">
        <v>0</v>
      </c>
      <c r="S8609" s="5">
        <v>0</v>
      </c>
      <c r="T8609" s="5">
        <v>0</v>
      </c>
      <c r="U8609" s="5">
        <v>0</v>
      </c>
      <c r="V8609" s="5">
        <v>0</v>
      </c>
      <c r="W8609" s="5">
        <v>0</v>
      </c>
      <c r="X8609" s="5">
        <v>0</v>
      </c>
      <c r="Y8609" s="5">
        <f t="shared" si="275"/>
        <v>16</v>
      </c>
      <c r="Z8609" s="5">
        <v>1</v>
      </c>
      <c r="AA8609" s="5">
        <v>1</v>
      </c>
      <c r="AB8609" s="5">
        <v>2</v>
      </c>
      <c r="AC8609" s="5">
        <v>2</v>
      </c>
      <c r="AD8609" s="5">
        <v>4</v>
      </c>
      <c r="AE8609" s="5">
        <v>1</v>
      </c>
      <c r="AF8609" s="5">
        <v>1</v>
      </c>
      <c r="AG8609" s="5">
        <v>1</v>
      </c>
      <c r="AH8609" s="5">
        <v>1</v>
      </c>
      <c r="AI8609" s="5">
        <v>1</v>
      </c>
      <c r="AJ8609" s="5">
        <v>1</v>
      </c>
      <c r="AK8609" s="5" t="s">
        <v>35</v>
      </c>
      <c r="AL8609" s="5">
        <v>2.19</v>
      </c>
      <c r="AM8609" s="7">
        <v>3.27E-7</v>
      </c>
      <c r="AN8609" s="5" t="s">
        <v>76</v>
      </c>
      <c r="AO8609" s="5" t="s">
        <v>57</v>
      </c>
      <c r="AP8609" s="5" t="s">
        <v>114</v>
      </c>
    </row>
    <row r="8610" spans="1:42" x14ac:dyDescent="0.35">
      <c r="A8610" s="5" t="s">
        <v>8728</v>
      </c>
      <c r="B8610" s="10">
        <v>35.195622435020518</v>
      </c>
      <c r="C8610" s="5">
        <v>1</v>
      </c>
      <c r="D8610" s="5">
        <v>0</v>
      </c>
      <c r="E8610" s="10">
        <v>25.154574570000001</v>
      </c>
      <c r="F8610" s="10">
        <v>165.4271985</v>
      </c>
      <c r="G8610" s="10">
        <v>68.838406199999994</v>
      </c>
      <c r="H8610" s="10">
        <v>68.279740570000001</v>
      </c>
      <c r="I8610" s="10">
        <v>90.98196892</v>
      </c>
      <c r="J8610" s="10">
        <v>113.41553879999999</v>
      </c>
      <c r="K8610" s="10">
        <v>147.2245973</v>
      </c>
      <c r="L8610" s="10">
        <v>118.6167671</v>
      </c>
      <c r="M8610" s="10">
        <v>2.156197374</v>
      </c>
      <c r="N8610" s="10">
        <v>88.607265299999995</v>
      </c>
      <c r="O8610" s="10">
        <v>111.5866067</v>
      </c>
      <c r="P8610" s="10">
        <v>76.308630609999994</v>
      </c>
      <c r="Q8610" s="11">
        <f t="shared" si="274"/>
        <v>2</v>
      </c>
      <c r="R8610" s="5">
        <v>0</v>
      </c>
      <c r="S8610" s="5">
        <v>0</v>
      </c>
      <c r="T8610" s="5">
        <v>1</v>
      </c>
      <c r="U8610" s="5">
        <v>0</v>
      </c>
      <c r="V8610" s="5">
        <v>0</v>
      </c>
      <c r="W8610" s="5">
        <v>0</v>
      </c>
      <c r="X8610" s="5">
        <v>1</v>
      </c>
      <c r="Y8610" s="5">
        <f t="shared" si="275"/>
        <v>15</v>
      </c>
      <c r="Z8610" s="5">
        <v>2</v>
      </c>
      <c r="AA8610" s="5">
        <v>1</v>
      </c>
      <c r="AB8610" s="5">
        <v>1</v>
      </c>
      <c r="AC8610" s="5">
        <v>1</v>
      </c>
      <c r="AD8610" s="5">
        <v>4</v>
      </c>
      <c r="AE8610" s="5">
        <v>1</v>
      </c>
      <c r="AF8610" s="5">
        <v>1</v>
      </c>
      <c r="AG8610" s="5">
        <v>1</v>
      </c>
      <c r="AH8610" s="5">
        <v>1</v>
      </c>
      <c r="AI8610" s="5">
        <v>1</v>
      </c>
      <c r="AJ8610" s="5">
        <v>1</v>
      </c>
      <c r="AK8610" s="5" t="s">
        <v>120</v>
      </c>
      <c r="AL8610" s="5">
        <v>2.19</v>
      </c>
      <c r="AM8610" s="7">
        <v>7.1699999999999998E-9</v>
      </c>
      <c r="AN8610" s="5" t="s">
        <v>76</v>
      </c>
      <c r="AO8610" s="5" t="s">
        <v>37</v>
      </c>
      <c r="AP8610" s="5" t="s">
        <v>84</v>
      </c>
    </row>
    <row r="8611" spans="1:42" x14ac:dyDescent="0.35">
      <c r="A8611" s="5" t="s">
        <v>8729</v>
      </c>
      <c r="B8611" s="10">
        <v>39.660738714090286</v>
      </c>
      <c r="C8611" s="5">
        <v>2</v>
      </c>
      <c r="D8611" s="5">
        <v>0</v>
      </c>
      <c r="E8611" s="10">
        <v>28.93707843</v>
      </c>
      <c r="F8611" s="10">
        <v>168.68719519999999</v>
      </c>
      <c r="G8611" s="10">
        <v>82.341526880000004</v>
      </c>
      <c r="H8611" s="10">
        <v>76.097475810000006</v>
      </c>
      <c r="I8611" s="10">
        <v>113.4776863</v>
      </c>
      <c r="J8611" s="10">
        <v>103.9372731</v>
      </c>
      <c r="K8611" s="10">
        <v>180.4172183</v>
      </c>
      <c r="L8611" s="10">
        <v>120.1793035</v>
      </c>
      <c r="M8611" s="10">
        <v>2.3708699449999999</v>
      </c>
      <c r="N8611" s="10">
        <v>93.480337730000002</v>
      </c>
      <c r="O8611" s="10">
        <v>117.8908222</v>
      </c>
      <c r="P8611" s="10">
        <v>76.935073380000006</v>
      </c>
      <c r="Q8611" s="11">
        <f t="shared" si="274"/>
        <v>1</v>
      </c>
      <c r="R8611" s="5">
        <v>1</v>
      </c>
      <c r="S8611" s="5">
        <v>0</v>
      </c>
      <c r="T8611" s="5">
        <v>0</v>
      </c>
      <c r="U8611" s="5">
        <v>0</v>
      </c>
      <c r="V8611" s="5">
        <v>0</v>
      </c>
      <c r="W8611" s="5">
        <v>0</v>
      </c>
      <c r="X8611" s="5">
        <v>0</v>
      </c>
      <c r="Y8611" s="5">
        <f t="shared" si="275"/>
        <v>16</v>
      </c>
      <c r="Z8611" s="5">
        <v>2</v>
      </c>
      <c r="AA8611" s="5">
        <v>1</v>
      </c>
      <c r="AB8611" s="5">
        <v>2</v>
      </c>
      <c r="AC8611" s="5">
        <v>1</v>
      </c>
      <c r="AD8611" s="5">
        <v>4</v>
      </c>
      <c r="AE8611" s="5">
        <v>1</v>
      </c>
      <c r="AF8611" s="5">
        <v>1</v>
      </c>
      <c r="AG8611" s="5">
        <v>1</v>
      </c>
      <c r="AH8611" s="5">
        <v>1</v>
      </c>
      <c r="AI8611" s="5">
        <v>1</v>
      </c>
      <c r="AJ8611" s="5">
        <v>1</v>
      </c>
      <c r="AK8611" s="5" t="s">
        <v>121</v>
      </c>
      <c r="AL8611" s="5">
        <v>1.02</v>
      </c>
      <c r="AM8611" s="5">
        <v>1.10602E-4</v>
      </c>
      <c r="AN8611" s="5" t="s">
        <v>43</v>
      </c>
      <c r="AO8611" s="5" t="s">
        <v>72</v>
      </c>
      <c r="AP8611" s="5" t="s">
        <v>73</v>
      </c>
    </row>
    <row r="8612" spans="1:42" x14ac:dyDescent="0.35">
      <c r="A8612" s="5" t="s">
        <v>8730</v>
      </c>
      <c r="B8612" s="10">
        <v>20.569083447332421</v>
      </c>
      <c r="C8612" s="5">
        <v>2</v>
      </c>
      <c r="D8612" s="5">
        <v>0</v>
      </c>
      <c r="E8612" s="10">
        <v>21.243777130000002</v>
      </c>
      <c r="F8612" s="10">
        <v>167.6286034</v>
      </c>
      <c r="G8612" s="10">
        <v>59.6936301</v>
      </c>
      <c r="H8612" s="10">
        <v>69.681403840000002</v>
      </c>
      <c r="I8612" s="10">
        <v>87.334023389999999</v>
      </c>
      <c r="J8612" s="10">
        <v>107.5294648</v>
      </c>
      <c r="K8612" s="10">
        <v>152.26609869999999</v>
      </c>
      <c r="L8612" s="10">
        <v>116.94648220000001</v>
      </c>
      <c r="M8612" s="10">
        <v>2.1851755320000001</v>
      </c>
      <c r="N8612" s="10">
        <v>87.599810550000001</v>
      </c>
      <c r="O8612" s="10">
        <v>115.1322026</v>
      </c>
      <c r="P8612" s="10">
        <v>78.460492830000007</v>
      </c>
      <c r="Q8612" s="11">
        <f t="shared" si="274"/>
        <v>1</v>
      </c>
      <c r="R8612" s="5">
        <v>0</v>
      </c>
      <c r="S8612" s="5">
        <v>0</v>
      </c>
      <c r="T8612" s="5">
        <v>1</v>
      </c>
      <c r="U8612" s="5">
        <v>0</v>
      </c>
      <c r="V8612" s="5">
        <v>0</v>
      </c>
      <c r="W8612" s="5">
        <v>0</v>
      </c>
      <c r="X8612" s="5">
        <v>0</v>
      </c>
      <c r="Y8612" s="5">
        <f t="shared" si="275"/>
        <v>14</v>
      </c>
      <c r="Z8612" s="5">
        <v>1</v>
      </c>
      <c r="AA8612" s="5">
        <v>1</v>
      </c>
      <c r="AB8612" s="5">
        <v>1</v>
      </c>
      <c r="AC8612" s="5">
        <v>1</v>
      </c>
      <c r="AD8612" s="5">
        <v>4</v>
      </c>
      <c r="AE8612" s="5">
        <v>1</v>
      </c>
      <c r="AF8612" s="5">
        <v>1</v>
      </c>
      <c r="AG8612" s="5">
        <v>1</v>
      </c>
      <c r="AH8612" s="5">
        <v>1</v>
      </c>
      <c r="AI8612" s="5">
        <v>1</v>
      </c>
      <c r="AJ8612" s="5">
        <v>1</v>
      </c>
      <c r="AK8612" s="5" t="s">
        <v>119</v>
      </c>
      <c r="AL8612" s="5">
        <v>1.02</v>
      </c>
      <c r="AM8612" s="7">
        <v>9.0299999999999995E-8</v>
      </c>
      <c r="AN8612" s="5" t="s">
        <v>76</v>
      </c>
      <c r="AO8612" s="5" t="s">
        <v>77</v>
      </c>
      <c r="AP8612" s="5" t="s">
        <v>78</v>
      </c>
    </row>
    <row r="8613" spans="1:42" x14ac:dyDescent="0.35">
      <c r="A8613" s="5" t="s">
        <v>8731</v>
      </c>
      <c r="B8613" s="10">
        <v>31.742818057455541</v>
      </c>
      <c r="C8613" s="5">
        <v>2</v>
      </c>
      <c r="D8613" s="5">
        <v>0</v>
      </c>
      <c r="E8613" s="10">
        <v>22.098920799999998</v>
      </c>
      <c r="F8613" s="10">
        <v>172.5680308</v>
      </c>
      <c r="G8613" s="10">
        <v>65.809978990000005</v>
      </c>
      <c r="H8613" s="10">
        <v>72.396777310000004</v>
      </c>
      <c r="I8613" s="10">
        <v>110.0191222</v>
      </c>
      <c r="J8613" s="10">
        <v>119.0168147</v>
      </c>
      <c r="K8613" s="10">
        <v>174.10966529999999</v>
      </c>
      <c r="L8613" s="10">
        <v>124.2767401</v>
      </c>
      <c r="M8613" s="10">
        <v>2.40493668</v>
      </c>
      <c r="N8613" s="10">
        <v>90.917394860000002</v>
      </c>
      <c r="O8613" s="10">
        <v>105.1256289</v>
      </c>
      <c r="P8613" s="10">
        <v>75.608970220000003</v>
      </c>
      <c r="Q8613" s="11">
        <f t="shared" si="274"/>
        <v>2</v>
      </c>
      <c r="R8613" s="5">
        <v>1</v>
      </c>
      <c r="S8613" s="5">
        <v>1</v>
      </c>
      <c r="T8613" s="5">
        <v>0</v>
      </c>
      <c r="U8613" s="5">
        <v>0</v>
      </c>
      <c r="V8613" s="5">
        <v>0</v>
      </c>
      <c r="W8613" s="5">
        <v>0</v>
      </c>
      <c r="X8613" s="5">
        <v>0</v>
      </c>
      <c r="Y8613" s="5">
        <f t="shared" si="275"/>
        <v>15</v>
      </c>
      <c r="Z8613" s="5">
        <v>1</v>
      </c>
      <c r="AA8613" s="5">
        <v>1</v>
      </c>
      <c r="AB8613" s="5">
        <v>2</v>
      </c>
      <c r="AC8613" s="5">
        <v>1</v>
      </c>
      <c r="AD8613" s="5">
        <v>4</v>
      </c>
      <c r="AE8613" s="5">
        <v>1</v>
      </c>
      <c r="AF8613" s="5">
        <v>1</v>
      </c>
      <c r="AG8613" s="5">
        <v>1</v>
      </c>
      <c r="AH8613" s="5">
        <v>1</v>
      </c>
      <c r="AI8613" s="5">
        <v>1</v>
      </c>
      <c r="AJ8613" s="5">
        <v>1</v>
      </c>
      <c r="AK8613" s="5" t="s">
        <v>121</v>
      </c>
      <c r="AL8613" s="5">
        <v>1.02</v>
      </c>
      <c r="AM8613" s="7">
        <v>1.85E-9</v>
      </c>
      <c r="AN8613" s="5" t="s">
        <v>36</v>
      </c>
      <c r="AO8613" s="5" t="s">
        <v>37</v>
      </c>
      <c r="AP8613" s="5" t="s">
        <v>94</v>
      </c>
    </row>
    <row r="8614" spans="1:42" x14ac:dyDescent="0.35">
      <c r="A8614" s="5" t="s">
        <v>8732</v>
      </c>
      <c r="B8614" s="10">
        <v>30.861833105335158</v>
      </c>
      <c r="C8614" s="5">
        <v>1</v>
      </c>
      <c r="D8614" s="5">
        <v>0</v>
      </c>
      <c r="E8614" s="10">
        <v>25.755594859999999</v>
      </c>
      <c r="F8614" s="10">
        <v>163.32079239999999</v>
      </c>
      <c r="G8614" s="10">
        <v>68.699652700000001</v>
      </c>
      <c r="H8614" s="10">
        <v>30.909531619999999</v>
      </c>
      <c r="I8614" s="10">
        <v>200.86352460000001</v>
      </c>
      <c r="J8614" s="10">
        <v>129.0179656</v>
      </c>
      <c r="K8614" s="10">
        <v>291.19762689999999</v>
      </c>
      <c r="L8614" s="10">
        <v>478.5124275</v>
      </c>
      <c r="M8614" s="10">
        <v>9.4209653660000008</v>
      </c>
      <c r="N8614" s="10">
        <v>106.4239977</v>
      </c>
      <c r="O8614" s="10">
        <v>131.29965859999999</v>
      </c>
      <c r="P8614" s="10">
        <v>94.041538259999996</v>
      </c>
      <c r="Q8614" s="11">
        <f t="shared" si="274"/>
        <v>5</v>
      </c>
      <c r="R8614" s="5">
        <v>1</v>
      </c>
      <c r="S8614" s="5">
        <v>1</v>
      </c>
      <c r="T8614" s="5">
        <v>0</v>
      </c>
      <c r="U8614" s="5">
        <v>0</v>
      </c>
      <c r="V8614" s="5">
        <v>1</v>
      </c>
      <c r="W8614" s="5">
        <v>1</v>
      </c>
      <c r="X8614" s="5">
        <v>1</v>
      </c>
      <c r="Y8614" s="5">
        <f t="shared" si="275"/>
        <v>36</v>
      </c>
      <c r="Z8614" s="5">
        <v>2</v>
      </c>
      <c r="AA8614" s="5">
        <v>2</v>
      </c>
      <c r="AB8614" s="5">
        <v>4</v>
      </c>
      <c r="AC8614" s="5">
        <v>4</v>
      </c>
      <c r="AD8614" s="5">
        <v>4</v>
      </c>
      <c r="AE8614" s="5">
        <v>4</v>
      </c>
      <c r="AF8614" s="5">
        <v>3</v>
      </c>
      <c r="AG8614" s="5">
        <v>4</v>
      </c>
      <c r="AH8614" s="5">
        <v>3</v>
      </c>
      <c r="AI8614" s="5">
        <v>3</v>
      </c>
      <c r="AJ8614" s="5">
        <v>3</v>
      </c>
      <c r="AK8614" s="5" t="s">
        <v>124</v>
      </c>
      <c r="AL8614" s="5">
        <v>2.19</v>
      </c>
      <c r="AM8614" s="5">
        <v>0.99892234499999999</v>
      </c>
      <c r="AN8614" s="5" t="s">
        <v>36</v>
      </c>
      <c r="AO8614" s="5" t="s">
        <v>74</v>
      </c>
      <c r="AP8614" s="5" t="s">
        <v>101</v>
      </c>
    </row>
    <row r="8615" spans="1:42" x14ac:dyDescent="0.35">
      <c r="A8615" s="5" t="s">
        <v>8733</v>
      </c>
      <c r="B8615" s="10">
        <v>19.072503419972641</v>
      </c>
      <c r="C8615" s="5">
        <v>2</v>
      </c>
      <c r="D8615" s="5">
        <v>0</v>
      </c>
      <c r="E8615" s="10">
        <v>20.192966040000002</v>
      </c>
      <c r="F8615" s="10">
        <v>175.90536169999999</v>
      </c>
      <c r="G8615" s="10">
        <v>62.482481479999997</v>
      </c>
      <c r="H8615" s="10">
        <v>84.033567050000002</v>
      </c>
      <c r="I8615" s="10">
        <v>89.675737330000004</v>
      </c>
      <c r="J8615" s="10">
        <v>112.71193340000001</v>
      </c>
      <c r="K8615" s="10">
        <v>147.9455318</v>
      </c>
      <c r="L8615" s="10">
        <v>122.0587749</v>
      </c>
      <c r="M8615" s="10">
        <v>1.760552801</v>
      </c>
      <c r="N8615" s="10">
        <v>90.429244400000002</v>
      </c>
      <c r="O8615" s="10">
        <v>108.8682287</v>
      </c>
      <c r="P8615" s="10">
        <v>81.500338029999995</v>
      </c>
      <c r="Q8615" s="11">
        <f t="shared" si="274"/>
        <v>2</v>
      </c>
      <c r="R8615" s="5">
        <v>1</v>
      </c>
      <c r="S8615" s="5">
        <v>0</v>
      </c>
      <c r="T8615" s="5">
        <v>1</v>
      </c>
      <c r="U8615" s="5">
        <v>0</v>
      </c>
      <c r="V8615" s="5">
        <v>0</v>
      </c>
      <c r="W8615" s="5">
        <v>0</v>
      </c>
      <c r="X8615" s="5">
        <v>0</v>
      </c>
      <c r="Y8615" s="5">
        <f t="shared" si="275"/>
        <v>17</v>
      </c>
      <c r="Z8615" s="5">
        <v>1</v>
      </c>
      <c r="AA8615" s="5">
        <v>1</v>
      </c>
      <c r="AB8615" s="5">
        <v>1</v>
      </c>
      <c r="AC8615" s="5">
        <v>1</v>
      </c>
      <c r="AD8615" s="5">
        <v>4</v>
      </c>
      <c r="AE8615" s="5">
        <v>1</v>
      </c>
      <c r="AF8615" s="5">
        <v>1</v>
      </c>
      <c r="AG8615" s="5">
        <v>1</v>
      </c>
      <c r="AH8615" s="5">
        <v>1</v>
      </c>
      <c r="AI8615" s="5">
        <v>2</v>
      </c>
      <c r="AJ8615" s="5">
        <v>3</v>
      </c>
      <c r="AK8615" s="5" t="s">
        <v>119</v>
      </c>
      <c r="AL8615" s="5">
        <v>1.02</v>
      </c>
      <c r="AM8615" s="7">
        <v>1.8299999999999999E-10</v>
      </c>
      <c r="AN8615" s="5" t="s">
        <v>43</v>
      </c>
      <c r="AO8615" s="5" t="s">
        <v>72</v>
      </c>
      <c r="AP8615" s="5" t="s">
        <v>89</v>
      </c>
    </row>
    <row r="8616" spans="1:42" x14ac:dyDescent="0.35">
      <c r="A8616" s="5" t="s">
        <v>8734</v>
      </c>
      <c r="B8616" s="10">
        <v>25.274965800273598</v>
      </c>
      <c r="C8616" s="5">
        <v>2</v>
      </c>
      <c r="D8616" s="5">
        <v>0</v>
      </c>
      <c r="E8616" s="10">
        <v>22.396307579999998</v>
      </c>
      <c r="F8616" s="10">
        <v>169.4414658</v>
      </c>
      <c r="G8616" s="10">
        <v>64.300718070000002</v>
      </c>
      <c r="H8616" s="10">
        <v>70.665080149999994</v>
      </c>
      <c r="I8616" s="10">
        <v>86.393132969999996</v>
      </c>
      <c r="J8616" s="10">
        <v>111.82632630000001</v>
      </c>
      <c r="K8616" s="10">
        <v>154.26742970000001</v>
      </c>
      <c r="L8616" s="10">
        <v>121.2301555</v>
      </c>
      <c r="M8616" s="10">
        <v>2.1830786770000001</v>
      </c>
      <c r="N8616" s="10">
        <v>91.794435919999998</v>
      </c>
      <c r="O8616" s="10">
        <v>108.2663661</v>
      </c>
      <c r="P8616" s="10">
        <v>84.773174130000001</v>
      </c>
      <c r="Q8616" s="11">
        <f t="shared" si="274"/>
        <v>1</v>
      </c>
      <c r="R8616" s="5">
        <v>0</v>
      </c>
      <c r="S8616" s="5">
        <v>0</v>
      </c>
      <c r="T8616" s="5">
        <v>1</v>
      </c>
      <c r="U8616" s="5">
        <v>0</v>
      </c>
      <c r="V8616" s="5">
        <v>0</v>
      </c>
      <c r="W8616" s="5">
        <v>0</v>
      </c>
      <c r="X8616" s="5">
        <v>0</v>
      </c>
      <c r="Y8616" s="5">
        <f t="shared" si="275"/>
        <v>17</v>
      </c>
      <c r="Z8616" s="5">
        <v>1</v>
      </c>
      <c r="AA8616" s="5">
        <v>1</v>
      </c>
      <c r="AB8616" s="5">
        <v>1</v>
      </c>
      <c r="AC8616" s="5">
        <v>1</v>
      </c>
      <c r="AD8616" s="5">
        <v>4</v>
      </c>
      <c r="AE8616" s="5">
        <v>1</v>
      </c>
      <c r="AF8616" s="5">
        <v>1</v>
      </c>
      <c r="AG8616" s="5">
        <v>1</v>
      </c>
      <c r="AH8616" s="5">
        <v>1</v>
      </c>
      <c r="AI8616" s="5">
        <v>2</v>
      </c>
      <c r="AJ8616" s="5">
        <v>3</v>
      </c>
      <c r="AK8616" s="5" t="s">
        <v>119</v>
      </c>
      <c r="AL8616" s="5">
        <v>1.02</v>
      </c>
      <c r="AM8616" s="7">
        <v>1.3300000000000001E-7</v>
      </c>
      <c r="AN8616" s="5" t="s">
        <v>76</v>
      </c>
      <c r="AO8616" s="5" t="s">
        <v>37</v>
      </c>
      <c r="AP8616" s="5" t="s">
        <v>84</v>
      </c>
    </row>
    <row r="8617" spans="1:42" x14ac:dyDescent="0.35">
      <c r="A8617" s="5" t="s">
        <v>8735</v>
      </c>
      <c r="B8617" s="10">
        <v>33.647058823529413</v>
      </c>
      <c r="C8617" s="5">
        <v>2</v>
      </c>
      <c r="D8617" s="5">
        <v>0</v>
      </c>
      <c r="E8617" s="10">
        <v>23.395299600000001</v>
      </c>
      <c r="F8617" s="10">
        <v>173.1489077</v>
      </c>
      <c r="G8617" s="10">
        <v>70.140381480000002</v>
      </c>
      <c r="H8617" s="10">
        <v>38.691801499999997</v>
      </c>
      <c r="I8617" s="10">
        <v>198.01281610000001</v>
      </c>
      <c r="J8617" s="10">
        <v>135.2693635</v>
      </c>
      <c r="K8617" s="10">
        <v>294.11032460000001</v>
      </c>
      <c r="L8617" s="10">
        <v>464.6047284</v>
      </c>
      <c r="M8617" s="10">
        <v>7.6013603190000003</v>
      </c>
      <c r="N8617" s="10">
        <v>116.1601124</v>
      </c>
      <c r="O8617" s="10">
        <v>125.85639860000001</v>
      </c>
      <c r="P8617" s="10">
        <v>91.450787590000004</v>
      </c>
      <c r="Q8617" s="11">
        <f t="shared" si="274"/>
        <v>5</v>
      </c>
      <c r="R8617" s="5">
        <v>1</v>
      </c>
      <c r="S8617" s="5">
        <v>1</v>
      </c>
      <c r="T8617" s="5">
        <v>1</v>
      </c>
      <c r="U8617" s="5">
        <v>1</v>
      </c>
      <c r="V8617" s="5">
        <v>1</v>
      </c>
      <c r="W8617" s="5">
        <v>0</v>
      </c>
      <c r="X8617" s="5">
        <v>0</v>
      </c>
      <c r="Y8617" s="5">
        <f t="shared" si="275"/>
        <v>34</v>
      </c>
      <c r="Z8617" s="5">
        <v>1</v>
      </c>
      <c r="AA8617" s="5">
        <v>3</v>
      </c>
      <c r="AB8617" s="5">
        <v>4</v>
      </c>
      <c r="AC8617" s="5">
        <v>4</v>
      </c>
      <c r="AD8617" s="5">
        <v>3</v>
      </c>
      <c r="AE8617" s="5">
        <v>4</v>
      </c>
      <c r="AF8617" s="5">
        <v>3</v>
      </c>
      <c r="AG8617" s="5">
        <v>4</v>
      </c>
      <c r="AH8617" s="5">
        <v>2</v>
      </c>
      <c r="AI8617" s="5">
        <v>3</v>
      </c>
      <c r="AJ8617" s="5">
        <v>3</v>
      </c>
      <c r="AK8617" s="5" t="s">
        <v>127</v>
      </c>
      <c r="AL8617" s="5">
        <v>1.02</v>
      </c>
      <c r="AM8617" s="5">
        <v>0.93354256400000002</v>
      </c>
      <c r="AN8617" s="5" t="s">
        <v>49</v>
      </c>
      <c r="AO8617" s="5" t="s">
        <v>47</v>
      </c>
      <c r="AP8617" s="5" t="s">
        <v>105</v>
      </c>
    </row>
    <row r="8618" spans="1:42" x14ac:dyDescent="0.35">
      <c r="A8618" s="5" t="s">
        <v>8736</v>
      </c>
      <c r="B8618" s="10">
        <v>44.845417236662108</v>
      </c>
      <c r="C8618" s="5">
        <v>2</v>
      </c>
      <c r="D8618" s="5">
        <v>3</v>
      </c>
      <c r="E8618" s="10">
        <v>32.151112869999999</v>
      </c>
      <c r="F8618" s="10">
        <v>167.2228192</v>
      </c>
      <c r="G8618" s="10">
        <v>89.905672129999999</v>
      </c>
      <c r="H8618" s="10">
        <v>67.906666479999998</v>
      </c>
      <c r="I8618" s="10">
        <v>116.9059029</v>
      </c>
      <c r="J8618" s="10">
        <v>115.84331570000001</v>
      </c>
      <c r="K8618" s="10">
        <v>145.46559199999999</v>
      </c>
      <c r="L8618" s="10">
        <v>120.5895635</v>
      </c>
      <c r="M8618" s="10">
        <v>2.142140081</v>
      </c>
      <c r="N8618" s="10">
        <v>87.741883979999997</v>
      </c>
      <c r="O8618" s="10">
        <v>108.9188609</v>
      </c>
      <c r="P8618" s="10">
        <v>82.278759480000005</v>
      </c>
      <c r="Q8618" s="11">
        <f t="shared" si="274"/>
        <v>3</v>
      </c>
      <c r="R8618" s="5">
        <v>1</v>
      </c>
      <c r="S8618" s="5">
        <v>0</v>
      </c>
      <c r="T8618" s="5">
        <v>1</v>
      </c>
      <c r="U8618" s="5">
        <v>0</v>
      </c>
      <c r="V8618" s="5">
        <v>0</v>
      </c>
      <c r="W8618" s="5">
        <v>1</v>
      </c>
      <c r="X8618" s="5">
        <v>0</v>
      </c>
      <c r="Y8618" s="5">
        <f t="shared" si="275"/>
        <v>19</v>
      </c>
      <c r="Z8618" s="5">
        <v>3</v>
      </c>
      <c r="AA8618" s="5">
        <v>1</v>
      </c>
      <c r="AB8618" s="5">
        <v>1</v>
      </c>
      <c r="AC8618" s="5">
        <v>1</v>
      </c>
      <c r="AD8618" s="5">
        <v>4</v>
      </c>
      <c r="AE8618" s="5">
        <v>1</v>
      </c>
      <c r="AF8618" s="5">
        <v>1</v>
      </c>
      <c r="AG8618" s="5">
        <v>1</v>
      </c>
      <c r="AH8618" s="5">
        <v>1</v>
      </c>
      <c r="AI8618" s="5">
        <v>2</v>
      </c>
      <c r="AJ8618" s="5">
        <v>3</v>
      </c>
      <c r="AK8618" s="5" t="s">
        <v>123</v>
      </c>
      <c r="AL8618" s="5">
        <v>2.15</v>
      </c>
      <c r="AM8618" s="7">
        <v>3.1199999999999999E-7</v>
      </c>
      <c r="AN8618" s="5" t="s">
        <v>49</v>
      </c>
      <c r="AO8618" s="5" t="s">
        <v>47</v>
      </c>
      <c r="AP8618" s="5" t="s">
        <v>93</v>
      </c>
    </row>
    <row r="8619" spans="1:42" x14ac:dyDescent="0.35">
      <c r="A8619" s="5" t="s">
        <v>8737</v>
      </c>
      <c r="B8619" s="10">
        <v>29.499316005471957</v>
      </c>
      <c r="C8619" s="5">
        <v>1</v>
      </c>
      <c r="D8619" s="5">
        <v>0</v>
      </c>
      <c r="E8619" s="10">
        <v>24.589466999999999</v>
      </c>
      <c r="F8619" s="10">
        <v>155.24708530000001</v>
      </c>
      <c r="G8619" s="10">
        <v>59.264691120000002</v>
      </c>
      <c r="H8619" s="10">
        <v>64.254897549999995</v>
      </c>
      <c r="I8619" s="10">
        <v>97.865134549999993</v>
      </c>
      <c r="J8619" s="10">
        <v>113.61195309999999</v>
      </c>
      <c r="K8619" s="10">
        <v>147.4123467</v>
      </c>
      <c r="L8619" s="10">
        <v>121.1320625</v>
      </c>
      <c r="M8619" s="10">
        <v>2.2941807129999998</v>
      </c>
      <c r="N8619" s="10">
        <v>91.204983170000006</v>
      </c>
      <c r="O8619" s="10">
        <v>112.4490699</v>
      </c>
      <c r="P8619" s="10">
        <v>78.933356380000006</v>
      </c>
      <c r="Q8619" s="11">
        <f t="shared" si="274"/>
        <v>2</v>
      </c>
      <c r="R8619" s="5">
        <v>0</v>
      </c>
      <c r="S8619" s="5">
        <v>1</v>
      </c>
      <c r="T8619" s="5">
        <v>1</v>
      </c>
      <c r="U8619" s="5">
        <v>0</v>
      </c>
      <c r="V8619" s="5">
        <v>0</v>
      </c>
      <c r="W8619" s="5">
        <v>0</v>
      </c>
      <c r="X8619" s="5">
        <v>0</v>
      </c>
      <c r="Y8619" s="5">
        <f t="shared" si="275"/>
        <v>15</v>
      </c>
      <c r="Z8619" s="5">
        <v>1</v>
      </c>
      <c r="AA8619" s="5">
        <v>1</v>
      </c>
      <c r="AB8619" s="5">
        <v>1</v>
      </c>
      <c r="AC8619" s="5">
        <v>2</v>
      </c>
      <c r="AD8619" s="5">
        <v>4</v>
      </c>
      <c r="AE8619" s="5">
        <v>1</v>
      </c>
      <c r="AF8619" s="5">
        <v>1</v>
      </c>
      <c r="AG8619" s="5">
        <v>1</v>
      </c>
      <c r="AH8619" s="5">
        <v>1</v>
      </c>
      <c r="AI8619" s="5">
        <v>1</v>
      </c>
      <c r="AJ8619" s="5">
        <v>1</v>
      </c>
      <c r="AK8619" s="5" t="s">
        <v>120</v>
      </c>
      <c r="AL8619" s="5">
        <v>2.19</v>
      </c>
      <c r="AM8619" s="7">
        <v>4.6199999999999998E-7</v>
      </c>
      <c r="AN8619" s="5" t="s">
        <v>36</v>
      </c>
      <c r="AO8619" s="5" t="s">
        <v>39</v>
      </c>
      <c r="AP8619" s="5" t="s">
        <v>71</v>
      </c>
    </row>
    <row r="8620" spans="1:42" x14ac:dyDescent="0.35">
      <c r="A8620" s="5" t="s">
        <v>8738</v>
      </c>
      <c r="B8620" s="10">
        <v>47.485636114911081</v>
      </c>
      <c r="C8620" s="5">
        <v>1</v>
      </c>
      <c r="D8620" s="5">
        <v>0</v>
      </c>
      <c r="E8620" s="10">
        <v>26.526842989999999</v>
      </c>
      <c r="F8620" s="10">
        <v>167.77282270000001</v>
      </c>
      <c r="G8620" s="10">
        <v>74.667015000000006</v>
      </c>
      <c r="H8620" s="10">
        <v>65.424506739999998</v>
      </c>
      <c r="I8620" s="10">
        <v>79.742790439999993</v>
      </c>
      <c r="J8620" s="10">
        <v>118.7278961</v>
      </c>
      <c r="K8620" s="10">
        <v>141.69374210000001</v>
      </c>
      <c r="L8620" s="10">
        <v>120.1196549</v>
      </c>
      <c r="M8620" s="10">
        <v>2.165759424</v>
      </c>
      <c r="N8620" s="10">
        <v>89.471679499999993</v>
      </c>
      <c r="O8620" s="10">
        <v>108.5924914</v>
      </c>
      <c r="P8620" s="10">
        <v>79.658019289999999</v>
      </c>
      <c r="Q8620" s="11">
        <f t="shared" si="274"/>
        <v>3</v>
      </c>
      <c r="R8620" s="5">
        <v>1</v>
      </c>
      <c r="S8620" s="5">
        <v>0</v>
      </c>
      <c r="T8620" s="5">
        <v>0</v>
      </c>
      <c r="U8620" s="5">
        <v>1</v>
      </c>
      <c r="V8620" s="5">
        <v>1</v>
      </c>
      <c r="W8620" s="5">
        <v>0</v>
      </c>
      <c r="X8620" s="5">
        <v>0</v>
      </c>
      <c r="Y8620" s="5">
        <f t="shared" si="275"/>
        <v>15</v>
      </c>
      <c r="Z8620" s="5">
        <v>2</v>
      </c>
      <c r="AA8620" s="5">
        <v>1</v>
      </c>
      <c r="AB8620" s="5">
        <v>1</v>
      </c>
      <c r="AC8620" s="5">
        <v>1</v>
      </c>
      <c r="AD8620" s="5">
        <v>4</v>
      </c>
      <c r="AE8620" s="5">
        <v>1</v>
      </c>
      <c r="AF8620" s="5">
        <v>1</v>
      </c>
      <c r="AG8620" s="5">
        <v>1</v>
      </c>
      <c r="AH8620" s="5">
        <v>1</v>
      </c>
      <c r="AI8620" s="5">
        <v>1</v>
      </c>
      <c r="AJ8620" s="5">
        <v>1</v>
      </c>
      <c r="AK8620" s="5" t="s">
        <v>122</v>
      </c>
      <c r="AL8620" s="5">
        <v>3.36</v>
      </c>
      <c r="AM8620" s="7">
        <v>1.44E-9</v>
      </c>
      <c r="AN8620" s="5" t="s">
        <v>36</v>
      </c>
      <c r="AO8620" s="5" t="s">
        <v>66</v>
      </c>
      <c r="AP8620" s="5" t="s">
        <v>106</v>
      </c>
    </row>
    <row r="8621" spans="1:42" x14ac:dyDescent="0.35">
      <c r="A8621" s="5" t="s">
        <v>8739</v>
      </c>
      <c r="B8621" s="10">
        <v>19.244870041039672</v>
      </c>
      <c r="C8621" s="5">
        <v>1</v>
      </c>
      <c r="D8621" s="5">
        <v>0</v>
      </c>
      <c r="E8621" s="10">
        <v>29.31914974</v>
      </c>
      <c r="F8621" s="10">
        <v>163.38475149999999</v>
      </c>
      <c r="G8621" s="10">
        <v>78.266230070000006</v>
      </c>
      <c r="H8621" s="10">
        <v>64.540914509999993</v>
      </c>
      <c r="I8621" s="10">
        <v>95.123786159999995</v>
      </c>
      <c r="J8621" s="10">
        <v>102.01726840000001</v>
      </c>
      <c r="K8621" s="10">
        <v>183.35148799999999</v>
      </c>
      <c r="L8621" s="10">
        <v>121.3047272</v>
      </c>
      <c r="M8621" s="10">
        <v>2.8408566780000002</v>
      </c>
      <c r="N8621" s="10">
        <v>88.051604749999996</v>
      </c>
      <c r="O8621" s="10">
        <v>106.09256190000001</v>
      </c>
      <c r="P8621" s="10">
        <v>84.247083750000002</v>
      </c>
      <c r="Q8621" s="11">
        <f t="shared" si="274"/>
        <v>2</v>
      </c>
      <c r="R8621" s="5">
        <v>0</v>
      </c>
      <c r="S8621" s="5">
        <v>0</v>
      </c>
      <c r="T8621" s="5">
        <v>1</v>
      </c>
      <c r="U8621" s="5">
        <v>0</v>
      </c>
      <c r="V8621" s="5">
        <v>1</v>
      </c>
      <c r="W8621" s="5">
        <v>0</v>
      </c>
      <c r="X8621" s="5">
        <v>0</v>
      </c>
      <c r="Y8621" s="5">
        <f t="shared" si="275"/>
        <v>20</v>
      </c>
      <c r="Z8621" s="5">
        <v>2</v>
      </c>
      <c r="AA8621" s="5">
        <v>1</v>
      </c>
      <c r="AB8621" s="5">
        <v>2</v>
      </c>
      <c r="AC8621" s="5">
        <v>2</v>
      </c>
      <c r="AD8621" s="5">
        <v>4</v>
      </c>
      <c r="AE8621" s="5">
        <v>1</v>
      </c>
      <c r="AF8621" s="5">
        <v>1</v>
      </c>
      <c r="AG8621" s="5">
        <v>1</v>
      </c>
      <c r="AH8621" s="5">
        <v>1</v>
      </c>
      <c r="AI8621" s="5">
        <v>2</v>
      </c>
      <c r="AJ8621" s="5">
        <v>3</v>
      </c>
      <c r="AK8621" s="5" t="s">
        <v>35</v>
      </c>
      <c r="AL8621" s="5">
        <v>2.19</v>
      </c>
      <c r="AM8621" s="5">
        <v>9.4158200000000005E-4</v>
      </c>
      <c r="AN8621" s="5" t="s">
        <v>63</v>
      </c>
      <c r="AO8621" s="5" t="s">
        <v>64</v>
      </c>
      <c r="AP8621" s="5" t="s">
        <v>97</v>
      </c>
    </row>
    <row r="8622" spans="1:42" x14ac:dyDescent="0.35">
      <c r="A8622" s="5" t="s">
        <v>8740</v>
      </c>
      <c r="B8622" s="10">
        <v>34.36388508891929</v>
      </c>
      <c r="C8622" s="5">
        <v>2</v>
      </c>
      <c r="D8622" s="5">
        <v>0</v>
      </c>
      <c r="E8622" s="10">
        <v>22.22650715</v>
      </c>
      <c r="F8622" s="10">
        <v>167.2947576</v>
      </c>
      <c r="G8622" s="10">
        <v>62.206516700000002</v>
      </c>
      <c r="H8622" s="10">
        <v>79.585755370000001</v>
      </c>
      <c r="I8622" s="10">
        <v>114.3630515</v>
      </c>
      <c r="J8622" s="10">
        <v>111.85314289999999</v>
      </c>
      <c r="K8622" s="10">
        <v>179.8745256</v>
      </c>
      <c r="L8622" s="10">
        <v>122.2037914</v>
      </c>
      <c r="M8622" s="10">
        <v>2.260134678</v>
      </c>
      <c r="N8622" s="10">
        <v>85.515720520000002</v>
      </c>
      <c r="O8622" s="10">
        <v>110.22864079999999</v>
      </c>
      <c r="P8622" s="10">
        <v>75.986961170000001</v>
      </c>
      <c r="Q8622" s="11">
        <f t="shared" si="274"/>
        <v>1</v>
      </c>
      <c r="R8622" s="5">
        <v>0</v>
      </c>
      <c r="S8622" s="5">
        <v>0</v>
      </c>
      <c r="T8622" s="5">
        <v>1</v>
      </c>
      <c r="U8622" s="5">
        <v>0</v>
      </c>
      <c r="V8622" s="5">
        <v>0</v>
      </c>
      <c r="W8622" s="5">
        <v>0</v>
      </c>
      <c r="X8622" s="5">
        <v>0</v>
      </c>
      <c r="Y8622" s="5">
        <f t="shared" si="275"/>
        <v>15</v>
      </c>
      <c r="Z8622" s="5">
        <v>1</v>
      </c>
      <c r="AA8622" s="5">
        <v>1</v>
      </c>
      <c r="AB8622" s="5">
        <v>2</v>
      </c>
      <c r="AC8622" s="5">
        <v>1</v>
      </c>
      <c r="AD8622" s="5">
        <v>4</v>
      </c>
      <c r="AE8622" s="5">
        <v>1</v>
      </c>
      <c r="AF8622" s="5">
        <v>1</v>
      </c>
      <c r="AG8622" s="5">
        <v>1</v>
      </c>
      <c r="AH8622" s="5">
        <v>1</v>
      </c>
      <c r="AI8622" s="5">
        <v>1</v>
      </c>
      <c r="AJ8622" s="5">
        <v>1</v>
      </c>
      <c r="AK8622" s="5" t="s">
        <v>121</v>
      </c>
      <c r="AL8622" s="5">
        <v>1.02</v>
      </c>
      <c r="AM8622" s="7">
        <v>1.27E-8</v>
      </c>
      <c r="AN8622" s="5" t="s">
        <v>36</v>
      </c>
      <c r="AO8622" s="5" t="s">
        <v>39</v>
      </c>
      <c r="AP8622" s="5" t="s">
        <v>116</v>
      </c>
    </row>
    <row r="8623" spans="1:42" x14ac:dyDescent="0.35">
      <c r="A8623" s="5" t="s">
        <v>8741</v>
      </c>
      <c r="B8623" s="10">
        <v>48.142270861833104</v>
      </c>
      <c r="C8623" s="5">
        <v>2</v>
      </c>
      <c r="D8623" s="5">
        <v>1</v>
      </c>
      <c r="E8623" s="10">
        <v>21.925501520000001</v>
      </c>
      <c r="F8623" s="10">
        <v>171.28953749999999</v>
      </c>
      <c r="G8623" s="10">
        <v>64.329653109999995</v>
      </c>
      <c r="H8623" s="10">
        <v>60.86696671</v>
      </c>
      <c r="I8623" s="10">
        <v>117.3297091</v>
      </c>
      <c r="J8623" s="10">
        <v>116.1194498</v>
      </c>
      <c r="K8623" s="10">
        <v>149.8756621</v>
      </c>
      <c r="L8623" s="10">
        <v>125.4865011</v>
      </c>
      <c r="M8623" s="10">
        <v>2.4623481379999999</v>
      </c>
      <c r="N8623" s="10">
        <v>89.813117009999999</v>
      </c>
      <c r="O8623" s="10">
        <v>114.412627</v>
      </c>
      <c r="P8623" s="10">
        <v>74.715557509999996</v>
      </c>
      <c r="Q8623" s="11">
        <f t="shared" si="274"/>
        <v>3</v>
      </c>
      <c r="R8623" s="5">
        <v>0</v>
      </c>
      <c r="S8623" s="5">
        <v>0</v>
      </c>
      <c r="T8623" s="5">
        <v>1</v>
      </c>
      <c r="U8623" s="5">
        <v>0</v>
      </c>
      <c r="V8623" s="5">
        <v>0</v>
      </c>
      <c r="W8623" s="5">
        <v>1</v>
      </c>
      <c r="X8623" s="5">
        <v>1</v>
      </c>
      <c r="Y8623" s="5">
        <f t="shared" si="275"/>
        <v>15</v>
      </c>
      <c r="Z8623" s="5">
        <v>1</v>
      </c>
      <c r="AA8623" s="5">
        <v>1</v>
      </c>
      <c r="AB8623" s="5">
        <v>1</v>
      </c>
      <c r="AC8623" s="5">
        <v>2</v>
      </c>
      <c r="AD8623" s="5">
        <v>4</v>
      </c>
      <c r="AE8623" s="5">
        <v>1</v>
      </c>
      <c r="AF8623" s="5">
        <v>1</v>
      </c>
      <c r="AG8623" s="5">
        <v>1</v>
      </c>
      <c r="AH8623" s="5">
        <v>1</v>
      </c>
      <c r="AI8623" s="5">
        <v>1</v>
      </c>
      <c r="AJ8623" s="5">
        <v>1</v>
      </c>
      <c r="AK8623" s="5" t="s">
        <v>123</v>
      </c>
      <c r="AL8623" s="5">
        <v>2.15</v>
      </c>
      <c r="AM8623" s="7">
        <v>7.5300000000000003E-9</v>
      </c>
      <c r="AN8623" s="5" t="s">
        <v>36</v>
      </c>
      <c r="AO8623" s="5" t="s">
        <v>74</v>
      </c>
      <c r="AP8623" s="5" t="s">
        <v>88</v>
      </c>
    </row>
    <row r="8624" spans="1:42" x14ac:dyDescent="0.35">
      <c r="A8624" s="5" t="s">
        <v>8742</v>
      </c>
      <c r="B8624" s="10">
        <v>19.124487004103965</v>
      </c>
      <c r="C8624" s="5">
        <v>2</v>
      </c>
      <c r="D8624" s="5">
        <v>0</v>
      </c>
      <c r="E8624" s="10">
        <v>24.171145580000001</v>
      </c>
      <c r="F8624" s="10">
        <v>174.3730836</v>
      </c>
      <c r="G8624" s="10">
        <v>73.494718280000001</v>
      </c>
      <c r="H8624" s="10">
        <v>73.353120259999997</v>
      </c>
      <c r="I8624" s="10">
        <v>89.968561609999995</v>
      </c>
      <c r="J8624" s="10">
        <v>110.76158119999999</v>
      </c>
      <c r="K8624" s="10">
        <v>151.0793572</v>
      </c>
      <c r="L8624" s="10">
        <v>117.0876193</v>
      </c>
      <c r="M8624" s="10">
        <v>2.0596173229999999</v>
      </c>
      <c r="N8624" s="10">
        <v>83.314997590000004</v>
      </c>
      <c r="O8624" s="10">
        <v>113.8518191</v>
      </c>
      <c r="P8624" s="10">
        <v>75.963284160000001</v>
      </c>
      <c r="Q8624" s="11">
        <f t="shared" si="274"/>
        <v>1</v>
      </c>
      <c r="R8624" s="5">
        <v>0</v>
      </c>
      <c r="S8624" s="5">
        <v>0</v>
      </c>
      <c r="T8624" s="5">
        <v>1</v>
      </c>
      <c r="U8624" s="5">
        <v>0</v>
      </c>
      <c r="V8624" s="5">
        <v>0</v>
      </c>
      <c r="W8624" s="5">
        <v>0</v>
      </c>
      <c r="X8624" s="5">
        <v>0</v>
      </c>
      <c r="Y8624" s="5">
        <f t="shared" si="275"/>
        <v>14</v>
      </c>
      <c r="Z8624" s="5">
        <v>1</v>
      </c>
      <c r="AA8624" s="5">
        <v>1</v>
      </c>
      <c r="AB8624" s="5">
        <v>1</v>
      </c>
      <c r="AC8624" s="5">
        <v>1</v>
      </c>
      <c r="AD8624" s="5">
        <v>4</v>
      </c>
      <c r="AE8624" s="5">
        <v>1</v>
      </c>
      <c r="AF8624" s="5">
        <v>1</v>
      </c>
      <c r="AG8624" s="5">
        <v>1</v>
      </c>
      <c r="AH8624" s="5">
        <v>1</v>
      </c>
      <c r="AI8624" s="5">
        <v>1</v>
      </c>
      <c r="AJ8624" s="5">
        <v>1</v>
      </c>
      <c r="AK8624" s="5" t="s">
        <v>119</v>
      </c>
      <c r="AL8624" s="5">
        <v>1.02</v>
      </c>
      <c r="AM8624" s="7">
        <v>2.9899999999999998E-9</v>
      </c>
      <c r="AN8624" s="5" t="s">
        <v>36</v>
      </c>
      <c r="AO8624" s="5" t="s">
        <v>39</v>
      </c>
      <c r="AP8624" s="5" t="s">
        <v>108</v>
      </c>
    </row>
    <row r="8625" spans="1:42" x14ac:dyDescent="0.35">
      <c r="A8625" s="5" t="s">
        <v>8743</v>
      </c>
      <c r="B8625" s="10">
        <v>25.028727770177838</v>
      </c>
      <c r="C8625" s="5">
        <v>2</v>
      </c>
      <c r="D8625" s="5">
        <v>1</v>
      </c>
      <c r="E8625" s="10">
        <v>26.009359450000002</v>
      </c>
      <c r="F8625" s="10">
        <v>171.09707549999999</v>
      </c>
      <c r="G8625" s="10">
        <v>76.140343040000005</v>
      </c>
      <c r="H8625" s="10">
        <v>76.893625990000004</v>
      </c>
      <c r="I8625" s="10">
        <v>95.085564649999995</v>
      </c>
      <c r="J8625" s="10">
        <v>111.25137789999999</v>
      </c>
      <c r="K8625" s="10">
        <v>153.7731837</v>
      </c>
      <c r="L8625" s="10">
        <v>115.8739204</v>
      </c>
      <c r="M8625" s="10">
        <v>1.999817043</v>
      </c>
      <c r="N8625" s="10">
        <v>96.269871449999997</v>
      </c>
      <c r="O8625" s="10">
        <v>109.431954</v>
      </c>
      <c r="P8625" s="10">
        <v>75.470574799999994</v>
      </c>
      <c r="Q8625" s="11">
        <f t="shared" si="274"/>
        <v>2</v>
      </c>
      <c r="R8625" s="5">
        <v>0</v>
      </c>
      <c r="S8625" s="5">
        <v>0</v>
      </c>
      <c r="T8625" s="5">
        <v>1</v>
      </c>
      <c r="U8625" s="5">
        <v>0</v>
      </c>
      <c r="V8625" s="5">
        <v>1</v>
      </c>
      <c r="W8625" s="5">
        <v>0</v>
      </c>
      <c r="X8625" s="5">
        <v>0</v>
      </c>
      <c r="Y8625" s="5">
        <f t="shared" si="275"/>
        <v>15</v>
      </c>
      <c r="Z8625" s="5">
        <v>2</v>
      </c>
      <c r="AA8625" s="5">
        <v>1</v>
      </c>
      <c r="AB8625" s="5">
        <v>1</v>
      </c>
      <c r="AC8625" s="5">
        <v>1</v>
      </c>
      <c r="AD8625" s="5">
        <v>4</v>
      </c>
      <c r="AE8625" s="5">
        <v>1</v>
      </c>
      <c r="AF8625" s="5">
        <v>1</v>
      </c>
      <c r="AG8625" s="5">
        <v>1</v>
      </c>
      <c r="AH8625" s="5">
        <v>1</v>
      </c>
      <c r="AI8625" s="5">
        <v>1</v>
      </c>
      <c r="AJ8625" s="5">
        <v>1</v>
      </c>
      <c r="AK8625" s="5" t="s">
        <v>119</v>
      </c>
      <c r="AL8625" s="5">
        <v>1.02</v>
      </c>
      <c r="AM8625" s="7">
        <v>2.9499999999999999E-8</v>
      </c>
      <c r="AN8625" s="5" t="s">
        <v>36</v>
      </c>
      <c r="AO8625" s="5" t="s">
        <v>53</v>
      </c>
      <c r="AP8625" s="5" t="s">
        <v>115</v>
      </c>
    </row>
    <row r="8626" spans="1:42" x14ac:dyDescent="0.35">
      <c r="A8626" s="5" t="s">
        <v>8744</v>
      </c>
      <c r="B8626" s="10">
        <v>29.781121751025992</v>
      </c>
      <c r="C8626" s="5">
        <v>1</v>
      </c>
      <c r="D8626" s="5">
        <v>0</v>
      </c>
      <c r="E8626" s="10">
        <v>31.153045729999999</v>
      </c>
      <c r="F8626" s="10">
        <v>166.97495029999999</v>
      </c>
      <c r="G8626" s="10">
        <v>86.856666669999996</v>
      </c>
      <c r="H8626" s="10">
        <v>35.856219600000003</v>
      </c>
      <c r="I8626" s="10">
        <v>200.0435823</v>
      </c>
      <c r="J8626" s="10">
        <v>129.71338660000001</v>
      </c>
      <c r="K8626" s="10">
        <v>283.45984040000002</v>
      </c>
      <c r="L8626" s="10">
        <v>483.57574460000001</v>
      </c>
      <c r="M8626" s="10">
        <v>7.9054580669999996</v>
      </c>
      <c r="N8626" s="10">
        <v>109.0122375</v>
      </c>
      <c r="O8626" s="10">
        <v>129.01483999999999</v>
      </c>
      <c r="P8626" s="10">
        <v>95.294642760000002</v>
      </c>
      <c r="Q8626" s="11">
        <f t="shared" si="274"/>
        <v>6</v>
      </c>
      <c r="R8626" s="5">
        <v>1</v>
      </c>
      <c r="S8626" s="5">
        <v>1</v>
      </c>
      <c r="T8626" s="5">
        <v>1</v>
      </c>
      <c r="U8626" s="5">
        <v>1</v>
      </c>
      <c r="V8626" s="5">
        <v>1</v>
      </c>
      <c r="W8626" s="5">
        <v>1</v>
      </c>
      <c r="X8626" s="5">
        <v>0</v>
      </c>
      <c r="Y8626" s="5">
        <f t="shared" si="275"/>
        <v>37</v>
      </c>
      <c r="Z8626" s="5">
        <v>3</v>
      </c>
      <c r="AA8626" s="5">
        <v>2</v>
      </c>
      <c r="AB8626" s="5">
        <v>3</v>
      </c>
      <c r="AC8626" s="5">
        <v>4</v>
      </c>
      <c r="AD8626" s="5">
        <v>4</v>
      </c>
      <c r="AE8626" s="5">
        <v>4</v>
      </c>
      <c r="AF8626" s="5">
        <v>3</v>
      </c>
      <c r="AG8626" s="5">
        <v>4</v>
      </c>
      <c r="AH8626" s="5">
        <v>3</v>
      </c>
      <c r="AI8626" s="5">
        <v>4</v>
      </c>
      <c r="AJ8626" s="5">
        <v>3</v>
      </c>
      <c r="AK8626" s="5" t="s">
        <v>124</v>
      </c>
      <c r="AL8626" s="5">
        <v>2.19</v>
      </c>
      <c r="AM8626" s="5">
        <v>0.99862706499999998</v>
      </c>
      <c r="AN8626" s="5" t="s">
        <v>43</v>
      </c>
      <c r="AO8626" s="5" t="s">
        <v>72</v>
      </c>
      <c r="AP8626" s="5" t="s">
        <v>73</v>
      </c>
    </row>
    <row r="8627" spans="1:42" x14ac:dyDescent="0.35">
      <c r="A8627" s="5" t="s">
        <v>8745</v>
      </c>
      <c r="B8627" s="10">
        <v>29.61969904240766</v>
      </c>
      <c r="C8627" s="5">
        <v>1</v>
      </c>
      <c r="D8627" s="5">
        <v>0</v>
      </c>
      <c r="E8627" s="10">
        <v>29.465317599999999</v>
      </c>
      <c r="F8627" s="10">
        <v>164.51583840000001</v>
      </c>
      <c r="G8627" s="10">
        <v>79.749240720000003</v>
      </c>
      <c r="H8627" s="10">
        <v>39.44946848</v>
      </c>
      <c r="I8627" s="10">
        <v>202.35663120000001</v>
      </c>
      <c r="J8627" s="10">
        <v>123.7904095</v>
      </c>
      <c r="K8627" s="10">
        <v>291.44561049999999</v>
      </c>
      <c r="L8627" s="10">
        <v>457.38650969999998</v>
      </c>
      <c r="M8627" s="10">
        <v>7.3878209699999999</v>
      </c>
      <c r="N8627" s="10">
        <v>109.3114544</v>
      </c>
      <c r="O8627" s="10">
        <v>118.44844000000001</v>
      </c>
      <c r="P8627" s="10">
        <v>100.10291599999999</v>
      </c>
      <c r="Q8627" s="11">
        <f t="shared" si="274"/>
        <v>4</v>
      </c>
      <c r="R8627" s="5">
        <v>1</v>
      </c>
      <c r="S8627" s="5">
        <v>1</v>
      </c>
      <c r="T8627" s="5">
        <v>0</v>
      </c>
      <c r="U8627" s="5">
        <v>0</v>
      </c>
      <c r="V8627" s="5">
        <v>0</v>
      </c>
      <c r="W8627" s="5">
        <v>1</v>
      </c>
      <c r="X8627" s="5">
        <v>1</v>
      </c>
      <c r="Y8627" s="5">
        <f t="shared" si="275"/>
        <v>35</v>
      </c>
      <c r="Z8627" s="5">
        <v>2</v>
      </c>
      <c r="AA8627" s="5">
        <v>2</v>
      </c>
      <c r="AB8627" s="5">
        <v>4</v>
      </c>
      <c r="AC8627" s="5">
        <v>4</v>
      </c>
      <c r="AD8627" s="5">
        <v>4</v>
      </c>
      <c r="AE8627" s="5">
        <v>4</v>
      </c>
      <c r="AF8627" s="5">
        <v>3</v>
      </c>
      <c r="AG8627" s="5">
        <v>4</v>
      </c>
      <c r="AH8627" s="5">
        <v>1</v>
      </c>
      <c r="AI8627" s="5">
        <v>4</v>
      </c>
      <c r="AJ8627" s="5">
        <v>3</v>
      </c>
      <c r="AK8627" s="5" t="s">
        <v>126</v>
      </c>
      <c r="AL8627" s="5">
        <v>2.19</v>
      </c>
      <c r="AM8627" s="5">
        <v>0.99975545700000001</v>
      </c>
      <c r="AN8627" s="5" t="s">
        <v>36</v>
      </c>
      <c r="AO8627" s="5" t="s">
        <v>39</v>
      </c>
      <c r="AP8627" s="5" t="s">
        <v>81</v>
      </c>
    </row>
    <row r="8628" spans="1:42" x14ac:dyDescent="0.35">
      <c r="A8628" s="5" t="s">
        <v>8746</v>
      </c>
      <c r="B8628" s="10">
        <v>31.036935704514363</v>
      </c>
      <c r="C8628" s="5">
        <v>2</v>
      </c>
      <c r="D8628" s="5">
        <v>1</v>
      </c>
      <c r="E8628" s="10">
        <v>27.211009090000001</v>
      </c>
      <c r="F8628" s="10">
        <v>169.4405677</v>
      </c>
      <c r="G8628" s="10">
        <v>78.123095449999994</v>
      </c>
      <c r="H8628" s="10">
        <v>78.163191909999995</v>
      </c>
      <c r="I8628" s="10">
        <v>112.0847629</v>
      </c>
      <c r="J8628" s="10">
        <v>102.89712830000001</v>
      </c>
      <c r="K8628" s="10">
        <v>178.9935012</v>
      </c>
      <c r="L8628" s="10">
        <v>120.3909148</v>
      </c>
      <c r="M8628" s="10">
        <v>2.2899973349999998</v>
      </c>
      <c r="N8628" s="10">
        <v>91.510740729999995</v>
      </c>
      <c r="O8628" s="10">
        <v>113.6338339</v>
      </c>
      <c r="P8628" s="10">
        <v>80.74568309</v>
      </c>
      <c r="Q8628" s="11">
        <f t="shared" si="274"/>
        <v>1</v>
      </c>
      <c r="R8628" s="5">
        <v>1</v>
      </c>
      <c r="S8628" s="5">
        <v>0</v>
      </c>
      <c r="T8628" s="5">
        <v>0</v>
      </c>
      <c r="U8628" s="5">
        <v>0</v>
      </c>
      <c r="V8628" s="5">
        <v>0</v>
      </c>
      <c r="W8628" s="5">
        <v>0</v>
      </c>
      <c r="X8628" s="5">
        <v>0</v>
      </c>
      <c r="Y8628" s="5">
        <f t="shared" si="275"/>
        <v>19</v>
      </c>
      <c r="Z8628" s="5">
        <v>2</v>
      </c>
      <c r="AA8628" s="5">
        <v>1</v>
      </c>
      <c r="AB8628" s="5">
        <v>2</v>
      </c>
      <c r="AC8628" s="5">
        <v>1</v>
      </c>
      <c r="AD8628" s="5">
        <v>4</v>
      </c>
      <c r="AE8628" s="5">
        <v>1</v>
      </c>
      <c r="AF8628" s="5">
        <v>1</v>
      </c>
      <c r="AG8628" s="5">
        <v>1</v>
      </c>
      <c r="AH8628" s="5">
        <v>1</v>
      </c>
      <c r="AI8628" s="5">
        <v>2</v>
      </c>
      <c r="AJ8628" s="5">
        <v>3</v>
      </c>
      <c r="AK8628" s="5" t="s">
        <v>121</v>
      </c>
      <c r="AL8628" s="5">
        <v>1.02</v>
      </c>
      <c r="AM8628" s="7">
        <v>5.8799999999999999E-5</v>
      </c>
      <c r="AN8628" s="5" t="s">
        <v>36</v>
      </c>
      <c r="AO8628" s="5" t="s">
        <v>86</v>
      </c>
      <c r="AP8628" s="5" t="s">
        <v>87</v>
      </c>
    </row>
    <row r="8629" spans="1:42" x14ac:dyDescent="0.35">
      <c r="A8629" s="5" t="s">
        <v>8747</v>
      </c>
      <c r="B8629" s="10">
        <v>29.589603283173734</v>
      </c>
      <c r="C8629" s="5">
        <v>1</v>
      </c>
      <c r="D8629" s="5">
        <v>0</v>
      </c>
      <c r="E8629" s="10">
        <v>28.594135919999999</v>
      </c>
      <c r="F8629" s="10">
        <v>162.7177484</v>
      </c>
      <c r="G8629" s="10">
        <v>75.708881349999999</v>
      </c>
      <c r="H8629" s="10">
        <v>37.171678919999998</v>
      </c>
      <c r="I8629" s="10">
        <v>195.6297108</v>
      </c>
      <c r="J8629" s="10">
        <v>128.62152</v>
      </c>
      <c r="K8629" s="10">
        <v>285.45921509999999</v>
      </c>
      <c r="L8629" s="10">
        <v>478.42562029999999</v>
      </c>
      <c r="M8629" s="10">
        <v>7.6794813529999999</v>
      </c>
      <c r="N8629" s="10">
        <v>107.8460972</v>
      </c>
      <c r="O8629" s="10">
        <v>124.1171968</v>
      </c>
      <c r="P8629" s="10">
        <v>93.302875490000005</v>
      </c>
      <c r="Q8629" s="11">
        <f t="shared" si="274"/>
        <v>5</v>
      </c>
      <c r="R8629" s="5">
        <v>1</v>
      </c>
      <c r="S8629" s="5">
        <v>1</v>
      </c>
      <c r="T8629" s="5">
        <v>1</v>
      </c>
      <c r="U8629" s="5">
        <v>0</v>
      </c>
      <c r="V8629" s="5">
        <v>0</v>
      </c>
      <c r="W8629" s="5">
        <v>1</v>
      </c>
      <c r="X8629" s="5">
        <v>1</v>
      </c>
      <c r="Y8629" s="5">
        <f t="shared" si="275"/>
        <v>34</v>
      </c>
      <c r="Z8629" s="5">
        <v>2</v>
      </c>
      <c r="AA8629" s="5">
        <v>2</v>
      </c>
      <c r="AB8629" s="5">
        <v>3</v>
      </c>
      <c r="AC8629" s="5">
        <v>4</v>
      </c>
      <c r="AD8629" s="5">
        <v>4</v>
      </c>
      <c r="AE8629" s="5">
        <v>4</v>
      </c>
      <c r="AF8629" s="5">
        <v>3</v>
      </c>
      <c r="AG8629" s="5">
        <v>4</v>
      </c>
      <c r="AH8629" s="5">
        <v>2</v>
      </c>
      <c r="AI8629" s="5">
        <v>3</v>
      </c>
      <c r="AJ8629" s="5">
        <v>3</v>
      </c>
      <c r="AK8629" s="5" t="s">
        <v>124</v>
      </c>
      <c r="AL8629" s="5">
        <v>2.19</v>
      </c>
      <c r="AM8629" s="5">
        <v>0.97607806900000005</v>
      </c>
      <c r="AN8629" s="5" t="s">
        <v>36</v>
      </c>
      <c r="AO8629" s="5" t="s">
        <v>66</v>
      </c>
      <c r="AP8629" s="5" t="s">
        <v>106</v>
      </c>
    </row>
    <row r="8630" spans="1:42" x14ac:dyDescent="0.35">
      <c r="A8630" s="5" t="s">
        <v>8748</v>
      </c>
      <c r="B8630" s="10">
        <v>45.526675786593707</v>
      </c>
      <c r="C8630" s="5">
        <v>2</v>
      </c>
      <c r="D8630" s="5">
        <v>0</v>
      </c>
      <c r="E8630" s="10">
        <v>22.521241020000001</v>
      </c>
      <c r="F8630" s="10">
        <v>171.38802530000001</v>
      </c>
      <c r="G8630" s="10">
        <v>66.153567319999993</v>
      </c>
      <c r="H8630" s="10">
        <v>61.481188539999998</v>
      </c>
      <c r="I8630" s="10">
        <v>114.00972830000001</v>
      </c>
      <c r="J8630" s="10">
        <v>115.48986669999999</v>
      </c>
      <c r="K8630" s="10">
        <v>143.49654330000001</v>
      </c>
      <c r="L8630" s="10">
        <v>122.54514589999999</v>
      </c>
      <c r="M8630" s="10">
        <v>2.3339910420000001</v>
      </c>
      <c r="N8630" s="10">
        <v>91.750220889999994</v>
      </c>
      <c r="O8630" s="10">
        <v>113.0074747</v>
      </c>
      <c r="P8630" s="10">
        <v>75.058794980000002</v>
      </c>
      <c r="Q8630" s="11">
        <f t="shared" si="274"/>
        <v>4</v>
      </c>
      <c r="R8630" s="5">
        <v>1</v>
      </c>
      <c r="S8630" s="5">
        <v>0</v>
      </c>
      <c r="T8630" s="5">
        <v>1</v>
      </c>
      <c r="U8630" s="5">
        <v>0</v>
      </c>
      <c r="V8630" s="5">
        <v>1</v>
      </c>
      <c r="W8630" s="5">
        <v>1</v>
      </c>
      <c r="X8630" s="5">
        <v>0</v>
      </c>
      <c r="Y8630" s="5">
        <f t="shared" si="275"/>
        <v>15</v>
      </c>
      <c r="Z8630" s="5">
        <v>1</v>
      </c>
      <c r="AA8630" s="5">
        <v>1</v>
      </c>
      <c r="AB8630" s="5">
        <v>1</v>
      </c>
      <c r="AC8630" s="5">
        <v>2</v>
      </c>
      <c r="AD8630" s="5">
        <v>4</v>
      </c>
      <c r="AE8630" s="5">
        <v>1</v>
      </c>
      <c r="AF8630" s="5">
        <v>1</v>
      </c>
      <c r="AG8630" s="5">
        <v>1</v>
      </c>
      <c r="AH8630" s="5">
        <v>1</v>
      </c>
      <c r="AI8630" s="5">
        <v>1</v>
      </c>
      <c r="AJ8630" s="5">
        <v>1</v>
      </c>
      <c r="AK8630" s="5" t="s">
        <v>123</v>
      </c>
      <c r="AL8630" s="5">
        <v>2.15</v>
      </c>
      <c r="AM8630" s="7">
        <v>6.8599999999999999E-9</v>
      </c>
      <c r="AN8630" s="5" t="s">
        <v>43</v>
      </c>
      <c r="AO8630" s="5" t="s">
        <v>72</v>
      </c>
      <c r="AP8630" s="5" t="s">
        <v>89</v>
      </c>
    </row>
    <row r="8631" spans="1:42" x14ac:dyDescent="0.35">
      <c r="A8631" s="5" t="s">
        <v>8749</v>
      </c>
      <c r="B8631" s="10">
        <v>15.198358413132695</v>
      </c>
      <c r="C8631" s="5">
        <v>2</v>
      </c>
      <c r="D8631" s="5">
        <v>0</v>
      </c>
      <c r="E8631" s="10">
        <v>28.74302337</v>
      </c>
      <c r="F8631" s="10">
        <v>166.99336049999999</v>
      </c>
      <c r="G8631" s="10">
        <v>80.155043980000002</v>
      </c>
      <c r="H8631" s="10">
        <v>77.606186039999997</v>
      </c>
      <c r="I8631" s="10">
        <v>87.762020109999995</v>
      </c>
      <c r="J8631" s="10">
        <v>117.1711133</v>
      </c>
      <c r="K8631" s="10">
        <v>154.7832683</v>
      </c>
      <c r="L8631" s="10">
        <v>121.7286445</v>
      </c>
      <c r="M8631" s="10">
        <v>1.9944707530000001</v>
      </c>
      <c r="N8631" s="10">
        <v>89.329049889999993</v>
      </c>
      <c r="O8631" s="10">
        <v>112.61748729999999</v>
      </c>
      <c r="P8631" s="10">
        <v>74.422197069999996</v>
      </c>
      <c r="Q8631" s="11">
        <f t="shared" si="274"/>
        <v>0</v>
      </c>
      <c r="R8631" s="5">
        <v>0</v>
      </c>
      <c r="S8631" s="5">
        <v>0</v>
      </c>
      <c r="T8631" s="5">
        <v>0</v>
      </c>
      <c r="U8631" s="5">
        <v>0</v>
      </c>
      <c r="V8631" s="5">
        <v>0</v>
      </c>
      <c r="W8631" s="5">
        <v>0</v>
      </c>
      <c r="X8631" s="5">
        <v>0</v>
      </c>
      <c r="Y8631" s="5">
        <f t="shared" si="275"/>
        <v>15</v>
      </c>
      <c r="Z8631" s="5">
        <v>2</v>
      </c>
      <c r="AA8631" s="5">
        <v>1</v>
      </c>
      <c r="AB8631" s="5">
        <v>1</v>
      </c>
      <c r="AC8631" s="5">
        <v>1</v>
      </c>
      <c r="AD8631" s="5">
        <v>4</v>
      </c>
      <c r="AE8631" s="5">
        <v>1</v>
      </c>
      <c r="AF8631" s="5">
        <v>1</v>
      </c>
      <c r="AG8631" s="5">
        <v>1</v>
      </c>
      <c r="AH8631" s="5">
        <v>1</v>
      </c>
      <c r="AI8631" s="5">
        <v>1</v>
      </c>
      <c r="AJ8631" s="5">
        <v>1</v>
      </c>
      <c r="AK8631" s="5" t="s">
        <v>119</v>
      </c>
      <c r="AL8631" s="5">
        <v>1.02</v>
      </c>
      <c r="AM8631" s="7">
        <v>5.8299999999999999E-9</v>
      </c>
      <c r="AN8631" s="5" t="s">
        <v>36</v>
      </c>
      <c r="AO8631" s="5" t="s">
        <v>74</v>
      </c>
      <c r="AP8631" s="5" t="s">
        <v>88</v>
      </c>
    </row>
    <row r="8632" spans="1:42" x14ac:dyDescent="0.35">
      <c r="A8632" s="5" t="s">
        <v>8750</v>
      </c>
      <c r="B8632" s="10">
        <v>32.19699042407661</v>
      </c>
      <c r="C8632" s="5">
        <v>1</v>
      </c>
      <c r="D8632" s="5">
        <v>0</v>
      </c>
      <c r="E8632" s="10">
        <v>23.357277870000001</v>
      </c>
      <c r="F8632" s="10">
        <v>169.05247940000001</v>
      </c>
      <c r="G8632" s="10">
        <v>66.752158929999993</v>
      </c>
      <c r="H8632" s="10">
        <v>61.971014570000001</v>
      </c>
      <c r="I8632" s="10">
        <v>89.098991060000003</v>
      </c>
      <c r="J8632" s="10">
        <v>109.3950844</v>
      </c>
      <c r="K8632" s="10">
        <v>145.43144720000001</v>
      </c>
      <c r="L8632" s="10">
        <v>115.5735189</v>
      </c>
      <c r="M8632" s="10">
        <v>2.3467656319999999</v>
      </c>
      <c r="N8632" s="10">
        <v>86.87011072</v>
      </c>
      <c r="O8632" s="10">
        <v>106.1779056</v>
      </c>
      <c r="P8632" s="10">
        <v>81.965894840000004</v>
      </c>
      <c r="Q8632" s="11">
        <f t="shared" si="274"/>
        <v>2</v>
      </c>
      <c r="R8632" s="5">
        <v>0</v>
      </c>
      <c r="S8632" s="5">
        <v>0</v>
      </c>
      <c r="T8632" s="5">
        <v>1</v>
      </c>
      <c r="U8632" s="5">
        <v>0</v>
      </c>
      <c r="V8632" s="5">
        <v>1</v>
      </c>
      <c r="W8632" s="5">
        <v>0</v>
      </c>
      <c r="X8632" s="5">
        <v>0</v>
      </c>
      <c r="Y8632" s="5">
        <f t="shared" si="275"/>
        <v>18</v>
      </c>
      <c r="Z8632" s="5">
        <v>1</v>
      </c>
      <c r="AA8632" s="5">
        <v>1</v>
      </c>
      <c r="AB8632" s="5">
        <v>1</v>
      </c>
      <c r="AC8632" s="5">
        <v>2</v>
      </c>
      <c r="AD8632" s="5">
        <v>4</v>
      </c>
      <c r="AE8632" s="5">
        <v>1</v>
      </c>
      <c r="AF8632" s="5">
        <v>1</v>
      </c>
      <c r="AG8632" s="5">
        <v>1</v>
      </c>
      <c r="AH8632" s="5">
        <v>1</v>
      </c>
      <c r="AI8632" s="5">
        <v>2</v>
      </c>
      <c r="AJ8632" s="5">
        <v>3</v>
      </c>
      <c r="AK8632" s="5" t="s">
        <v>120</v>
      </c>
      <c r="AL8632" s="5">
        <v>2.19</v>
      </c>
      <c r="AM8632" s="7">
        <v>4.1600000000000002E-8</v>
      </c>
      <c r="AN8632" s="5" t="s">
        <v>43</v>
      </c>
      <c r="AO8632" s="5" t="s">
        <v>44</v>
      </c>
      <c r="AP8632" s="5" t="s">
        <v>45</v>
      </c>
    </row>
    <row r="8633" spans="1:42" x14ac:dyDescent="0.35">
      <c r="A8633" s="5" t="s">
        <v>8751</v>
      </c>
      <c r="B8633" s="10">
        <v>29.510259917920656</v>
      </c>
      <c r="C8633" s="5">
        <v>2</v>
      </c>
      <c r="D8633" s="5">
        <v>1</v>
      </c>
      <c r="E8633" s="10">
        <v>24.284269569999999</v>
      </c>
      <c r="F8633" s="10">
        <v>169.6127577</v>
      </c>
      <c r="G8633" s="10">
        <v>69.862170710000001</v>
      </c>
      <c r="H8633" s="10">
        <v>74.647141950000005</v>
      </c>
      <c r="I8633" s="10">
        <v>116.6678337</v>
      </c>
      <c r="J8633" s="10">
        <v>111.9270224</v>
      </c>
      <c r="K8633" s="10">
        <v>180.3783924</v>
      </c>
      <c r="L8633" s="10">
        <v>118.0823254</v>
      </c>
      <c r="M8633" s="10">
        <v>2.416413913</v>
      </c>
      <c r="N8633" s="10">
        <v>91.712669140000003</v>
      </c>
      <c r="O8633" s="10">
        <v>106.77156479999999</v>
      </c>
      <c r="P8633" s="10">
        <v>80.226951020000001</v>
      </c>
      <c r="Q8633" s="11">
        <f t="shared" si="274"/>
        <v>1</v>
      </c>
      <c r="R8633" s="5">
        <v>1</v>
      </c>
      <c r="S8633" s="5">
        <v>0</v>
      </c>
      <c r="T8633" s="5">
        <v>0</v>
      </c>
      <c r="U8633" s="5">
        <v>0</v>
      </c>
      <c r="V8633" s="5">
        <v>0</v>
      </c>
      <c r="W8633" s="5">
        <v>0</v>
      </c>
      <c r="X8633" s="5">
        <v>0</v>
      </c>
      <c r="Y8633" s="5">
        <f t="shared" si="275"/>
        <v>18</v>
      </c>
      <c r="Z8633" s="5">
        <v>1</v>
      </c>
      <c r="AA8633" s="5">
        <v>1</v>
      </c>
      <c r="AB8633" s="5">
        <v>2</v>
      </c>
      <c r="AC8633" s="5">
        <v>1</v>
      </c>
      <c r="AD8633" s="5">
        <v>4</v>
      </c>
      <c r="AE8633" s="5">
        <v>1</v>
      </c>
      <c r="AF8633" s="5">
        <v>1</v>
      </c>
      <c r="AG8633" s="5">
        <v>1</v>
      </c>
      <c r="AH8633" s="5">
        <v>1</v>
      </c>
      <c r="AI8633" s="5">
        <v>2</v>
      </c>
      <c r="AJ8633" s="5">
        <v>3</v>
      </c>
      <c r="AK8633" s="5" t="s">
        <v>121</v>
      </c>
      <c r="AL8633" s="5">
        <v>1.02</v>
      </c>
      <c r="AM8633" s="7">
        <v>1.15E-6</v>
      </c>
      <c r="AN8633" s="5" t="s">
        <v>43</v>
      </c>
      <c r="AO8633" s="5" t="s">
        <v>79</v>
      </c>
      <c r="AP8633" s="5" t="s">
        <v>80</v>
      </c>
    </row>
    <row r="8634" spans="1:42" x14ac:dyDescent="0.35">
      <c r="A8634" s="5" t="s">
        <v>8752</v>
      </c>
      <c r="B8634" s="10">
        <v>28.708618331053351</v>
      </c>
      <c r="C8634" s="5">
        <v>2</v>
      </c>
      <c r="D8634" s="5">
        <v>0</v>
      </c>
      <c r="E8634" s="10">
        <v>27.730069270000001</v>
      </c>
      <c r="F8634" s="10">
        <v>174.5501409</v>
      </c>
      <c r="G8634" s="10">
        <v>84.487286490000002</v>
      </c>
      <c r="H8634" s="10">
        <v>41.21308741</v>
      </c>
      <c r="I8634" s="10">
        <v>197.8287723</v>
      </c>
      <c r="J8634" s="10">
        <v>132.25998920000001</v>
      </c>
      <c r="K8634" s="10">
        <v>293.85720520000001</v>
      </c>
      <c r="L8634" s="10">
        <v>481.45242300000001</v>
      </c>
      <c r="M8634" s="10">
        <v>7.1301914929999999</v>
      </c>
      <c r="N8634" s="10">
        <v>108.17627090000001</v>
      </c>
      <c r="O8634" s="10">
        <v>119.2142022</v>
      </c>
      <c r="P8634" s="10">
        <v>90.714415919999993</v>
      </c>
      <c r="Q8634" s="11">
        <f t="shared" si="274"/>
        <v>4</v>
      </c>
      <c r="R8634" s="5">
        <v>0</v>
      </c>
      <c r="S8634" s="5">
        <v>0</v>
      </c>
      <c r="T8634" s="5">
        <v>1</v>
      </c>
      <c r="U8634" s="5">
        <v>1</v>
      </c>
      <c r="V8634" s="5">
        <v>1</v>
      </c>
      <c r="W8634" s="5">
        <v>1</v>
      </c>
      <c r="X8634" s="5">
        <v>0</v>
      </c>
      <c r="Y8634" s="5">
        <f t="shared" si="275"/>
        <v>32</v>
      </c>
      <c r="Z8634" s="5">
        <v>2</v>
      </c>
      <c r="AA8634" s="5">
        <v>2</v>
      </c>
      <c r="AB8634" s="5">
        <v>4</v>
      </c>
      <c r="AC8634" s="5">
        <v>3</v>
      </c>
      <c r="AD8634" s="5">
        <v>3</v>
      </c>
      <c r="AE8634" s="5">
        <v>4</v>
      </c>
      <c r="AF8634" s="5">
        <v>3</v>
      </c>
      <c r="AG8634" s="5">
        <v>4</v>
      </c>
      <c r="AH8634" s="5">
        <v>1</v>
      </c>
      <c r="AI8634" s="5">
        <v>3</v>
      </c>
      <c r="AJ8634" s="5">
        <v>3</v>
      </c>
      <c r="AK8634" s="5" t="s">
        <v>125</v>
      </c>
      <c r="AL8634" s="5">
        <v>1.02</v>
      </c>
      <c r="AM8634" s="5">
        <v>0.54671490300000003</v>
      </c>
      <c r="AN8634" s="5" t="s">
        <v>49</v>
      </c>
      <c r="AO8634" s="5" t="s">
        <v>47</v>
      </c>
      <c r="AP8634" s="5" t="s">
        <v>96</v>
      </c>
    </row>
    <row r="8635" spans="1:42" x14ac:dyDescent="0.35">
      <c r="A8635" s="5" t="s">
        <v>8753</v>
      </c>
      <c r="B8635" s="10">
        <v>20.831737346101232</v>
      </c>
      <c r="C8635" s="5">
        <v>2</v>
      </c>
      <c r="D8635" s="5">
        <v>0</v>
      </c>
      <c r="E8635" s="10">
        <v>22.73740665</v>
      </c>
      <c r="F8635" s="10">
        <v>173.31005390000001</v>
      </c>
      <c r="G8635" s="10">
        <v>68.294926799999999</v>
      </c>
      <c r="H8635" s="10">
        <v>81.358621429999999</v>
      </c>
      <c r="I8635" s="10">
        <v>93.480424490000004</v>
      </c>
      <c r="J8635" s="10">
        <v>108.3186863</v>
      </c>
      <c r="K8635" s="10">
        <v>156.96406640000001</v>
      </c>
      <c r="L8635" s="10">
        <v>121.57995889999999</v>
      </c>
      <c r="M8635" s="10">
        <v>1.9292862099999999</v>
      </c>
      <c r="N8635" s="10">
        <v>83.867361680000002</v>
      </c>
      <c r="O8635" s="10">
        <v>114.5566505</v>
      </c>
      <c r="P8635" s="10">
        <v>76.430154650000006</v>
      </c>
      <c r="Q8635" s="11">
        <f t="shared" si="274"/>
        <v>2</v>
      </c>
      <c r="R8635" s="5">
        <v>0</v>
      </c>
      <c r="S8635" s="5">
        <v>0</v>
      </c>
      <c r="T8635" s="5">
        <v>1</v>
      </c>
      <c r="U8635" s="5">
        <v>0</v>
      </c>
      <c r="V8635" s="5">
        <v>0</v>
      </c>
      <c r="W8635" s="5">
        <v>1</v>
      </c>
      <c r="X8635" s="5">
        <v>0</v>
      </c>
      <c r="Y8635" s="5">
        <f t="shared" si="275"/>
        <v>14</v>
      </c>
      <c r="Z8635" s="5">
        <v>1</v>
      </c>
      <c r="AA8635" s="5">
        <v>1</v>
      </c>
      <c r="AB8635" s="5">
        <v>1</v>
      </c>
      <c r="AC8635" s="5">
        <v>1</v>
      </c>
      <c r="AD8635" s="5">
        <v>4</v>
      </c>
      <c r="AE8635" s="5">
        <v>1</v>
      </c>
      <c r="AF8635" s="5">
        <v>1</v>
      </c>
      <c r="AG8635" s="5">
        <v>1</v>
      </c>
      <c r="AH8635" s="5">
        <v>1</v>
      </c>
      <c r="AI8635" s="5">
        <v>1</v>
      </c>
      <c r="AJ8635" s="5">
        <v>1</v>
      </c>
      <c r="AK8635" s="5" t="s">
        <v>119</v>
      </c>
      <c r="AL8635" s="5">
        <v>1.02</v>
      </c>
      <c r="AM8635" s="7">
        <v>1.7100000000000001E-9</v>
      </c>
      <c r="AN8635" s="5" t="s">
        <v>76</v>
      </c>
      <c r="AO8635" s="5" t="s">
        <v>77</v>
      </c>
      <c r="AP8635" s="5" t="s">
        <v>85</v>
      </c>
    </row>
    <row r="8636" spans="1:42" x14ac:dyDescent="0.35">
      <c r="A8636" s="5" t="s">
        <v>8754</v>
      </c>
      <c r="B8636" s="10">
        <v>46.56361149110807</v>
      </c>
      <c r="C8636" s="5">
        <v>1</v>
      </c>
      <c r="D8636" s="5">
        <v>2</v>
      </c>
      <c r="E8636" s="10">
        <v>21.277538629999999</v>
      </c>
      <c r="F8636" s="10">
        <v>158.81648129999999</v>
      </c>
      <c r="G8636" s="10">
        <v>53.667643599999998</v>
      </c>
      <c r="H8636" s="10">
        <v>69.414824179999997</v>
      </c>
      <c r="I8636" s="10">
        <v>74.437707540000005</v>
      </c>
      <c r="J8636" s="10">
        <v>106.7089112</v>
      </c>
      <c r="K8636" s="10">
        <v>137.48093119999999</v>
      </c>
      <c r="L8636" s="10">
        <v>121.0017026</v>
      </c>
      <c r="M8636" s="10">
        <v>1.9805701849999999</v>
      </c>
      <c r="N8636" s="10">
        <v>93.777000180000002</v>
      </c>
      <c r="O8636" s="10">
        <v>109.3663821</v>
      </c>
      <c r="P8636" s="10">
        <v>76.813069229999996</v>
      </c>
      <c r="Q8636" s="11">
        <f t="shared" si="274"/>
        <v>4</v>
      </c>
      <c r="R8636" s="5">
        <v>1</v>
      </c>
      <c r="S8636" s="5">
        <v>0</v>
      </c>
      <c r="T8636" s="5">
        <v>1</v>
      </c>
      <c r="U8636" s="5">
        <v>1</v>
      </c>
      <c r="V8636" s="5">
        <v>0</v>
      </c>
      <c r="W8636" s="5">
        <v>0</v>
      </c>
      <c r="X8636" s="5">
        <v>1</v>
      </c>
      <c r="Y8636" s="5">
        <f t="shared" si="275"/>
        <v>14</v>
      </c>
      <c r="Z8636" s="5">
        <v>1</v>
      </c>
      <c r="AA8636" s="5">
        <v>1</v>
      </c>
      <c r="AB8636" s="5">
        <v>1</v>
      </c>
      <c r="AC8636" s="5">
        <v>1</v>
      </c>
      <c r="AD8636" s="5">
        <v>4</v>
      </c>
      <c r="AE8636" s="5">
        <v>1</v>
      </c>
      <c r="AF8636" s="5">
        <v>1</v>
      </c>
      <c r="AG8636" s="5">
        <v>1</v>
      </c>
      <c r="AH8636" s="5">
        <v>1</v>
      </c>
      <c r="AI8636" s="5">
        <v>1</v>
      </c>
      <c r="AJ8636" s="5">
        <v>1</v>
      </c>
      <c r="AK8636" s="5" t="s">
        <v>122</v>
      </c>
      <c r="AL8636" s="5">
        <v>3.36</v>
      </c>
      <c r="AM8636" s="7">
        <v>3.0899999999999999E-9</v>
      </c>
      <c r="AN8636" s="5" t="s">
        <v>49</v>
      </c>
      <c r="AO8636" s="5" t="s">
        <v>47</v>
      </c>
      <c r="AP8636" s="5" t="s">
        <v>82</v>
      </c>
    </row>
    <row r="8637" spans="1:42" x14ac:dyDescent="0.35">
      <c r="A8637" s="5" t="s">
        <v>8755</v>
      </c>
      <c r="B8637" s="10">
        <v>26.407660738714089</v>
      </c>
      <c r="C8637" s="5">
        <v>2</v>
      </c>
      <c r="D8637" s="5">
        <v>0</v>
      </c>
      <c r="E8637" s="10">
        <v>33.448136060000003</v>
      </c>
      <c r="F8637" s="10">
        <v>174.4647295</v>
      </c>
      <c r="G8637" s="10">
        <v>101.809242</v>
      </c>
      <c r="H8637" s="10">
        <v>44.03817403</v>
      </c>
      <c r="I8637" s="10">
        <v>201.5094464</v>
      </c>
      <c r="J8637" s="10">
        <v>129.25666279999999</v>
      </c>
      <c r="K8637" s="10">
        <v>280.66948869999999</v>
      </c>
      <c r="L8637" s="10">
        <v>478.24559900000003</v>
      </c>
      <c r="M8637" s="10">
        <v>6.3733225730000003</v>
      </c>
      <c r="N8637" s="10">
        <v>112.92113999999999</v>
      </c>
      <c r="O8637" s="10">
        <v>124.3688432</v>
      </c>
      <c r="P8637" s="10">
        <v>83.329326230000007</v>
      </c>
      <c r="Q8637" s="11">
        <f t="shared" si="274"/>
        <v>5</v>
      </c>
      <c r="R8637" s="5">
        <v>1</v>
      </c>
      <c r="S8637" s="5">
        <v>1</v>
      </c>
      <c r="T8637" s="5">
        <v>1</v>
      </c>
      <c r="U8637" s="5">
        <v>1</v>
      </c>
      <c r="V8637" s="5">
        <v>0</v>
      </c>
      <c r="W8637" s="5">
        <v>0</v>
      </c>
      <c r="X8637" s="5">
        <v>1</v>
      </c>
      <c r="Y8637" s="5">
        <f t="shared" si="275"/>
        <v>34</v>
      </c>
      <c r="Z8637" s="5">
        <v>3</v>
      </c>
      <c r="AA8637" s="5">
        <v>3</v>
      </c>
      <c r="AB8637" s="5">
        <v>3</v>
      </c>
      <c r="AC8637" s="5">
        <v>3</v>
      </c>
      <c r="AD8637" s="5">
        <v>4</v>
      </c>
      <c r="AE8637" s="5">
        <v>4</v>
      </c>
      <c r="AF8637" s="5">
        <v>3</v>
      </c>
      <c r="AG8637" s="5">
        <v>4</v>
      </c>
      <c r="AH8637" s="5">
        <v>2</v>
      </c>
      <c r="AI8637" s="5">
        <v>2</v>
      </c>
      <c r="AJ8637" s="5">
        <v>3</v>
      </c>
      <c r="AK8637" s="5" t="s">
        <v>125</v>
      </c>
      <c r="AL8637" s="5">
        <v>1.02</v>
      </c>
      <c r="AM8637" s="5">
        <v>0.80661515500000003</v>
      </c>
      <c r="AN8637" s="5" t="s">
        <v>76</v>
      </c>
      <c r="AO8637" s="5" t="s">
        <v>77</v>
      </c>
      <c r="AP8637" s="5" t="s">
        <v>78</v>
      </c>
    </row>
    <row r="8638" spans="1:42" x14ac:dyDescent="0.35">
      <c r="A8638" s="5" t="s">
        <v>8756</v>
      </c>
      <c r="B8638" s="10">
        <v>33.00957592339261</v>
      </c>
      <c r="C8638" s="5">
        <v>1</v>
      </c>
      <c r="D8638" s="5">
        <v>0</v>
      </c>
      <c r="E8638" s="10">
        <v>33.609042500000001</v>
      </c>
      <c r="F8638" s="10">
        <v>154.77403870000001</v>
      </c>
      <c r="G8638" s="10">
        <v>80.510471629999998</v>
      </c>
      <c r="H8638" s="10">
        <v>40.255801750000003</v>
      </c>
      <c r="I8638" s="10">
        <v>198.11405099999999</v>
      </c>
      <c r="J8638" s="10">
        <v>135.079125</v>
      </c>
      <c r="K8638" s="10">
        <v>284.5390142</v>
      </c>
      <c r="L8638" s="10">
        <v>460.33469309999998</v>
      </c>
      <c r="M8638" s="10">
        <v>7.0682734370000002</v>
      </c>
      <c r="N8638" s="10">
        <v>111.0556153</v>
      </c>
      <c r="O8638" s="10">
        <v>119.9093905</v>
      </c>
      <c r="P8638" s="10">
        <v>92.679259340000002</v>
      </c>
      <c r="Q8638" s="11">
        <f t="shared" si="274"/>
        <v>6</v>
      </c>
      <c r="R8638" s="5">
        <v>1</v>
      </c>
      <c r="S8638" s="5">
        <v>1</v>
      </c>
      <c r="T8638" s="5">
        <v>1</v>
      </c>
      <c r="U8638" s="5">
        <v>1</v>
      </c>
      <c r="V8638" s="5">
        <v>1</v>
      </c>
      <c r="W8638" s="5">
        <v>1</v>
      </c>
      <c r="X8638" s="5">
        <v>0</v>
      </c>
      <c r="Y8638" s="5">
        <f t="shared" si="275"/>
        <v>33</v>
      </c>
      <c r="Z8638" s="5">
        <v>3</v>
      </c>
      <c r="AA8638" s="5">
        <v>3</v>
      </c>
      <c r="AB8638" s="5">
        <v>3</v>
      </c>
      <c r="AC8638" s="5">
        <v>3</v>
      </c>
      <c r="AD8638" s="5">
        <v>3</v>
      </c>
      <c r="AE8638" s="5">
        <v>4</v>
      </c>
      <c r="AF8638" s="5">
        <v>3</v>
      </c>
      <c r="AG8638" s="5">
        <v>4</v>
      </c>
      <c r="AH8638" s="5">
        <v>1</v>
      </c>
      <c r="AI8638" s="5">
        <v>3</v>
      </c>
      <c r="AJ8638" s="5">
        <v>3</v>
      </c>
      <c r="AK8638" s="5" t="s">
        <v>126</v>
      </c>
      <c r="AL8638" s="5">
        <v>2.19</v>
      </c>
      <c r="AM8638" s="5">
        <v>0.94254294000000005</v>
      </c>
      <c r="AN8638" s="5" t="s">
        <v>76</v>
      </c>
      <c r="AO8638" s="5" t="s">
        <v>57</v>
      </c>
      <c r="AP8638" s="5" t="s">
        <v>114</v>
      </c>
    </row>
    <row r="8639" spans="1:42" x14ac:dyDescent="0.35">
      <c r="A8639" s="5" t="s">
        <v>8757</v>
      </c>
      <c r="B8639" s="10">
        <v>32.322845417236664</v>
      </c>
      <c r="C8639" s="5">
        <v>1</v>
      </c>
      <c r="D8639" s="5">
        <v>0</v>
      </c>
      <c r="E8639" s="10">
        <v>27.026034800000001</v>
      </c>
      <c r="F8639" s="10">
        <v>160.39261680000001</v>
      </c>
      <c r="G8639" s="10">
        <v>69.526613710000007</v>
      </c>
      <c r="H8639" s="10">
        <v>69.495329810000001</v>
      </c>
      <c r="I8639" s="10">
        <v>91.198285650000003</v>
      </c>
      <c r="J8639" s="10">
        <v>108.7195268</v>
      </c>
      <c r="K8639" s="10">
        <v>147.5810089</v>
      </c>
      <c r="L8639" s="10">
        <v>125.47113349999999</v>
      </c>
      <c r="M8639" s="10">
        <v>2.1236104550000001</v>
      </c>
      <c r="N8639" s="10">
        <v>88.156933629999997</v>
      </c>
      <c r="O8639" s="10">
        <v>114.1803834</v>
      </c>
      <c r="P8639" s="10">
        <v>76.978786549999995</v>
      </c>
      <c r="Q8639" s="11">
        <f t="shared" si="274"/>
        <v>1</v>
      </c>
      <c r="R8639" s="5">
        <v>0</v>
      </c>
      <c r="S8639" s="5">
        <v>0</v>
      </c>
      <c r="T8639" s="5">
        <v>1</v>
      </c>
      <c r="U8639" s="5">
        <v>0</v>
      </c>
      <c r="V8639" s="5">
        <v>0</v>
      </c>
      <c r="W8639" s="5">
        <v>0</v>
      </c>
      <c r="X8639" s="5">
        <v>0</v>
      </c>
      <c r="Y8639" s="5">
        <f t="shared" si="275"/>
        <v>15</v>
      </c>
      <c r="Z8639" s="5">
        <v>2</v>
      </c>
      <c r="AA8639" s="5">
        <v>1</v>
      </c>
      <c r="AB8639" s="5">
        <v>1</v>
      </c>
      <c r="AC8639" s="5">
        <v>1</v>
      </c>
      <c r="AD8639" s="5">
        <v>4</v>
      </c>
      <c r="AE8639" s="5">
        <v>1</v>
      </c>
      <c r="AF8639" s="5">
        <v>1</v>
      </c>
      <c r="AG8639" s="5">
        <v>1</v>
      </c>
      <c r="AH8639" s="5">
        <v>1</v>
      </c>
      <c r="AI8639" s="5">
        <v>1</v>
      </c>
      <c r="AJ8639" s="5">
        <v>1</v>
      </c>
      <c r="AK8639" s="5" t="s">
        <v>120</v>
      </c>
      <c r="AL8639" s="5">
        <v>2.19</v>
      </c>
      <c r="AM8639" s="7">
        <v>8.4899999999999999E-8</v>
      </c>
      <c r="AN8639" s="5" t="s">
        <v>36</v>
      </c>
      <c r="AO8639" s="5" t="s">
        <v>39</v>
      </c>
      <c r="AP8639" s="5" t="s">
        <v>60</v>
      </c>
    </row>
    <row r="8640" spans="1:42" x14ac:dyDescent="0.35">
      <c r="A8640" s="5" t="s">
        <v>8758</v>
      </c>
      <c r="B8640" s="10">
        <v>45.668946648426811</v>
      </c>
      <c r="C8640" s="5">
        <v>1</v>
      </c>
      <c r="D8640" s="5">
        <v>0</v>
      </c>
      <c r="E8640" s="10">
        <v>21.267806230000001</v>
      </c>
      <c r="F8640" s="10">
        <v>158.23225529999999</v>
      </c>
      <c r="G8640" s="10">
        <v>53.249156300000003</v>
      </c>
      <c r="H8640" s="10">
        <v>60.293365250000001</v>
      </c>
      <c r="I8640" s="10">
        <v>66.61884628</v>
      </c>
      <c r="J8640" s="10">
        <v>118.01088</v>
      </c>
      <c r="K8640" s="10">
        <v>141.25652070000001</v>
      </c>
      <c r="L8640" s="10">
        <v>124.8076258</v>
      </c>
      <c r="M8640" s="10">
        <v>2.3428203110000001</v>
      </c>
      <c r="N8640" s="10">
        <v>85.101495490000005</v>
      </c>
      <c r="O8640" s="10">
        <v>102.76968410000001</v>
      </c>
      <c r="P8640" s="10">
        <v>80.217569100000006</v>
      </c>
      <c r="Q8640" s="11">
        <f t="shared" si="274"/>
        <v>2</v>
      </c>
      <c r="R8640" s="5">
        <v>1</v>
      </c>
      <c r="S8640" s="5">
        <v>0</v>
      </c>
      <c r="T8640" s="5">
        <v>1</v>
      </c>
      <c r="U8640" s="5">
        <v>0</v>
      </c>
      <c r="V8640" s="5">
        <v>0</v>
      </c>
      <c r="W8640" s="5">
        <v>0</v>
      </c>
      <c r="X8640" s="5">
        <v>0</v>
      </c>
      <c r="Y8640" s="5">
        <f t="shared" si="275"/>
        <v>18</v>
      </c>
      <c r="Z8640" s="5">
        <v>1</v>
      </c>
      <c r="AA8640" s="5">
        <v>1</v>
      </c>
      <c r="AB8640" s="5">
        <v>1</v>
      </c>
      <c r="AC8640" s="5">
        <v>2</v>
      </c>
      <c r="AD8640" s="5">
        <v>4</v>
      </c>
      <c r="AE8640" s="5">
        <v>1</v>
      </c>
      <c r="AF8640" s="5">
        <v>1</v>
      </c>
      <c r="AG8640" s="5">
        <v>1</v>
      </c>
      <c r="AH8640" s="5">
        <v>1</v>
      </c>
      <c r="AI8640" s="5">
        <v>2</v>
      </c>
      <c r="AJ8640" s="5">
        <v>3</v>
      </c>
      <c r="AK8640" s="5" t="s">
        <v>122</v>
      </c>
      <c r="AL8640" s="5">
        <v>3.36</v>
      </c>
      <c r="AM8640" s="7">
        <v>1.21E-10</v>
      </c>
      <c r="AN8640" s="5" t="s">
        <v>36</v>
      </c>
      <c r="AO8640" s="5" t="s">
        <v>74</v>
      </c>
      <c r="AP8640" s="5" t="s">
        <v>75</v>
      </c>
    </row>
    <row r="8641" spans="1:42" x14ac:dyDescent="0.35">
      <c r="A8641" s="5" t="s">
        <v>8759</v>
      </c>
      <c r="B8641" s="10">
        <v>42.421340629274965</v>
      </c>
      <c r="C8641" s="5">
        <v>2</v>
      </c>
      <c r="D8641" s="5">
        <v>3</v>
      </c>
      <c r="E8641" s="10">
        <v>21.69539572</v>
      </c>
      <c r="F8641" s="10">
        <v>166.7998202</v>
      </c>
      <c r="G8641" s="10">
        <v>60.36132052</v>
      </c>
      <c r="H8641" s="10">
        <v>61.530994839999998</v>
      </c>
      <c r="I8641" s="10">
        <v>116.4904283</v>
      </c>
      <c r="J8641" s="10">
        <v>114.9643583</v>
      </c>
      <c r="K8641" s="10">
        <v>140.74570439999999</v>
      </c>
      <c r="L8641" s="10">
        <v>122.6022315</v>
      </c>
      <c r="M8641" s="10">
        <v>2.287395235</v>
      </c>
      <c r="N8641" s="10">
        <v>88.060613930000002</v>
      </c>
      <c r="O8641" s="10">
        <v>112.3585726</v>
      </c>
      <c r="P8641" s="10">
        <v>83.370387160000007</v>
      </c>
      <c r="Q8641" s="11">
        <f t="shared" si="274"/>
        <v>2</v>
      </c>
      <c r="R8641" s="5">
        <v>1</v>
      </c>
      <c r="S8641" s="5">
        <v>0</v>
      </c>
      <c r="T8641" s="5">
        <v>1</v>
      </c>
      <c r="U8641" s="5">
        <v>0</v>
      </c>
      <c r="V8641" s="5">
        <v>0</v>
      </c>
      <c r="W8641" s="5">
        <v>0</v>
      </c>
      <c r="X8641" s="5">
        <v>0</v>
      </c>
      <c r="Y8641" s="5">
        <f t="shared" si="275"/>
        <v>18</v>
      </c>
      <c r="Z8641" s="5">
        <v>1</v>
      </c>
      <c r="AA8641" s="5">
        <v>1</v>
      </c>
      <c r="AB8641" s="5">
        <v>1</v>
      </c>
      <c r="AC8641" s="5">
        <v>2</v>
      </c>
      <c r="AD8641" s="5">
        <v>4</v>
      </c>
      <c r="AE8641" s="5">
        <v>1</v>
      </c>
      <c r="AF8641" s="5">
        <v>1</v>
      </c>
      <c r="AG8641" s="5">
        <v>1</v>
      </c>
      <c r="AH8641" s="5">
        <v>1</v>
      </c>
      <c r="AI8641" s="5">
        <v>2</v>
      </c>
      <c r="AJ8641" s="5">
        <v>3</v>
      </c>
      <c r="AK8641" s="5" t="s">
        <v>123</v>
      </c>
      <c r="AL8641" s="5">
        <v>1.02</v>
      </c>
      <c r="AM8641" s="7">
        <v>9.39E-8</v>
      </c>
      <c r="AN8641" s="5" t="s">
        <v>43</v>
      </c>
      <c r="AO8641" s="5" t="s">
        <v>72</v>
      </c>
      <c r="AP8641" s="5" t="s">
        <v>104</v>
      </c>
    </row>
    <row r="8642" spans="1:42" x14ac:dyDescent="0.35">
      <c r="A8642" s="5" t="s">
        <v>8760</v>
      </c>
      <c r="B8642" s="10">
        <v>27.767441860465116</v>
      </c>
      <c r="C8642" s="5">
        <v>1</v>
      </c>
      <c r="D8642" s="5">
        <v>0</v>
      </c>
      <c r="E8642" s="10">
        <v>19.256580920000001</v>
      </c>
      <c r="F8642" s="10">
        <v>163.3526636</v>
      </c>
      <c r="G8642" s="10">
        <v>51.384439049999997</v>
      </c>
      <c r="H8642" s="10">
        <v>66.313108959999994</v>
      </c>
      <c r="I8642" s="10">
        <v>93.285234709999997</v>
      </c>
      <c r="J8642" s="10">
        <v>112.3585161</v>
      </c>
      <c r="K8642" s="10">
        <v>141.62768689999999</v>
      </c>
      <c r="L8642" s="10">
        <v>119.79949689999999</v>
      </c>
      <c r="M8642" s="10">
        <v>2.135741924</v>
      </c>
      <c r="N8642" s="10">
        <v>89.178631240000001</v>
      </c>
      <c r="O8642" s="10">
        <v>109.47801680000001</v>
      </c>
      <c r="P8642" s="10">
        <v>81.618600389999997</v>
      </c>
      <c r="Q8642" s="11">
        <f t="shared" si="274"/>
        <v>1</v>
      </c>
      <c r="R8642" s="5">
        <v>0</v>
      </c>
      <c r="S8642" s="5">
        <v>0</v>
      </c>
      <c r="T8642" s="5">
        <v>1</v>
      </c>
      <c r="U8642" s="5">
        <v>0</v>
      </c>
      <c r="V8642" s="5">
        <v>0</v>
      </c>
      <c r="W8642" s="5">
        <v>0</v>
      </c>
      <c r="X8642" s="5">
        <v>0</v>
      </c>
      <c r="Y8642" s="5">
        <f t="shared" si="275"/>
        <v>17</v>
      </c>
      <c r="Z8642" s="5">
        <v>1</v>
      </c>
      <c r="AA8642" s="5">
        <v>1</v>
      </c>
      <c r="AB8642" s="5">
        <v>1</v>
      </c>
      <c r="AC8642" s="5">
        <v>1</v>
      </c>
      <c r="AD8642" s="5">
        <v>4</v>
      </c>
      <c r="AE8642" s="5">
        <v>1</v>
      </c>
      <c r="AF8642" s="5">
        <v>1</v>
      </c>
      <c r="AG8642" s="5">
        <v>1</v>
      </c>
      <c r="AH8642" s="5">
        <v>1</v>
      </c>
      <c r="AI8642" s="5">
        <v>2</v>
      </c>
      <c r="AJ8642" s="5">
        <v>3</v>
      </c>
      <c r="AK8642" s="5" t="s">
        <v>120</v>
      </c>
      <c r="AL8642" s="5">
        <v>2.19</v>
      </c>
      <c r="AM8642" s="7">
        <v>1.52E-8</v>
      </c>
      <c r="AN8642" s="5" t="s">
        <v>36</v>
      </c>
      <c r="AO8642" s="5" t="s">
        <v>68</v>
      </c>
      <c r="AP8642" s="5" t="s">
        <v>102</v>
      </c>
    </row>
    <row r="8643" spans="1:42" x14ac:dyDescent="0.35">
      <c r="A8643" s="5" t="s">
        <v>8761</v>
      </c>
      <c r="B8643" s="10">
        <v>46.087551299589606</v>
      </c>
      <c r="C8643" s="5">
        <v>1</v>
      </c>
      <c r="D8643" s="5">
        <v>0</v>
      </c>
      <c r="E8643" s="10">
        <v>27.909618500000001</v>
      </c>
      <c r="F8643" s="10">
        <v>167.7101849</v>
      </c>
      <c r="G8643" s="10">
        <v>78.500563779999993</v>
      </c>
      <c r="H8643" s="10">
        <v>68.059412440000003</v>
      </c>
      <c r="I8643" s="10">
        <v>76.089049590000002</v>
      </c>
      <c r="J8643" s="10">
        <v>117.0293168</v>
      </c>
      <c r="K8643" s="10">
        <v>144.61151799999999</v>
      </c>
      <c r="L8643" s="10">
        <v>123.86874299999999</v>
      </c>
      <c r="M8643" s="10">
        <v>2.1247835209999999</v>
      </c>
      <c r="N8643" s="10">
        <v>90.007289479999997</v>
      </c>
      <c r="O8643" s="10">
        <v>112.8726726</v>
      </c>
      <c r="P8643" s="10">
        <v>83.615947809999994</v>
      </c>
      <c r="Q8643" s="11">
        <f t="shared" si="274"/>
        <v>4</v>
      </c>
      <c r="R8643" s="5">
        <v>1</v>
      </c>
      <c r="S8643" s="5">
        <v>1</v>
      </c>
      <c r="T8643" s="5">
        <v>1</v>
      </c>
      <c r="U8643" s="5">
        <v>0</v>
      </c>
      <c r="V8643" s="5">
        <v>0</v>
      </c>
      <c r="W8643" s="5">
        <v>0</v>
      </c>
      <c r="X8643" s="5">
        <v>1</v>
      </c>
      <c r="Y8643" s="5">
        <f t="shared" si="275"/>
        <v>18</v>
      </c>
      <c r="Z8643" s="5">
        <v>2</v>
      </c>
      <c r="AA8643" s="5">
        <v>1</v>
      </c>
      <c r="AB8643" s="5">
        <v>1</v>
      </c>
      <c r="AC8643" s="5">
        <v>1</v>
      </c>
      <c r="AD8643" s="5">
        <v>4</v>
      </c>
      <c r="AE8643" s="5">
        <v>1</v>
      </c>
      <c r="AF8643" s="5">
        <v>1</v>
      </c>
      <c r="AG8643" s="5">
        <v>1</v>
      </c>
      <c r="AH8643" s="5">
        <v>1</v>
      </c>
      <c r="AI8643" s="5">
        <v>2</v>
      </c>
      <c r="AJ8643" s="5">
        <v>3</v>
      </c>
      <c r="AK8643" s="5" t="s">
        <v>122</v>
      </c>
      <c r="AL8643" s="5">
        <v>3.36</v>
      </c>
      <c r="AM8643" s="7">
        <v>3.7499999999999998E-8</v>
      </c>
      <c r="AN8643" s="5" t="s">
        <v>43</v>
      </c>
      <c r="AO8643" s="5" t="s">
        <v>51</v>
      </c>
      <c r="AP8643" s="5" t="s">
        <v>52</v>
      </c>
    </row>
    <row r="8644" spans="1:42" x14ac:dyDescent="0.35">
      <c r="A8644" s="5" t="s">
        <v>8762</v>
      </c>
      <c r="B8644" s="10">
        <v>44.352941176470587</v>
      </c>
      <c r="C8644" s="5">
        <v>2</v>
      </c>
      <c r="D8644" s="5">
        <v>0</v>
      </c>
      <c r="E8644" s="10">
        <v>23.944464350000001</v>
      </c>
      <c r="F8644" s="10">
        <v>172.09991740000001</v>
      </c>
      <c r="G8644" s="10">
        <v>70.919628119999999</v>
      </c>
      <c r="H8644" s="10">
        <v>69.404887779999996</v>
      </c>
      <c r="I8644" s="10">
        <v>113.63847060000001</v>
      </c>
      <c r="J8644" s="10">
        <v>125.4627802</v>
      </c>
      <c r="K8644" s="10">
        <v>142.34515289999999</v>
      </c>
      <c r="L8644" s="10">
        <v>118.5312874</v>
      </c>
      <c r="M8644" s="10">
        <v>2.0509384499999999</v>
      </c>
      <c r="N8644" s="10">
        <v>96.761228380000006</v>
      </c>
      <c r="O8644" s="10">
        <v>115.17587020000001</v>
      </c>
      <c r="P8644" s="10">
        <v>85.306071419999995</v>
      </c>
      <c r="Q8644" s="11">
        <f t="shared" si="274"/>
        <v>5</v>
      </c>
      <c r="R8644" s="5">
        <v>1</v>
      </c>
      <c r="S8644" s="5">
        <v>0</v>
      </c>
      <c r="T8644" s="5">
        <v>1</v>
      </c>
      <c r="U8644" s="5">
        <v>1</v>
      </c>
      <c r="V8644" s="5">
        <v>1</v>
      </c>
      <c r="W8644" s="5">
        <v>1</v>
      </c>
      <c r="X8644" s="5">
        <v>0</v>
      </c>
      <c r="Y8644" s="5">
        <f t="shared" si="275"/>
        <v>17</v>
      </c>
      <c r="Z8644" s="5">
        <v>1</v>
      </c>
      <c r="AA8644" s="5">
        <v>1</v>
      </c>
      <c r="AB8644" s="5">
        <v>1</v>
      </c>
      <c r="AC8644" s="5">
        <v>1</v>
      </c>
      <c r="AD8644" s="5">
        <v>4</v>
      </c>
      <c r="AE8644" s="5">
        <v>1</v>
      </c>
      <c r="AF8644" s="5">
        <v>1</v>
      </c>
      <c r="AG8644" s="5">
        <v>1</v>
      </c>
      <c r="AH8644" s="5">
        <v>1</v>
      </c>
      <c r="AI8644" s="5">
        <v>2</v>
      </c>
      <c r="AJ8644" s="5">
        <v>3</v>
      </c>
      <c r="AK8644" s="5" t="s">
        <v>123</v>
      </c>
      <c r="AL8644" s="5">
        <v>2.15</v>
      </c>
      <c r="AM8644" s="7">
        <v>8.9299999999999999E-8</v>
      </c>
      <c r="AN8644" s="5" t="s">
        <v>49</v>
      </c>
      <c r="AO8644" s="5" t="s">
        <v>47</v>
      </c>
      <c r="AP8644" s="5" t="s">
        <v>112</v>
      </c>
    </row>
    <row r="8645" spans="1:42" x14ac:dyDescent="0.35">
      <c r="A8645" s="5" t="s">
        <v>8763</v>
      </c>
      <c r="B8645" s="10">
        <v>46.443228454172363</v>
      </c>
      <c r="C8645" s="5">
        <v>2</v>
      </c>
      <c r="D8645" s="5">
        <v>3</v>
      </c>
      <c r="E8645" s="10">
        <v>32.418366650000003</v>
      </c>
      <c r="F8645" s="10">
        <v>165.8550789</v>
      </c>
      <c r="G8645" s="10">
        <v>89.176142110000001</v>
      </c>
      <c r="H8645" s="10">
        <v>66.123543389999995</v>
      </c>
      <c r="I8645" s="10">
        <v>109.99059870000001</v>
      </c>
      <c r="J8645" s="10">
        <v>121.8282164</v>
      </c>
      <c r="K8645" s="10">
        <v>144.24580570000001</v>
      </c>
      <c r="L8645" s="10">
        <v>121.1675972</v>
      </c>
      <c r="M8645" s="10">
        <v>2.1814591029999999</v>
      </c>
      <c r="N8645" s="10">
        <v>88.448116499999998</v>
      </c>
      <c r="O8645" s="10">
        <v>109.90300550000001</v>
      </c>
      <c r="P8645" s="10">
        <v>79.123540399999996</v>
      </c>
      <c r="Q8645" s="11">
        <f t="shared" si="274"/>
        <v>1</v>
      </c>
      <c r="R8645" s="5">
        <v>0</v>
      </c>
      <c r="S8645" s="5">
        <v>0</v>
      </c>
      <c r="T8645" s="5">
        <v>1</v>
      </c>
      <c r="U8645" s="5">
        <v>0</v>
      </c>
      <c r="V8645" s="5">
        <v>0</v>
      </c>
      <c r="W8645" s="5">
        <v>0</v>
      </c>
      <c r="X8645" s="5">
        <v>0</v>
      </c>
      <c r="Y8645" s="5">
        <f t="shared" si="275"/>
        <v>16</v>
      </c>
      <c r="Z8645" s="5">
        <v>3</v>
      </c>
      <c r="AA8645" s="5">
        <v>1</v>
      </c>
      <c r="AB8645" s="5">
        <v>1</v>
      </c>
      <c r="AC8645" s="5">
        <v>1</v>
      </c>
      <c r="AD8645" s="5">
        <v>4</v>
      </c>
      <c r="AE8645" s="5">
        <v>1</v>
      </c>
      <c r="AF8645" s="5">
        <v>1</v>
      </c>
      <c r="AG8645" s="5">
        <v>1</v>
      </c>
      <c r="AH8645" s="5">
        <v>1</v>
      </c>
      <c r="AI8645" s="5">
        <v>1</v>
      </c>
      <c r="AJ8645" s="5">
        <v>1</v>
      </c>
      <c r="AK8645" s="5" t="s">
        <v>123</v>
      </c>
      <c r="AL8645" s="5">
        <v>2.15</v>
      </c>
      <c r="AM8645" s="7">
        <v>2.55E-8</v>
      </c>
      <c r="AN8645" s="5" t="s">
        <v>76</v>
      </c>
      <c r="AO8645" s="5" t="s">
        <v>37</v>
      </c>
      <c r="AP8645" s="5" t="s">
        <v>84</v>
      </c>
    </row>
    <row r="8646" spans="1:42" x14ac:dyDescent="0.35">
      <c r="A8646" s="5" t="s">
        <v>8764</v>
      </c>
      <c r="B8646" s="10">
        <v>21.149110807113544</v>
      </c>
      <c r="C8646" s="5">
        <v>2</v>
      </c>
      <c r="D8646" s="5">
        <v>0</v>
      </c>
      <c r="E8646" s="10">
        <v>26.45202287</v>
      </c>
      <c r="F8646" s="10">
        <v>167.86152200000001</v>
      </c>
      <c r="G8646" s="10">
        <v>74.53516252</v>
      </c>
      <c r="H8646" s="10">
        <v>75.197467160000002</v>
      </c>
      <c r="I8646" s="10">
        <v>87.267168229999996</v>
      </c>
      <c r="J8646" s="10">
        <v>103.0848841</v>
      </c>
      <c r="K8646" s="10">
        <v>154.6799336</v>
      </c>
      <c r="L8646" s="10">
        <v>121.1750141</v>
      </c>
      <c r="M8646" s="10">
        <v>2.056983293</v>
      </c>
      <c r="N8646" s="10">
        <v>90.630163440000004</v>
      </c>
      <c r="O8646" s="10">
        <v>108.98782679999999</v>
      </c>
      <c r="P8646" s="10">
        <v>79.909922120000004</v>
      </c>
      <c r="Q8646" s="11">
        <f t="shared" si="274"/>
        <v>1</v>
      </c>
      <c r="R8646" s="5">
        <v>0</v>
      </c>
      <c r="S8646" s="5">
        <v>0</v>
      </c>
      <c r="T8646" s="5">
        <v>1</v>
      </c>
      <c r="U8646" s="5">
        <v>0</v>
      </c>
      <c r="V8646" s="5">
        <v>0</v>
      </c>
      <c r="W8646" s="5">
        <v>0</v>
      </c>
      <c r="X8646" s="5">
        <v>0</v>
      </c>
      <c r="Y8646" s="5">
        <f t="shared" si="275"/>
        <v>15</v>
      </c>
      <c r="Z8646" s="5">
        <v>2</v>
      </c>
      <c r="AA8646" s="5">
        <v>1</v>
      </c>
      <c r="AB8646" s="5">
        <v>1</v>
      </c>
      <c r="AC8646" s="5">
        <v>1</v>
      </c>
      <c r="AD8646" s="5">
        <v>4</v>
      </c>
      <c r="AE8646" s="5">
        <v>1</v>
      </c>
      <c r="AF8646" s="5">
        <v>1</v>
      </c>
      <c r="AG8646" s="5">
        <v>1</v>
      </c>
      <c r="AH8646" s="5">
        <v>1</v>
      </c>
      <c r="AI8646" s="5">
        <v>1</v>
      </c>
      <c r="AJ8646" s="5">
        <v>1</v>
      </c>
      <c r="AK8646" s="5" t="s">
        <v>119</v>
      </c>
      <c r="AL8646" s="5">
        <v>1.02</v>
      </c>
      <c r="AM8646" s="7">
        <v>3.77E-7</v>
      </c>
      <c r="AN8646" s="5" t="s">
        <v>36</v>
      </c>
      <c r="AO8646" s="5" t="s">
        <v>74</v>
      </c>
      <c r="AP8646" s="5" t="s">
        <v>109</v>
      </c>
    </row>
    <row r="8647" spans="1:42" x14ac:dyDescent="0.35">
      <c r="A8647" s="5" t="s">
        <v>8765</v>
      </c>
      <c r="B8647" s="10">
        <v>36.251709986320108</v>
      </c>
      <c r="C8647" s="5">
        <v>1</v>
      </c>
      <c r="D8647" s="5">
        <v>0</v>
      </c>
      <c r="E8647" s="10">
        <v>21.003727179999998</v>
      </c>
      <c r="F8647" s="10">
        <v>161.15866080000001</v>
      </c>
      <c r="G8647" s="10">
        <v>54.551119559999997</v>
      </c>
      <c r="H8647" s="10">
        <v>65.506475760000001</v>
      </c>
      <c r="I8647" s="10">
        <v>99.802917109999996</v>
      </c>
      <c r="J8647" s="10">
        <v>112.1558022</v>
      </c>
      <c r="K8647" s="10">
        <v>144.56008560000001</v>
      </c>
      <c r="L8647" s="10">
        <v>116.9679763</v>
      </c>
      <c r="M8647" s="10">
        <v>2.2068060279999999</v>
      </c>
      <c r="N8647" s="10">
        <v>90.01980915</v>
      </c>
      <c r="O8647" s="10">
        <v>104.66891529999999</v>
      </c>
      <c r="P8647" s="10">
        <v>78.910085899999999</v>
      </c>
      <c r="Q8647" s="11">
        <f t="shared" si="274"/>
        <v>1</v>
      </c>
      <c r="R8647" s="5">
        <v>1</v>
      </c>
      <c r="S8647" s="5">
        <v>0</v>
      </c>
      <c r="T8647" s="5">
        <v>0</v>
      </c>
      <c r="U8647" s="5">
        <v>0</v>
      </c>
      <c r="V8647" s="5">
        <v>0</v>
      </c>
      <c r="W8647" s="5">
        <v>0</v>
      </c>
      <c r="X8647" s="5">
        <v>0</v>
      </c>
      <c r="Y8647" s="5">
        <f t="shared" si="275"/>
        <v>14</v>
      </c>
      <c r="Z8647" s="5">
        <v>1</v>
      </c>
      <c r="AA8647" s="5">
        <v>1</v>
      </c>
      <c r="AB8647" s="5">
        <v>1</v>
      </c>
      <c r="AC8647" s="5">
        <v>1</v>
      </c>
      <c r="AD8647" s="5">
        <v>4</v>
      </c>
      <c r="AE8647" s="5">
        <v>1</v>
      </c>
      <c r="AF8647" s="5">
        <v>1</v>
      </c>
      <c r="AG8647" s="5">
        <v>1</v>
      </c>
      <c r="AH8647" s="5">
        <v>1</v>
      </c>
      <c r="AI8647" s="5">
        <v>1</v>
      </c>
      <c r="AJ8647" s="5">
        <v>1</v>
      </c>
      <c r="AK8647" s="5" t="s">
        <v>120</v>
      </c>
      <c r="AL8647" s="5">
        <v>2.19</v>
      </c>
      <c r="AM8647" s="7">
        <v>6.3700000000000001E-9</v>
      </c>
      <c r="AN8647" s="5" t="s">
        <v>36</v>
      </c>
      <c r="AO8647" s="5" t="s">
        <v>53</v>
      </c>
      <c r="AP8647" s="5" t="s">
        <v>54</v>
      </c>
    </row>
    <row r="8648" spans="1:42" x14ac:dyDescent="0.35">
      <c r="A8648" s="5" t="s">
        <v>8766</v>
      </c>
      <c r="B8648" s="10">
        <v>27.584131326949386</v>
      </c>
      <c r="C8648" s="5">
        <v>2</v>
      </c>
      <c r="D8648" s="5">
        <v>0</v>
      </c>
      <c r="E8648" s="10">
        <v>28.166555039999999</v>
      </c>
      <c r="F8648" s="10">
        <v>170.14442750000001</v>
      </c>
      <c r="G8648" s="10">
        <v>81.539715650000005</v>
      </c>
      <c r="H8648" s="10">
        <v>38.128283629999999</v>
      </c>
      <c r="I8648" s="10">
        <v>202.43107140000001</v>
      </c>
      <c r="J8648" s="10">
        <v>128.24919779999999</v>
      </c>
      <c r="K8648" s="10">
        <v>284.81161459999998</v>
      </c>
      <c r="L8648" s="10">
        <v>477.15477979999997</v>
      </c>
      <c r="M8648" s="10">
        <v>7.4698252189999996</v>
      </c>
      <c r="N8648" s="10">
        <v>111.97983429999999</v>
      </c>
      <c r="O8648" s="10">
        <v>116.9739814</v>
      </c>
      <c r="P8648" s="10">
        <v>90.539663180000005</v>
      </c>
      <c r="Q8648" s="11">
        <f t="shared" si="274"/>
        <v>4</v>
      </c>
      <c r="R8648" s="5">
        <v>1</v>
      </c>
      <c r="S8648" s="5">
        <v>1</v>
      </c>
      <c r="T8648" s="5">
        <v>0</v>
      </c>
      <c r="U8648" s="5">
        <v>1</v>
      </c>
      <c r="V8648" s="5">
        <v>1</v>
      </c>
      <c r="W8648" s="5">
        <v>0</v>
      </c>
      <c r="X8648" s="5">
        <v>0</v>
      </c>
      <c r="Y8648" s="5">
        <f t="shared" si="275"/>
        <v>34</v>
      </c>
      <c r="Z8648" s="5">
        <v>2</v>
      </c>
      <c r="AA8648" s="5">
        <v>3</v>
      </c>
      <c r="AB8648" s="5">
        <v>3</v>
      </c>
      <c r="AC8648" s="5">
        <v>4</v>
      </c>
      <c r="AD8648" s="5">
        <v>4</v>
      </c>
      <c r="AE8648" s="5">
        <v>4</v>
      </c>
      <c r="AF8648" s="5">
        <v>3</v>
      </c>
      <c r="AG8648" s="5">
        <v>4</v>
      </c>
      <c r="AH8648" s="5">
        <v>1</v>
      </c>
      <c r="AI8648" s="5">
        <v>3</v>
      </c>
      <c r="AJ8648" s="5">
        <v>3</v>
      </c>
      <c r="AK8648" s="5" t="s">
        <v>125</v>
      </c>
      <c r="AL8648" s="5">
        <v>1.02</v>
      </c>
      <c r="AM8648" s="5">
        <v>0.84353579400000001</v>
      </c>
      <c r="AN8648" s="5" t="s">
        <v>36</v>
      </c>
      <c r="AO8648" s="5" t="s">
        <v>74</v>
      </c>
      <c r="AP8648" s="5" t="s">
        <v>101</v>
      </c>
    </row>
    <row r="8649" spans="1:42" x14ac:dyDescent="0.35">
      <c r="A8649" s="5" t="s">
        <v>8767</v>
      </c>
      <c r="B8649" s="10">
        <v>32.859097127222981</v>
      </c>
      <c r="C8649" s="5">
        <v>1</v>
      </c>
      <c r="D8649" s="5">
        <v>0</v>
      </c>
      <c r="E8649" s="10">
        <v>32.921237820000002</v>
      </c>
      <c r="F8649" s="10">
        <v>164.78561139999999</v>
      </c>
      <c r="G8649" s="10">
        <v>89.395309370000007</v>
      </c>
      <c r="H8649" s="10">
        <v>39.758478539999999</v>
      </c>
      <c r="I8649" s="10">
        <v>206.02651979999999</v>
      </c>
      <c r="J8649" s="10">
        <v>135.54430819999999</v>
      </c>
      <c r="K8649" s="10">
        <v>293.22739519999999</v>
      </c>
      <c r="L8649" s="10">
        <v>458.76233439999999</v>
      </c>
      <c r="M8649" s="10">
        <v>7.375216708</v>
      </c>
      <c r="N8649" s="10">
        <v>113.3398565</v>
      </c>
      <c r="O8649" s="10">
        <v>121.5798839</v>
      </c>
      <c r="P8649" s="10">
        <v>90.284886790000002</v>
      </c>
      <c r="Q8649" s="11">
        <f t="shared" si="274"/>
        <v>6</v>
      </c>
      <c r="R8649" s="5">
        <v>1</v>
      </c>
      <c r="S8649" s="5">
        <v>1</v>
      </c>
      <c r="T8649" s="5">
        <v>1</v>
      </c>
      <c r="U8649" s="5">
        <v>1</v>
      </c>
      <c r="V8649" s="5">
        <v>0</v>
      </c>
      <c r="W8649" s="5">
        <v>1</v>
      </c>
      <c r="X8649" s="5">
        <v>1</v>
      </c>
      <c r="Y8649" s="5">
        <f t="shared" si="275"/>
        <v>36</v>
      </c>
      <c r="Z8649" s="5">
        <v>3</v>
      </c>
      <c r="AA8649" s="5">
        <v>3</v>
      </c>
      <c r="AB8649" s="5">
        <v>4</v>
      </c>
      <c r="AC8649" s="5">
        <v>4</v>
      </c>
      <c r="AD8649" s="5">
        <v>3</v>
      </c>
      <c r="AE8649" s="5">
        <v>4</v>
      </c>
      <c r="AF8649" s="5">
        <v>3</v>
      </c>
      <c r="AG8649" s="5">
        <v>4</v>
      </c>
      <c r="AH8649" s="5">
        <v>2</v>
      </c>
      <c r="AI8649" s="5">
        <v>3</v>
      </c>
      <c r="AJ8649" s="5">
        <v>3</v>
      </c>
      <c r="AK8649" s="5" t="s">
        <v>126</v>
      </c>
      <c r="AL8649" s="5">
        <v>2.19</v>
      </c>
      <c r="AM8649" s="5">
        <v>0.98942912199999999</v>
      </c>
      <c r="AN8649" s="5" t="s">
        <v>43</v>
      </c>
      <c r="AO8649" s="5" t="s">
        <v>79</v>
      </c>
      <c r="AP8649" s="5" t="s">
        <v>80</v>
      </c>
    </row>
    <row r="8650" spans="1:42" x14ac:dyDescent="0.35">
      <c r="A8650" s="5" t="s">
        <v>8768</v>
      </c>
      <c r="B8650" s="10">
        <v>18.213406292749657</v>
      </c>
      <c r="C8650" s="5">
        <v>1</v>
      </c>
      <c r="D8650" s="5">
        <v>0</v>
      </c>
      <c r="E8650" s="10">
        <v>23.826984110000001</v>
      </c>
      <c r="F8650" s="10">
        <v>155.77458290000001</v>
      </c>
      <c r="G8650" s="10">
        <v>57.817894099999997</v>
      </c>
      <c r="H8650" s="10">
        <v>65.854850540000001</v>
      </c>
      <c r="I8650" s="10">
        <v>88.405330129999996</v>
      </c>
      <c r="J8650" s="10">
        <v>111.41811920000001</v>
      </c>
      <c r="K8650" s="10">
        <v>182.31264110000001</v>
      </c>
      <c r="L8650" s="10">
        <v>117.25658300000001</v>
      </c>
      <c r="M8650" s="10">
        <v>2.7684011059999998</v>
      </c>
      <c r="N8650" s="10">
        <v>90.29975906</v>
      </c>
      <c r="O8650" s="10">
        <v>103.5193338</v>
      </c>
      <c r="P8650" s="10">
        <v>83.335671959999999</v>
      </c>
      <c r="Q8650" s="11">
        <f t="shared" ref="Q8650:Q8713" si="276">SUM(R8650:X8650)</f>
        <v>1</v>
      </c>
      <c r="R8650" s="5">
        <v>0</v>
      </c>
      <c r="S8650" s="5">
        <v>0</v>
      </c>
      <c r="T8650" s="5">
        <v>1</v>
      </c>
      <c r="U8650" s="5">
        <v>0</v>
      </c>
      <c r="V8650" s="5">
        <v>0</v>
      </c>
      <c r="W8650" s="5">
        <v>0</v>
      </c>
      <c r="X8650" s="5">
        <v>0</v>
      </c>
      <c r="Y8650" s="5">
        <f t="shared" ref="Y8650:Y8713" si="277">SUM(Z8650:AJ8650)</f>
        <v>18</v>
      </c>
      <c r="Z8650" s="5">
        <v>1</v>
      </c>
      <c r="AA8650" s="5">
        <v>1</v>
      </c>
      <c r="AB8650" s="5">
        <v>2</v>
      </c>
      <c r="AC8650" s="5">
        <v>1</v>
      </c>
      <c r="AD8650" s="5">
        <v>4</v>
      </c>
      <c r="AE8650" s="5">
        <v>1</v>
      </c>
      <c r="AF8650" s="5">
        <v>1</v>
      </c>
      <c r="AG8650" s="5">
        <v>1</v>
      </c>
      <c r="AH8650" s="5">
        <v>1</v>
      </c>
      <c r="AI8650" s="5">
        <v>2</v>
      </c>
      <c r="AJ8650" s="5">
        <v>3</v>
      </c>
      <c r="AK8650" s="5" t="s">
        <v>35</v>
      </c>
      <c r="AL8650" s="5">
        <v>2.19</v>
      </c>
      <c r="AM8650" s="7">
        <v>2.0000000000000002E-5</v>
      </c>
      <c r="AN8650" s="5" t="s">
        <v>43</v>
      </c>
      <c r="AO8650" s="5" t="s">
        <v>44</v>
      </c>
      <c r="AP8650" s="5" t="s">
        <v>45</v>
      </c>
    </row>
    <row r="8651" spans="1:42" x14ac:dyDescent="0.35">
      <c r="A8651" s="5" t="s">
        <v>8769</v>
      </c>
      <c r="B8651" s="10">
        <v>31.731874145006842</v>
      </c>
      <c r="C8651" s="5">
        <v>1</v>
      </c>
      <c r="D8651" s="5">
        <v>0</v>
      </c>
      <c r="E8651" s="10">
        <v>30.720510000000001</v>
      </c>
      <c r="F8651" s="10">
        <v>153.07589200000001</v>
      </c>
      <c r="G8651" s="10">
        <v>71.985001639999993</v>
      </c>
      <c r="H8651" s="10">
        <v>33.676009530000002</v>
      </c>
      <c r="I8651" s="10">
        <v>195.63618360000001</v>
      </c>
      <c r="J8651" s="10">
        <v>130.21797330000001</v>
      </c>
      <c r="K8651" s="10">
        <v>282.3004866</v>
      </c>
      <c r="L8651" s="10">
        <v>475.68227050000002</v>
      </c>
      <c r="M8651" s="10">
        <v>8.3828366419999991</v>
      </c>
      <c r="N8651" s="10">
        <v>105.7978964</v>
      </c>
      <c r="O8651" s="10">
        <v>121.6891729</v>
      </c>
      <c r="P8651" s="10">
        <v>99.033641979999999</v>
      </c>
      <c r="Q8651" s="11">
        <f t="shared" si="276"/>
        <v>6</v>
      </c>
      <c r="R8651" s="5">
        <v>1</v>
      </c>
      <c r="S8651" s="5">
        <v>0</v>
      </c>
      <c r="T8651" s="5">
        <v>1</v>
      </c>
      <c r="U8651" s="5">
        <v>1</v>
      </c>
      <c r="V8651" s="5">
        <v>1</v>
      </c>
      <c r="W8651" s="5">
        <v>1</v>
      </c>
      <c r="X8651" s="5">
        <v>1</v>
      </c>
      <c r="Y8651" s="5">
        <f t="shared" si="277"/>
        <v>35</v>
      </c>
      <c r="Z8651" s="5">
        <v>3</v>
      </c>
      <c r="AA8651" s="5">
        <v>2</v>
      </c>
      <c r="AB8651" s="5">
        <v>3</v>
      </c>
      <c r="AC8651" s="5">
        <v>4</v>
      </c>
      <c r="AD8651" s="5">
        <v>3</v>
      </c>
      <c r="AE8651" s="5">
        <v>4</v>
      </c>
      <c r="AF8651" s="5">
        <v>3</v>
      </c>
      <c r="AG8651" s="5">
        <v>4</v>
      </c>
      <c r="AH8651" s="5">
        <v>2</v>
      </c>
      <c r="AI8651" s="5">
        <v>4</v>
      </c>
      <c r="AJ8651" s="5">
        <v>3</v>
      </c>
      <c r="AK8651" s="5" t="s">
        <v>124</v>
      </c>
      <c r="AL8651" s="5">
        <v>2.19</v>
      </c>
      <c r="AM8651" s="5">
        <v>0.99607549900000003</v>
      </c>
      <c r="AN8651" s="5" t="s">
        <v>49</v>
      </c>
      <c r="AO8651" s="5" t="s">
        <v>47</v>
      </c>
      <c r="AP8651" s="5" t="s">
        <v>93</v>
      </c>
    </row>
    <row r="8652" spans="1:42" x14ac:dyDescent="0.35">
      <c r="A8652" s="5" t="s">
        <v>8770</v>
      </c>
      <c r="B8652" s="10">
        <v>24.404924760601915</v>
      </c>
      <c r="C8652" s="5">
        <v>2</v>
      </c>
      <c r="D8652" s="5">
        <v>0</v>
      </c>
      <c r="E8652" s="10">
        <v>25.05049335</v>
      </c>
      <c r="F8652" s="10">
        <v>172.3289106</v>
      </c>
      <c r="G8652" s="10">
        <v>74.393084920000007</v>
      </c>
      <c r="H8652" s="10">
        <v>77.778711700000002</v>
      </c>
      <c r="I8652" s="10">
        <v>90.765336070000004</v>
      </c>
      <c r="J8652" s="10">
        <v>106.6977505</v>
      </c>
      <c r="K8652" s="10">
        <v>153.86414389999999</v>
      </c>
      <c r="L8652" s="10">
        <v>112.79810500000001</v>
      </c>
      <c r="M8652" s="10">
        <v>1.9782295249999999</v>
      </c>
      <c r="N8652" s="10">
        <v>90.487110670000007</v>
      </c>
      <c r="O8652" s="10">
        <v>110.99405419999999</v>
      </c>
      <c r="P8652" s="10">
        <v>81.431556819999997</v>
      </c>
      <c r="Q8652" s="11">
        <f t="shared" si="276"/>
        <v>3</v>
      </c>
      <c r="R8652" s="5">
        <v>0</v>
      </c>
      <c r="S8652" s="5">
        <v>1</v>
      </c>
      <c r="T8652" s="5">
        <v>1</v>
      </c>
      <c r="U8652" s="5">
        <v>0</v>
      </c>
      <c r="V8652" s="5">
        <v>0</v>
      </c>
      <c r="W8652" s="5">
        <v>0</v>
      </c>
      <c r="X8652" s="5">
        <v>1</v>
      </c>
      <c r="Y8652" s="5">
        <f t="shared" si="277"/>
        <v>18</v>
      </c>
      <c r="Z8652" s="5">
        <v>2</v>
      </c>
      <c r="AA8652" s="5">
        <v>1</v>
      </c>
      <c r="AB8652" s="5">
        <v>1</v>
      </c>
      <c r="AC8652" s="5">
        <v>1</v>
      </c>
      <c r="AD8652" s="5">
        <v>4</v>
      </c>
      <c r="AE8652" s="5">
        <v>1</v>
      </c>
      <c r="AF8652" s="5">
        <v>1</v>
      </c>
      <c r="AG8652" s="5">
        <v>1</v>
      </c>
      <c r="AH8652" s="5">
        <v>1</v>
      </c>
      <c r="AI8652" s="5">
        <v>2</v>
      </c>
      <c r="AJ8652" s="5">
        <v>3</v>
      </c>
      <c r="AK8652" s="5" t="s">
        <v>119</v>
      </c>
      <c r="AL8652" s="5">
        <v>1.02</v>
      </c>
      <c r="AM8652" s="7">
        <v>1.7800000000000001E-7</v>
      </c>
      <c r="AN8652" s="5" t="s">
        <v>43</v>
      </c>
      <c r="AO8652" s="5" t="s">
        <v>72</v>
      </c>
      <c r="AP8652" s="5" t="s">
        <v>89</v>
      </c>
    </row>
    <row r="8653" spans="1:42" x14ac:dyDescent="0.35">
      <c r="A8653" s="5" t="s">
        <v>8771</v>
      </c>
      <c r="B8653" s="10">
        <v>48.476060191518471</v>
      </c>
      <c r="C8653" s="5">
        <v>1</v>
      </c>
      <c r="D8653" s="5">
        <v>1</v>
      </c>
      <c r="E8653" s="10">
        <v>25.01192915</v>
      </c>
      <c r="F8653" s="10">
        <v>171.05936310000001</v>
      </c>
      <c r="G8653" s="10">
        <v>73.188170540000002</v>
      </c>
      <c r="H8653" s="10">
        <v>63.602188640000001</v>
      </c>
      <c r="I8653" s="10">
        <v>80.421638380000005</v>
      </c>
      <c r="J8653" s="10">
        <v>120.0199607</v>
      </c>
      <c r="K8653" s="10">
        <v>144.20351550000001</v>
      </c>
      <c r="L8653" s="10">
        <v>123.8490494</v>
      </c>
      <c r="M8653" s="10">
        <v>2.2672728499999999</v>
      </c>
      <c r="N8653" s="10">
        <v>95.746372089999994</v>
      </c>
      <c r="O8653" s="10">
        <v>107.0120865</v>
      </c>
      <c r="P8653" s="10">
        <v>78.662473199999994</v>
      </c>
      <c r="Q8653" s="11">
        <f t="shared" si="276"/>
        <v>2</v>
      </c>
      <c r="R8653" s="5">
        <v>1</v>
      </c>
      <c r="S8653" s="5">
        <v>0</v>
      </c>
      <c r="T8653" s="5">
        <v>1</v>
      </c>
      <c r="U8653" s="5">
        <v>0</v>
      </c>
      <c r="V8653" s="5">
        <v>0</v>
      </c>
      <c r="W8653" s="5">
        <v>0</v>
      </c>
      <c r="X8653" s="5">
        <v>0</v>
      </c>
      <c r="Y8653" s="5">
        <f t="shared" si="277"/>
        <v>16</v>
      </c>
      <c r="Z8653" s="5">
        <v>2</v>
      </c>
      <c r="AA8653" s="5">
        <v>1</v>
      </c>
      <c r="AB8653" s="5">
        <v>1</v>
      </c>
      <c r="AC8653" s="5">
        <v>2</v>
      </c>
      <c r="AD8653" s="5">
        <v>4</v>
      </c>
      <c r="AE8653" s="5">
        <v>1</v>
      </c>
      <c r="AF8653" s="5">
        <v>1</v>
      </c>
      <c r="AG8653" s="5">
        <v>1</v>
      </c>
      <c r="AH8653" s="5">
        <v>1</v>
      </c>
      <c r="AI8653" s="5">
        <v>1</v>
      </c>
      <c r="AJ8653" s="5">
        <v>1</v>
      </c>
      <c r="AK8653" s="5" t="s">
        <v>122</v>
      </c>
      <c r="AL8653" s="5">
        <v>3.36</v>
      </c>
      <c r="AM8653" s="7">
        <v>1.5E-9</v>
      </c>
      <c r="AN8653" s="5" t="s">
        <v>36</v>
      </c>
      <c r="AO8653" s="5" t="s">
        <v>55</v>
      </c>
      <c r="AP8653" s="5" t="s">
        <v>56</v>
      </c>
    </row>
    <row r="8654" spans="1:42" x14ac:dyDescent="0.35">
      <c r="A8654" s="5" t="s">
        <v>8772</v>
      </c>
      <c r="B8654" s="10">
        <v>36.552667578659374</v>
      </c>
      <c r="C8654" s="5">
        <v>2</v>
      </c>
      <c r="D8654" s="5">
        <v>0</v>
      </c>
      <c r="E8654" s="10">
        <v>27.751315609999999</v>
      </c>
      <c r="F8654" s="10">
        <v>168.09280720000001</v>
      </c>
      <c r="G8654" s="10">
        <v>78.411874589999996</v>
      </c>
      <c r="H8654" s="10">
        <v>80.469421359999998</v>
      </c>
      <c r="I8654" s="10">
        <v>114.0022757</v>
      </c>
      <c r="J8654" s="10">
        <v>107.5973481</v>
      </c>
      <c r="K8654" s="10">
        <v>177.3341997</v>
      </c>
      <c r="L8654" s="10">
        <v>130.3738802</v>
      </c>
      <c r="M8654" s="10">
        <v>2.2037464249999998</v>
      </c>
      <c r="N8654" s="10">
        <v>89.362713330000005</v>
      </c>
      <c r="O8654" s="10">
        <v>101.42037550000001</v>
      </c>
      <c r="P8654" s="10">
        <v>76.855474310000005</v>
      </c>
      <c r="Q8654" s="11">
        <f t="shared" si="276"/>
        <v>2</v>
      </c>
      <c r="R8654" s="5">
        <v>1</v>
      </c>
      <c r="S8654" s="5">
        <v>0</v>
      </c>
      <c r="T8654" s="5">
        <v>1</v>
      </c>
      <c r="U8654" s="5">
        <v>0</v>
      </c>
      <c r="V8654" s="5">
        <v>0</v>
      </c>
      <c r="W8654" s="5">
        <v>0</v>
      </c>
      <c r="X8654" s="5">
        <v>0</v>
      </c>
      <c r="Y8654" s="5">
        <f t="shared" si="277"/>
        <v>16</v>
      </c>
      <c r="Z8654" s="5">
        <v>2</v>
      </c>
      <c r="AA8654" s="5">
        <v>1</v>
      </c>
      <c r="AB8654" s="5">
        <v>2</v>
      </c>
      <c r="AC8654" s="5">
        <v>1</v>
      </c>
      <c r="AD8654" s="5">
        <v>4</v>
      </c>
      <c r="AE8654" s="5">
        <v>1</v>
      </c>
      <c r="AF8654" s="5">
        <v>1</v>
      </c>
      <c r="AG8654" s="5">
        <v>1</v>
      </c>
      <c r="AH8654" s="5">
        <v>1</v>
      </c>
      <c r="AI8654" s="5">
        <v>1</v>
      </c>
      <c r="AJ8654" s="5">
        <v>1</v>
      </c>
      <c r="AK8654" s="5" t="s">
        <v>121</v>
      </c>
      <c r="AL8654" s="5">
        <v>1.02</v>
      </c>
      <c r="AM8654" s="7">
        <v>2.73E-8</v>
      </c>
      <c r="AN8654" s="5" t="s">
        <v>49</v>
      </c>
      <c r="AO8654" s="5" t="s">
        <v>47</v>
      </c>
      <c r="AP8654" s="5" t="s">
        <v>112</v>
      </c>
    </row>
    <row r="8655" spans="1:42" x14ac:dyDescent="0.35">
      <c r="A8655" s="5" t="s">
        <v>8773</v>
      </c>
      <c r="B8655" s="10">
        <v>32.987688098495212</v>
      </c>
      <c r="C8655" s="5">
        <v>2</v>
      </c>
      <c r="D8655" s="5">
        <v>1</v>
      </c>
      <c r="E8655" s="10">
        <v>24.524298290000001</v>
      </c>
      <c r="F8655" s="10">
        <v>174.84468620000001</v>
      </c>
      <c r="G8655" s="10">
        <v>74.972409029999994</v>
      </c>
      <c r="H8655" s="10">
        <v>71.752892059999994</v>
      </c>
      <c r="I8655" s="10">
        <v>108.7623487</v>
      </c>
      <c r="J8655" s="10">
        <v>110.5092671</v>
      </c>
      <c r="K8655" s="10">
        <v>176.71767650000001</v>
      </c>
      <c r="L8655" s="10">
        <v>111.2108576</v>
      </c>
      <c r="M8655" s="10">
        <v>2.4628648609999999</v>
      </c>
      <c r="N8655" s="10">
        <v>87.743276370000004</v>
      </c>
      <c r="O8655" s="10">
        <v>112.5937155</v>
      </c>
      <c r="P8655" s="10">
        <v>79.782638739999996</v>
      </c>
      <c r="Q8655" s="11">
        <f t="shared" si="276"/>
        <v>2</v>
      </c>
      <c r="R8655" s="5">
        <v>1</v>
      </c>
      <c r="S8655" s="5">
        <v>0</v>
      </c>
      <c r="T8655" s="5">
        <v>1</v>
      </c>
      <c r="U8655" s="5">
        <v>0</v>
      </c>
      <c r="V8655" s="5">
        <v>0</v>
      </c>
      <c r="W8655" s="5">
        <v>0</v>
      </c>
      <c r="X8655" s="5">
        <v>0</v>
      </c>
      <c r="Y8655" s="5">
        <f t="shared" si="277"/>
        <v>15</v>
      </c>
      <c r="Z8655" s="5">
        <v>1</v>
      </c>
      <c r="AA8655" s="5">
        <v>1</v>
      </c>
      <c r="AB8655" s="5">
        <v>2</v>
      </c>
      <c r="AC8655" s="5">
        <v>1</v>
      </c>
      <c r="AD8655" s="5">
        <v>4</v>
      </c>
      <c r="AE8655" s="5">
        <v>1</v>
      </c>
      <c r="AF8655" s="5">
        <v>1</v>
      </c>
      <c r="AG8655" s="5">
        <v>1</v>
      </c>
      <c r="AH8655" s="5">
        <v>1</v>
      </c>
      <c r="AI8655" s="5">
        <v>1</v>
      </c>
      <c r="AJ8655" s="5">
        <v>1</v>
      </c>
      <c r="AK8655" s="5" t="s">
        <v>121</v>
      </c>
      <c r="AL8655" s="5">
        <v>1.02</v>
      </c>
      <c r="AM8655" s="7">
        <v>1.6700000000000001E-6</v>
      </c>
      <c r="AN8655" s="5" t="s">
        <v>36</v>
      </c>
      <c r="AO8655" s="5" t="s">
        <v>37</v>
      </c>
      <c r="AP8655" s="5" t="s">
        <v>94</v>
      </c>
    </row>
    <row r="8656" spans="1:42" x14ac:dyDescent="0.35">
      <c r="A8656" s="5" t="s">
        <v>8774</v>
      </c>
      <c r="B8656" s="10">
        <v>44.112175102599181</v>
      </c>
      <c r="C8656" s="5">
        <v>2</v>
      </c>
      <c r="D8656" s="5">
        <v>0</v>
      </c>
      <c r="E8656" s="10">
        <v>24.377072460000001</v>
      </c>
      <c r="F8656" s="10">
        <v>171.92629020000001</v>
      </c>
      <c r="G8656" s="10">
        <v>72.055333489999995</v>
      </c>
      <c r="H8656" s="10">
        <v>69.099355750000001</v>
      </c>
      <c r="I8656" s="10">
        <v>111.07291360000001</v>
      </c>
      <c r="J8656" s="10">
        <v>116.13443580000001</v>
      </c>
      <c r="K8656" s="10">
        <v>138.80879619999999</v>
      </c>
      <c r="L8656" s="10">
        <v>118.7379748</v>
      </c>
      <c r="M8656" s="10">
        <v>2.0088290949999998</v>
      </c>
      <c r="N8656" s="10">
        <v>93.794370220000005</v>
      </c>
      <c r="O8656" s="10">
        <v>114.3861496</v>
      </c>
      <c r="P8656" s="10">
        <v>80.378458339999995</v>
      </c>
      <c r="Q8656" s="11">
        <f t="shared" si="276"/>
        <v>2</v>
      </c>
      <c r="R8656" s="5">
        <v>1</v>
      </c>
      <c r="S8656" s="5">
        <v>0</v>
      </c>
      <c r="T8656" s="5">
        <v>1</v>
      </c>
      <c r="U8656" s="5">
        <v>0</v>
      </c>
      <c r="V8656" s="5">
        <v>0</v>
      </c>
      <c r="W8656" s="5">
        <v>0</v>
      </c>
      <c r="X8656" s="5">
        <v>0</v>
      </c>
      <c r="Y8656" s="5">
        <f t="shared" si="277"/>
        <v>17</v>
      </c>
      <c r="Z8656" s="5">
        <v>1</v>
      </c>
      <c r="AA8656" s="5">
        <v>1</v>
      </c>
      <c r="AB8656" s="5">
        <v>1</v>
      </c>
      <c r="AC8656" s="5">
        <v>1</v>
      </c>
      <c r="AD8656" s="5">
        <v>4</v>
      </c>
      <c r="AE8656" s="5">
        <v>1</v>
      </c>
      <c r="AF8656" s="5">
        <v>1</v>
      </c>
      <c r="AG8656" s="5">
        <v>1</v>
      </c>
      <c r="AH8656" s="5">
        <v>1</v>
      </c>
      <c r="AI8656" s="5">
        <v>2</v>
      </c>
      <c r="AJ8656" s="5">
        <v>3</v>
      </c>
      <c r="AK8656" s="5" t="s">
        <v>123</v>
      </c>
      <c r="AL8656" s="5">
        <v>2.15</v>
      </c>
      <c r="AM8656" s="7">
        <v>3.1400000000000003E-8</v>
      </c>
      <c r="AN8656" s="5" t="s">
        <v>36</v>
      </c>
      <c r="AO8656" s="5" t="s">
        <v>57</v>
      </c>
      <c r="AP8656" s="5" t="s">
        <v>59</v>
      </c>
    </row>
    <row r="8657" spans="1:42" x14ac:dyDescent="0.35">
      <c r="A8657" s="5" t="s">
        <v>8775</v>
      </c>
      <c r="B8657" s="10">
        <v>47.923392612859097</v>
      </c>
      <c r="C8657" s="5">
        <v>1</v>
      </c>
      <c r="D8657" s="5">
        <v>0</v>
      </c>
      <c r="E8657" s="10">
        <v>19.842310510000001</v>
      </c>
      <c r="F8657" s="10">
        <v>161.74812120000001</v>
      </c>
      <c r="G8657" s="10">
        <v>51.91235502</v>
      </c>
      <c r="H8657" s="10">
        <v>60.605546889999999</v>
      </c>
      <c r="I8657" s="10">
        <v>74.331928860000005</v>
      </c>
      <c r="J8657" s="10">
        <v>122.2613747</v>
      </c>
      <c r="K8657" s="10">
        <v>150.057705</v>
      </c>
      <c r="L8657" s="10">
        <v>120.05949819999999</v>
      </c>
      <c r="M8657" s="10">
        <v>2.4759731189999998</v>
      </c>
      <c r="N8657" s="10">
        <v>90.994611710000001</v>
      </c>
      <c r="O8657" s="10">
        <v>105.8127401</v>
      </c>
      <c r="P8657" s="10">
        <v>77.305657859999997</v>
      </c>
      <c r="Q8657" s="11">
        <f t="shared" si="276"/>
        <v>2</v>
      </c>
      <c r="R8657" s="5">
        <v>1</v>
      </c>
      <c r="S8657" s="5">
        <v>0</v>
      </c>
      <c r="T8657" s="5">
        <v>1</v>
      </c>
      <c r="U8657" s="5">
        <v>0</v>
      </c>
      <c r="V8657" s="5">
        <v>0</v>
      </c>
      <c r="W8657" s="5">
        <v>0</v>
      </c>
      <c r="X8657" s="5">
        <v>0</v>
      </c>
      <c r="Y8657" s="5">
        <f t="shared" si="277"/>
        <v>15</v>
      </c>
      <c r="Z8657" s="5">
        <v>1</v>
      </c>
      <c r="AA8657" s="5">
        <v>1</v>
      </c>
      <c r="AB8657" s="5">
        <v>1</v>
      </c>
      <c r="AC8657" s="5">
        <v>2</v>
      </c>
      <c r="AD8657" s="5">
        <v>4</v>
      </c>
      <c r="AE8657" s="5">
        <v>1</v>
      </c>
      <c r="AF8657" s="5">
        <v>1</v>
      </c>
      <c r="AG8657" s="5">
        <v>1</v>
      </c>
      <c r="AH8657" s="5">
        <v>1</v>
      </c>
      <c r="AI8657" s="5">
        <v>1</v>
      </c>
      <c r="AJ8657" s="5">
        <v>1</v>
      </c>
      <c r="AK8657" s="5" t="s">
        <v>122</v>
      </c>
      <c r="AL8657" s="5">
        <v>3.36</v>
      </c>
      <c r="AM8657" s="7">
        <v>2.4299999999999999E-10</v>
      </c>
      <c r="AN8657" s="5" t="s">
        <v>36</v>
      </c>
      <c r="AO8657" s="5" t="s">
        <v>37</v>
      </c>
      <c r="AP8657" s="5" t="s">
        <v>94</v>
      </c>
    </row>
    <row r="8658" spans="1:42" x14ac:dyDescent="0.35">
      <c r="A8658" s="5" t="s">
        <v>8776</v>
      </c>
      <c r="B8658" s="10">
        <v>30.577291381668946</v>
      </c>
      <c r="C8658" s="5">
        <v>2</v>
      </c>
      <c r="D8658" s="5">
        <v>1</v>
      </c>
      <c r="E8658" s="10">
        <v>23.239566910000001</v>
      </c>
      <c r="F8658" s="10">
        <v>174.04238670000001</v>
      </c>
      <c r="G8658" s="10">
        <v>70.394396619999995</v>
      </c>
      <c r="H8658" s="10">
        <v>72.927948110000003</v>
      </c>
      <c r="I8658" s="10">
        <v>113.3273094</v>
      </c>
      <c r="J8658" s="10">
        <v>108.9472708</v>
      </c>
      <c r="K8658" s="10">
        <v>173.43952279999999</v>
      </c>
      <c r="L8658" s="10">
        <v>120.0396969</v>
      </c>
      <c r="M8658" s="10">
        <v>2.3782312170000002</v>
      </c>
      <c r="N8658" s="10">
        <v>89.030167939999998</v>
      </c>
      <c r="O8658" s="10">
        <v>112.49719640000001</v>
      </c>
      <c r="P8658" s="10">
        <v>82.911826959999999</v>
      </c>
      <c r="Q8658" s="11">
        <f t="shared" si="276"/>
        <v>1</v>
      </c>
      <c r="R8658" s="5">
        <v>1</v>
      </c>
      <c r="S8658" s="5">
        <v>0</v>
      </c>
      <c r="T8658" s="5">
        <v>0</v>
      </c>
      <c r="U8658" s="5">
        <v>0</v>
      </c>
      <c r="V8658" s="5">
        <v>0</v>
      </c>
      <c r="W8658" s="5">
        <v>0</v>
      </c>
      <c r="X8658" s="5">
        <v>0</v>
      </c>
      <c r="Y8658" s="5">
        <f t="shared" si="277"/>
        <v>18</v>
      </c>
      <c r="Z8658" s="5">
        <v>1</v>
      </c>
      <c r="AA8658" s="5">
        <v>1</v>
      </c>
      <c r="AB8658" s="5">
        <v>2</v>
      </c>
      <c r="AC8658" s="5">
        <v>1</v>
      </c>
      <c r="AD8658" s="5">
        <v>4</v>
      </c>
      <c r="AE8658" s="5">
        <v>1</v>
      </c>
      <c r="AF8658" s="5">
        <v>1</v>
      </c>
      <c r="AG8658" s="5">
        <v>1</v>
      </c>
      <c r="AH8658" s="5">
        <v>1</v>
      </c>
      <c r="AI8658" s="5">
        <v>2</v>
      </c>
      <c r="AJ8658" s="5">
        <v>3</v>
      </c>
      <c r="AK8658" s="5" t="s">
        <v>121</v>
      </c>
      <c r="AL8658" s="5">
        <v>1.02</v>
      </c>
      <c r="AM8658" s="7">
        <v>3.1E-6</v>
      </c>
      <c r="AN8658" s="5" t="s">
        <v>36</v>
      </c>
      <c r="AO8658" s="5" t="s">
        <v>41</v>
      </c>
      <c r="AP8658" s="5" t="s">
        <v>42</v>
      </c>
    </row>
    <row r="8659" spans="1:42" x14ac:dyDescent="0.35">
      <c r="A8659" s="5" t="s">
        <v>8777</v>
      </c>
      <c r="B8659" s="10">
        <v>27.545827633378934</v>
      </c>
      <c r="C8659" s="5">
        <v>2</v>
      </c>
      <c r="D8659" s="5">
        <v>0</v>
      </c>
      <c r="E8659" s="10">
        <v>25.59443314</v>
      </c>
      <c r="F8659" s="10">
        <v>171.1770645</v>
      </c>
      <c r="G8659" s="10">
        <v>74.995751999999996</v>
      </c>
      <c r="H8659" s="10">
        <v>75.616256430000007</v>
      </c>
      <c r="I8659" s="10">
        <v>86.535012789999996</v>
      </c>
      <c r="J8659" s="10">
        <v>108.6938897</v>
      </c>
      <c r="K8659" s="10">
        <v>158.89593540000001</v>
      </c>
      <c r="L8659" s="10">
        <v>117.42703520000001</v>
      </c>
      <c r="M8659" s="10">
        <v>2.1013462299999999</v>
      </c>
      <c r="N8659" s="10">
        <v>89.182195449999995</v>
      </c>
      <c r="O8659" s="10">
        <v>113.63767319999999</v>
      </c>
      <c r="P8659" s="10">
        <v>80.650319710000005</v>
      </c>
      <c r="Q8659" s="11">
        <f t="shared" si="276"/>
        <v>1</v>
      </c>
      <c r="R8659" s="5">
        <v>0</v>
      </c>
      <c r="S8659" s="5">
        <v>0</v>
      </c>
      <c r="T8659" s="5">
        <v>1</v>
      </c>
      <c r="U8659" s="5">
        <v>0</v>
      </c>
      <c r="V8659" s="5">
        <v>0</v>
      </c>
      <c r="W8659" s="5">
        <v>0</v>
      </c>
      <c r="X8659" s="5">
        <v>0</v>
      </c>
      <c r="Y8659" s="5">
        <f t="shared" si="277"/>
        <v>18</v>
      </c>
      <c r="Z8659" s="5">
        <v>2</v>
      </c>
      <c r="AA8659" s="5">
        <v>1</v>
      </c>
      <c r="AB8659" s="5">
        <v>1</v>
      </c>
      <c r="AC8659" s="5">
        <v>1</v>
      </c>
      <c r="AD8659" s="5">
        <v>4</v>
      </c>
      <c r="AE8659" s="5">
        <v>1</v>
      </c>
      <c r="AF8659" s="5">
        <v>1</v>
      </c>
      <c r="AG8659" s="5">
        <v>1</v>
      </c>
      <c r="AH8659" s="5">
        <v>1</v>
      </c>
      <c r="AI8659" s="5">
        <v>2</v>
      </c>
      <c r="AJ8659" s="5">
        <v>3</v>
      </c>
      <c r="AK8659" s="5" t="s">
        <v>119</v>
      </c>
      <c r="AL8659" s="5">
        <v>1.02</v>
      </c>
      <c r="AM8659" s="7">
        <v>2.4499999999999998E-7</v>
      </c>
      <c r="AN8659" s="5" t="s">
        <v>49</v>
      </c>
      <c r="AO8659" s="5" t="s">
        <v>47</v>
      </c>
      <c r="AP8659" s="5" t="s">
        <v>105</v>
      </c>
    </row>
    <row r="8660" spans="1:42" x14ac:dyDescent="0.35">
      <c r="A8660" s="5" t="s">
        <v>8778</v>
      </c>
      <c r="B8660" s="10">
        <v>17.318741450068398</v>
      </c>
      <c r="C8660" s="5">
        <v>2</v>
      </c>
      <c r="D8660" s="5">
        <v>0</v>
      </c>
      <c r="E8660" s="10">
        <v>28.608506240000001</v>
      </c>
      <c r="F8660" s="10">
        <v>168.67565200000001</v>
      </c>
      <c r="G8660" s="10">
        <v>81.395421670000005</v>
      </c>
      <c r="H8660" s="10">
        <v>72.546735690000006</v>
      </c>
      <c r="I8660" s="10">
        <v>82.685243</v>
      </c>
      <c r="J8660" s="10">
        <v>111.0305999</v>
      </c>
      <c r="K8660" s="10">
        <v>150.12787639999999</v>
      </c>
      <c r="L8660" s="10">
        <v>121.04335159999999</v>
      </c>
      <c r="M8660" s="10">
        <v>2.0693953340000002</v>
      </c>
      <c r="N8660" s="10">
        <v>90.855562899999995</v>
      </c>
      <c r="O8660" s="10">
        <v>111.3232063</v>
      </c>
      <c r="P8660" s="10">
        <v>85.453211879999998</v>
      </c>
      <c r="Q8660" s="11">
        <f t="shared" si="276"/>
        <v>0</v>
      </c>
      <c r="R8660" s="5">
        <v>0</v>
      </c>
      <c r="S8660" s="5">
        <v>0</v>
      </c>
      <c r="T8660" s="5">
        <v>0</v>
      </c>
      <c r="U8660" s="5">
        <v>0</v>
      </c>
      <c r="V8660" s="5">
        <v>0</v>
      </c>
      <c r="W8660" s="5">
        <v>0</v>
      </c>
      <c r="X8660" s="5">
        <v>0</v>
      </c>
      <c r="Y8660" s="5">
        <f t="shared" si="277"/>
        <v>18</v>
      </c>
      <c r="Z8660" s="5">
        <v>2</v>
      </c>
      <c r="AA8660" s="5">
        <v>1</v>
      </c>
      <c r="AB8660" s="5">
        <v>1</v>
      </c>
      <c r="AC8660" s="5">
        <v>1</v>
      </c>
      <c r="AD8660" s="5">
        <v>4</v>
      </c>
      <c r="AE8660" s="5">
        <v>1</v>
      </c>
      <c r="AF8660" s="5">
        <v>1</v>
      </c>
      <c r="AG8660" s="5">
        <v>1</v>
      </c>
      <c r="AH8660" s="5">
        <v>1</v>
      </c>
      <c r="AI8660" s="5">
        <v>2</v>
      </c>
      <c r="AJ8660" s="5">
        <v>3</v>
      </c>
      <c r="AK8660" s="5" t="s">
        <v>119</v>
      </c>
      <c r="AL8660" s="5">
        <v>1.02</v>
      </c>
      <c r="AM8660" s="7">
        <v>2.3E-6</v>
      </c>
      <c r="AN8660" s="5" t="s">
        <v>36</v>
      </c>
      <c r="AO8660" s="5" t="s">
        <v>55</v>
      </c>
      <c r="AP8660" s="5" t="s">
        <v>56</v>
      </c>
    </row>
    <row r="8661" spans="1:42" x14ac:dyDescent="0.35">
      <c r="A8661" s="5" t="s">
        <v>8779</v>
      </c>
      <c r="B8661" s="10">
        <v>21.939808481532147</v>
      </c>
      <c r="C8661" s="5">
        <v>2</v>
      </c>
      <c r="D8661" s="5">
        <v>0</v>
      </c>
      <c r="E8661" s="10">
        <v>24.926316320000002</v>
      </c>
      <c r="F8661" s="10">
        <v>169.5085421</v>
      </c>
      <c r="G8661" s="10">
        <v>71.62114819</v>
      </c>
      <c r="H8661" s="10">
        <v>73.063718989999998</v>
      </c>
      <c r="I8661" s="10">
        <v>96.574131249999994</v>
      </c>
      <c r="J8661" s="10">
        <v>109.266355</v>
      </c>
      <c r="K8661" s="10">
        <v>156.25561350000001</v>
      </c>
      <c r="L8661" s="10">
        <v>123.10647160000001</v>
      </c>
      <c r="M8661" s="10">
        <v>2.138621133</v>
      </c>
      <c r="N8661" s="10">
        <v>90.283969209999995</v>
      </c>
      <c r="O8661" s="10">
        <v>111.5089612</v>
      </c>
      <c r="P8661" s="10">
        <v>83.716723389999999</v>
      </c>
      <c r="Q8661" s="11">
        <f t="shared" si="276"/>
        <v>1</v>
      </c>
      <c r="R8661" s="5">
        <v>0</v>
      </c>
      <c r="S8661" s="5">
        <v>0</v>
      </c>
      <c r="T8661" s="5">
        <v>1</v>
      </c>
      <c r="U8661" s="5">
        <v>0</v>
      </c>
      <c r="V8661" s="5">
        <v>0</v>
      </c>
      <c r="W8661" s="5">
        <v>0</v>
      </c>
      <c r="X8661" s="5">
        <v>0</v>
      </c>
      <c r="Y8661" s="5">
        <f t="shared" si="277"/>
        <v>18</v>
      </c>
      <c r="Z8661" s="5">
        <v>2</v>
      </c>
      <c r="AA8661" s="5">
        <v>1</v>
      </c>
      <c r="AB8661" s="5">
        <v>1</v>
      </c>
      <c r="AC8661" s="5">
        <v>1</v>
      </c>
      <c r="AD8661" s="5">
        <v>4</v>
      </c>
      <c r="AE8661" s="5">
        <v>1</v>
      </c>
      <c r="AF8661" s="5">
        <v>1</v>
      </c>
      <c r="AG8661" s="5">
        <v>1</v>
      </c>
      <c r="AH8661" s="5">
        <v>1</v>
      </c>
      <c r="AI8661" s="5">
        <v>2</v>
      </c>
      <c r="AJ8661" s="5">
        <v>3</v>
      </c>
      <c r="AK8661" s="5" t="s">
        <v>119</v>
      </c>
      <c r="AL8661" s="5">
        <v>1.02</v>
      </c>
      <c r="AM8661" s="7">
        <v>9.9900000000000009E-7</v>
      </c>
      <c r="AN8661" s="5" t="s">
        <v>36</v>
      </c>
      <c r="AO8661" s="5" t="s">
        <v>68</v>
      </c>
      <c r="AP8661" s="5" t="s">
        <v>102</v>
      </c>
    </row>
    <row r="8662" spans="1:42" x14ac:dyDescent="0.35">
      <c r="A8662" s="5" t="s">
        <v>8780</v>
      </c>
      <c r="B8662" s="10">
        <v>27.49658002735978</v>
      </c>
      <c r="C8662" s="5">
        <v>1</v>
      </c>
      <c r="D8662" s="5">
        <v>0</v>
      </c>
      <c r="E8662" s="10">
        <v>27.843007799999999</v>
      </c>
      <c r="F8662" s="10">
        <v>167.32742540000001</v>
      </c>
      <c r="G8662" s="10">
        <v>77.956154350000006</v>
      </c>
      <c r="H8662" s="10">
        <v>27.485917579999999</v>
      </c>
      <c r="I8662" s="10">
        <v>208.7099886</v>
      </c>
      <c r="J8662" s="10">
        <v>129.08519029999999</v>
      </c>
      <c r="K8662" s="10">
        <v>286.49804089999998</v>
      </c>
      <c r="L8662" s="10">
        <v>478.2571279</v>
      </c>
      <c r="M8662" s="10">
        <v>10.4234483</v>
      </c>
      <c r="N8662" s="10">
        <v>110.05214599999999</v>
      </c>
      <c r="O8662" s="10">
        <v>119.07732919999999</v>
      </c>
      <c r="P8662" s="10">
        <v>91.246921490000005</v>
      </c>
      <c r="Q8662" s="11">
        <f t="shared" si="276"/>
        <v>5</v>
      </c>
      <c r="R8662" s="5">
        <v>1</v>
      </c>
      <c r="S8662" s="5">
        <v>0</v>
      </c>
      <c r="T8662" s="5">
        <v>1</v>
      </c>
      <c r="U8662" s="5">
        <v>1</v>
      </c>
      <c r="V8662" s="5">
        <v>1</v>
      </c>
      <c r="W8662" s="5">
        <v>0</v>
      </c>
      <c r="X8662" s="5">
        <v>1</v>
      </c>
      <c r="Y8662" s="5">
        <f t="shared" si="277"/>
        <v>34</v>
      </c>
      <c r="Z8662" s="5">
        <v>2</v>
      </c>
      <c r="AA8662" s="5">
        <v>3</v>
      </c>
      <c r="AB8662" s="5">
        <v>3</v>
      </c>
      <c r="AC8662" s="5">
        <v>4</v>
      </c>
      <c r="AD8662" s="5">
        <v>4</v>
      </c>
      <c r="AE8662" s="5">
        <v>4</v>
      </c>
      <c r="AF8662" s="5">
        <v>3</v>
      </c>
      <c r="AG8662" s="5">
        <v>4</v>
      </c>
      <c r="AH8662" s="5">
        <v>1</v>
      </c>
      <c r="AI8662" s="5">
        <v>3</v>
      </c>
      <c r="AJ8662" s="5">
        <v>3</v>
      </c>
      <c r="AK8662" s="5" t="s">
        <v>124</v>
      </c>
      <c r="AL8662" s="5">
        <v>2.19</v>
      </c>
      <c r="AM8662" s="5">
        <v>0.98901245000000004</v>
      </c>
      <c r="AN8662" s="5" t="s">
        <v>63</v>
      </c>
      <c r="AO8662" s="5" t="s">
        <v>64</v>
      </c>
      <c r="AP8662" s="5" t="s">
        <v>97</v>
      </c>
    </row>
    <row r="8663" spans="1:42" x14ac:dyDescent="0.35">
      <c r="A8663" s="5" t="s">
        <v>8781</v>
      </c>
      <c r="B8663" s="10">
        <v>26.48700410396717</v>
      </c>
      <c r="C8663" s="5">
        <v>1</v>
      </c>
      <c r="D8663" s="5">
        <v>0</v>
      </c>
      <c r="E8663" s="10">
        <v>31.026511960000001</v>
      </c>
      <c r="F8663" s="10">
        <v>161.6742941</v>
      </c>
      <c r="G8663" s="10">
        <v>81.098888349999996</v>
      </c>
      <c r="H8663" s="10">
        <v>30.850798810000001</v>
      </c>
      <c r="I8663" s="10">
        <v>190.84460200000001</v>
      </c>
      <c r="J8663" s="10">
        <v>128.40488060000001</v>
      </c>
      <c r="K8663" s="10">
        <v>282.62037600000002</v>
      </c>
      <c r="L8663" s="10">
        <v>477.85967340000002</v>
      </c>
      <c r="M8663" s="10">
        <v>9.1608770909999997</v>
      </c>
      <c r="N8663" s="10">
        <v>105.8240005</v>
      </c>
      <c r="O8663" s="10">
        <v>123.5091376</v>
      </c>
      <c r="P8663" s="10">
        <v>93.285020889999998</v>
      </c>
      <c r="Q8663" s="11">
        <f t="shared" si="276"/>
        <v>6</v>
      </c>
      <c r="R8663" s="5">
        <v>1</v>
      </c>
      <c r="S8663" s="5">
        <v>1</v>
      </c>
      <c r="T8663" s="5">
        <v>0</v>
      </c>
      <c r="U8663" s="5">
        <v>1</v>
      </c>
      <c r="V8663" s="5">
        <v>1</v>
      </c>
      <c r="W8663" s="5">
        <v>1</v>
      </c>
      <c r="X8663" s="5">
        <v>1</v>
      </c>
      <c r="Y8663" s="5">
        <f t="shared" si="277"/>
        <v>35</v>
      </c>
      <c r="Z8663" s="5">
        <v>3</v>
      </c>
      <c r="AA8663" s="5">
        <v>2</v>
      </c>
      <c r="AB8663" s="5">
        <v>3</v>
      </c>
      <c r="AC8663" s="5">
        <v>4</v>
      </c>
      <c r="AD8663" s="5">
        <v>4</v>
      </c>
      <c r="AE8663" s="5">
        <v>4</v>
      </c>
      <c r="AF8663" s="5">
        <v>3</v>
      </c>
      <c r="AG8663" s="5">
        <v>4</v>
      </c>
      <c r="AH8663" s="5">
        <v>2</v>
      </c>
      <c r="AI8663" s="5">
        <v>3</v>
      </c>
      <c r="AJ8663" s="5">
        <v>3</v>
      </c>
      <c r="AK8663" s="5" t="s">
        <v>124</v>
      </c>
      <c r="AL8663" s="5">
        <v>2.19</v>
      </c>
      <c r="AM8663" s="5">
        <v>0.99102142599999998</v>
      </c>
      <c r="AN8663" s="5" t="s">
        <v>36</v>
      </c>
      <c r="AO8663" s="5" t="s">
        <v>39</v>
      </c>
      <c r="AP8663" s="5" t="s">
        <v>71</v>
      </c>
    </row>
    <row r="8664" spans="1:42" x14ac:dyDescent="0.35">
      <c r="A8664" s="5" t="s">
        <v>8782</v>
      </c>
      <c r="B8664" s="10">
        <v>45.493844049247606</v>
      </c>
      <c r="C8664" s="5">
        <v>1</v>
      </c>
      <c r="D8664" s="5">
        <v>3</v>
      </c>
      <c r="E8664" s="10">
        <v>28.667237060000001</v>
      </c>
      <c r="F8664" s="10">
        <v>159.24000140000001</v>
      </c>
      <c r="G8664" s="10">
        <v>72.692596750000007</v>
      </c>
      <c r="H8664" s="10">
        <v>63.788429360000002</v>
      </c>
      <c r="I8664" s="10">
        <v>73.414838630000006</v>
      </c>
      <c r="J8664" s="10">
        <v>123.816761</v>
      </c>
      <c r="K8664" s="10">
        <v>142.60592109999999</v>
      </c>
      <c r="L8664" s="10">
        <v>123.07187639999999</v>
      </c>
      <c r="M8664" s="10">
        <v>2.2356079700000002</v>
      </c>
      <c r="N8664" s="10">
        <v>89.144167600000003</v>
      </c>
      <c r="O8664" s="10">
        <v>103.7947058</v>
      </c>
      <c r="P8664" s="10">
        <v>83.405816529999996</v>
      </c>
      <c r="Q8664" s="11">
        <f t="shared" si="276"/>
        <v>3</v>
      </c>
      <c r="R8664" s="5">
        <v>1</v>
      </c>
      <c r="S8664" s="5">
        <v>0</v>
      </c>
      <c r="T8664" s="5">
        <v>1</v>
      </c>
      <c r="U8664" s="5">
        <v>1</v>
      </c>
      <c r="V8664" s="5">
        <v>0</v>
      </c>
      <c r="W8664" s="5">
        <v>0</v>
      </c>
      <c r="X8664" s="5">
        <v>0</v>
      </c>
      <c r="Y8664" s="5">
        <f t="shared" si="277"/>
        <v>19</v>
      </c>
      <c r="Z8664" s="5">
        <v>2</v>
      </c>
      <c r="AA8664" s="5">
        <v>1</v>
      </c>
      <c r="AB8664" s="5">
        <v>1</v>
      </c>
      <c r="AC8664" s="5">
        <v>2</v>
      </c>
      <c r="AD8664" s="5">
        <v>4</v>
      </c>
      <c r="AE8664" s="5">
        <v>1</v>
      </c>
      <c r="AF8664" s="5">
        <v>1</v>
      </c>
      <c r="AG8664" s="5">
        <v>1</v>
      </c>
      <c r="AH8664" s="5">
        <v>1</v>
      </c>
      <c r="AI8664" s="5">
        <v>2</v>
      </c>
      <c r="AJ8664" s="5">
        <v>3</v>
      </c>
      <c r="AK8664" s="5" t="s">
        <v>122</v>
      </c>
      <c r="AL8664" s="5">
        <v>3.36</v>
      </c>
      <c r="AM8664" s="7">
        <v>1.56E-9</v>
      </c>
      <c r="AN8664" s="5" t="s">
        <v>43</v>
      </c>
      <c r="AO8664" s="5" t="s">
        <v>72</v>
      </c>
      <c r="AP8664" s="5" t="s">
        <v>104</v>
      </c>
    </row>
    <row r="8665" spans="1:42" x14ac:dyDescent="0.35">
      <c r="A8665" s="5" t="s">
        <v>8783</v>
      </c>
      <c r="B8665" s="10">
        <v>43.228454172366618</v>
      </c>
      <c r="C8665" s="5">
        <v>2</v>
      </c>
      <c r="D8665" s="5">
        <v>1</v>
      </c>
      <c r="E8665" s="10">
        <v>24.03295099</v>
      </c>
      <c r="F8665" s="10">
        <v>168.9555876</v>
      </c>
      <c r="G8665" s="10">
        <v>68.604439299999996</v>
      </c>
      <c r="H8665" s="10">
        <v>68.426544640000003</v>
      </c>
      <c r="I8665" s="10">
        <v>116.8072439</v>
      </c>
      <c r="J8665" s="10">
        <v>118.45814180000001</v>
      </c>
      <c r="K8665" s="10">
        <v>146.20553430000001</v>
      </c>
      <c r="L8665" s="10">
        <v>122.3957606</v>
      </c>
      <c r="M8665" s="10">
        <v>2.1366786100000001</v>
      </c>
      <c r="N8665" s="10">
        <v>94.698356259999997</v>
      </c>
      <c r="O8665" s="10">
        <v>105.8653583</v>
      </c>
      <c r="P8665" s="10">
        <v>84.765244530000004</v>
      </c>
      <c r="Q8665" s="11">
        <f t="shared" si="276"/>
        <v>2</v>
      </c>
      <c r="R8665" s="5">
        <v>0</v>
      </c>
      <c r="S8665" s="5">
        <v>0</v>
      </c>
      <c r="T8665" s="5">
        <v>1</v>
      </c>
      <c r="U8665" s="5">
        <v>0</v>
      </c>
      <c r="V8665" s="5">
        <v>1</v>
      </c>
      <c r="W8665" s="5">
        <v>0</v>
      </c>
      <c r="X8665" s="5">
        <v>0</v>
      </c>
      <c r="Y8665" s="5">
        <f t="shared" si="277"/>
        <v>17</v>
      </c>
      <c r="Z8665" s="5">
        <v>1</v>
      </c>
      <c r="AA8665" s="5">
        <v>1</v>
      </c>
      <c r="AB8665" s="5">
        <v>1</v>
      </c>
      <c r="AC8665" s="5">
        <v>1</v>
      </c>
      <c r="AD8665" s="5">
        <v>4</v>
      </c>
      <c r="AE8665" s="5">
        <v>1</v>
      </c>
      <c r="AF8665" s="5">
        <v>1</v>
      </c>
      <c r="AG8665" s="5">
        <v>1</v>
      </c>
      <c r="AH8665" s="5">
        <v>1</v>
      </c>
      <c r="AI8665" s="5">
        <v>2</v>
      </c>
      <c r="AJ8665" s="5">
        <v>3</v>
      </c>
      <c r="AK8665" s="5" t="s">
        <v>123</v>
      </c>
      <c r="AL8665" s="5">
        <v>1.02</v>
      </c>
      <c r="AM8665" s="7">
        <v>5.0500000000000002E-8</v>
      </c>
      <c r="AN8665" s="5" t="s">
        <v>36</v>
      </c>
      <c r="AO8665" s="5" t="s">
        <v>86</v>
      </c>
      <c r="AP8665" s="5" t="s">
        <v>110</v>
      </c>
    </row>
    <row r="8666" spans="1:42" x14ac:dyDescent="0.35">
      <c r="A8666" s="5" t="s">
        <v>8784</v>
      </c>
      <c r="B8666" s="10">
        <v>37.740082079343367</v>
      </c>
      <c r="C8666" s="5">
        <v>2</v>
      </c>
      <c r="D8666" s="5">
        <v>0</v>
      </c>
      <c r="E8666" s="10">
        <v>29.13267918</v>
      </c>
      <c r="F8666" s="10">
        <v>168.09694690000001</v>
      </c>
      <c r="G8666" s="10">
        <v>82.318998399999998</v>
      </c>
      <c r="H8666" s="10">
        <v>72.708314819999998</v>
      </c>
      <c r="I8666" s="10">
        <v>110.81179299999999</v>
      </c>
      <c r="J8666" s="10">
        <v>113.88948329999999</v>
      </c>
      <c r="K8666" s="10">
        <v>167.51223400000001</v>
      </c>
      <c r="L8666" s="10">
        <v>116.5077141</v>
      </c>
      <c r="M8666" s="10">
        <v>2.3038937759999998</v>
      </c>
      <c r="N8666" s="10">
        <v>89.621390410000004</v>
      </c>
      <c r="O8666" s="10">
        <v>109.2882381</v>
      </c>
      <c r="P8666" s="10">
        <v>82.210316610000007</v>
      </c>
      <c r="Q8666" s="11">
        <f t="shared" si="276"/>
        <v>2</v>
      </c>
      <c r="R8666" s="5">
        <v>1</v>
      </c>
      <c r="S8666" s="5">
        <v>0</v>
      </c>
      <c r="T8666" s="5">
        <v>1</v>
      </c>
      <c r="U8666" s="5">
        <v>0</v>
      </c>
      <c r="V8666" s="5">
        <v>0</v>
      </c>
      <c r="W8666" s="5">
        <v>0</v>
      </c>
      <c r="X8666" s="5">
        <v>0</v>
      </c>
      <c r="Y8666" s="5">
        <f t="shared" si="277"/>
        <v>19</v>
      </c>
      <c r="Z8666" s="5">
        <v>2</v>
      </c>
      <c r="AA8666" s="5">
        <v>1</v>
      </c>
      <c r="AB8666" s="5">
        <v>2</v>
      </c>
      <c r="AC8666" s="5">
        <v>1</v>
      </c>
      <c r="AD8666" s="5">
        <v>4</v>
      </c>
      <c r="AE8666" s="5">
        <v>1</v>
      </c>
      <c r="AF8666" s="5">
        <v>1</v>
      </c>
      <c r="AG8666" s="5">
        <v>1</v>
      </c>
      <c r="AH8666" s="5">
        <v>1</v>
      </c>
      <c r="AI8666" s="5">
        <v>2</v>
      </c>
      <c r="AJ8666" s="5">
        <v>3</v>
      </c>
      <c r="AK8666" s="5" t="s">
        <v>121</v>
      </c>
      <c r="AL8666" s="5">
        <v>1.02</v>
      </c>
      <c r="AM8666" s="7">
        <v>1.99E-6</v>
      </c>
      <c r="AN8666" s="5" t="s">
        <v>49</v>
      </c>
      <c r="AO8666" s="5" t="s">
        <v>47</v>
      </c>
      <c r="AP8666" s="5" t="s">
        <v>105</v>
      </c>
    </row>
    <row r="8667" spans="1:42" x14ac:dyDescent="0.35">
      <c r="A8667" s="5" t="s">
        <v>8785</v>
      </c>
      <c r="B8667" s="10">
        <v>36.987688098495212</v>
      </c>
      <c r="C8667" s="5">
        <v>2</v>
      </c>
      <c r="D8667" s="5">
        <v>2</v>
      </c>
      <c r="E8667" s="10">
        <v>24.45989904</v>
      </c>
      <c r="F8667" s="10">
        <v>172.5240397</v>
      </c>
      <c r="G8667" s="10">
        <v>72.803774770000004</v>
      </c>
      <c r="H8667" s="10">
        <v>70.625012429999998</v>
      </c>
      <c r="I8667" s="10">
        <v>109.8255602</v>
      </c>
      <c r="J8667" s="10">
        <v>106.25278280000001</v>
      </c>
      <c r="K8667" s="10">
        <v>177.7788132</v>
      </c>
      <c r="L8667" s="10">
        <v>119.2228764</v>
      </c>
      <c r="M8667" s="10">
        <v>2.517221691</v>
      </c>
      <c r="N8667" s="10">
        <v>92.026141539999998</v>
      </c>
      <c r="O8667" s="10">
        <v>113.7622386</v>
      </c>
      <c r="P8667" s="10">
        <v>78.548131929999997</v>
      </c>
      <c r="Q8667" s="11">
        <f t="shared" si="276"/>
        <v>2</v>
      </c>
      <c r="R8667" s="5">
        <v>1</v>
      </c>
      <c r="S8667" s="5">
        <v>0</v>
      </c>
      <c r="T8667" s="5">
        <v>0</v>
      </c>
      <c r="U8667" s="5">
        <v>0</v>
      </c>
      <c r="V8667" s="5">
        <v>0</v>
      </c>
      <c r="W8667" s="5">
        <v>0</v>
      </c>
      <c r="X8667" s="5">
        <v>1</v>
      </c>
      <c r="Y8667" s="5">
        <f t="shared" si="277"/>
        <v>15</v>
      </c>
      <c r="Z8667" s="5">
        <v>1</v>
      </c>
      <c r="AA8667" s="5">
        <v>1</v>
      </c>
      <c r="AB8667" s="5">
        <v>2</v>
      </c>
      <c r="AC8667" s="5">
        <v>1</v>
      </c>
      <c r="AD8667" s="5">
        <v>4</v>
      </c>
      <c r="AE8667" s="5">
        <v>1</v>
      </c>
      <c r="AF8667" s="5">
        <v>1</v>
      </c>
      <c r="AG8667" s="5">
        <v>1</v>
      </c>
      <c r="AH8667" s="5">
        <v>1</v>
      </c>
      <c r="AI8667" s="5">
        <v>1</v>
      </c>
      <c r="AJ8667" s="5">
        <v>1</v>
      </c>
      <c r="AK8667" s="5" t="s">
        <v>121</v>
      </c>
      <c r="AL8667" s="5">
        <v>1.02</v>
      </c>
      <c r="AM8667" s="7">
        <v>9.9000000000000001E-6</v>
      </c>
      <c r="AN8667" s="5" t="s">
        <v>36</v>
      </c>
      <c r="AO8667" s="5" t="s">
        <v>66</v>
      </c>
      <c r="AP8667" s="5" t="s">
        <v>67</v>
      </c>
    </row>
    <row r="8668" spans="1:42" x14ac:dyDescent="0.35">
      <c r="A8668" s="5" t="s">
        <v>8786</v>
      </c>
      <c r="B8668" s="10">
        <v>20.019151846785224</v>
      </c>
      <c r="C8668" s="5">
        <v>2</v>
      </c>
      <c r="D8668" s="5">
        <v>0</v>
      </c>
      <c r="E8668" s="10">
        <v>23.474762070000001</v>
      </c>
      <c r="F8668" s="10">
        <v>169.93409220000001</v>
      </c>
      <c r="G8668" s="10">
        <v>67.789468819999996</v>
      </c>
      <c r="H8668" s="10">
        <v>77.787678389999996</v>
      </c>
      <c r="I8668" s="10">
        <v>92.072019100000006</v>
      </c>
      <c r="J8668" s="10">
        <v>110.71644999999999</v>
      </c>
      <c r="K8668" s="10">
        <v>151.90384180000001</v>
      </c>
      <c r="L8668" s="10">
        <v>120.3439554</v>
      </c>
      <c r="M8668" s="10">
        <v>1.952800815</v>
      </c>
      <c r="N8668" s="10">
        <v>93.068148809999997</v>
      </c>
      <c r="O8668" s="10">
        <v>107.2514877</v>
      </c>
      <c r="P8668" s="10">
        <v>79.370306850000006</v>
      </c>
      <c r="Q8668" s="11">
        <f t="shared" si="276"/>
        <v>2</v>
      </c>
      <c r="R8668" s="5">
        <v>0</v>
      </c>
      <c r="S8668" s="5">
        <v>0</v>
      </c>
      <c r="T8668" s="5">
        <v>1</v>
      </c>
      <c r="U8668" s="5">
        <v>0</v>
      </c>
      <c r="V8668" s="5">
        <v>0</v>
      </c>
      <c r="W8668" s="5">
        <v>0</v>
      </c>
      <c r="X8668" s="5">
        <v>1</v>
      </c>
      <c r="Y8668" s="5">
        <f t="shared" si="277"/>
        <v>14</v>
      </c>
      <c r="Z8668" s="5">
        <v>1</v>
      </c>
      <c r="AA8668" s="5">
        <v>1</v>
      </c>
      <c r="AB8668" s="5">
        <v>1</v>
      </c>
      <c r="AC8668" s="5">
        <v>1</v>
      </c>
      <c r="AD8668" s="5">
        <v>4</v>
      </c>
      <c r="AE8668" s="5">
        <v>1</v>
      </c>
      <c r="AF8668" s="5">
        <v>1</v>
      </c>
      <c r="AG8668" s="5">
        <v>1</v>
      </c>
      <c r="AH8668" s="5">
        <v>1</v>
      </c>
      <c r="AI8668" s="5">
        <v>1</v>
      </c>
      <c r="AJ8668" s="5">
        <v>1</v>
      </c>
      <c r="AK8668" s="5" t="s">
        <v>119</v>
      </c>
      <c r="AL8668" s="5">
        <v>1.02</v>
      </c>
      <c r="AM8668" s="7">
        <v>9.8500000000000005E-9</v>
      </c>
      <c r="AN8668" s="5" t="s">
        <v>43</v>
      </c>
      <c r="AO8668" s="5" t="s">
        <v>72</v>
      </c>
      <c r="AP8668" s="5" t="s">
        <v>104</v>
      </c>
    </row>
    <row r="8669" spans="1:42" x14ac:dyDescent="0.35">
      <c r="A8669" s="5" t="s">
        <v>8787</v>
      </c>
      <c r="B8669" s="10">
        <v>48.388508891928865</v>
      </c>
      <c r="C8669" s="5">
        <v>2</v>
      </c>
      <c r="D8669" s="5">
        <v>0</v>
      </c>
      <c r="E8669" s="10">
        <v>26.036710209999999</v>
      </c>
      <c r="F8669" s="10">
        <v>163.74962410000001</v>
      </c>
      <c r="G8669" s="10">
        <v>69.814676919999997</v>
      </c>
      <c r="H8669" s="10">
        <v>61.360720309999998</v>
      </c>
      <c r="I8669" s="10">
        <v>111.72075479999999</v>
      </c>
      <c r="J8669" s="10">
        <v>121.6757279</v>
      </c>
      <c r="K8669" s="10">
        <v>144.64102009999999</v>
      </c>
      <c r="L8669" s="10">
        <v>116.5038945</v>
      </c>
      <c r="M8669" s="10">
        <v>2.3572249369999998</v>
      </c>
      <c r="N8669" s="10">
        <v>93.323881580000005</v>
      </c>
      <c r="O8669" s="10">
        <v>108.6816752</v>
      </c>
      <c r="P8669" s="10">
        <v>77.562646709999996</v>
      </c>
      <c r="Q8669" s="11">
        <f t="shared" si="276"/>
        <v>2</v>
      </c>
      <c r="R8669" s="5">
        <v>1</v>
      </c>
      <c r="S8669" s="5">
        <v>0</v>
      </c>
      <c r="T8669" s="5">
        <v>1</v>
      </c>
      <c r="U8669" s="5">
        <v>0</v>
      </c>
      <c r="V8669" s="5">
        <v>0</v>
      </c>
      <c r="W8669" s="5">
        <v>0</v>
      </c>
      <c r="X8669" s="5">
        <v>0</v>
      </c>
      <c r="Y8669" s="5">
        <f t="shared" si="277"/>
        <v>16</v>
      </c>
      <c r="Z8669" s="5">
        <v>2</v>
      </c>
      <c r="AA8669" s="5">
        <v>1</v>
      </c>
      <c r="AB8669" s="5">
        <v>1</v>
      </c>
      <c r="AC8669" s="5">
        <v>2</v>
      </c>
      <c r="AD8669" s="5">
        <v>4</v>
      </c>
      <c r="AE8669" s="5">
        <v>1</v>
      </c>
      <c r="AF8669" s="5">
        <v>1</v>
      </c>
      <c r="AG8669" s="5">
        <v>1</v>
      </c>
      <c r="AH8669" s="5">
        <v>1</v>
      </c>
      <c r="AI8669" s="5">
        <v>1</v>
      </c>
      <c r="AJ8669" s="5">
        <v>1</v>
      </c>
      <c r="AK8669" s="5" t="s">
        <v>123</v>
      </c>
      <c r="AL8669" s="5">
        <v>2.15</v>
      </c>
      <c r="AM8669" s="7">
        <v>1.7100000000000001E-8</v>
      </c>
      <c r="AN8669" s="5" t="s">
        <v>43</v>
      </c>
      <c r="AO8669" s="5" t="s">
        <v>72</v>
      </c>
      <c r="AP8669" s="5" t="s">
        <v>92</v>
      </c>
    </row>
    <row r="8670" spans="1:42" x14ac:dyDescent="0.35">
      <c r="A8670" s="5" t="s">
        <v>8788</v>
      </c>
      <c r="B8670" s="10">
        <v>52.653898768809853</v>
      </c>
      <c r="C8670" s="5">
        <v>1</v>
      </c>
      <c r="D8670" s="5">
        <v>3</v>
      </c>
      <c r="E8670" s="10">
        <v>21.30455023</v>
      </c>
      <c r="F8670" s="10">
        <v>165.6253413</v>
      </c>
      <c r="G8670" s="10">
        <v>58.442117439999997</v>
      </c>
      <c r="H8670" s="10">
        <v>68.12800086</v>
      </c>
      <c r="I8670" s="10">
        <v>79.84570334</v>
      </c>
      <c r="J8670" s="10">
        <v>122.25911240000001</v>
      </c>
      <c r="K8670" s="10">
        <v>140.7411031</v>
      </c>
      <c r="L8670" s="10">
        <v>117.1349946</v>
      </c>
      <c r="M8670" s="10">
        <v>2.065833451</v>
      </c>
      <c r="N8670" s="10">
        <v>86.892511519999999</v>
      </c>
      <c r="O8670" s="10">
        <v>110.1748312</v>
      </c>
      <c r="P8670" s="10">
        <v>79.480730190000003</v>
      </c>
      <c r="Q8670" s="11">
        <f t="shared" si="276"/>
        <v>1</v>
      </c>
      <c r="R8670" s="5">
        <v>0</v>
      </c>
      <c r="S8670" s="5">
        <v>0</v>
      </c>
      <c r="T8670" s="5">
        <v>1</v>
      </c>
      <c r="U8670" s="5">
        <v>0</v>
      </c>
      <c r="V8670" s="5">
        <v>0</v>
      </c>
      <c r="W8670" s="5">
        <v>0</v>
      </c>
      <c r="X8670" s="5">
        <v>0</v>
      </c>
      <c r="Y8670" s="5">
        <f t="shared" si="277"/>
        <v>14</v>
      </c>
      <c r="Z8670" s="5">
        <v>1</v>
      </c>
      <c r="AA8670" s="5">
        <v>1</v>
      </c>
      <c r="AB8670" s="5">
        <v>1</v>
      </c>
      <c r="AC8670" s="5">
        <v>1</v>
      </c>
      <c r="AD8670" s="5">
        <v>4</v>
      </c>
      <c r="AE8670" s="5">
        <v>1</v>
      </c>
      <c r="AF8670" s="5">
        <v>1</v>
      </c>
      <c r="AG8670" s="5">
        <v>1</v>
      </c>
      <c r="AH8670" s="5">
        <v>1</v>
      </c>
      <c r="AI8670" s="5">
        <v>1</v>
      </c>
      <c r="AJ8670" s="5">
        <v>1</v>
      </c>
      <c r="AK8670" s="5" t="s">
        <v>122</v>
      </c>
      <c r="AL8670" s="5">
        <v>3.36</v>
      </c>
      <c r="AM8670" s="7">
        <v>4.4000000000000003E-11</v>
      </c>
      <c r="AN8670" s="5" t="s">
        <v>76</v>
      </c>
      <c r="AO8670" s="5" t="s">
        <v>77</v>
      </c>
      <c r="AP8670" s="5" t="s">
        <v>85</v>
      </c>
    </row>
    <row r="8671" spans="1:42" x14ac:dyDescent="0.35">
      <c r="A8671" s="5" t="s">
        <v>8789</v>
      </c>
      <c r="B8671" s="10">
        <v>22.590971272229822</v>
      </c>
      <c r="C8671" s="5">
        <v>1</v>
      </c>
      <c r="D8671" s="5">
        <v>0</v>
      </c>
      <c r="E8671" s="10">
        <v>26.716865590000001</v>
      </c>
      <c r="F8671" s="10">
        <v>164.70645490000001</v>
      </c>
      <c r="G8671" s="10">
        <v>72.478090820000006</v>
      </c>
      <c r="H8671" s="10">
        <v>36.109474159999998</v>
      </c>
      <c r="I8671" s="10">
        <v>195.39939889999999</v>
      </c>
      <c r="J8671" s="10">
        <v>134.1971968</v>
      </c>
      <c r="K8671" s="10">
        <v>286.75767860000002</v>
      </c>
      <c r="L8671" s="10">
        <v>478.31770779999999</v>
      </c>
      <c r="M8671" s="10">
        <v>7.9413418560000002</v>
      </c>
      <c r="N8671" s="10">
        <v>119.5072213</v>
      </c>
      <c r="O8671" s="10">
        <v>122.87619599999999</v>
      </c>
      <c r="P8671" s="10">
        <v>97.003208599999994</v>
      </c>
      <c r="Q8671" s="11">
        <f t="shared" si="276"/>
        <v>2</v>
      </c>
      <c r="R8671" s="5">
        <v>1</v>
      </c>
      <c r="S8671" s="5">
        <v>1</v>
      </c>
      <c r="T8671" s="5">
        <v>0</v>
      </c>
      <c r="U8671" s="5">
        <v>0</v>
      </c>
      <c r="V8671" s="5">
        <v>0</v>
      </c>
      <c r="W8671" s="5">
        <v>0</v>
      </c>
      <c r="X8671" s="5">
        <v>0</v>
      </c>
      <c r="Y8671" s="5">
        <f t="shared" si="277"/>
        <v>35</v>
      </c>
      <c r="Z8671" s="5">
        <v>2</v>
      </c>
      <c r="AA8671" s="5">
        <v>3</v>
      </c>
      <c r="AB8671" s="5">
        <v>3</v>
      </c>
      <c r="AC8671" s="5">
        <v>4</v>
      </c>
      <c r="AD8671" s="5">
        <v>3</v>
      </c>
      <c r="AE8671" s="5">
        <v>4</v>
      </c>
      <c r="AF8671" s="5">
        <v>3</v>
      </c>
      <c r="AG8671" s="5">
        <v>4</v>
      </c>
      <c r="AH8671" s="5">
        <v>2</v>
      </c>
      <c r="AI8671" s="5">
        <v>4</v>
      </c>
      <c r="AJ8671" s="5">
        <v>3</v>
      </c>
      <c r="AK8671" s="5" t="s">
        <v>124</v>
      </c>
      <c r="AL8671" s="5">
        <v>2.19</v>
      </c>
      <c r="AM8671" s="5">
        <v>0.99854934699999998</v>
      </c>
      <c r="AN8671" s="5" t="s">
        <v>36</v>
      </c>
      <c r="AO8671" s="5" t="s">
        <v>55</v>
      </c>
      <c r="AP8671" s="5" t="s">
        <v>62</v>
      </c>
    </row>
    <row r="8672" spans="1:42" x14ac:dyDescent="0.35">
      <c r="A8672" s="5" t="s">
        <v>8790</v>
      </c>
      <c r="B8672" s="10">
        <v>32.344733242134062</v>
      </c>
      <c r="C8672" s="5">
        <v>2</v>
      </c>
      <c r="D8672" s="5">
        <v>0</v>
      </c>
      <c r="E8672" s="10">
        <v>32.342005260000001</v>
      </c>
      <c r="F8672" s="10">
        <v>170.91515240000001</v>
      </c>
      <c r="G8672" s="10">
        <v>94.477431249999995</v>
      </c>
      <c r="H8672" s="10">
        <v>76.126714649999997</v>
      </c>
      <c r="I8672" s="10">
        <v>116.7194989</v>
      </c>
      <c r="J8672" s="10">
        <v>107.29757189999999</v>
      </c>
      <c r="K8672" s="10">
        <v>177.0618743</v>
      </c>
      <c r="L8672" s="10">
        <v>124.6193602</v>
      </c>
      <c r="M8672" s="10">
        <v>2.3258835630000001</v>
      </c>
      <c r="N8672" s="10">
        <v>92.486113639999999</v>
      </c>
      <c r="O8672" s="10">
        <v>107.8443718</v>
      </c>
      <c r="P8672" s="10">
        <v>75.606650400000007</v>
      </c>
      <c r="Q8672" s="11">
        <f t="shared" si="276"/>
        <v>2</v>
      </c>
      <c r="R8672" s="5">
        <v>1</v>
      </c>
      <c r="S8672" s="5">
        <v>0</v>
      </c>
      <c r="T8672" s="5">
        <v>1</v>
      </c>
      <c r="U8672" s="5">
        <v>0</v>
      </c>
      <c r="V8672" s="5">
        <v>0</v>
      </c>
      <c r="W8672" s="5">
        <v>0</v>
      </c>
      <c r="X8672" s="5">
        <v>0</v>
      </c>
      <c r="Y8672" s="5">
        <f t="shared" si="277"/>
        <v>17</v>
      </c>
      <c r="Z8672" s="5">
        <v>3</v>
      </c>
      <c r="AA8672" s="5">
        <v>1</v>
      </c>
      <c r="AB8672" s="5">
        <v>2</v>
      </c>
      <c r="AC8672" s="5">
        <v>1</v>
      </c>
      <c r="AD8672" s="5">
        <v>4</v>
      </c>
      <c r="AE8672" s="5">
        <v>1</v>
      </c>
      <c r="AF8672" s="5">
        <v>1</v>
      </c>
      <c r="AG8672" s="5">
        <v>1</v>
      </c>
      <c r="AH8672" s="5">
        <v>1</v>
      </c>
      <c r="AI8672" s="5">
        <v>1</v>
      </c>
      <c r="AJ8672" s="5">
        <v>1</v>
      </c>
      <c r="AK8672" s="5" t="s">
        <v>121</v>
      </c>
      <c r="AL8672" s="5">
        <v>1.02</v>
      </c>
      <c r="AM8672" s="7">
        <v>6.2400000000000004E-6</v>
      </c>
      <c r="AN8672" s="5" t="s">
        <v>36</v>
      </c>
      <c r="AO8672" s="5" t="s">
        <v>37</v>
      </c>
      <c r="AP8672" s="5" t="s">
        <v>38</v>
      </c>
    </row>
    <row r="8673" spans="1:42" x14ac:dyDescent="0.35">
      <c r="A8673" s="5" t="s">
        <v>8791</v>
      </c>
      <c r="B8673" s="10">
        <v>30.402188782489741</v>
      </c>
      <c r="C8673" s="5">
        <v>1</v>
      </c>
      <c r="D8673" s="5">
        <v>0</v>
      </c>
      <c r="E8673" s="10">
        <v>33.221136469999998</v>
      </c>
      <c r="F8673" s="10">
        <v>158.9406845</v>
      </c>
      <c r="G8673" s="10">
        <v>83.923704020000002</v>
      </c>
      <c r="H8673" s="10">
        <v>62.162960750000003</v>
      </c>
      <c r="I8673" s="10">
        <v>83.242993130000002</v>
      </c>
      <c r="J8673" s="10">
        <v>109.7238456</v>
      </c>
      <c r="K8673" s="10">
        <v>176.231076</v>
      </c>
      <c r="L8673" s="10">
        <v>120.7543359</v>
      </c>
      <c r="M8673" s="10">
        <v>2.8349852360000001</v>
      </c>
      <c r="N8673" s="10">
        <v>95.305860199999998</v>
      </c>
      <c r="O8673" s="10">
        <v>109.5960656</v>
      </c>
      <c r="P8673" s="10">
        <v>86.014695880000005</v>
      </c>
      <c r="Q8673" s="11">
        <f t="shared" si="276"/>
        <v>1</v>
      </c>
      <c r="R8673" s="5">
        <v>0</v>
      </c>
      <c r="S8673" s="5">
        <v>0</v>
      </c>
      <c r="T8673" s="5">
        <v>1</v>
      </c>
      <c r="U8673" s="5">
        <v>0</v>
      </c>
      <c r="V8673" s="5">
        <v>0</v>
      </c>
      <c r="W8673" s="5">
        <v>0</v>
      </c>
      <c r="X8673" s="5">
        <v>0</v>
      </c>
      <c r="Y8673" s="5">
        <f t="shared" si="277"/>
        <v>21</v>
      </c>
      <c r="Z8673" s="5">
        <v>3</v>
      </c>
      <c r="AA8673" s="5">
        <v>1</v>
      </c>
      <c r="AB8673" s="5">
        <v>2</v>
      </c>
      <c r="AC8673" s="5">
        <v>2</v>
      </c>
      <c r="AD8673" s="5">
        <v>4</v>
      </c>
      <c r="AE8673" s="5">
        <v>1</v>
      </c>
      <c r="AF8673" s="5">
        <v>1</v>
      </c>
      <c r="AG8673" s="5">
        <v>1</v>
      </c>
      <c r="AH8673" s="5">
        <v>1</v>
      </c>
      <c r="AI8673" s="5">
        <v>2</v>
      </c>
      <c r="AJ8673" s="5">
        <v>3</v>
      </c>
      <c r="AK8673" s="5" t="s">
        <v>35</v>
      </c>
      <c r="AL8673" s="5">
        <v>2.19</v>
      </c>
      <c r="AM8673" s="5">
        <v>2.5138420000000001E-3</v>
      </c>
      <c r="AN8673" s="5" t="s">
        <v>49</v>
      </c>
      <c r="AO8673" s="5" t="s">
        <v>47</v>
      </c>
      <c r="AP8673" s="5" t="s">
        <v>100</v>
      </c>
    </row>
    <row r="8674" spans="1:42" x14ac:dyDescent="0.35">
      <c r="A8674" s="5" t="s">
        <v>8792</v>
      </c>
      <c r="B8674" s="10">
        <v>18.145006839945282</v>
      </c>
      <c r="C8674" s="5">
        <v>2</v>
      </c>
      <c r="D8674" s="5">
        <v>0</v>
      </c>
      <c r="E8674" s="10">
        <v>24.119576460000001</v>
      </c>
      <c r="F8674" s="10">
        <v>169.6063915</v>
      </c>
      <c r="G8674" s="10">
        <v>69.38316485</v>
      </c>
      <c r="H8674" s="10">
        <v>74.992643049999998</v>
      </c>
      <c r="I8674" s="10">
        <v>88.678306899999995</v>
      </c>
      <c r="J8674" s="10">
        <v>114.6690047</v>
      </c>
      <c r="K8674" s="10">
        <v>156.73575980000001</v>
      </c>
      <c r="L8674" s="10">
        <v>118.811947</v>
      </c>
      <c r="M8674" s="10">
        <v>2.0900151459999998</v>
      </c>
      <c r="N8674" s="10">
        <v>86.387279269999993</v>
      </c>
      <c r="O8674" s="10">
        <v>114.33087089999999</v>
      </c>
      <c r="P8674" s="10">
        <v>86.209469170000006</v>
      </c>
      <c r="Q8674" s="11">
        <f t="shared" si="276"/>
        <v>1</v>
      </c>
      <c r="R8674" s="5">
        <v>0</v>
      </c>
      <c r="S8674" s="5">
        <v>0</v>
      </c>
      <c r="T8674" s="5">
        <v>1</v>
      </c>
      <c r="U8674" s="5">
        <v>0</v>
      </c>
      <c r="V8674" s="5">
        <v>0</v>
      </c>
      <c r="W8674" s="5">
        <v>0</v>
      </c>
      <c r="X8674" s="5">
        <v>0</v>
      </c>
      <c r="Y8674" s="5">
        <f t="shared" si="277"/>
        <v>17</v>
      </c>
      <c r="Z8674" s="5">
        <v>1</v>
      </c>
      <c r="AA8674" s="5">
        <v>1</v>
      </c>
      <c r="AB8674" s="5">
        <v>1</v>
      </c>
      <c r="AC8674" s="5">
        <v>1</v>
      </c>
      <c r="AD8674" s="5">
        <v>4</v>
      </c>
      <c r="AE8674" s="5">
        <v>1</v>
      </c>
      <c r="AF8674" s="5">
        <v>1</v>
      </c>
      <c r="AG8674" s="5">
        <v>1</v>
      </c>
      <c r="AH8674" s="5">
        <v>1</v>
      </c>
      <c r="AI8674" s="5">
        <v>2</v>
      </c>
      <c r="AJ8674" s="5">
        <v>3</v>
      </c>
      <c r="AK8674" s="5" t="s">
        <v>119</v>
      </c>
      <c r="AL8674" s="5">
        <v>1.02</v>
      </c>
      <c r="AM8674" s="7">
        <v>3.3000000000000002E-7</v>
      </c>
      <c r="AN8674" s="5" t="s">
        <v>36</v>
      </c>
      <c r="AO8674" s="5" t="s">
        <v>53</v>
      </c>
      <c r="AP8674" s="5" t="s">
        <v>54</v>
      </c>
    </row>
    <row r="8675" spans="1:42" x14ac:dyDescent="0.35">
      <c r="A8675" s="5" t="s">
        <v>8793</v>
      </c>
      <c r="B8675" s="10">
        <v>19.674418604651162</v>
      </c>
      <c r="C8675" s="5">
        <v>2</v>
      </c>
      <c r="D8675" s="5">
        <v>0</v>
      </c>
      <c r="E8675" s="10">
        <v>21.31436064</v>
      </c>
      <c r="F8675" s="10">
        <v>170.75170790000001</v>
      </c>
      <c r="G8675" s="10">
        <v>62.144460559999999</v>
      </c>
      <c r="H8675" s="10">
        <v>70.04609739</v>
      </c>
      <c r="I8675" s="10">
        <v>87.272681489999997</v>
      </c>
      <c r="J8675" s="10">
        <v>110.2052183</v>
      </c>
      <c r="K8675" s="10">
        <v>156.16614179999999</v>
      </c>
      <c r="L8675" s="10">
        <v>120.8664072</v>
      </c>
      <c r="M8675" s="10">
        <v>2.229476697</v>
      </c>
      <c r="N8675" s="10">
        <v>88.666975260000001</v>
      </c>
      <c r="O8675" s="10">
        <v>109.71917929999999</v>
      </c>
      <c r="P8675" s="10">
        <v>75.900107070000004</v>
      </c>
      <c r="Q8675" s="11">
        <f t="shared" si="276"/>
        <v>0</v>
      </c>
      <c r="R8675" s="5">
        <v>0</v>
      </c>
      <c r="S8675" s="5">
        <v>0</v>
      </c>
      <c r="T8675" s="5">
        <v>0</v>
      </c>
      <c r="U8675" s="5">
        <v>0</v>
      </c>
      <c r="V8675" s="5">
        <v>0</v>
      </c>
      <c r="W8675" s="5">
        <v>0</v>
      </c>
      <c r="X8675" s="5">
        <v>0</v>
      </c>
      <c r="Y8675" s="5">
        <f t="shared" si="277"/>
        <v>14</v>
      </c>
      <c r="Z8675" s="5">
        <v>1</v>
      </c>
      <c r="AA8675" s="5">
        <v>1</v>
      </c>
      <c r="AB8675" s="5">
        <v>1</v>
      </c>
      <c r="AC8675" s="5">
        <v>1</v>
      </c>
      <c r="AD8675" s="5">
        <v>4</v>
      </c>
      <c r="AE8675" s="5">
        <v>1</v>
      </c>
      <c r="AF8675" s="5">
        <v>1</v>
      </c>
      <c r="AG8675" s="5">
        <v>1</v>
      </c>
      <c r="AH8675" s="5">
        <v>1</v>
      </c>
      <c r="AI8675" s="5">
        <v>1</v>
      </c>
      <c r="AJ8675" s="5">
        <v>1</v>
      </c>
      <c r="AK8675" s="5" t="s">
        <v>119</v>
      </c>
      <c r="AL8675" s="5">
        <v>1.02</v>
      </c>
      <c r="AM8675" s="7">
        <v>4.3599999999999998E-9</v>
      </c>
      <c r="AN8675" s="5" t="s">
        <v>36</v>
      </c>
      <c r="AO8675" s="5" t="s">
        <v>41</v>
      </c>
      <c r="AP8675" s="5" t="s">
        <v>42</v>
      </c>
    </row>
    <row r="8676" spans="1:42" x14ac:dyDescent="0.35">
      <c r="A8676" s="5" t="s">
        <v>8794</v>
      </c>
      <c r="B8676" s="10">
        <v>28.448700410396718</v>
      </c>
      <c r="C8676" s="5">
        <v>1</v>
      </c>
      <c r="D8676" s="5">
        <v>1</v>
      </c>
      <c r="E8676" s="10">
        <v>21.64485303</v>
      </c>
      <c r="F8676" s="10">
        <v>161.82007250000001</v>
      </c>
      <c r="G8676" s="10">
        <v>56.678640450000003</v>
      </c>
      <c r="H8676" s="10">
        <v>64.074797430000004</v>
      </c>
      <c r="I8676" s="10">
        <v>91.439165329999994</v>
      </c>
      <c r="J8676" s="10">
        <v>109.7772753</v>
      </c>
      <c r="K8676" s="10">
        <v>181.79043949999999</v>
      </c>
      <c r="L8676" s="10">
        <v>119.9731014</v>
      </c>
      <c r="M8676" s="10">
        <v>2.837159802</v>
      </c>
      <c r="N8676" s="10">
        <v>84.339381930000002</v>
      </c>
      <c r="O8676" s="10">
        <v>107.50444229999999</v>
      </c>
      <c r="P8676" s="10">
        <v>81.613197029999995</v>
      </c>
      <c r="Q8676" s="11">
        <f t="shared" si="276"/>
        <v>1</v>
      </c>
      <c r="R8676" s="5">
        <v>0</v>
      </c>
      <c r="S8676" s="5">
        <v>0</v>
      </c>
      <c r="T8676" s="5">
        <v>1</v>
      </c>
      <c r="U8676" s="5">
        <v>0</v>
      </c>
      <c r="V8676" s="5">
        <v>0</v>
      </c>
      <c r="W8676" s="5">
        <v>0</v>
      </c>
      <c r="X8676" s="5">
        <v>0</v>
      </c>
      <c r="Y8676" s="5">
        <f t="shared" si="277"/>
        <v>19</v>
      </c>
      <c r="Z8676" s="5">
        <v>1</v>
      </c>
      <c r="AA8676" s="5">
        <v>1</v>
      </c>
      <c r="AB8676" s="5">
        <v>2</v>
      </c>
      <c r="AC8676" s="5">
        <v>2</v>
      </c>
      <c r="AD8676" s="5">
        <v>4</v>
      </c>
      <c r="AE8676" s="5">
        <v>1</v>
      </c>
      <c r="AF8676" s="5">
        <v>1</v>
      </c>
      <c r="AG8676" s="5">
        <v>1</v>
      </c>
      <c r="AH8676" s="5">
        <v>1</v>
      </c>
      <c r="AI8676" s="5">
        <v>2</v>
      </c>
      <c r="AJ8676" s="5">
        <v>3</v>
      </c>
      <c r="AK8676" s="5" t="s">
        <v>35</v>
      </c>
      <c r="AL8676" s="5">
        <v>2.19</v>
      </c>
      <c r="AM8676" s="7">
        <v>2.1100000000000001E-6</v>
      </c>
      <c r="AN8676" s="5" t="s">
        <v>43</v>
      </c>
      <c r="AO8676" s="5" t="s">
        <v>72</v>
      </c>
      <c r="AP8676" s="5" t="s">
        <v>89</v>
      </c>
    </row>
    <row r="8677" spans="1:42" x14ac:dyDescent="0.35">
      <c r="A8677" s="5" t="s">
        <v>8795</v>
      </c>
      <c r="B8677" s="10">
        <v>22.101231190150479</v>
      </c>
      <c r="C8677" s="5">
        <v>1</v>
      </c>
      <c r="D8677" s="5">
        <v>0</v>
      </c>
      <c r="E8677" s="10">
        <v>20.96395206</v>
      </c>
      <c r="F8677" s="10">
        <v>154.9529296</v>
      </c>
      <c r="G8677" s="10">
        <v>50.335309209999998</v>
      </c>
      <c r="H8677" s="10">
        <v>60.027338999999998</v>
      </c>
      <c r="I8677" s="10">
        <v>90.475423610000007</v>
      </c>
      <c r="J8677" s="10">
        <v>112.2106036</v>
      </c>
      <c r="K8677" s="10">
        <v>171.5684163</v>
      </c>
      <c r="L8677" s="10">
        <v>111.86714259999999</v>
      </c>
      <c r="M8677" s="10">
        <v>2.858171279</v>
      </c>
      <c r="N8677" s="10">
        <v>88.945375769999998</v>
      </c>
      <c r="O8677" s="10">
        <v>109.8460206</v>
      </c>
      <c r="P8677" s="10">
        <v>84.36206928</v>
      </c>
      <c r="Q8677" s="11">
        <f t="shared" si="276"/>
        <v>1</v>
      </c>
      <c r="R8677" s="5">
        <v>0</v>
      </c>
      <c r="S8677" s="5">
        <v>0</v>
      </c>
      <c r="T8677" s="5">
        <v>1</v>
      </c>
      <c r="U8677" s="5">
        <v>0</v>
      </c>
      <c r="V8677" s="5">
        <v>0</v>
      </c>
      <c r="W8677" s="5">
        <v>0</v>
      </c>
      <c r="X8677" s="5">
        <v>0</v>
      </c>
      <c r="Y8677" s="5">
        <f t="shared" si="277"/>
        <v>19</v>
      </c>
      <c r="Z8677" s="5">
        <v>1</v>
      </c>
      <c r="AA8677" s="5">
        <v>1</v>
      </c>
      <c r="AB8677" s="5">
        <v>2</v>
      </c>
      <c r="AC8677" s="5">
        <v>2</v>
      </c>
      <c r="AD8677" s="5">
        <v>4</v>
      </c>
      <c r="AE8677" s="5">
        <v>1</v>
      </c>
      <c r="AF8677" s="5">
        <v>1</v>
      </c>
      <c r="AG8677" s="5">
        <v>1</v>
      </c>
      <c r="AH8677" s="5">
        <v>1</v>
      </c>
      <c r="AI8677" s="5">
        <v>2</v>
      </c>
      <c r="AJ8677" s="5">
        <v>3</v>
      </c>
      <c r="AK8677" s="5" t="s">
        <v>35</v>
      </c>
      <c r="AL8677" s="5">
        <v>2.19</v>
      </c>
      <c r="AM8677" s="7">
        <v>7.3499999999999998E-5</v>
      </c>
      <c r="AN8677" s="5" t="s">
        <v>43</v>
      </c>
      <c r="AO8677" s="5" t="s">
        <v>72</v>
      </c>
      <c r="AP8677" s="5" t="s">
        <v>89</v>
      </c>
    </row>
    <row r="8678" spans="1:42" x14ac:dyDescent="0.35">
      <c r="A8678" s="5" t="s">
        <v>8796</v>
      </c>
      <c r="B8678" s="10">
        <v>34.700410396716826</v>
      </c>
      <c r="C8678" s="5">
        <v>1</v>
      </c>
      <c r="D8678" s="5">
        <v>0</v>
      </c>
      <c r="E8678" s="10">
        <v>25.417381500000001</v>
      </c>
      <c r="F8678" s="10">
        <v>164.35227499999999</v>
      </c>
      <c r="G8678" s="10">
        <v>68.656592889999999</v>
      </c>
      <c r="H8678" s="10">
        <v>60.438149160000002</v>
      </c>
      <c r="I8678" s="10">
        <v>90.593972789999995</v>
      </c>
      <c r="J8678" s="10">
        <v>109.75877699999999</v>
      </c>
      <c r="K8678" s="10">
        <v>138.90110899999999</v>
      </c>
      <c r="L8678" s="10">
        <v>115.0768145</v>
      </c>
      <c r="M8678" s="10">
        <v>2.2982356500000001</v>
      </c>
      <c r="N8678" s="10">
        <v>87.012447780000002</v>
      </c>
      <c r="O8678" s="10">
        <v>100.3204468</v>
      </c>
      <c r="P8678" s="10">
        <v>80.249552679999994</v>
      </c>
      <c r="Q8678" s="11">
        <f t="shared" si="276"/>
        <v>3</v>
      </c>
      <c r="R8678" s="5">
        <v>0</v>
      </c>
      <c r="S8678" s="5">
        <v>1</v>
      </c>
      <c r="T8678" s="5">
        <v>0</v>
      </c>
      <c r="U8678" s="5">
        <v>1</v>
      </c>
      <c r="V8678" s="5">
        <v>1</v>
      </c>
      <c r="W8678" s="5">
        <v>0</v>
      </c>
      <c r="X8678" s="5">
        <v>0</v>
      </c>
      <c r="Y8678" s="5">
        <f t="shared" si="277"/>
        <v>19</v>
      </c>
      <c r="Z8678" s="5">
        <v>2</v>
      </c>
      <c r="AA8678" s="5">
        <v>1</v>
      </c>
      <c r="AB8678" s="5">
        <v>1</v>
      </c>
      <c r="AC8678" s="5">
        <v>2</v>
      </c>
      <c r="AD8678" s="5">
        <v>4</v>
      </c>
      <c r="AE8678" s="5">
        <v>1</v>
      </c>
      <c r="AF8678" s="5">
        <v>1</v>
      </c>
      <c r="AG8678" s="5">
        <v>1</v>
      </c>
      <c r="AH8678" s="5">
        <v>1</v>
      </c>
      <c r="AI8678" s="5">
        <v>2</v>
      </c>
      <c r="AJ8678" s="5">
        <v>3</v>
      </c>
      <c r="AK8678" s="5" t="s">
        <v>120</v>
      </c>
      <c r="AL8678" s="5">
        <v>2.19</v>
      </c>
      <c r="AM8678" s="7">
        <v>8.0600000000000007E-9</v>
      </c>
      <c r="AN8678" s="5" t="s">
        <v>49</v>
      </c>
      <c r="AO8678" s="5" t="s">
        <v>47</v>
      </c>
      <c r="AP8678" s="5" t="s">
        <v>112</v>
      </c>
    </row>
    <row r="8679" spans="1:42" x14ac:dyDescent="0.35">
      <c r="A8679" s="5" t="s">
        <v>8797</v>
      </c>
      <c r="B8679" s="10">
        <v>35.414500683994525</v>
      </c>
      <c r="C8679" s="5">
        <v>2</v>
      </c>
      <c r="D8679" s="5">
        <v>0</v>
      </c>
      <c r="E8679" s="10">
        <v>35.447133030000003</v>
      </c>
      <c r="F8679" s="10">
        <v>172.59367689999999</v>
      </c>
      <c r="G8679" s="10">
        <v>105.5919663</v>
      </c>
      <c r="H8679" s="10">
        <v>37.295728250000003</v>
      </c>
      <c r="I8679" s="10">
        <v>200.45160150000001</v>
      </c>
      <c r="J8679" s="10">
        <v>137.5653696</v>
      </c>
      <c r="K8679" s="10">
        <v>296.70607639999997</v>
      </c>
      <c r="L8679" s="10">
        <v>458.19297660000001</v>
      </c>
      <c r="M8679" s="10">
        <v>7.9554975949999998</v>
      </c>
      <c r="N8679" s="10">
        <v>116.6328108</v>
      </c>
      <c r="O8679" s="10">
        <v>130.1810442</v>
      </c>
      <c r="P8679" s="10">
        <v>88.382001979999998</v>
      </c>
      <c r="Q8679" s="11">
        <f t="shared" si="276"/>
        <v>3</v>
      </c>
      <c r="R8679" s="5">
        <v>0</v>
      </c>
      <c r="S8679" s="5">
        <v>1</v>
      </c>
      <c r="T8679" s="5">
        <v>1</v>
      </c>
      <c r="U8679" s="5">
        <v>0</v>
      </c>
      <c r="V8679" s="5">
        <v>1</v>
      </c>
      <c r="W8679" s="5">
        <v>0</v>
      </c>
      <c r="X8679" s="5">
        <v>0</v>
      </c>
      <c r="Y8679" s="5">
        <f t="shared" si="277"/>
        <v>36</v>
      </c>
      <c r="Z8679" s="5">
        <v>3</v>
      </c>
      <c r="AA8679" s="5">
        <v>3</v>
      </c>
      <c r="AB8679" s="5">
        <v>4</v>
      </c>
      <c r="AC8679" s="5">
        <v>4</v>
      </c>
      <c r="AD8679" s="5">
        <v>3</v>
      </c>
      <c r="AE8679" s="5">
        <v>4</v>
      </c>
      <c r="AF8679" s="5">
        <v>3</v>
      </c>
      <c r="AG8679" s="5">
        <v>4</v>
      </c>
      <c r="AH8679" s="5">
        <v>3</v>
      </c>
      <c r="AI8679" s="5">
        <v>2</v>
      </c>
      <c r="AJ8679" s="5">
        <v>3</v>
      </c>
      <c r="AK8679" s="5" t="s">
        <v>127</v>
      </c>
      <c r="AL8679" s="5">
        <v>1.02</v>
      </c>
      <c r="AM8679" s="5">
        <v>0.99978303499999999</v>
      </c>
      <c r="AN8679" s="5" t="s">
        <v>36</v>
      </c>
      <c r="AO8679" s="5" t="s">
        <v>41</v>
      </c>
      <c r="AP8679" s="5" t="s">
        <v>42</v>
      </c>
    </row>
    <row r="8680" spans="1:42" x14ac:dyDescent="0.35">
      <c r="A8680" s="5" t="s">
        <v>8798</v>
      </c>
      <c r="B8680" s="10">
        <v>25.195622435020521</v>
      </c>
      <c r="C8680" s="5">
        <v>1</v>
      </c>
      <c r="D8680" s="5">
        <v>0</v>
      </c>
      <c r="E8680" s="10">
        <v>31.53476865</v>
      </c>
      <c r="F8680" s="10">
        <v>164.3390057</v>
      </c>
      <c r="G8680" s="10">
        <v>85.166923499999996</v>
      </c>
      <c r="H8680" s="10">
        <v>32.026069540000002</v>
      </c>
      <c r="I8680" s="10">
        <v>207.29517630000001</v>
      </c>
      <c r="J8680" s="10">
        <v>132.9941642</v>
      </c>
      <c r="K8680" s="10">
        <v>278.44844339999997</v>
      </c>
      <c r="L8680" s="10">
        <v>479.9377935</v>
      </c>
      <c r="M8680" s="10">
        <v>8.6944307359999993</v>
      </c>
      <c r="N8680" s="10">
        <v>114.2975485</v>
      </c>
      <c r="O8680" s="10">
        <v>121.58766850000001</v>
      </c>
      <c r="P8680" s="10">
        <v>93.789935619999994</v>
      </c>
      <c r="Q8680" s="11">
        <f t="shared" si="276"/>
        <v>5</v>
      </c>
      <c r="R8680" s="5">
        <v>1</v>
      </c>
      <c r="S8680" s="5">
        <v>1</v>
      </c>
      <c r="T8680" s="5">
        <v>1</v>
      </c>
      <c r="U8680" s="5">
        <v>1</v>
      </c>
      <c r="V8680" s="5">
        <v>0</v>
      </c>
      <c r="W8680" s="5">
        <v>1</v>
      </c>
      <c r="X8680" s="5">
        <v>0</v>
      </c>
      <c r="Y8680" s="5">
        <f t="shared" si="277"/>
        <v>35</v>
      </c>
      <c r="Z8680" s="5">
        <v>3</v>
      </c>
      <c r="AA8680" s="5">
        <v>3</v>
      </c>
      <c r="AB8680" s="5">
        <v>3</v>
      </c>
      <c r="AC8680" s="5">
        <v>4</v>
      </c>
      <c r="AD8680" s="5">
        <v>3</v>
      </c>
      <c r="AE8680" s="5">
        <v>4</v>
      </c>
      <c r="AF8680" s="5">
        <v>3</v>
      </c>
      <c r="AG8680" s="5">
        <v>4</v>
      </c>
      <c r="AH8680" s="5">
        <v>2</v>
      </c>
      <c r="AI8680" s="5">
        <v>3</v>
      </c>
      <c r="AJ8680" s="5">
        <v>3</v>
      </c>
      <c r="AK8680" s="5" t="s">
        <v>124</v>
      </c>
      <c r="AL8680" s="5">
        <v>2.19</v>
      </c>
      <c r="AM8680" s="5">
        <v>0.99617197300000004</v>
      </c>
      <c r="AN8680" s="5" t="s">
        <v>36</v>
      </c>
      <c r="AO8680" s="5" t="s">
        <v>39</v>
      </c>
      <c r="AP8680" s="5" t="s">
        <v>61</v>
      </c>
    </row>
    <row r="8681" spans="1:42" x14ac:dyDescent="0.35">
      <c r="A8681" s="5" t="s">
        <v>8799</v>
      </c>
      <c r="B8681" s="10">
        <v>35.972640218878247</v>
      </c>
      <c r="C8681" s="5">
        <v>1</v>
      </c>
      <c r="D8681" s="5">
        <v>0</v>
      </c>
      <c r="E8681" s="10">
        <v>33.880986389999997</v>
      </c>
      <c r="F8681" s="10">
        <v>160.11326170000001</v>
      </c>
      <c r="G8681" s="10">
        <v>86.858165979999995</v>
      </c>
      <c r="H8681" s="10">
        <v>62.451963290000002</v>
      </c>
      <c r="I8681" s="10">
        <v>91.445041410000002</v>
      </c>
      <c r="J8681" s="10">
        <v>115.7830374</v>
      </c>
      <c r="K8681" s="10">
        <v>146.73804860000001</v>
      </c>
      <c r="L8681" s="10">
        <v>115.4214944</v>
      </c>
      <c r="M8681" s="10">
        <v>2.3496146630000001</v>
      </c>
      <c r="N8681" s="10">
        <v>91.115344019999995</v>
      </c>
      <c r="O8681" s="10">
        <v>106.9542034</v>
      </c>
      <c r="P8681" s="10">
        <v>79.004245100000006</v>
      </c>
      <c r="Q8681" s="11">
        <f t="shared" si="276"/>
        <v>1</v>
      </c>
      <c r="R8681" s="5">
        <v>0</v>
      </c>
      <c r="S8681" s="5">
        <v>0</v>
      </c>
      <c r="T8681" s="5">
        <v>0</v>
      </c>
      <c r="U8681" s="5">
        <v>0</v>
      </c>
      <c r="V8681" s="5">
        <v>0</v>
      </c>
      <c r="W8681" s="5">
        <v>0</v>
      </c>
      <c r="X8681" s="5">
        <v>1</v>
      </c>
      <c r="Y8681" s="5">
        <f t="shared" si="277"/>
        <v>17</v>
      </c>
      <c r="Z8681" s="5">
        <v>3</v>
      </c>
      <c r="AA8681" s="5">
        <v>1</v>
      </c>
      <c r="AB8681" s="5">
        <v>1</v>
      </c>
      <c r="AC8681" s="5">
        <v>2</v>
      </c>
      <c r="AD8681" s="5">
        <v>4</v>
      </c>
      <c r="AE8681" s="5">
        <v>1</v>
      </c>
      <c r="AF8681" s="5">
        <v>1</v>
      </c>
      <c r="AG8681" s="5">
        <v>1</v>
      </c>
      <c r="AH8681" s="5">
        <v>1</v>
      </c>
      <c r="AI8681" s="5">
        <v>1</v>
      </c>
      <c r="AJ8681" s="5">
        <v>1</v>
      </c>
      <c r="AK8681" s="5" t="s">
        <v>120</v>
      </c>
      <c r="AL8681" s="5">
        <v>2.19</v>
      </c>
      <c r="AM8681" s="7">
        <v>3.1399999999999998E-7</v>
      </c>
      <c r="AN8681" s="5" t="s">
        <v>36</v>
      </c>
      <c r="AO8681" s="5" t="s">
        <v>74</v>
      </c>
      <c r="AP8681" s="5" t="s">
        <v>88</v>
      </c>
    </row>
    <row r="8682" spans="1:42" x14ac:dyDescent="0.35">
      <c r="A8682" s="5" t="s">
        <v>8800</v>
      </c>
      <c r="B8682" s="10">
        <v>48.377564979480162</v>
      </c>
      <c r="C8682" s="5">
        <v>2</v>
      </c>
      <c r="D8682" s="5">
        <v>2</v>
      </c>
      <c r="E8682" s="10">
        <v>22.984027319999999</v>
      </c>
      <c r="F8682" s="10">
        <v>172.4290029</v>
      </c>
      <c r="G8682" s="10">
        <v>68.335560770000001</v>
      </c>
      <c r="H8682" s="10">
        <v>68.440243280000004</v>
      </c>
      <c r="I8682" s="10">
        <v>118.8206768</v>
      </c>
      <c r="J8682" s="10">
        <v>115.724729</v>
      </c>
      <c r="K8682" s="10">
        <v>147.16457550000001</v>
      </c>
      <c r="L8682" s="10">
        <v>109.51448360000001</v>
      </c>
      <c r="M8682" s="10">
        <v>2.15026377</v>
      </c>
      <c r="N8682" s="10">
        <v>92.607302759999996</v>
      </c>
      <c r="O8682" s="10">
        <v>105.36792749999999</v>
      </c>
      <c r="P8682" s="10">
        <v>75.759265350000007</v>
      </c>
      <c r="Q8682" s="11">
        <f t="shared" si="276"/>
        <v>2</v>
      </c>
      <c r="R8682" s="5">
        <v>1</v>
      </c>
      <c r="S8682" s="5">
        <v>0</v>
      </c>
      <c r="T8682" s="5">
        <v>1</v>
      </c>
      <c r="U8682" s="5">
        <v>0</v>
      </c>
      <c r="V8682" s="5">
        <v>0</v>
      </c>
      <c r="W8682" s="5">
        <v>0</v>
      </c>
      <c r="X8682" s="5">
        <v>0</v>
      </c>
      <c r="Y8682" s="5">
        <f t="shared" si="277"/>
        <v>14</v>
      </c>
      <c r="Z8682" s="5">
        <v>1</v>
      </c>
      <c r="AA8682" s="5">
        <v>1</v>
      </c>
      <c r="AB8682" s="5">
        <v>1</v>
      </c>
      <c r="AC8682" s="5">
        <v>1</v>
      </c>
      <c r="AD8682" s="5">
        <v>4</v>
      </c>
      <c r="AE8682" s="5">
        <v>1</v>
      </c>
      <c r="AF8682" s="5">
        <v>1</v>
      </c>
      <c r="AG8682" s="5">
        <v>1</v>
      </c>
      <c r="AH8682" s="5">
        <v>1</v>
      </c>
      <c r="AI8682" s="5">
        <v>1</v>
      </c>
      <c r="AJ8682" s="5">
        <v>1</v>
      </c>
      <c r="AK8682" s="5" t="s">
        <v>123</v>
      </c>
      <c r="AL8682" s="5">
        <v>2.15</v>
      </c>
      <c r="AM8682" s="7">
        <v>1.1200000000000001E-9</v>
      </c>
      <c r="AN8682" s="5" t="s">
        <v>43</v>
      </c>
      <c r="AO8682" s="5" t="s">
        <v>51</v>
      </c>
      <c r="AP8682" s="5" t="s">
        <v>52</v>
      </c>
    </row>
    <row r="8683" spans="1:42" x14ac:dyDescent="0.35">
      <c r="A8683" s="5" t="s">
        <v>8801</v>
      </c>
      <c r="B8683" s="10">
        <v>21.898768809849521</v>
      </c>
      <c r="C8683" s="5">
        <v>2</v>
      </c>
      <c r="D8683" s="5">
        <v>1</v>
      </c>
      <c r="E8683" s="10">
        <v>30.388072780000002</v>
      </c>
      <c r="F8683" s="10">
        <v>172.82282710000001</v>
      </c>
      <c r="G8683" s="10">
        <v>90.762273960000002</v>
      </c>
      <c r="H8683" s="10">
        <v>35.940656920000002</v>
      </c>
      <c r="I8683" s="10">
        <v>205.67009680000001</v>
      </c>
      <c r="J8683" s="10">
        <v>125.3233353</v>
      </c>
      <c r="K8683" s="10">
        <v>288.7674786</v>
      </c>
      <c r="L8683" s="10">
        <v>476.55032820000002</v>
      </c>
      <c r="M8683" s="10">
        <v>8.0345631760000007</v>
      </c>
      <c r="N8683" s="10">
        <v>108.89457059999999</v>
      </c>
      <c r="O8683" s="10">
        <v>121.4647391</v>
      </c>
      <c r="P8683" s="10">
        <v>86.722448139999997</v>
      </c>
      <c r="Q8683" s="11">
        <f t="shared" si="276"/>
        <v>3</v>
      </c>
      <c r="R8683" s="5">
        <v>1</v>
      </c>
      <c r="S8683" s="5">
        <v>0</v>
      </c>
      <c r="T8683" s="5">
        <v>1</v>
      </c>
      <c r="U8683" s="5">
        <v>0</v>
      </c>
      <c r="V8683" s="5">
        <v>0</v>
      </c>
      <c r="W8683" s="5">
        <v>1</v>
      </c>
      <c r="X8683" s="5">
        <v>0</v>
      </c>
      <c r="Y8683" s="5">
        <f t="shared" si="277"/>
        <v>34</v>
      </c>
      <c r="Z8683" s="5">
        <v>3</v>
      </c>
      <c r="AA8683" s="5">
        <v>2</v>
      </c>
      <c r="AB8683" s="5">
        <v>3</v>
      </c>
      <c r="AC8683" s="5">
        <v>4</v>
      </c>
      <c r="AD8683" s="5">
        <v>4</v>
      </c>
      <c r="AE8683" s="5">
        <v>4</v>
      </c>
      <c r="AF8683" s="5">
        <v>3</v>
      </c>
      <c r="AG8683" s="5">
        <v>4</v>
      </c>
      <c r="AH8683" s="5">
        <v>2</v>
      </c>
      <c r="AI8683" s="5">
        <v>2</v>
      </c>
      <c r="AJ8683" s="5">
        <v>3</v>
      </c>
      <c r="AK8683" s="5" t="s">
        <v>125</v>
      </c>
      <c r="AL8683" s="5">
        <v>1.02</v>
      </c>
      <c r="AM8683" s="5">
        <v>0.977025955</v>
      </c>
      <c r="AN8683" s="5" t="s">
        <v>43</v>
      </c>
      <c r="AO8683" s="5" t="s">
        <v>51</v>
      </c>
      <c r="AP8683" s="5" t="s">
        <v>52</v>
      </c>
    </row>
    <row r="8684" spans="1:42" x14ac:dyDescent="0.35">
      <c r="A8684" s="5" t="s">
        <v>8802</v>
      </c>
      <c r="B8684" s="10">
        <v>25.69357045143639</v>
      </c>
      <c r="C8684" s="5">
        <v>1</v>
      </c>
      <c r="D8684" s="5">
        <v>1</v>
      </c>
      <c r="E8684" s="10">
        <v>23.218687599999999</v>
      </c>
      <c r="F8684" s="10">
        <v>161.46474900000001</v>
      </c>
      <c r="G8684" s="10">
        <v>60.533127399999998</v>
      </c>
      <c r="H8684" s="10">
        <v>66.400015609999997</v>
      </c>
      <c r="I8684" s="10">
        <v>89.225308639999994</v>
      </c>
      <c r="J8684" s="10">
        <v>111.47522429999999</v>
      </c>
      <c r="K8684" s="10">
        <v>177.94810620000001</v>
      </c>
      <c r="L8684" s="10">
        <v>115.58329790000001</v>
      </c>
      <c r="M8684" s="10">
        <v>2.6799407290000001</v>
      </c>
      <c r="N8684" s="10">
        <v>88.72643171</v>
      </c>
      <c r="O8684" s="10">
        <v>111.3435992</v>
      </c>
      <c r="P8684" s="10">
        <v>77.462912509999995</v>
      </c>
      <c r="Q8684" s="11">
        <f t="shared" si="276"/>
        <v>1</v>
      </c>
      <c r="R8684" s="5">
        <v>0</v>
      </c>
      <c r="S8684" s="5">
        <v>0</v>
      </c>
      <c r="T8684" s="5">
        <v>1</v>
      </c>
      <c r="U8684" s="5">
        <v>0</v>
      </c>
      <c r="V8684" s="5">
        <v>0</v>
      </c>
      <c r="W8684" s="5">
        <v>0</v>
      </c>
      <c r="X8684" s="5">
        <v>0</v>
      </c>
      <c r="Y8684" s="5">
        <f t="shared" si="277"/>
        <v>15</v>
      </c>
      <c r="Z8684" s="5">
        <v>1</v>
      </c>
      <c r="AA8684" s="5">
        <v>1</v>
      </c>
      <c r="AB8684" s="5">
        <v>2</v>
      </c>
      <c r="AC8684" s="5">
        <v>1</v>
      </c>
      <c r="AD8684" s="5">
        <v>4</v>
      </c>
      <c r="AE8684" s="5">
        <v>1</v>
      </c>
      <c r="AF8684" s="5">
        <v>1</v>
      </c>
      <c r="AG8684" s="5">
        <v>1</v>
      </c>
      <c r="AH8684" s="5">
        <v>1</v>
      </c>
      <c r="AI8684" s="5">
        <v>1</v>
      </c>
      <c r="AJ8684" s="5">
        <v>1</v>
      </c>
      <c r="AK8684" s="5" t="s">
        <v>35</v>
      </c>
      <c r="AL8684" s="5">
        <v>2.19</v>
      </c>
      <c r="AM8684" s="7">
        <v>1.7600000000000001E-6</v>
      </c>
      <c r="AN8684" s="5" t="s">
        <v>49</v>
      </c>
      <c r="AO8684" s="5" t="s">
        <v>47</v>
      </c>
      <c r="AP8684" s="5" t="s">
        <v>112</v>
      </c>
    </row>
    <row r="8685" spans="1:42" x14ac:dyDescent="0.35">
      <c r="A8685" s="5" t="s">
        <v>8803</v>
      </c>
      <c r="B8685" s="10">
        <v>49.307797537619699</v>
      </c>
      <c r="C8685" s="5">
        <v>1</v>
      </c>
      <c r="D8685" s="5">
        <v>0</v>
      </c>
      <c r="E8685" s="10">
        <v>19.09347799</v>
      </c>
      <c r="F8685" s="10">
        <v>163.21413050000001</v>
      </c>
      <c r="G8685" s="10">
        <v>50.862834210000003</v>
      </c>
      <c r="H8685" s="10">
        <v>69.873883520000007</v>
      </c>
      <c r="I8685" s="10">
        <v>69.161462009999994</v>
      </c>
      <c r="J8685" s="10">
        <v>118.63766529999999</v>
      </c>
      <c r="K8685" s="10">
        <v>145.0393636</v>
      </c>
      <c r="L8685" s="10">
        <v>120.9158879</v>
      </c>
      <c r="M8685" s="10">
        <v>2.0757306780000002</v>
      </c>
      <c r="N8685" s="10">
        <v>85.369481350000001</v>
      </c>
      <c r="O8685" s="10">
        <v>114.8718401</v>
      </c>
      <c r="P8685" s="10">
        <v>82.030833819999998</v>
      </c>
      <c r="Q8685" s="11">
        <f t="shared" si="276"/>
        <v>4</v>
      </c>
      <c r="R8685" s="5">
        <v>1</v>
      </c>
      <c r="S8685" s="5">
        <v>1</v>
      </c>
      <c r="T8685" s="5">
        <v>1</v>
      </c>
      <c r="U8685" s="5">
        <v>0</v>
      </c>
      <c r="V8685" s="5">
        <v>0</v>
      </c>
      <c r="W8685" s="5">
        <v>1</v>
      </c>
      <c r="X8685" s="5">
        <v>0</v>
      </c>
      <c r="Y8685" s="5">
        <f t="shared" si="277"/>
        <v>17</v>
      </c>
      <c r="Z8685" s="5">
        <v>1</v>
      </c>
      <c r="AA8685" s="5">
        <v>1</v>
      </c>
      <c r="AB8685" s="5">
        <v>1</v>
      </c>
      <c r="AC8685" s="5">
        <v>1</v>
      </c>
      <c r="AD8685" s="5">
        <v>4</v>
      </c>
      <c r="AE8685" s="5">
        <v>1</v>
      </c>
      <c r="AF8685" s="5">
        <v>1</v>
      </c>
      <c r="AG8685" s="5">
        <v>1</v>
      </c>
      <c r="AH8685" s="5">
        <v>1</v>
      </c>
      <c r="AI8685" s="5">
        <v>2</v>
      </c>
      <c r="AJ8685" s="5">
        <v>3</v>
      </c>
      <c r="AK8685" s="5" t="s">
        <v>122</v>
      </c>
      <c r="AL8685" s="5">
        <v>3.36</v>
      </c>
      <c r="AM8685" s="7">
        <v>3.4799999999999999E-10</v>
      </c>
      <c r="AN8685" s="5" t="s">
        <v>36</v>
      </c>
      <c r="AO8685" s="5" t="s">
        <v>98</v>
      </c>
      <c r="AP8685" s="5" t="s">
        <v>99</v>
      </c>
    </row>
    <row r="8686" spans="1:42" x14ac:dyDescent="0.35">
      <c r="A8686" s="5" t="s">
        <v>8804</v>
      </c>
      <c r="B8686" s="10">
        <v>45.682626538987691</v>
      </c>
      <c r="C8686" s="5">
        <v>1</v>
      </c>
      <c r="D8686" s="5">
        <v>3</v>
      </c>
      <c r="E8686" s="10">
        <v>27.88170302</v>
      </c>
      <c r="F8686" s="10">
        <v>166.16101190000001</v>
      </c>
      <c r="G8686" s="10">
        <v>76.979937410000005</v>
      </c>
      <c r="H8686" s="10">
        <v>66.958803200000006</v>
      </c>
      <c r="I8686" s="10">
        <v>78.596974540000005</v>
      </c>
      <c r="J8686" s="10">
        <v>120.5748936</v>
      </c>
      <c r="K8686" s="10">
        <v>144.5842328</v>
      </c>
      <c r="L8686" s="10">
        <v>121.2518046</v>
      </c>
      <c r="M8686" s="10">
        <v>2.1593013299999999</v>
      </c>
      <c r="N8686" s="10">
        <v>97.0937251</v>
      </c>
      <c r="O8686" s="10">
        <v>106.6976312</v>
      </c>
      <c r="P8686" s="10">
        <v>85.864665020000004</v>
      </c>
      <c r="Q8686" s="11">
        <f t="shared" si="276"/>
        <v>2</v>
      </c>
      <c r="R8686" s="5">
        <v>1</v>
      </c>
      <c r="S8686" s="5">
        <v>0</v>
      </c>
      <c r="T8686" s="5">
        <v>1</v>
      </c>
      <c r="U8686" s="5">
        <v>0</v>
      </c>
      <c r="V8686" s="5">
        <v>0</v>
      </c>
      <c r="W8686" s="5">
        <v>0</v>
      </c>
      <c r="X8686" s="5">
        <v>0</v>
      </c>
      <c r="Y8686" s="5">
        <f t="shared" si="277"/>
        <v>18</v>
      </c>
      <c r="Z8686" s="5">
        <v>2</v>
      </c>
      <c r="AA8686" s="5">
        <v>1</v>
      </c>
      <c r="AB8686" s="5">
        <v>1</v>
      </c>
      <c r="AC8686" s="5">
        <v>1</v>
      </c>
      <c r="AD8686" s="5">
        <v>4</v>
      </c>
      <c r="AE8686" s="5">
        <v>1</v>
      </c>
      <c r="AF8686" s="5">
        <v>1</v>
      </c>
      <c r="AG8686" s="5">
        <v>1</v>
      </c>
      <c r="AH8686" s="5">
        <v>1</v>
      </c>
      <c r="AI8686" s="5">
        <v>2</v>
      </c>
      <c r="AJ8686" s="5">
        <v>3</v>
      </c>
      <c r="AK8686" s="5" t="s">
        <v>122</v>
      </c>
      <c r="AL8686" s="5">
        <v>3.36</v>
      </c>
      <c r="AM8686" s="7">
        <v>7.61E-8</v>
      </c>
      <c r="AN8686" s="5" t="s">
        <v>43</v>
      </c>
      <c r="AO8686" s="5" t="s">
        <v>79</v>
      </c>
      <c r="AP8686" s="5" t="s">
        <v>80</v>
      </c>
    </row>
    <row r="8687" spans="1:42" x14ac:dyDescent="0.35">
      <c r="A8687" s="5" t="s">
        <v>8805</v>
      </c>
      <c r="B8687" s="10">
        <v>26.582763337893297</v>
      </c>
      <c r="C8687" s="5">
        <v>1</v>
      </c>
      <c r="D8687" s="5">
        <v>0</v>
      </c>
      <c r="E8687" s="10">
        <v>27.06965082</v>
      </c>
      <c r="F8687" s="10">
        <v>158.2971843</v>
      </c>
      <c r="G8687" s="10">
        <v>67.831127089999995</v>
      </c>
      <c r="H8687" s="10">
        <v>34.53123532</v>
      </c>
      <c r="I8687" s="10">
        <v>203.2008209</v>
      </c>
      <c r="J8687" s="10">
        <v>129.93790670000001</v>
      </c>
      <c r="K8687" s="10">
        <v>285.01852939999998</v>
      </c>
      <c r="L8687" s="10">
        <v>478.438582</v>
      </c>
      <c r="M8687" s="10">
        <v>8.2539337709999998</v>
      </c>
      <c r="N8687" s="10">
        <v>112.28631729999999</v>
      </c>
      <c r="O8687" s="10">
        <v>129.5814738</v>
      </c>
      <c r="P8687" s="10">
        <v>94.489413970000001</v>
      </c>
      <c r="Q8687" s="11">
        <f t="shared" si="276"/>
        <v>5</v>
      </c>
      <c r="R8687" s="5">
        <v>1</v>
      </c>
      <c r="S8687" s="5">
        <v>1</v>
      </c>
      <c r="T8687" s="5">
        <v>1</v>
      </c>
      <c r="U8687" s="5">
        <v>0</v>
      </c>
      <c r="V8687" s="5">
        <v>1</v>
      </c>
      <c r="W8687" s="5">
        <v>1</v>
      </c>
      <c r="X8687" s="5">
        <v>0</v>
      </c>
      <c r="Y8687" s="5">
        <f t="shared" si="277"/>
        <v>36</v>
      </c>
      <c r="Z8687" s="5">
        <v>2</v>
      </c>
      <c r="AA8687" s="5">
        <v>3</v>
      </c>
      <c r="AB8687" s="5">
        <v>3</v>
      </c>
      <c r="AC8687" s="5">
        <v>4</v>
      </c>
      <c r="AD8687" s="5">
        <v>4</v>
      </c>
      <c r="AE8687" s="5">
        <v>4</v>
      </c>
      <c r="AF8687" s="5">
        <v>3</v>
      </c>
      <c r="AG8687" s="5">
        <v>4</v>
      </c>
      <c r="AH8687" s="5">
        <v>3</v>
      </c>
      <c r="AI8687" s="5">
        <v>3</v>
      </c>
      <c r="AJ8687" s="5">
        <v>3</v>
      </c>
      <c r="AK8687" s="5" t="s">
        <v>124</v>
      </c>
      <c r="AL8687" s="5">
        <v>2.19</v>
      </c>
      <c r="AM8687" s="5">
        <v>0.99931456600000002</v>
      </c>
      <c r="AN8687" s="5" t="s">
        <v>43</v>
      </c>
      <c r="AO8687" s="5" t="s">
        <v>72</v>
      </c>
      <c r="AP8687" s="5" t="s">
        <v>89</v>
      </c>
    </row>
    <row r="8688" spans="1:42" x14ac:dyDescent="0.35">
      <c r="A8688" s="5" t="s">
        <v>8806</v>
      </c>
      <c r="B8688" s="10">
        <v>35.948016415868672</v>
      </c>
      <c r="C8688" s="5">
        <v>2</v>
      </c>
      <c r="D8688" s="5">
        <v>0</v>
      </c>
      <c r="E8688" s="10">
        <v>25.717141829999999</v>
      </c>
      <c r="F8688" s="10">
        <v>176.3533199</v>
      </c>
      <c r="G8688" s="10">
        <v>79.981580070000007</v>
      </c>
      <c r="H8688" s="10">
        <v>36.233340220000002</v>
      </c>
      <c r="I8688" s="10">
        <v>203.86388479999999</v>
      </c>
      <c r="J8688" s="10">
        <v>135.43236469999999</v>
      </c>
      <c r="K8688" s="10">
        <v>299.66588839999997</v>
      </c>
      <c r="L8688" s="10">
        <v>463.61999759999998</v>
      </c>
      <c r="M8688" s="10">
        <v>8.2704461299999998</v>
      </c>
      <c r="N8688" s="10">
        <v>114.85846909999999</v>
      </c>
      <c r="O8688" s="10">
        <v>122.61430970000001</v>
      </c>
      <c r="P8688" s="10">
        <v>93.725594330000007</v>
      </c>
      <c r="Q8688" s="11">
        <f t="shared" si="276"/>
        <v>2</v>
      </c>
      <c r="R8688" s="5">
        <v>0</v>
      </c>
      <c r="S8688" s="5">
        <v>0</v>
      </c>
      <c r="T8688" s="5">
        <v>1</v>
      </c>
      <c r="U8688" s="5">
        <v>0</v>
      </c>
      <c r="V8688" s="5">
        <v>1</v>
      </c>
      <c r="W8688" s="5">
        <v>0</v>
      </c>
      <c r="X8688" s="5">
        <v>0</v>
      </c>
      <c r="Y8688" s="5">
        <f t="shared" si="277"/>
        <v>35</v>
      </c>
      <c r="Z8688" s="5">
        <v>2</v>
      </c>
      <c r="AA8688" s="5">
        <v>3</v>
      </c>
      <c r="AB8688" s="5">
        <v>4</v>
      </c>
      <c r="AC8688" s="5">
        <v>4</v>
      </c>
      <c r="AD8688" s="5">
        <v>3</v>
      </c>
      <c r="AE8688" s="5">
        <v>4</v>
      </c>
      <c r="AF8688" s="5">
        <v>3</v>
      </c>
      <c r="AG8688" s="5">
        <v>4</v>
      </c>
      <c r="AH8688" s="5">
        <v>2</v>
      </c>
      <c r="AI8688" s="5">
        <v>3</v>
      </c>
      <c r="AJ8688" s="5">
        <v>3</v>
      </c>
      <c r="AK8688" s="5" t="s">
        <v>127</v>
      </c>
      <c r="AL8688" s="5">
        <v>1.02</v>
      </c>
      <c r="AM8688" s="5">
        <v>0.99026285999999997</v>
      </c>
      <c r="AN8688" s="5" t="s">
        <v>36</v>
      </c>
      <c r="AO8688" s="5" t="s">
        <v>68</v>
      </c>
      <c r="AP8688" s="5" t="s">
        <v>69</v>
      </c>
    </row>
    <row r="8689" spans="1:42" x14ac:dyDescent="0.35">
      <c r="A8689" s="5" t="s">
        <v>8807</v>
      </c>
      <c r="B8689" s="10">
        <v>21.499316005471957</v>
      </c>
      <c r="C8689" s="5">
        <v>2</v>
      </c>
      <c r="D8689" s="5">
        <v>0</v>
      </c>
      <c r="E8689" s="10">
        <v>28.84341319</v>
      </c>
      <c r="F8689" s="10">
        <v>175.20822029999999</v>
      </c>
      <c r="G8689" s="10">
        <v>88.543280429999996</v>
      </c>
      <c r="H8689" s="10">
        <v>31.568261410000002</v>
      </c>
      <c r="I8689" s="10">
        <v>203.58416270000001</v>
      </c>
      <c r="J8689" s="10">
        <v>137.83066690000001</v>
      </c>
      <c r="K8689" s="10">
        <v>287.01486030000001</v>
      </c>
      <c r="L8689" s="10">
        <v>477.84064869999997</v>
      </c>
      <c r="M8689" s="10">
        <v>9.091880497</v>
      </c>
      <c r="N8689" s="10">
        <v>114.0002997</v>
      </c>
      <c r="O8689" s="10">
        <v>116.5456222</v>
      </c>
      <c r="P8689" s="10">
        <v>86.137819989999997</v>
      </c>
      <c r="Q8689" s="11">
        <f t="shared" si="276"/>
        <v>5</v>
      </c>
      <c r="R8689" s="5">
        <v>1</v>
      </c>
      <c r="S8689" s="5">
        <v>1</v>
      </c>
      <c r="T8689" s="5">
        <v>0</v>
      </c>
      <c r="U8689" s="5">
        <v>1</v>
      </c>
      <c r="V8689" s="5">
        <v>0</v>
      </c>
      <c r="W8689" s="5">
        <v>1</v>
      </c>
      <c r="X8689" s="5">
        <v>1</v>
      </c>
      <c r="Y8689" s="5">
        <f t="shared" si="277"/>
        <v>32</v>
      </c>
      <c r="Z8689" s="5">
        <v>2</v>
      </c>
      <c r="AA8689" s="5">
        <v>3</v>
      </c>
      <c r="AB8689" s="5">
        <v>3</v>
      </c>
      <c r="AC8689" s="5">
        <v>4</v>
      </c>
      <c r="AD8689" s="5">
        <v>3</v>
      </c>
      <c r="AE8689" s="5">
        <v>4</v>
      </c>
      <c r="AF8689" s="5">
        <v>3</v>
      </c>
      <c r="AG8689" s="5">
        <v>4</v>
      </c>
      <c r="AH8689" s="5">
        <v>1</v>
      </c>
      <c r="AI8689" s="5">
        <v>2</v>
      </c>
      <c r="AJ8689" s="5">
        <v>3</v>
      </c>
      <c r="AK8689" s="5" t="s">
        <v>125</v>
      </c>
      <c r="AL8689" s="5">
        <v>1.02</v>
      </c>
      <c r="AM8689" s="5">
        <v>0.58646969500000001</v>
      </c>
      <c r="AN8689" s="5" t="s">
        <v>76</v>
      </c>
      <c r="AO8689" s="5" t="s">
        <v>77</v>
      </c>
      <c r="AP8689" s="5" t="s">
        <v>85</v>
      </c>
    </row>
    <row r="8690" spans="1:42" x14ac:dyDescent="0.35">
      <c r="A8690" s="5" t="s">
        <v>8808</v>
      </c>
      <c r="B8690" s="10">
        <v>22.251709986320108</v>
      </c>
      <c r="C8690" s="5">
        <v>1</v>
      </c>
      <c r="D8690" s="5">
        <v>0</v>
      </c>
      <c r="E8690" s="10">
        <v>28.11381227</v>
      </c>
      <c r="F8690" s="10">
        <v>163.75623150000001</v>
      </c>
      <c r="G8690" s="10">
        <v>75.390289530000004</v>
      </c>
      <c r="H8690" s="10">
        <v>61.49709249</v>
      </c>
      <c r="I8690" s="10">
        <v>89.189846209999999</v>
      </c>
      <c r="J8690" s="10">
        <v>109.0854018</v>
      </c>
      <c r="K8690" s="10">
        <v>176.42112420000001</v>
      </c>
      <c r="L8690" s="10">
        <v>117.15674850000001</v>
      </c>
      <c r="M8690" s="10">
        <v>2.8687717909999999</v>
      </c>
      <c r="N8690" s="10">
        <v>93.730672080000005</v>
      </c>
      <c r="O8690" s="10">
        <v>107.47909610000001</v>
      </c>
      <c r="P8690" s="10">
        <v>79.635689679999999</v>
      </c>
      <c r="Q8690" s="11">
        <f t="shared" si="276"/>
        <v>1</v>
      </c>
      <c r="R8690" s="5">
        <v>0</v>
      </c>
      <c r="S8690" s="5">
        <v>0</v>
      </c>
      <c r="T8690" s="5">
        <v>1</v>
      </c>
      <c r="U8690" s="5">
        <v>0</v>
      </c>
      <c r="V8690" s="5">
        <v>0</v>
      </c>
      <c r="W8690" s="5">
        <v>0</v>
      </c>
      <c r="X8690" s="5">
        <v>0</v>
      </c>
      <c r="Y8690" s="5">
        <f t="shared" si="277"/>
        <v>17</v>
      </c>
      <c r="Z8690" s="5">
        <v>2</v>
      </c>
      <c r="AA8690" s="5">
        <v>1</v>
      </c>
      <c r="AB8690" s="5">
        <v>2</v>
      </c>
      <c r="AC8690" s="5">
        <v>2</v>
      </c>
      <c r="AD8690" s="5">
        <v>4</v>
      </c>
      <c r="AE8690" s="5">
        <v>1</v>
      </c>
      <c r="AF8690" s="5">
        <v>1</v>
      </c>
      <c r="AG8690" s="5">
        <v>1</v>
      </c>
      <c r="AH8690" s="5">
        <v>1</v>
      </c>
      <c r="AI8690" s="5">
        <v>1</v>
      </c>
      <c r="AJ8690" s="5">
        <v>1</v>
      </c>
      <c r="AK8690" s="5" t="s">
        <v>35</v>
      </c>
      <c r="AL8690" s="5">
        <v>2.19</v>
      </c>
      <c r="AM8690" s="7">
        <v>7.0500000000000006E-5</v>
      </c>
      <c r="AN8690" s="5" t="s">
        <v>43</v>
      </c>
      <c r="AO8690" s="5" t="s">
        <v>72</v>
      </c>
      <c r="AP8690" s="5" t="s">
        <v>73</v>
      </c>
    </row>
    <row r="8691" spans="1:42" x14ac:dyDescent="0.35">
      <c r="A8691" s="5" t="s">
        <v>8809</v>
      </c>
      <c r="B8691" s="10">
        <v>25.614227086183309</v>
      </c>
      <c r="C8691" s="5">
        <v>2</v>
      </c>
      <c r="D8691" s="5">
        <v>0</v>
      </c>
      <c r="E8691" s="10">
        <v>22.935272950000002</v>
      </c>
      <c r="F8691" s="10">
        <v>168.79355469999999</v>
      </c>
      <c r="G8691" s="10">
        <v>65.345491890000005</v>
      </c>
      <c r="H8691" s="10">
        <v>77.337100169999999</v>
      </c>
      <c r="I8691" s="10">
        <v>92.721618140000004</v>
      </c>
      <c r="J8691" s="10">
        <v>108.39441650000001</v>
      </c>
      <c r="K8691" s="10">
        <v>153.1442614</v>
      </c>
      <c r="L8691" s="10">
        <v>123.4651315</v>
      </c>
      <c r="M8691" s="10">
        <v>1.9802172709999999</v>
      </c>
      <c r="N8691" s="10">
        <v>86.487081610000004</v>
      </c>
      <c r="O8691" s="10">
        <v>108.75207159999999</v>
      </c>
      <c r="P8691" s="10">
        <v>84.636108660000005</v>
      </c>
      <c r="Q8691" s="11">
        <f t="shared" si="276"/>
        <v>0</v>
      </c>
      <c r="R8691" s="5">
        <v>0</v>
      </c>
      <c r="S8691" s="5">
        <v>0</v>
      </c>
      <c r="T8691" s="5">
        <v>0</v>
      </c>
      <c r="U8691" s="5">
        <v>0</v>
      </c>
      <c r="V8691" s="5">
        <v>0</v>
      </c>
      <c r="W8691" s="5">
        <v>0</v>
      </c>
      <c r="X8691" s="5">
        <v>0</v>
      </c>
      <c r="Y8691" s="5">
        <f t="shared" si="277"/>
        <v>17</v>
      </c>
      <c r="Z8691" s="5">
        <v>1</v>
      </c>
      <c r="AA8691" s="5">
        <v>1</v>
      </c>
      <c r="AB8691" s="5">
        <v>1</v>
      </c>
      <c r="AC8691" s="5">
        <v>1</v>
      </c>
      <c r="AD8691" s="5">
        <v>4</v>
      </c>
      <c r="AE8691" s="5">
        <v>1</v>
      </c>
      <c r="AF8691" s="5">
        <v>1</v>
      </c>
      <c r="AG8691" s="5">
        <v>1</v>
      </c>
      <c r="AH8691" s="5">
        <v>1</v>
      </c>
      <c r="AI8691" s="5">
        <v>2</v>
      </c>
      <c r="AJ8691" s="5">
        <v>3</v>
      </c>
      <c r="AK8691" s="5" t="s">
        <v>119</v>
      </c>
      <c r="AL8691" s="5">
        <v>1.02</v>
      </c>
      <c r="AM8691" s="7">
        <v>3.03E-8</v>
      </c>
      <c r="AN8691" s="5" t="s">
        <v>49</v>
      </c>
      <c r="AO8691" s="5" t="s">
        <v>47</v>
      </c>
      <c r="AP8691" s="5" t="s">
        <v>105</v>
      </c>
    </row>
    <row r="8692" spans="1:42" x14ac:dyDescent="0.35">
      <c r="A8692" s="5" t="s">
        <v>8810</v>
      </c>
      <c r="B8692" s="10">
        <v>21.748290013679892</v>
      </c>
      <c r="C8692" s="5">
        <v>2</v>
      </c>
      <c r="D8692" s="5">
        <v>0</v>
      </c>
      <c r="E8692" s="10">
        <v>30.737544790000001</v>
      </c>
      <c r="F8692" s="10">
        <v>168.14814580000001</v>
      </c>
      <c r="G8692" s="10">
        <v>86.906716149999994</v>
      </c>
      <c r="H8692" s="10">
        <v>34.754345979999997</v>
      </c>
      <c r="I8692" s="10">
        <v>196.70234049999999</v>
      </c>
      <c r="J8692" s="10">
        <v>130.07372050000001</v>
      </c>
      <c r="K8692" s="10">
        <v>281.35355700000002</v>
      </c>
      <c r="L8692" s="10">
        <v>470.66814649999998</v>
      </c>
      <c r="M8692" s="10">
        <v>8.0954927820000009</v>
      </c>
      <c r="N8692" s="10">
        <v>108.9642391</v>
      </c>
      <c r="O8692" s="10">
        <v>123.4082109</v>
      </c>
      <c r="P8692" s="10">
        <v>93.388660720000004</v>
      </c>
      <c r="Q8692" s="11">
        <f t="shared" si="276"/>
        <v>5</v>
      </c>
      <c r="R8692" s="5">
        <v>0</v>
      </c>
      <c r="S8692" s="5">
        <v>1</v>
      </c>
      <c r="T8692" s="5">
        <v>1</v>
      </c>
      <c r="U8692" s="5">
        <v>1</v>
      </c>
      <c r="V8692" s="5">
        <v>0</v>
      </c>
      <c r="W8692" s="5">
        <v>1</v>
      </c>
      <c r="X8692" s="5">
        <v>1</v>
      </c>
      <c r="Y8692" s="5">
        <f t="shared" si="277"/>
        <v>34</v>
      </c>
      <c r="Z8692" s="5">
        <v>3</v>
      </c>
      <c r="AA8692" s="5">
        <v>2</v>
      </c>
      <c r="AB8692" s="5">
        <v>3</v>
      </c>
      <c r="AC8692" s="5">
        <v>4</v>
      </c>
      <c r="AD8692" s="5">
        <v>3</v>
      </c>
      <c r="AE8692" s="5">
        <v>4</v>
      </c>
      <c r="AF8692" s="5">
        <v>3</v>
      </c>
      <c r="AG8692" s="5">
        <v>4</v>
      </c>
      <c r="AH8692" s="5">
        <v>2</v>
      </c>
      <c r="AI8692" s="5">
        <v>3</v>
      </c>
      <c r="AJ8692" s="5">
        <v>3</v>
      </c>
      <c r="AK8692" s="5" t="s">
        <v>125</v>
      </c>
      <c r="AL8692" s="5">
        <v>1.02</v>
      </c>
      <c r="AM8692" s="5">
        <v>0.99381065599999996</v>
      </c>
      <c r="AN8692" s="5" t="s">
        <v>36</v>
      </c>
      <c r="AO8692" s="5" t="s">
        <v>53</v>
      </c>
      <c r="AP8692" s="5" t="s">
        <v>107</v>
      </c>
    </row>
    <row r="8693" spans="1:42" x14ac:dyDescent="0.35">
      <c r="A8693" s="5" t="s">
        <v>8811</v>
      </c>
      <c r="B8693" s="10">
        <v>29.121751025991792</v>
      </c>
      <c r="C8693" s="5">
        <v>1</v>
      </c>
      <c r="D8693" s="5">
        <v>0</v>
      </c>
      <c r="E8693" s="10">
        <v>33.002811719999997</v>
      </c>
      <c r="F8693" s="10">
        <v>161.40254830000001</v>
      </c>
      <c r="G8693" s="10">
        <v>85.974907380000005</v>
      </c>
      <c r="H8693" s="10">
        <v>37.585850499999999</v>
      </c>
      <c r="I8693" s="10">
        <v>201.36495669999999</v>
      </c>
      <c r="J8693" s="10">
        <v>133.4865557</v>
      </c>
      <c r="K8693" s="10">
        <v>291.13802720000001</v>
      </c>
      <c r="L8693" s="10">
        <v>456.43286110000003</v>
      </c>
      <c r="M8693" s="10">
        <v>7.7459475639999997</v>
      </c>
      <c r="N8693" s="10">
        <v>114.5514209</v>
      </c>
      <c r="O8693" s="10">
        <v>122.5780532</v>
      </c>
      <c r="P8693" s="10">
        <v>93.981279569999998</v>
      </c>
      <c r="Q8693" s="11">
        <f t="shared" si="276"/>
        <v>4</v>
      </c>
      <c r="R8693" s="5">
        <v>0</v>
      </c>
      <c r="S8693" s="5">
        <v>0</v>
      </c>
      <c r="T8693" s="5">
        <v>1</v>
      </c>
      <c r="U8693" s="5">
        <v>0</v>
      </c>
      <c r="V8693" s="5">
        <v>1</v>
      </c>
      <c r="W8693" s="5">
        <v>1</v>
      </c>
      <c r="X8693" s="5">
        <v>1</v>
      </c>
      <c r="Y8693" s="5">
        <f t="shared" si="277"/>
        <v>36</v>
      </c>
      <c r="Z8693" s="5">
        <v>3</v>
      </c>
      <c r="AA8693" s="5">
        <v>3</v>
      </c>
      <c r="AB8693" s="5">
        <v>4</v>
      </c>
      <c r="AC8693" s="5">
        <v>4</v>
      </c>
      <c r="AD8693" s="5">
        <v>3</v>
      </c>
      <c r="AE8693" s="5">
        <v>4</v>
      </c>
      <c r="AF8693" s="5">
        <v>3</v>
      </c>
      <c r="AG8693" s="5">
        <v>4</v>
      </c>
      <c r="AH8693" s="5">
        <v>2</v>
      </c>
      <c r="AI8693" s="5">
        <v>3</v>
      </c>
      <c r="AJ8693" s="5">
        <v>3</v>
      </c>
      <c r="AK8693" s="5" t="s">
        <v>126</v>
      </c>
      <c r="AL8693" s="5">
        <v>2.19</v>
      </c>
      <c r="AM8693" s="5">
        <v>0.99926290299999998</v>
      </c>
      <c r="AN8693" s="5" t="s">
        <v>36</v>
      </c>
      <c r="AO8693" s="5" t="s">
        <v>68</v>
      </c>
      <c r="AP8693" s="5" t="s">
        <v>69</v>
      </c>
    </row>
    <row r="8694" spans="1:42" x14ac:dyDescent="0.35">
      <c r="A8694" s="5" t="s">
        <v>8812</v>
      </c>
      <c r="B8694" s="10">
        <v>32.139534883720927</v>
      </c>
      <c r="C8694" s="5">
        <v>1</v>
      </c>
      <c r="D8694" s="5">
        <v>0</v>
      </c>
      <c r="E8694" s="10">
        <v>27.746876619999998</v>
      </c>
      <c r="F8694" s="10">
        <v>160.2475249</v>
      </c>
      <c r="G8694" s="10">
        <v>71.251951559999995</v>
      </c>
      <c r="H8694" s="10">
        <v>33.65119404</v>
      </c>
      <c r="I8694" s="10">
        <v>199.02426270000001</v>
      </c>
      <c r="J8694" s="10">
        <v>126.3991767</v>
      </c>
      <c r="K8694" s="10">
        <v>286.74887869999998</v>
      </c>
      <c r="L8694" s="10">
        <v>481.88288749999998</v>
      </c>
      <c r="M8694" s="10">
        <v>8.5212096279999994</v>
      </c>
      <c r="N8694" s="10">
        <v>107.68446280000001</v>
      </c>
      <c r="O8694" s="10">
        <v>125.8467842</v>
      </c>
      <c r="P8694" s="10">
        <v>98.137161390000003</v>
      </c>
      <c r="Q8694" s="11">
        <f t="shared" si="276"/>
        <v>4</v>
      </c>
      <c r="R8694" s="5">
        <v>1</v>
      </c>
      <c r="S8694" s="5">
        <v>1</v>
      </c>
      <c r="T8694" s="5">
        <v>1</v>
      </c>
      <c r="U8694" s="5">
        <v>0</v>
      </c>
      <c r="V8694" s="5">
        <v>0</v>
      </c>
      <c r="W8694" s="5">
        <v>1</v>
      </c>
      <c r="X8694" s="5">
        <v>0</v>
      </c>
      <c r="Y8694" s="5">
        <f t="shared" si="277"/>
        <v>35</v>
      </c>
      <c r="Z8694" s="5">
        <v>2</v>
      </c>
      <c r="AA8694" s="5">
        <v>2</v>
      </c>
      <c r="AB8694" s="5">
        <v>3</v>
      </c>
      <c r="AC8694" s="5">
        <v>4</v>
      </c>
      <c r="AD8694" s="5">
        <v>4</v>
      </c>
      <c r="AE8694" s="5">
        <v>4</v>
      </c>
      <c r="AF8694" s="5">
        <v>3</v>
      </c>
      <c r="AG8694" s="5">
        <v>4</v>
      </c>
      <c r="AH8694" s="5">
        <v>2</v>
      </c>
      <c r="AI8694" s="5">
        <v>4</v>
      </c>
      <c r="AJ8694" s="5">
        <v>3</v>
      </c>
      <c r="AK8694" s="5" t="s">
        <v>124</v>
      </c>
      <c r="AL8694" s="5">
        <v>2.19</v>
      </c>
      <c r="AM8694" s="5">
        <v>0.99921362599999997</v>
      </c>
      <c r="AN8694" s="5" t="s">
        <v>76</v>
      </c>
      <c r="AO8694" s="5" t="s">
        <v>77</v>
      </c>
      <c r="AP8694" s="5" t="s">
        <v>85</v>
      </c>
    </row>
    <row r="8695" spans="1:42" x14ac:dyDescent="0.35">
      <c r="A8695" s="5" t="s">
        <v>8813</v>
      </c>
      <c r="B8695" s="10">
        <v>29.162790697674417</v>
      </c>
      <c r="C8695" s="5">
        <v>1</v>
      </c>
      <c r="D8695" s="5">
        <v>0</v>
      </c>
      <c r="E8695" s="10">
        <v>29.019231959999999</v>
      </c>
      <c r="F8695" s="10">
        <v>168.82961789999999</v>
      </c>
      <c r="G8695" s="10">
        <v>82.714793369999995</v>
      </c>
      <c r="H8695" s="10">
        <v>35.208100899999998</v>
      </c>
      <c r="I8695" s="10">
        <v>203.78859499999999</v>
      </c>
      <c r="J8695" s="10">
        <v>125.8588215</v>
      </c>
      <c r="K8695" s="10">
        <v>281.78427900000003</v>
      </c>
      <c r="L8695" s="10">
        <v>477.47157879999997</v>
      </c>
      <c r="M8695" s="10">
        <v>8.0033933049999995</v>
      </c>
      <c r="N8695" s="10">
        <v>111.21136370000001</v>
      </c>
      <c r="O8695" s="10">
        <v>125.4251458</v>
      </c>
      <c r="P8695" s="10">
        <v>93.038430169999998</v>
      </c>
      <c r="Q8695" s="11">
        <f t="shared" si="276"/>
        <v>3</v>
      </c>
      <c r="R8695" s="5">
        <v>0</v>
      </c>
      <c r="S8695" s="5">
        <v>1</v>
      </c>
      <c r="T8695" s="5">
        <v>1</v>
      </c>
      <c r="U8695" s="5">
        <v>0</v>
      </c>
      <c r="V8695" s="5">
        <v>0</v>
      </c>
      <c r="W8695" s="5">
        <v>1</v>
      </c>
      <c r="X8695" s="5">
        <v>0</v>
      </c>
      <c r="Y8695" s="5">
        <f t="shared" si="277"/>
        <v>35</v>
      </c>
      <c r="Z8695" s="5">
        <v>2</v>
      </c>
      <c r="AA8695" s="5">
        <v>3</v>
      </c>
      <c r="AB8695" s="5">
        <v>3</v>
      </c>
      <c r="AC8695" s="5">
        <v>4</v>
      </c>
      <c r="AD8695" s="5">
        <v>4</v>
      </c>
      <c r="AE8695" s="5">
        <v>4</v>
      </c>
      <c r="AF8695" s="5">
        <v>3</v>
      </c>
      <c r="AG8695" s="5">
        <v>4</v>
      </c>
      <c r="AH8695" s="5">
        <v>2</v>
      </c>
      <c r="AI8695" s="5">
        <v>3</v>
      </c>
      <c r="AJ8695" s="5">
        <v>3</v>
      </c>
      <c r="AK8695" s="5" t="s">
        <v>124</v>
      </c>
      <c r="AL8695" s="5">
        <v>2.19</v>
      </c>
      <c r="AM8695" s="5">
        <v>0.99717569100000003</v>
      </c>
      <c r="AN8695" s="5" t="s">
        <v>43</v>
      </c>
      <c r="AO8695" s="5" t="s">
        <v>44</v>
      </c>
      <c r="AP8695" s="5" t="s">
        <v>45</v>
      </c>
    </row>
    <row r="8696" spans="1:42" x14ac:dyDescent="0.35">
      <c r="A8696" s="5" t="s">
        <v>8814</v>
      </c>
      <c r="B8696" s="10">
        <v>22.511627906976745</v>
      </c>
      <c r="C8696" s="5">
        <v>2</v>
      </c>
      <c r="D8696" s="5">
        <v>0</v>
      </c>
      <c r="E8696" s="10">
        <v>27.12595009</v>
      </c>
      <c r="F8696" s="10">
        <v>173.44868769999999</v>
      </c>
      <c r="G8696" s="10">
        <v>81.60692152</v>
      </c>
      <c r="H8696" s="10">
        <v>74.227919040000003</v>
      </c>
      <c r="I8696" s="10">
        <v>89.245716810000005</v>
      </c>
      <c r="J8696" s="10">
        <v>108.0384415</v>
      </c>
      <c r="K8696" s="10">
        <v>155.84101079999999</v>
      </c>
      <c r="L8696" s="10">
        <v>123.6152196</v>
      </c>
      <c r="M8696" s="10">
        <v>2.0994931939999999</v>
      </c>
      <c r="N8696" s="10">
        <v>87.945815769999996</v>
      </c>
      <c r="O8696" s="10">
        <v>112.3761846</v>
      </c>
      <c r="P8696" s="10">
        <v>81.504105620000004</v>
      </c>
      <c r="Q8696" s="11">
        <f t="shared" si="276"/>
        <v>1</v>
      </c>
      <c r="R8696" s="5">
        <v>0</v>
      </c>
      <c r="S8696" s="5">
        <v>0</v>
      </c>
      <c r="T8696" s="5">
        <v>1</v>
      </c>
      <c r="U8696" s="5">
        <v>0</v>
      </c>
      <c r="V8696" s="5">
        <v>0</v>
      </c>
      <c r="W8696" s="5">
        <v>0</v>
      </c>
      <c r="X8696" s="5">
        <v>0</v>
      </c>
      <c r="Y8696" s="5">
        <f t="shared" si="277"/>
        <v>18</v>
      </c>
      <c r="Z8696" s="5">
        <v>2</v>
      </c>
      <c r="AA8696" s="5">
        <v>1</v>
      </c>
      <c r="AB8696" s="5">
        <v>1</v>
      </c>
      <c r="AC8696" s="5">
        <v>1</v>
      </c>
      <c r="AD8696" s="5">
        <v>4</v>
      </c>
      <c r="AE8696" s="5">
        <v>1</v>
      </c>
      <c r="AF8696" s="5">
        <v>1</v>
      </c>
      <c r="AG8696" s="5">
        <v>1</v>
      </c>
      <c r="AH8696" s="5">
        <v>1</v>
      </c>
      <c r="AI8696" s="5">
        <v>2</v>
      </c>
      <c r="AJ8696" s="5">
        <v>3</v>
      </c>
      <c r="AK8696" s="5" t="s">
        <v>119</v>
      </c>
      <c r="AL8696" s="5">
        <v>1.02</v>
      </c>
      <c r="AM8696" s="7">
        <v>3.9499999999999998E-7</v>
      </c>
      <c r="AN8696" s="5" t="s">
        <v>36</v>
      </c>
      <c r="AO8696" s="5" t="s">
        <v>53</v>
      </c>
      <c r="AP8696" s="5" t="s">
        <v>107</v>
      </c>
    </row>
    <row r="8697" spans="1:42" x14ac:dyDescent="0.35">
      <c r="A8697" s="5" t="s">
        <v>8815</v>
      </c>
      <c r="B8697" s="10">
        <v>26.629274965800274</v>
      </c>
      <c r="C8697" s="5">
        <v>2</v>
      </c>
      <c r="D8697" s="5">
        <v>0</v>
      </c>
      <c r="E8697" s="10">
        <v>22.64501078</v>
      </c>
      <c r="F8697" s="10">
        <v>167.4237741</v>
      </c>
      <c r="G8697" s="10">
        <v>63.475596000000003</v>
      </c>
      <c r="H8697" s="10">
        <v>78.496164789999995</v>
      </c>
      <c r="I8697" s="10">
        <v>86.937153820000006</v>
      </c>
      <c r="J8697" s="10">
        <v>115.0345982</v>
      </c>
      <c r="K8697" s="10">
        <v>159.7922513</v>
      </c>
      <c r="L8697" s="10">
        <v>125.0350868</v>
      </c>
      <c r="M8697" s="10">
        <v>2.0356695359999999</v>
      </c>
      <c r="N8697" s="10">
        <v>90.743098989999993</v>
      </c>
      <c r="O8697" s="10">
        <v>103.1556284</v>
      </c>
      <c r="P8697" s="10">
        <v>79.269047200000003</v>
      </c>
      <c r="Q8697" s="11">
        <f t="shared" si="276"/>
        <v>1</v>
      </c>
      <c r="R8697" s="5">
        <v>0</v>
      </c>
      <c r="S8697" s="5">
        <v>0</v>
      </c>
      <c r="T8697" s="5">
        <v>1</v>
      </c>
      <c r="U8697" s="5">
        <v>0</v>
      </c>
      <c r="V8697" s="5">
        <v>0</v>
      </c>
      <c r="W8697" s="5">
        <v>0</v>
      </c>
      <c r="X8697" s="5">
        <v>0</v>
      </c>
      <c r="Y8697" s="5">
        <f t="shared" si="277"/>
        <v>14</v>
      </c>
      <c r="Z8697" s="5">
        <v>1</v>
      </c>
      <c r="AA8697" s="5">
        <v>1</v>
      </c>
      <c r="AB8697" s="5">
        <v>1</v>
      </c>
      <c r="AC8697" s="5">
        <v>1</v>
      </c>
      <c r="AD8697" s="5">
        <v>4</v>
      </c>
      <c r="AE8697" s="5">
        <v>1</v>
      </c>
      <c r="AF8697" s="5">
        <v>1</v>
      </c>
      <c r="AG8697" s="5">
        <v>1</v>
      </c>
      <c r="AH8697" s="5">
        <v>1</v>
      </c>
      <c r="AI8697" s="5">
        <v>1</v>
      </c>
      <c r="AJ8697" s="5">
        <v>1</v>
      </c>
      <c r="AK8697" s="5" t="s">
        <v>119</v>
      </c>
      <c r="AL8697" s="5">
        <v>1.02</v>
      </c>
      <c r="AM8697" s="7">
        <v>5.5099999999999996E-10</v>
      </c>
      <c r="AN8697" s="5" t="s">
        <v>43</v>
      </c>
      <c r="AO8697" s="5" t="s">
        <v>72</v>
      </c>
      <c r="AP8697" s="5" t="s">
        <v>104</v>
      </c>
    </row>
    <row r="8698" spans="1:42" x14ac:dyDescent="0.35">
      <c r="A8698" s="5" t="s">
        <v>8816</v>
      </c>
      <c r="B8698" s="10">
        <v>50.902872777017784</v>
      </c>
      <c r="C8698" s="5">
        <v>1</v>
      </c>
      <c r="D8698" s="5">
        <v>0</v>
      </c>
      <c r="E8698" s="10">
        <v>23.382386239999999</v>
      </c>
      <c r="F8698" s="10">
        <v>165.58001300000001</v>
      </c>
      <c r="G8698" s="10">
        <v>64.106882069999997</v>
      </c>
      <c r="H8698" s="10">
        <v>61.242565919999997</v>
      </c>
      <c r="I8698" s="10">
        <v>70.897856329999996</v>
      </c>
      <c r="J8698" s="10">
        <v>121.4136192</v>
      </c>
      <c r="K8698" s="10">
        <v>139.4379945</v>
      </c>
      <c r="L8698" s="10">
        <v>120.4630574</v>
      </c>
      <c r="M8698" s="10">
        <v>2.2768150290000002</v>
      </c>
      <c r="N8698" s="10">
        <v>84.254062250000004</v>
      </c>
      <c r="O8698" s="10">
        <v>109.6866354</v>
      </c>
      <c r="P8698" s="10">
        <v>84.24737073</v>
      </c>
      <c r="Q8698" s="11">
        <f t="shared" si="276"/>
        <v>1</v>
      </c>
      <c r="R8698" s="5">
        <v>1</v>
      </c>
      <c r="S8698" s="5">
        <v>0</v>
      </c>
      <c r="T8698" s="5">
        <v>0</v>
      </c>
      <c r="U8698" s="5">
        <v>0</v>
      </c>
      <c r="V8698" s="5">
        <v>0</v>
      </c>
      <c r="W8698" s="5">
        <v>0</v>
      </c>
      <c r="X8698" s="5">
        <v>0</v>
      </c>
      <c r="Y8698" s="5">
        <f t="shared" si="277"/>
        <v>18</v>
      </c>
      <c r="Z8698" s="5">
        <v>1</v>
      </c>
      <c r="AA8698" s="5">
        <v>1</v>
      </c>
      <c r="AB8698" s="5">
        <v>1</v>
      </c>
      <c r="AC8698" s="5">
        <v>2</v>
      </c>
      <c r="AD8698" s="5">
        <v>4</v>
      </c>
      <c r="AE8698" s="5">
        <v>1</v>
      </c>
      <c r="AF8698" s="5">
        <v>1</v>
      </c>
      <c r="AG8698" s="5">
        <v>1</v>
      </c>
      <c r="AH8698" s="5">
        <v>1</v>
      </c>
      <c r="AI8698" s="5">
        <v>2</v>
      </c>
      <c r="AJ8698" s="5">
        <v>3</v>
      </c>
      <c r="AK8698" s="5" t="s">
        <v>122</v>
      </c>
      <c r="AL8698" s="5">
        <v>3.36</v>
      </c>
      <c r="AM8698" s="7">
        <v>7.3199999999999995E-10</v>
      </c>
      <c r="AN8698" s="5" t="s">
        <v>43</v>
      </c>
      <c r="AO8698" s="5" t="s">
        <v>44</v>
      </c>
      <c r="AP8698" s="5" t="s">
        <v>45</v>
      </c>
    </row>
    <row r="8699" spans="1:42" x14ac:dyDescent="0.35">
      <c r="A8699" s="5" t="s">
        <v>8817</v>
      </c>
      <c r="B8699" s="10">
        <v>21.715458276333788</v>
      </c>
      <c r="C8699" s="5">
        <v>1</v>
      </c>
      <c r="D8699" s="5">
        <v>0</v>
      </c>
      <c r="E8699" s="10">
        <v>26.4909082</v>
      </c>
      <c r="F8699" s="10">
        <v>155.99742359999999</v>
      </c>
      <c r="G8699" s="10">
        <v>64.466144779999993</v>
      </c>
      <c r="H8699" s="10">
        <v>72.324827490000004</v>
      </c>
      <c r="I8699" s="10">
        <v>88.566564990000003</v>
      </c>
      <c r="J8699" s="10">
        <v>113.26840850000001</v>
      </c>
      <c r="K8699" s="10">
        <v>176.56539760000001</v>
      </c>
      <c r="L8699" s="10">
        <v>123.94864680000001</v>
      </c>
      <c r="M8699" s="10">
        <v>2.441283356</v>
      </c>
      <c r="N8699" s="10">
        <v>89.725734549999999</v>
      </c>
      <c r="O8699" s="10">
        <v>111.5857565</v>
      </c>
      <c r="P8699" s="10">
        <v>80.820236350000002</v>
      </c>
      <c r="Q8699" s="11">
        <f t="shared" si="276"/>
        <v>0</v>
      </c>
      <c r="R8699" s="5">
        <v>0</v>
      </c>
      <c r="S8699" s="5">
        <v>0</v>
      </c>
      <c r="T8699" s="5">
        <v>0</v>
      </c>
      <c r="U8699" s="5">
        <v>0</v>
      </c>
      <c r="V8699" s="5">
        <v>0</v>
      </c>
      <c r="W8699" s="5">
        <v>0</v>
      </c>
      <c r="X8699" s="5">
        <v>0</v>
      </c>
      <c r="Y8699" s="5">
        <f t="shared" si="277"/>
        <v>19</v>
      </c>
      <c r="Z8699" s="5">
        <v>2</v>
      </c>
      <c r="AA8699" s="5">
        <v>1</v>
      </c>
      <c r="AB8699" s="5">
        <v>2</v>
      </c>
      <c r="AC8699" s="5">
        <v>1</v>
      </c>
      <c r="AD8699" s="5">
        <v>4</v>
      </c>
      <c r="AE8699" s="5">
        <v>1</v>
      </c>
      <c r="AF8699" s="5">
        <v>1</v>
      </c>
      <c r="AG8699" s="5">
        <v>1</v>
      </c>
      <c r="AH8699" s="5">
        <v>1</v>
      </c>
      <c r="AI8699" s="5">
        <v>2</v>
      </c>
      <c r="AJ8699" s="5">
        <v>3</v>
      </c>
      <c r="AK8699" s="5" t="s">
        <v>35</v>
      </c>
      <c r="AL8699" s="5">
        <v>2.19</v>
      </c>
      <c r="AM8699" s="7">
        <v>4.0099999999999997E-6</v>
      </c>
      <c r="AN8699" s="5" t="s">
        <v>36</v>
      </c>
      <c r="AO8699" s="5" t="s">
        <v>68</v>
      </c>
      <c r="AP8699" s="5" t="s">
        <v>69</v>
      </c>
    </row>
    <row r="8700" spans="1:42" x14ac:dyDescent="0.35">
      <c r="A8700" s="5" t="s">
        <v>8818</v>
      </c>
      <c r="B8700" s="10">
        <v>20.623803009575923</v>
      </c>
      <c r="C8700" s="5">
        <v>1</v>
      </c>
      <c r="D8700" s="5">
        <v>0</v>
      </c>
      <c r="E8700" s="10">
        <v>30.341086369999999</v>
      </c>
      <c r="F8700" s="10">
        <v>156.91196239999999</v>
      </c>
      <c r="G8700" s="10">
        <v>74.703892960000005</v>
      </c>
      <c r="H8700" s="10">
        <v>69.044561000000002</v>
      </c>
      <c r="I8700" s="10">
        <v>90.523465029999997</v>
      </c>
      <c r="J8700" s="10">
        <v>108.8750764</v>
      </c>
      <c r="K8700" s="10">
        <v>179.07654600000001</v>
      </c>
      <c r="L8700" s="10">
        <v>119.24519909999999</v>
      </c>
      <c r="M8700" s="10">
        <v>2.5936372589999999</v>
      </c>
      <c r="N8700" s="10">
        <v>91.450206690000002</v>
      </c>
      <c r="O8700" s="10">
        <v>111.922454</v>
      </c>
      <c r="P8700" s="10">
        <v>84.798765590000002</v>
      </c>
      <c r="Q8700" s="11">
        <f t="shared" si="276"/>
        <v>1</v>
      </c>
      <c r="R8700" s="5">
        <v>0</v>
      </c>
      <c r="S8700" s="5">
        <v>0</v>
      </c>
      <c r="T8700" s="5">
        <v>1</v>
      </c>
      <c r="U8700" s="5">
        <v>0</v>
      </c>
      <c r="V8700" s="5">
        <v>0</v>
      </c>
      <c r="W8700" s="5">
        <v>0</v>
      </c>
      <c r="X8700" s="5">
        <v>0</v>
      </c>
      <c r="Y8700" s="5">
        <f t="shared" si="277"/>
        <v>20</v>
      </c>
      <c r="Z8700" s="5">
        <v>3</v>
      </c>
      <c r="AA8700" s="5">
        <v>1</v>
      </c>
      <c r="AB8700" s="5">
        <v>2</v>
      </c>
      <c r="AC8700" s="5">
        <v>1</v>
      </c>
      <c r="AD8700" s="5">
        <v>4</v>
      </c>
      <c r="AE8700" s="5">
        <v>1</v>
      </c>
      <c r="AF8700" s="5">
        <v>1</v>
      </c>
      <c r="AG8700" s="5">
        <v>1</v>
      </c>
      <c r="AH8700" s="5">
        <v>1</v>
      </c>
      <c r="AI8700" s="5">
        <v>2</v>
      </c>
      <c r="AJ8700" s="5">
        <v>3</v>
      </c>
      <c r="AK8700" s="5" t="s">
        <v>35</v>
      </c>
      <c r="AL8700" s="5">
        <v>2.19</v>
      </c>
      <c r="AM8700" s="5">
        <v>7.1158099999999998E-4</v>
      </c>
      <c r="AN8700" s="5" t="s">
        <v>36</v>
      </c>
      <c r="AO8700" s="5" t="s">
        <v>39</v>
      </c>
      <c r="AP8700" s="5" t="s">
        <v>83</v>
      </c>
    </row>
    <row r="8701" spans="1:42" x14ac:dyDescent="0.35">
      <c r="A8701" s="5" t="s">
        <v>8819</v>
      </c>
      <c r="B8701" s="10">
        <v>36.692202462380301</v>
      </c>
      <c r="C8701" s="5">
        <v>2</v>
      </c>
      <c r="D8701" s="5">
        <v>0</v>
      </c>
      <c r="E8701" s="10">
        <v>16.472635019999998</v>
      </c>
      <c r="F8701" s="10">
        <v>167.33091089999999</v>
      </c>
      <c r="G8701" s="10">
        <v>46.122774730000003</v>
      </c>
      <c r="H8701" s="10">
        <v>82.065987440000001</v>
      </c>
      <c r="I8701" s="10">
        <v>113.2926599</v>
      </c>
      <c r="J8701" s="10">
        <v>109.6894398</v>
      </c>
      <c r="K8701" s="10">
        <v>173.58175919999999</v>
      </c>
      <c r="L8701" s="10">
        <v>127.0554163</v>
      </c>
      <c r="M8701" s="10">
        <v>2.1151486089999998</v>
      </c>
      <c r="N8701" s="10">
        <v>91.063126479999994</v>
      </c>
      <c r="O8701" s="10">
        <v>108.9302919</v>
      </c>
      <c r="P8701" s="10">
        <v>81.160171800000001</v>
      </c>
      <c r="Q8701" s="11">
        <f t="shared" si="276"/>
        <v>2</v>
      </c>
      <c r="R8701" s="5">
        <v>1</v>
      </c>
      <c r="S8701" s="5">
        <v>0</v>
      </c>
      <c r="T8701" s="5">
        <v>0</v>
      </c>
      <c r="U8701" s="5">
        <v>0</v>
      </c>
      <c r="V8701" s="5">
        <v>0</v>
      </c>
      <c r="W8701" s="5">
        <v>1</v>
      </c>
      <c r="X8701" s="5">
        <v>0</v>
      </c>
      <c r="Y8701" s="5">
        <f t="shared" si="277"/>
        <v>18</v>
      </c>
      <c r="Z8701" s="5">
        <v>1</v>
      </c>
      <c r="AA8701" s="5">
        <v>1</v>
      </c>
      <c r="AB8701" s="5">
        <v>2</v>
      </c>
      <c r="AC8701" s="5">
        <v>1</v>
      </c>
      <c r="AD8701" s="5">
        <v>4</v>
      </c>
      <c r="AE8701" s="5">
        <v>1</v>
      </c>
      <c r="AF8701" s="5">
        <v>1</v>
      </c>
      <c r="AG8701" s="5">
        <v>1</v>
      </c>
      <c r="AH8701" s="5">
        <v>1</v>
      </c>
      <c r="AI8701" s="5">
        <v>2</v>
      </c>
      <c r="AJ8701" s="5">
        <v>3</v>
      </c>
      <c r="AK8701" s="5" t="s">
        <v>121</v>
      </c>
      <c r="AL8701" s="5">
        <v>1.02</v>
      </c>
      <c r="AM8701" s="7">
        <v>1.0600000000000001E-8</v>
      </c>
      <c r="AN8701" s="5" t="s">
        <v>43</v>
      </c>
      <c r="AO8701" s="5" t="s">
        <v>51</v>
      </c>
      <c r="AP8701" s="5" t="s">
        <v>52</v>
      </c>
    </row>
    <row r="8702" spans="1:42" x14ac:dyDescent="0.35">
      <c r="A8702" s="5" t="s">
        <v>8820</v>
      </c>
      <c r="B8702" s="10">
        <v>35.663474692202463</v>
      </c>
      <c r="C8702" s="5">
        <v>1</v>
      </c>
      <c r="D8702" s="5">
        <v>0</v>
      </c>
      <c r="E8702" s="10">
        <v>25.698107220000001</v>
      </c>
      <c r="F8702" s="10">
        <v>160.77105940000001</v>
      </c>
      <c r="G8702" s="10">
        <v>66.422754850000004</v>
      </c>
      <c r="H8702" s="10">
        <v>64.487479640000004</v>
      </c>
      <c r="I8702" s="10">
        <v>95.914067709999998</v>
      </c>
      <c r="J8702" s="10">
        <v>103.3981962</v>
      </c>
      <c r="K8702" s="10">
        <v>146.2840673</v>
      </c>
      <c r="L8702" s="10">
        <v>121.7250021</v>
      </c>
      <c r="M8702" s="10">
        <v>2.268410367</v>
      </c>
      <c r="N8702" s="10">
        <v>89.32449373</v>
      </c>
      <c r="O8702" s="10">
        <v>107.3958499</v>
      </c>
      <c r="P8702" s="10">
        <v>81.207634170000006</v>
      </c>
      <c r="Q8702" s="11">
        <f t="shared" si="276"/>
        <v>1</v>
      </c>
      <c r="R8702" s="5">
        <v>0</v>
      </c>
      <c r="S8702" s="5">
        <v>0</v>
      </c>
      <c r="T8702" s="5">
        <v>1</v>
      </c>
      <c r="U8702" s="5">
        <v>0</v>
      </c>
      <c r="V8702" s="5">
        <v>0</v>
      </c>
      <c r="W8702" s="5">
        <v>0</v>
      </c>
      <c r="X8702" s="5">
        <v>0</v>
      </c>
      <c r="Y8702" s="5">
        <f t="shared" si="277"/>
        <v>19</v>
      </c>
      <c r="Z8702" s="5">
        <v>2</v>
      </c>
      <c r="AA8702" s="5">
        <v>1</v>
      </c>
      <c r="AB8702" s="5">
        <v>1</v>
      </c>
      <c r="AC8702" s="5">
        <v>2</v>
      </c>
      <c r="AD8702" s="5">
        <v>4</v>
      </c>
      <c r="AE8702" s="5">
        <v>1</v>
      </c>
      <c r="AF8702" s="5">
        <v>1</v>
      </c>
      <c r="AG8702" s="5">
        <v>1</v>
      </c>
      <c r="AH8702" s="5">
        <v>1</v>
      </c>
      <c r="AI8702" s="5">
        <v>2</v>
      </c>
      <c r="AJ8702" s="5">
        <v>3</v>
      </c>
      <c r="AK8702" s="5" t="s">
        <v>120</v>
      </c>
      <c r="AL8702" s="5">
        <v>2.19</v>
      </c>
      <c r="AM8702" s="7">
        <v>7.7700000000000004E-7</v>
      </c>
      <c r="AN8702" s="5" t="s">
        <v>36</v>
      </c>
      <c r="AO8702" s="5" t="s">
        <v>39</v>
      </c>
      <c r="AP8702" s="5" t="s">
        <v>61</v>
      </c>
    </row>
    <row r="8703" spans="1:42" x14ac:dyDescent="0.35">
      <c r="A8703" s="5" t="s">
        <v>8821</v>
      </c>
      <c r="B8703" s="10">
        <v>45.127222982216139</v>
      </c>
      <c r="C8703" s="5">
        <v>2</v>
      </c>
      <c r="D8703" s="5">
        <v>1</v>
      </c>
      <c r="E8703" s="10">
        <v>26.748335839999999</v>
      </c>
      <c r="F8703" s="10">
        <v>168.11206609999999</v>
      </c>
      <c r="G8703" s="10">
        <v>75.595255440000003</v>
      </c>
      <c r="H8703" s="10">
        <v>63.691054649999998</v>
      </c>
      <c r="I8703" s="10">
        <v>116.4544386</v>
      </c>
      <c r="J8703" s="10">
        <v>120.2016141</v>
      </c>
      <c r="K8703" s="10">
        <v>146.18369899999999</v>
      </c>
      <c r="L8703" s="10">
        <v>122.30721490000001</v>
      </c>
      <c r="M8703" s="10">
        <v>2.2951998480000002</v>
      </c>
      <c r="N8703" s="10">
        <v>92.940348940000007</v>
      </c>
      <c r="O8703" s="10">
        <v>116.1897702</v>
      </c>
      <c r="P8703" s="10">
        <v>77.444174189999998</v>
      </c>
      <c r="Q8703" s="11">
        <f t="shared" si="276"/>
        <v>2</v>
      </c>
      <c r="R8703" s="5">
        <v>0</v>
      </c>
      <c r="S8703" s="5">
        <v>0</v>
      </c>
      <c r="T8703" s="5">
        <v>1</v>
      </c>
      <c r="U8703" s="5">
        <v>1</v>
      </c>
      <c r="V8703" s="5">
        <v>0</v>
      </c>
      <c r="W8703" s="5">
        <v>0</v>
      </c>
      <c r="X8703" s="5">
        <v>0</v>
      </c>
      <c r="Y8703" s="5">
        <f t="shared" si="277"/>
        <v>16</v>
      </c>
      <c r="Z8703" s="5">
        <v>2</v>
      </c>
      <c r="AA8703" s="5">
        <v>1</v>
      </c>
      <c r="AB8703" s="5">
        <v>1</v>
      </c>
      <c r="AC8703" s="5">
        <v>2</v>
      </c>
      <c r="AD8703" s="5">
        <v>4</v>
      </c>
      <c r="AE8703" s="5">
        <v>1</v>
      </c>
      <c r="AF8703" s="5">
        <v>1</v>
      </c>
      <c r="AG8703" s="5">
        <v>1</v>
      </c>
      <c r="AH8703" s="5">
        <v>1</v>
      </c>
      <c r="AI8703" s="5">
        <v>1</v>
      </c>
      <c r="AJ8703" s="5">
        <v>1</v>
      </c>
      <c r="AK8703" s="5" t="s">
        <v>123</v>
      </c>
      <c r="AL8703" s="5">
        <v>2.15</v>
      </c>
      <c r="AM8703" s="7">
        <v>1.24E-7</v>
      </c>
      <c r="AN8703" s="5" t="s">
        <v>36</v>
      </c>
      <c r="AO8703" s="5" t="s">
        <v>55</v>
      </c>
      <c r="AP8703" s="5" t="s">
        <v>56</v>
      </c>
    </row>
    <row r="8704" spans="1:42" x14ac:dyDescent="0.35">
      <c r="A8704" s="5" t="s">
        <v>8822</v>
      </c>
      <c r="B8704" s="10">
        <v>25.017783857729139</v>
      </c>
      <c r="C8704" s="5">
        <v>1</v>
      </c>
      <c r="D8704" s="5">
        <v>0</v>
      </c>
      <c r="E8704" s="10">
        <v>19.46043079</v>
      </c>
      <c r="F8704" s="10">
        <v>163.36967960000001</v>
      </c>
      <c r="G8704" s="10">
        <v>51.939212959999999</v>
      </c>
      <c r="H8704" s="10">
        <v>60.147118910000003</v>
      </c>
      <c r="I8704" s="10">
        <v>78.370874529999995</v>
      </c>
      <c r="J8704" s="10">
        <v>111.6205533</v>
      </c>
      <c r="K8704" s="10">
        <v>181.42040929999999</v>
      </c>
      <c r="L8704" s="10">
        <v>120.13205960000001</v>
      </c>
      <c r="M8704" s="10">
        <v>3.0162776299999998</v>
      </c>
      <c r="N8704" s="10">
        <v>94.60634675</v>
      </c>
      <c r="O8704" s="10">
        <v>108.7532674</v>
      </c>
      <c r="P8704" s="10">
        <v>81.478865170000006</v>
      </c>
      <c r="Q8704" s="11">
        <f t="shared" si="276"/>
        <v>1</v>
      </c>
      <c r="R8704" s="5">
        <v>0</v>
      </c>
      <c r="S8704" s="5">
        <v>0</v>
      </c>
      <c r="T8704" s="5">
        <v>1</v>
      </c>
      <c r="U8704" s="5">
        <v>0</v>
      </c>
      <c r="V8704" s="5">
        <v>0</v>
      </c>
      <c r="W8704" s="5">
        <v>0</v>
      </c>
      <c r="X8704" s="5">
        <v>0</v>
      </c>
      <c r="Y8704" s="5">
        <f t="shared" si="277"/>
        <v>19</v>
      </c>
      <c r="Z8704" s="5">
        <v>1</v>
      </c>
      <c r="AA8704" s="5">
        <v>1</v>
      </c>
      <c r="AB8704" s="5">
        <v>2</v>
      </c>
      <c r="AC8704" s="5">
        <v>2</v>
      </c>
      <c r="AD8704" s="5">
        <v>4</v>
      </c>
      <c r="AE8704" s="5">
        <v>1</v>
      </c>
      <c r="AF8704" s="5">
        <v>1</v>
      </c>
      <c r="AG8704" s="5">
        <v>1</v>
      </c>
      <c r="AH8704" s="5">
        <v>1</v>
      </c>
      <c r="AI8704" s="5">
        <v>2</v>
      </c>
      <c r="AJ8704" s="5">
        <v>3</v>
      </c>
      <c r="AK8704" s="5" t="s">
        <v>35</v>
      </c>
      <c r="AL8704" s="5">
        <v>2.19</v>
      </c>
      <c r="AM8704" s="7">
        <v>1.24E-5</v>
      </c>
      <c r="AN8704" s="5" t="s">
        <v>49</v>
      </c>
      <c r="AO8704" s="5" t="s">
        <v>47</v>
      </c>
      <c r="AP8704" s="5" t="s">
        <v>111</v>
      </c>
    </row>
    <row r="8705" spans="1:42" x14ac:dyDescent="0.35">
      <c r="A8705" s="5" t="s">
        <v>8823</v>
      </c>
      <c r="B8705" s="10">
        <v>24.580027359781123</v>
      </c>
      <c r="C8705" s="5">
        <v>1</v>
      </c>
      <c r="D8705" s="5">
        <v>0</v>
      </c>
      <c r="E8705" s="10">
        <v>24.041052759999999</v>
      </c>
      <c r="F8705" s="10">
        <v>159.525038</v>
      </c>
      <c r="G8705" s="10">
        <v>61.180242640000003</v>
      </c>
      <c r="H8705" s="10">
        <v>73.610791469999995</v>
      </c>
      <c r="I8705" s="10">
        <v>85.392955929999999</v>
      </c>
      <c r="J8705" s="10">
        <v>112.8982513</v>
      </c>
      <c r="K8705" s="10">
        <v>184.88547360000001</v>
      </c>
      <c r="L8705" s="10">
        <v>122.6601495</v>
      </c>
      <c r="M8705" s="10">
        <v>2.5116626219999998</v>
      </c>
      <c r="N8705" s="10">
        <v>87.498097759999993</v>
      </c>
      <c r="O8705" s="10">
        <v>111.3810955</v>
      </c>
      <c r="P8705" s="10">
        <v>74.77065915</v>
      </c>
      <c r="Q8705" s="11">
        <f t="shared" si="276"/>
        <v>1</v>
      </c>
      <c r="R8705" s="5">
        <v>0</v>
      </c>
      <c r="S8705" s="5">
        <v>0</v>
      </c>
      <c r="T8705" s="5">
        <v>1</v>
      </c>
      <c r="U8705" s="5">
        <v>0</v>
      </c>
      <c r="V8705" s="5">
        <v>0</v>
      </c>
      <c r="W8705" s="5">
        <v>0</v>
      </c>
      <c r="X8705" s="5">
        <v>0</v>
      </c>
      <c r="Y8705" s="5">
        <f t="shared" si="277"/>
        <v>15</v>
      </c>
      <c r="Z8705" s="5">
        <v>1</v>
      </c>
      <c r="AA8705" s="5">
        <v>1</v>
      </c>
      <c r="AB8705" s="5">
        <v>2</v>
      </c>
      <c r="AC8705" s="5">
        <v>1</v>
      </c>
      <c r="AD8705" s="5">
        <v>4</v>
      </c>
      <c r="AE8705" s="5">
        <v>1</v>
      </c>
      <c r="AF8705" s="5">
        <v>1</v>
      </c>
      <c r="AG8705" s="5">
        <v>1</v>
      </c>
      <c r="AH8705" s="5">
        <v>1</v>
      </c>
      <c r="AI8705" s="5">
        <v>1</v>
      </c>
      <c r="AJ8705" s="5">
        <v>1</v>
      </c>
      <c r="AK8705" s="5" t="s">
        <v>35</v>
      </c>
      <c r="AL8705" s="5">
        <v>2.19</v>
      </c>
      <c r="AM8705" s="7">
        <v>1.4399999999999999E-7</v>
      </c>
      <c r="AN8705" s="5" t="s">
        <v>36</v>
      </c>
      <c r="AO8705" s="5" t="s">
        <v>66</v>
      </c>
      <c r="AP8705" s="5" t="s">
        <v>106</v>
      </c>
    </row>
    <row r="8706" spans="1:42" x14ac:dyDescent="0.35">
      <c r="A8706" s="5" t="s">
        <v>8824</v>
      </c>
      <c r="B8706" s="10">
        <v>22.341997264021888</v>
      </c>
      <c r="C8706" s="5">
        <v>2</v>
      </c>
      <c r="D8706" s="5">
        <v>0</v>
      </c>
      <c r="E8706" s="10">
        <v>22.701585829999999</v>
      </c>
      <c r="F8706" s="10">
        <v>165.64970690000001</v>
      </c>
      <c r="G8706" s="10">
        <v>62.29275518</v>
      </c>
      <c r="H8706" s="10">
        <v>76.505762959999998</v>
      </c>
      <c r="I8706" s="10">
        <v>87.560693499999999</v>
      </c>
      <c r="J8706" s="10">
        <v>108.4187149</v>
      </c>
      <c r="K8706" s="10">
        <v>152.59690449999999</v>
      </c>
      <c r="L8706" s="10">
        <v>115.9408727</v>
      </c>
      <c r="M8706" s="10">
        <v>1.99458052</v>
      </c>
      <c r="N8706" s="10">
        <v>89.968730559999997</v>
      </c>
      <c r="O8706" s="10">
        <v>107.687538</v>
      </c>
      <c r="P8706" s="10">
        <v>77.774564740000002</v>
      </c>
      <c r="Q8706" s="11">
        <f t="shared" si="276"/>
        <v>0</v>
      </c>
      <c r="R8706" s="5">
        <v>0</v>
      </c>
      <c r="S8706" s="5">
        <v>0</v>
      </c>
      <c r="T8706" s="5">
        <v>0</v>
      </c>
      <c r="U8706" s="5">
        <v>0</v>
      </c>
      <c r="V8706" s="5">
        <v>0</v>
      </c>
      <c r="W8706" s="5">
        <v>0</v>
      </c>
      <c r="X8706" s="5">
        <v>0</v>
      </c>
      <c r="Y8706" s="5">
        <f t="shared" si="277"/>
        <v>14</v>
      </c>
      <c r="Z8706" s="5">
        <v>1</v>
      </c>
      <c r="AA8706" s="5">
        <v>1</v>
      </c>
      <c r="AB8706" s="5">
        <v>1</v>
      </c>
      <c r="AC8706" s="5">
        <v>1</v>
      </c>
      <c r="AD8706" s="5">
        <v>4</v>
      </c>
      <c r="AE8706" s="5">
        <v>1</v>
      </c>
      <c r="AF8706" s="5">
        <v>1</v>
      </c>
      <c r="AG8706" s="5">
        <v>1</v>
      </c>
      <c r="AH8706" s="5">
        <v>1</v>
      </c>
      <c r="AI8706" s="5">
        <v>1</v>
      </c>
      <c r="AJ8706" s="5">
        <v>1</v>
      </c>
      <c r="AK8706" s="5" t="s">
        <v>119</v>
      </c>
      <c r="AL8706" s="5">
        <v>1.02</v>
      </c>
      <c r="AM8706" s="7">
        <v>6.8800000000000002E-9</v>
      </c>
      <c r="AN8706" s="5" t="s">
        <v>76</v>
      </c>
      <c r="AO8706" s="5" t="s">
        <v>57</v>
      </c>
      <c r="AP8706" s="5" t="s">
        <v>114</v>
      </c>
    </row>
    <row r="8707" spans="1:42" x14ac:dyDescent="0.35">
      <c r="A8707" s="5" t="s">
        <v>8825</v>
      </c>
      <c r="B8707" s="10">
        <v>32.134062927496579</v>
      </c>
      <c r="C8707" s="5">
        <v>1</v>
      </c>
      <c r="D8707" s="5">
        <v>0</v>
      </c>
      <c r="E8707" s="10">
        <v>23.61747832</v>
      </c>
      <c r="F8707" s="10">
        <v>164.78468749999999</v>
      </c>
      <c r="G8707" s="10">
        <v>64.13088467</v>
      </c>
      <c r="H8707" s="10">
        <v>64.660318709999999</v>
      </c>
      <c r="I8707" s="10">
        <v>96.102324069999995</v>
      </c>
      <c r="J8707" s="10">
        <v>107.8393245</v>
      </c>
      <c r="K8707" s="10">
        <v>146.39816819999999</v>
      </c>
      <c r="L8707" s="10">
        <v>108.8645434</v>
      </c>
      <c r="M8707" s="10">
        <v>2.264111454</v>
      </c>
      <c r="N8707" s="10">
        <v>95.177352440000007</v>
      </c>
      <c r="O8707" s="10">
        <v>111.53686070000001</v>
      </c>
      <c r="P8707" s="10">
        <v>75.039891370000007</v>
      </c>
      <c r="Q8707" s="11">
        <f t="shared" si="276"/>
        <v>0</v>
      </c>
      <c r="R8707" s="5">
        <v>0</v>
      </c>
      <c r="S8707" s="5">
        <v>0</v>
      </c>
      <c r="T8707" s="5">
        <v>0</v>
      </c>
      <c r="U8707" s="5">
        <v>0</v>
      </c>
      <c r="V8707" s="5">
        <v>0</v>
      </c>
      <c r="W8707" s="5">
        <v>0</v>
      </c>
      <c r="X8707" s="5">
        <v>0</v>
      </c>
      <c r="Y8707" s="5">
        <f t="shared" si="277"/>
        <v>15</v>
      </c>
      <c r="Z8707" s="5">
        <v>1</v>
      </c>
      <c r="AA8707" s="5">
        <v>1</v>
      </c>
      <c r="AB8707" s="5">
        <v>1</v>
      </c>
      <c r="AC8707" s="5">
        <v>2</v>
      </c>
      <c r="AD8707" s="5">
        <v>4</v>
      </c>
      <c r="AE8707" s="5">
        <v>1</v>
      </c>
      <c r="AF8707" s="5">
        <v>1</v>
      </c>
      <c r="AG8707" s="5">
        <v>1</v>
      </c>
      <c r="AH8707" s="5">
        <v>1</v>
      </c>
      <c r="AI8707" s="5">
        <v>1</v>
      </c>
      <c r="AJ8707" s="5">
        <v>1</v>
      </c>
      <c r="AK8707" s="5" t="s">
        <v>120</v>
      </c>
      <c r="AL8707" s="5">
        <v>2.19</v>
      </c>
      <c r="AM8707" s="7">
        <v>2.4299999999999999E-7</v>
      </c>
      <c r="AN8707" s="5" t="s">
        <v>63</v>
      </c>
      <c r="AO8707" s="5" t="s">
        <v>64</v>
      </c>
      <c r="AP8707" s="5" t="s">
        <v>97</v>
      </c>
    </row>
    <row r="8708" spans="1:42" x14ac:dyDescent="0.35">
      <c r="A8708" s="5" t="s">
        <v>8826</v>
      </c>
      <c r="B8708" s="10">
        <v>44.719562243502054</v>
      </c>
      <c r="C8708" s="5">
        <v>1</v>
      </c>
      <c r="D8708" s="5">
        <v>0</v>
      </c>
      <c r="E8708" s="10">
        <v>26.595498859999999</v>
      </c>
      <c r="F8708" s="10">
        <v>164.93487289999999</v>
      </c>
      <c r="G8708" s="10">
        <v>72.349097990000004</v>
      </c>
      <c r="H8708" s="10">
        <v>63.948545269999997</v>
      </c>
      <c r="I8708" s="10">
        <v>75.930175930000004</v>
      </c>
      <c r="J8708" s="10">
        <v>121.1715761</v>
      </c>
      <c r="K8708" s="10">
        <v>143.23852790000001</v>
      </c>
      <c r="L8708" s="10">
        <v>119.5710727</v>
      </c>
      <c r="M8708" s="10">
        <v>2.2399028360000002</v>
      </c>
      <c r="N8708" s="10">
        <v>94.704690429999999</v>
      </c>
      <c r="O8708" s="10">
        <v>108.6572973</v>
      </c>
      <c r="P8708" s="10">
        <v>82.784999999999997</v>
      </c>
      <c r="Q8708" s="11">
        <f t="shared" si="276"/>
        <v>2</v>
      </c>
      <c r="R8708" s="5">
        <v>1</v>
      </c>
      <c r="S8708" s="5">
        <v>0</v>
      </c>
      <c r="T8708" s="5">
        <v>1</v>
      </c>
      <c r="U8708" s="5">
        <v>0</v>
      </c>
      <c r="V8708" s="5">
        <v>0</v>
      </c>
      <c r="W8708" s="5">
        <v>0</v>
      </c>
      <c r="X8708" s="5">
        <v>0</v>
      </c>
      <c r="Y8708" s="5">
        <f t="shared" si="277"/>
        <v>19</v>
      </c>
      <c r="Z8708" s="5">
        <v>2</v>
      </c>
      <c r="AA8708" s="5">
        <v>1</v>
      </c>
      <c r="AB8708" s="5">
        <v>1</v>
      </c>
      <c r="AC8708" s="5">
        <v>2</v>
      </c>
      <c r="AD8708" s="5">
        <v>4</v>
      </c>
      <c r="AE8708" s="5">
        <v>1</v>
      </c>
      <c r="AF8708" s="5">
        <v>1</v>
      </c>
      <c r="AG8708" s="5">
        <v>1</v>
      </c>
      <c r="AH8708" s="5">
        <v>1</v>
      </c>
      <c r="AI8708" s="5">
        <v>2</v>
      </c>
      <c r="AJ8708" s="5">
        <v>3</v>
      </c>
      <c r="AK8708" s="5" t="s">
        <v>122</v>
      </c>
      <c r="AL8708" s="5">
        <v>3.36</v>
      </c>
      <c r="AM8708" s="7">
        <v>2.0199999999999999E-8</v>
      </c>
      <c r="AN8708" s="5" t="s">
        <v>43</v>
      </c>
      <c r="AO8708" s="5" t="s">
        <v>72</v>
      </c>
      <c r="AP8708" s="5" t="s">
        <v>89</v>
      </c>
    </row>
    <row r="8709" spans="1:42" x14ac:dyDescent="0.35">
      <c r="A8709" s="5" t="s">
        <v>8827</v>
      </c>
      <c r="B8709" s="10">
        <v>21.403556771545826</v>
      </c>
      <c r="C8709" s="5">
        <v>2</v>
      </c>
      <c r="D8709" s="5">
        <v>0</v>
      </c>
      <c r="E8709" s="10">
        <v>25.465503999999999</v>
      </c>
      <c r="F8709" s="10">
        <v>174.56631960000001</v>
      </c>
      <c r="G8709" s="10">
        <v>77.602048819999993</v>
      </c>
      <c r="H8709" s="10">
        <v>37.548163559999999</v>
      </c>
      <c r="I8709" s="10">
        <v>200.3642859</v>
      </c>
      <c r="J8709" s="10">
        <v>131.05880930000001</v>
      </c>
      <c r="K8709" s="10">
        <v>286.43598919999999</v>
      </c>
      <c r="L8709" s="10">
        <v>476.68888629999998</v>
      </c>
      <c r="M8709" s="10">
        <v>7.6284952989999999</v>
      </c>
      <c r="N8709" s="10">
        <v>107.007092</v>
      </c>
      <c r="O8709" s="10">
        <v>117.3321378</v>
      </c>
      <c r="P8709" s="10">
        <v>92.923157649999993</v>
      </c>
      <c r="Q8709" s="11">
        <f t="shared" si="276"/>
        <v>5</v>
      </c>
      <c r="R8709" s="5">
        <v>1</v>
      </c>
      <c r="S8709" s="5">
        <v>1</v>
      </c>
      <c r="T8709" s="5">
        <v>1</v>
      </c>
      <c r="U8709" s="5">
        <v>0</v>
      </c>
      <c r="V8709" s="5">
        <v>1</v>
      </c>
      <c r="W8709" s="5">
        <v>0</v>
      </c>
      <c r="X8709" s="5">
        <v>1</v>
      </c>
      <c r="Y8709" s="5">
        <f t="shared" si="277"/>
        <v>32</v>
      </c>
      <c r="Z8709" s="5">
        <v>2</v>
      </c>
      <c r="AA8709" s="5">
        <v>2</v>
      </c>
      <c r="AB8709" s="5">
        <v>3</v>
      </c>
      <c r="AC8709" s="5">
        <v>4</v>
      </c>
      <c r="AD8709" s="5">
        <v>3</v>
      </c>
      <c r="AE8709" s="5">
        <v>4</v>
      </c>
      <c r="AF8709" s="5">
        <v>3</v>
      </c>
      <c r="AG8709" s="5">
        <v>4</v>
      </c>
      <c r="AH8709" s="5">
        <v>1</v>
      </c>
      <c r="AI8709" s="5">
        <v>3</v>
      </c>
      <c r="AJ8709" s="5">
        <v>3</v>
      </c>
      <c r="AK8709" s="5" t="s">
        <v>125</v>
      </c>
      <c r="AL8709" s="5">
        <v>1.02</v>
      </c>
      <c r="AM8709" s="5">
        <v>0.54046216400000002</v>
      </c>
      <c r="AN8709" s="5" t="s">
        <v>36</v>
      </c>
      <c r="AO8709" s="5" t="s">
        <v>37</v>
      </c>
      <c r="AP8709" s="5" t="s">
        <v>38</v>
      </c>
    </row>
    <row r="8710" spans="1:42" x14ac:dyDescent="0.35">
      <c r="A8710" s="5" t="s">
        <v>8828</v>
      </c>
      <c r="B8710" s="10">
        <v>39.997264021887823</v>
      </c>
      <c r="C8710" s="5">
        <v>2</v>
      </c>
      <c r="D8710" s="5">
        <v>0</v>
      </c>
      <c r="E8710" s="10">
        <v>19.131182379999998</v>
      </c>
      <c r="F8710" s="10">
        <v>174.21099219999999</v>
      </c>
      <c r="G8710" s="10">
        <v>58.062124150000002</v>
      </c>
      <c r="H8710" s="10">
        <v>76.033456970000003</v>
      </c>
      <c r="I8710" s="10">
        <v>112.6005356</v>
      </c>
      <c r="J8710" s="10">
        <v>104.13634140000001</v>
      </c>
      <c r="K8710" s="10">
        <v>168.05514099999999</v>
      </c>
      <c r="L8710" s="10">
        <v>123.4326654</v>
      </c>
      <c r="M8710" s="10">
        <v>2.2102788389999999</v>
      </c>
      <c r="N8710" s="10">
        <v>85.990522339999998</v>
      </c>
      <c r="O8710" s="10">
        <v>117.098544</v>
      </c>
      <c r="P8710" s="10">
        <v>78.227932690000003</v>
      </c>
      <c r="Q8710" s="11">
        <f t="shared" si="276"/>
        <v>2</v>
      </c>
      <c r="R8710" s="5">
        <v>1</v>
      </c>
      <c r="S8710" s="5">
        <v>0</v>
      </c>
      <c r="T8710" s="5">
        <v>1</v>
      </c>
      <c r="U8710" s="5">
        <v>0</v>
      </c>
      <c r="V8710" s="5">
        <v>0</v>
      </c>
      <c r="W8710" s="5">
        <v>0</v>
      </c>
      <c r="X8710" s="5">
        <v>0</v>
      </c>
      <c r="Y8710" s="5">
        <f t="shared" si="277"/>
        <v>15</v>
      </c>
      <c r="Z8710" s="5">
        <v>1</v>
      </c>
      <c r="AA8710" s="5">
        <v>1</v>
      </c>
      <c r="AB8710" s="5">
        <v>2</v>
      </c>
      <c r="AC8710" s="5">
        <v>1</v>
      </c>
      <c r="AD8710" s="5">
        <v>4</v>
      </c>
      <c r="AE8710" s="5">
        <v>1</v>
      </c>
      <c r="AF8710" s="5">
        <v>1</v>
      </c>
      <c r="AG8710" s="5">
        <v>1</v>
      </c>
      <c r="AH8710" s="5">
        <v>1</v>
      </c>
      <c r="AI8710" s="5">
        <v>1</v>
      </c>
      <c r="AJ8710" s="5">
        <v>1</v>
      </c>
      <c r="AK8710" s="5" t="s">
        <v>121</v>
      </c>
      <c r="AL8710" s="5">
        <v>1.02</v>
      </c>
      <c r="AM8710" s="7">
        <v>4.4899999999999998E-8</v>
      </c>
      <c r="AN8710" s="5" t="s">
        <v>76</v>
      </c>
      <c r="AO8710" s="5" t="s">
        <v>77</v>
      </c>
      <c r="AP8710" s="5" t="s">
        <v>78</v>
      </c>
    </row>
    <row r="8711" spans="1:42" x14ac:dyDescent="0.35">
      <c r="A8711" s="5" t="s">
        <v>8829</v>
      </c>
      <c r="B8711" s="10">
        <v>20.957592339261286</v>
      </c>
      <c r="C8711" s="5">
        <v>2</v>
      </c>
      <c r="D8711" s="5">
        <v>0</v>
      </c>
      <c r="E8711" s="10">
        <v>21.873199400000001</v>
      </c>
      <c r="F8711" s="10">
        <v>164.5837205</v>
      </c>
      <c r="G8711" s="10">
        <v>59.249687389999998</v>
      </c>
      <c r="H8711" s="10">
        <v>80.059143710000001</v>
      </c>
      <c r="I8711" s="10">
        <v>95.81943124</v>
      </c>
      <c r="J8711" s="10">
        <v>101.16128310000001</v>
      </c>
      <c r="K8711" s="10">
        <v>158.61432819999999</v>
      </c>
      <c r="L8711" s="10">
        <v>118.30296130000001</v>
      </c>
      <c r="M8711" s="10">
        <v>1.9812143980000001</v>
      </c>
      <c r="N8711" s="10">
        <v>87.872272559999999</v>
      </c>
      <c r="O8711" s="10">
        <v>111.69575570000001</v>
      </c>
      <c r="P8711" s="10">
        <v>78.107054070000004</v>
      </c>
      <c r="Q8711" s="11">
        <f t="shared" si="276"/>
        <v>1</v>
      </c>
      <c r="R8711" s="5">
        <v>0</v>
      </c>
      <c r="S8711" s="5">
        <v>0</v>
      </c>
      <c r="T8711" s="5">
        <v>1</v>
      </c>
      <c r="U8711" s="5">
        <v>0</v>
      </c>
      <c r="V8711" s="5">
        <v>0</v>
      </c>
      <c r="W8711" s="5">
        <v>0</v>
      </c>
      <c r="X8711" s="5">
        <v>0</v>
      </c>
      <c r="Y8711" s="5">
        <f t="shared" si="277"/>
        <v>14</v>
      </c>
      <c r="Z8711" s="5">
        <v>1</v>
      </c>
      <c r="AA8711" s="5">
        <v>1</v>
      </c>
      <c r="AB8711" s="5">
        <v>1</v>
      </c>
      <c r="AC8711" s="5">
        <v>1</v>
      </c>
      <c r="AD8711" s="5">
        <v>4</v>
      </c>
      <c r="AE8711" s="5">
        <v>1</v>
      </c>
      <c r="AF8711" s="5">
        <v>1</v>
      </c>
      <c r="AG8711" s="5">
        <v>1</v>
      </c>
      <c r="AH8711" s="5">
        <v>1</v>
      </c>
      <c r="AI8711" s="5">
        <v>1</v>
      </c>
      <c r="AJ8711" s="5">
        <v>1</v>
      </c>
      <c r="AK8711" s="5" t="s">
        <v>119</v>
      </c>
      <c r="AL8711" s="5">
        <v>1.02</v>
      </c>
      <c r="AM8711" s="7">
        <v>9.46E-8</v>
      </c>
      <c r="AN8711" s="5" t="s">
        <v>36</v>
      </c>
      <c r="AO8711" s="5" t="s">
        <v>39</v>
      </c>
      <c r="AP8711" s="5" t="s">
        <v>108</v>
      </c>
    </row>
    <row r="8712" spans="1:42" x14ac:dyDescent="0.35">
      <c r="A8712" s="5" t="s">
        <v>8830</v>
      </c>
      <c r="B8712" s="10">
        <v>37.080711354309166</v>
      </c>
      <c r="C8712" s="5">
        <v>2</v>
      </c>
      <c r="D8712" s="5">
        <v>0</v>
      </c>
      <c r="E8712" s="10">
        <v>34.417310610000001</v>
      </c>
      <c r="F8712" s="10">
        <v>169.87567419999999</v>
      </c>
      <c r="G8712" s="10">
        <v>99.320596179999995</v>
      </c>
      <c r="H8712" s="10">
        <v>35.990427889999999</v>
      </c>
      <c r="I8712" s="10">
        <v>206.89309600000001</v>
      </c>
      <c r="J8712" s="10">
        <v>134.91860360000001</v>
      </c>
      <c r="K8712" s="10">
        <v>296.14468470000003</v>
      </c>
      <c r="L8712" s="10">
        <v>465.16803110000001</v>
      </c>
      <c r="M8712" s="10">
        <v>8.2284291150000008</v>
      </c>
      <c r="N8712" s="10">
        <v>119.43935140000001</v>
      </c>
      <c r="O8712" s="10">
        <v>121.0836604</v>
      </c>
      <c r="P8712" s="10">
        <v>89.268167950000006</v>
      </c>
      <c r="Q8712" s="11">
        <f t="shared" si="276"/>
        <v>2</v>
      </c>
      <c r="R8712" s="5">
        <v>0</v>
      </c>
      <c r="S8712" s="5">
        <v>0</v>
      </c>
      <c r="T8712" s="5">
        <v>1</v>
      </c>
      <c r="U8712" s="5">
        <v>0</v>
      </c>
      <c r="V8712" s="5">
        <v>0</v>
      </c>
      <c r="W8712" s="5">
        <v>0</v>
      </c>
      <c r="X8712" s="5">
        <v>1</v>
      </c>
      <c r="Y8712" s="5">
        <f t="shared" si="277"/>
        <v>36</v>
      </c>
      <c r="Z8712" s="5">
        <v>3</v>
      </c>
      <c r="AA8712" s="5">
        <v>3</v>
      </c>
      <c r="AB8712" s="5">
        <v>4</v>
      </c>
      <c r="AC8712" s="5">
        <v>4</v>
      </c>
      <c r="AD8712" s="5">
        <v>3</v>
      </c>
      <c r="AE8712" s="5">
        <v>4</v>
      </c>
      <c r="AF8712" s="5">
        <v>3</v>
      </c>
      <c r="AG8712" s="5">
        <v>4</v>
      </c>
      <c r="AH8712" s="5">
        <v>2</v>
      </c>
      <c r="AI8712" s="5">
        <v>3</v>
      </c>
      <c r="AJ8712" s="5">
        <v>3</v>
      </c>
      <c r="AK8712" s="5" t="s">
        <v>127</v>
      </c>
      <c r="AL8712" s="5">
        <v>1.02</v>
      </c>
      <c r="AM8712" s="5">
        <v>0.99909611300000001</v>
      </c>
      <c r="AN8712" s="5" t="s">
        <v>36</v>
      </c>
      <c r="AO8712" s="5" t="s">
        <v>68</v>
      </c>
      <c r="AP8712" s="5" t="s">
        <v>102</v>
      </c>
    </row>
    <row r="8713" spans="1:42" x14ac:dyDescent="0.35">
      <c r="A8713" s="5" t="s">
        <v>8831</v>
      </c>
      <c r="B8713" s="10">
        <v>23.458276333789328</v>
      </c>
      <c r="C8713" s="5">
        <v>2</v>
      </c>
      <c r="D8713" s="5">
        <v>0</v>
      </c>
      <c r="E8713" s="10">
        <v>25.765038870000001</v>
      </c>
      <c r="F8713" s="10">
        <v>169.91606780000001</v>
      </c>
      <c r="G8713" s="10">
        <v>74.387454950000006</v>
      </c>
      <c r="H8713" s="10">
        <v>66.129297769999994</v>
      </c>
      <c r="I8713" s="10">
        <v>92.167618860000005</v>
      </c>
      <c r="J8713" s="10">
        <v>116.26595759999999</v>
      </c>
      <c r="K8713" s="10">
        <v>155.16461459999999</v>
      </c>
      <c r="L8713" s="10">
        <v>124.8083177</v>
      </c>
      <c r="M8713" s="10">
        <v>2.3463823119999998</v>
      </c>
      <c r="N8713" s="10">
        <v>87.156714350000001</v>
      </c>
      <c r="O8713" s="10">
        <v>109.9283473</v>
      </c>
      <c r="P8713" s="10">
        <v>79.498966469999999</v>
      </c>
      <c r="Q8713" s="11">
        <f t="shared" si="276"/>
        <v>1</v>
      </c>
      <c r="R8713" s="5">
        <v>0</v>
      </c>
      <c r="S8713" s="5">
        <v>0</v>
      </c>
      <c r="T8713" s="5">
        <v>1</v>
      </c>
      <c r="U8713" s="5">
        <v>0</v>
      </c>
      <c r="V8713" s="5">
        <v>0</v>
      </c>
      <c r="W8713" s="5">
        <v>0</v>
      </c>
      <c r="X8713" s="5">
        <v>0</v>
      </c>
      <c r="Y8713" s="5">
        <f t="shared" si="277"/>
        <v>15</v>
      </c>
      <c r="Z8713" s="5">
        <v>2</v>
      </c>
      <c r="AA8713" s="5">
        <v>1</v>
      </c>
      <c r="AB8713" s="5">
        <v>1</v>
      </c>
      <c r="AC8713" s="5">
        <v>1</v>
      </c>
      <c r="AD8713" s="5">
        <v>4</v>
      </c>
      <c r="AE8713" s="5">
        <v>1</v>
      </c>
      <c r="AF8713" s="5">
        <v>1</v>
      </c>
      <c r="AG8713" s="5">
        <v>1</v>
      </c>
      <c r="AH8713" s="5">
        <v>1</v>
      </c>
      <c r="AI8713" s="5">
        <v>1</v>
      </c>
      <c r="AJ8713" s="5">
        <v>1</v>
      </c>
      <c r="AK8713" s="5" t="s">
        <v>119</v>
      </c>
      <c r="AL8713" s="5">
        <v>1.02</v>
      </c>
      <c r="AM8713" s="7">
        <v>3.6400000000000002E-8</v>
      </c>
      <c r="AN8713" s="5" t="s">
        <v>46</v>
      </c>
      <c r="AO8713" s="5" t="s">
        <v>47</v>
      </c>
      <c r="AP8713" s="5" t="s">
        <v>48</v>
      </c>
    </row>
    <row r="8714" spans="1:42" x14ac:dyDescent="0.35">
      <c r="A8714" s="5" t="s">
        <v>8832</v>
      </c>
      <c r="B8714" s="10">
        <v>22.257181942544459</v>
      </c>
      <c r="C8714" s="5">
        <v>2</v>
      </c>
      <c r="D8714" s="5">
        <v>0</v>
      </c>
      <c r="E8714" s="10">
        <v>22.28786925</v>
      </c>
      <c r="F8714" s="10">
        <v>171.1845161</v>
      </c>
      <c r="G8714" s="10">
        <v>65.312680889999996</v>
      </c>
      <c r="H8714" s="10">
        <v>77.653502619999998</v>
      </c>
      <c r="I8714" s="10">
        <v>97.977828070000001</v>
      </c>
      <c r="J8714" s="10">
        <v>107.29990479999999</v>
      </c>
      <c r="K8714" s="10">
        <v>152.27247750000001</v>
      </c>
      <c r="L8714" s="10">
        <v>119.4492102</v>
      </c>
      <c r="M8714" s="10">
        <v>1.9609222040000001</v>
      </c>
      <c r="N8714" s="10">
        <v>90.541658859999998</v>
      </c>
      <c r="O8714" s="10">
        <v>105.10405</v>
      </c>
      <c r="P8714" s="10">
        <v>82.478546140000006</v>
      </c>
      <c r="Q8714" s="11">
        <f t="shared" ref="Q8714:Q8777" si="278">SUM(R8714:X8714)</f>
        <v>1</v>
      </c>
      <c r="R8714" s="5">
        <v>0</v>
      </c>
      <c r="S8714" s="5">
        <v>0</v>
      </c>
      <c r="T8714" s="5">
        <v>1</v>
      </c>
      <c r="U8714" s="5">
        <v>0</v>
      </c>
      <c r="V8714" s="5">
        <v>0</v>
      </c>
      <c r="W8714" s="5">
        <v>0</v>
      </c>
      <c r="X8714" s="5">
        <v>0</v>
      </c>
      <c r="Y8714" s="5">
        <f t="shared" ref="Y8714:Y8777" si="279">SUM(Z8714:AJ8714)</f>
        <v>17</v>
      </c>
      <c r="Z8714" s="5">
        <v>1</v>
      </c>
      <c r="AA8714" s="5">
        <v>1</v>
      </c>
      <c r="AB8714" s="5">
        <v>1</v>
      </c>
      <c r="AC8714" s="5">
        <v>1</v>
      </c>
      <c r="AD8714" s="5">
        <v>4</v>
      </c>
      <c r="AE8714" s="5">
        <v>1</v>
      </c>
      <c r="AF8714" s="5">
        <v>1</v>
      </c>
      <c r="AG8714" s="5">
        <v>1</v>
      </c>
      <c r="AH8714" s="5">
        <v>1</v>
      </c>
      <c r="AI8714" s="5">
        <v>2</v>
      </c>
      <c r="AJ8714" s="5">
        <v>3</v>
      </c>
      <c r="AK8714" s="5" t="s">
        <v>119</v>
      </c>
      <c r="AL8714" s="5">
        <v>1.02</v>
      </c>
      <c r="AM8714" s="7">
        <v>1.5600000000000001E-8</v>
      </c>
      <c r="AN8714" s="5" t="s">
        <v>36</v>
      </c>
      <c r="AO8714" s="5" t="s">
        <v>86</v>
      </c>
      <c r="AP8714" s="5" t="s">
        <v>87</v>
      </c>
    </row>
    <row r="8715" spans="1:42" x14ac:dyDescent="0.35">
      <c r="A8715" s="5" t="s">
        <v>8833</v>
      </c>
      <c r="B8715" s="10">
        <v>31.805745554035568</v>
      </c>
      <c r="C8715" s="5">
        <v>1</v>
      </c>
      <c r="D8715" s="5">
        <v>1</v>
      </c>
      <c r="E8715" s="10">
        <v>25.49392645</v>
      </c>
      <c r="F8715" s="10">
        <v>164.50885450000001</v>
      </c>
      <c r="G8715" s="10">
        <v>68.994629230000001</v>
      </c>
      <c r="H8715" s="10">
        <v>68.475916369999993</v>
      </c>
      <c r="I8715" s="10">
        <v>84.932440339999999</v>
      </c>
      <c r="J8715" s="10">
        <v>113.60864960000001</v>
      </c>
      <c r="K8715" s="10">
        <v>184.99097380000001</v>
      </c>
      <c r="L8715" s="10">
        <v>120.1737553</v>
      </c>
      <c r="M8715" s="10">
        <v>2.7015479839999998</v>
      </c>
      <c r="N8715" s="10">
        <v>84.335134609999997</v>
      </c>
      <c r="O8715" s="10">
        <v>108.8888029</v>
      </c>
      <c r="P8715" s="10">
        <v>79.990109430000004</v>
      </c>
      <c r="Q8715" s="11">
        <f t="shared" si="278"/>
        <v>1</v>
      </c>
      <c r="R8715" s="5">
        <v>0</v>
      </c>
      <c r="S8715" s="5">
        <v>0</v>
      </c>
      <c r="T8715" s="5">
        <v>1</v>
      </c>
      <c r="U8715" s="5">
        <v>0</v>
      </c>
      <c r="V8715" s="5">
        <v>0</v>
      </c>
      <c r="W8715" s="5">
        <v>0</v>
      </c>
      <c r="X8715" s="5">
        <v>0</v>
      </c>
      <c r="Y8715" s="5">
        <f t="shared" si="279"/>
        <v>16</v>
      </c>
      <c r="Z8715" s="5">
        <v>2</v>
      </c>
      <c r="AA8715" s="5">
        <v>1</v>
      </c>
      <c r="AB8715" s="5">
        <v>2</v>
      </c>
      <c r="AC8715" s="5">
        <v>1</v>
      </c>
      <c r="AD8715" s="5">
        <v>4</v>
      </c>
      <c r="AE8715" s="5">
        <v>1</v>
      </c>
      <c r="AF8715" s="5">
        <v>1</v>
      </c>
      <c r="AG8715" s="5">
        <v>1</v>
      </c>
      <c r="AH8715" s="5">
        <v>1</v>
      </c>
      <c r="AI8715" s="5">
        <v>1</v>
      </c>
      <c r="AJ8715" s="5">
        <v>1</v>
      </c>
      <c r="AK8715" s="5" t="s">
        <v>35</v>
      </c>
      <c r="AL8715" s="5">
        <v>2.19</v>
      </c>
      <c r="AM8715" s="7">
        <v>4.9399999999999995E-7</v>
      </c>
      <c r="AN8715" s="5" t="s">
        <v>43</v>
      </c>
      <c r="AO8715" s="5" t="s">
        <v>72</v>
      </c>
      <c r="AP8715" s="5" t="s">
        <v>89</v>
      </c>
    </row>
    <row r="8716" spans="1:42" x14ac:dyDescent="0.35">
      <c r="A8716" s="5" t="s">
        <v>8834</v>
      </c>
      <c r="B8716" s="10">
        <v>23.523939808481533</v>
      </c>
      <c r="C8716" s="5">
        <v>2</v>
      </c>
      <c r="D8716" s="5">
        <v>0</v>
      </c>
      <c r="E8716" s="10">
        <v>25.778650859999999</v>
      </c>
      <c r="F8716" s="10">
        <v>166.73643279999999</v>
      </c>
      <c r="G8716" s="10">
        <v>71.66732528</v>
      </c>
      <c r="H8716" s="10">
        <v>74.359970160000003</v>
      </c>
      <c r="I8716" s="10">
        <v>91.427955900000001</v>
      </c>
      <c r="J8716" s="10">
        <v>112.12736599999999</v>
      </c>
      <c r="K8716" s="10">
        <v>153.96296359999999</v>
      </c>
      <c r="L8716" s="10">
        <v>121.1937341</v>
      </c>
      <c r="M8716" s="10">
        <v>2.070508679</v>
      </c>
      <c r="N8716" s="10">
        <v>93.269580790000006</v>
      </c>
      <c r="O8716" s="10">
        <v>111.5157727</v>
      </c>
      <c r="P8716" s="10">
        <v>82.838245639999997</v>
      </c>
      <c r="Q8716" s="11">
        <f t="shared" si="278"/>
        <v>0</v>
      </c>
      <c r="R8716" s="5">
        <v>0</v>
      </c>
      <c r="S8716" s="5">
        <v>0</v>
      </c>
      <c r="T8716" s="5">
        <v>0</v>
      </c>
      <c r="U8716" s="5">
        <v>0</v>
      </c>
      <c r="V8716" s="5">
        <v>0</v>
      </c>
      <c r="W8716" s="5">
        <v>0</v>
      </c>
      <c r="X8716" s="5">
        <v>0</v>
      </c>
      <c r="Y8716" s="5">
        <f t="shared" si="279"/>
        <v>18</v>
      </c>
      <c r="Z8716" s="5">
        <v>2</v>
      </c>
      <c r="AA8716" s="5">
        <v>1</v>
      </c>
      <c r="AB8716" s="5">
        <v>1</v>
      </c>
      <c r="AC8716" s="5">
        <v>1</v>
      </c>
      <c r="AD8716" s="5">
        <v>4</v>
      </c>
      <c r="AE8716" s="5">
        <v>1</v>
      </c>
      <c r="AF8716" s="5">
        <v>1</v>
      </c>
      <c r="AG8716" s="5">
        <v>1</v>
      </c>
      <c r="AH8716" s="5">
        <v>1</v>
      </c>
      <c r="AI8716" s="5">
        <v>2</v>
      </c>
      <c r="AJ8716" s="5">
        <v>3</v>
      </c>
      <c r="AK8716" s="5" t="s">
        <v>119</v>
      </c>
      <c r="AL8716" s="5">
        <v>1.02</v>
      </c>
      <c r="AM8716" s="7">
        <v>5.3799999999999997E-7</v>
      </c>
      <c r="AN8716" s="5" t="s">
        <v>49</v>
      </c>
      <c r="AO8716" s="5" t="s">
        <v>47</v>
      </c>
      <c r="AP8716" s="5" t="s">
        <v>93</v>
      </c>
    </row>
    <row r="8717" spans="1:42" x14ac:dyDescent="0.35">
      <c r="A8717" s="5" t="s">
        <v>8835</v>
      </c>
      <c r="B8717" s="10">
        <v>26.339261285909714</v>
      </c>
      <c r="C8717" s="5">
        <v>2</v>
      </c>
      <c r="D8717" s="5">
        <v>0</v>
      </c>
      <c r="E8717" s="10">
        <v>25.933298149999999</v>
      </c>
      <c r="F8717" s="10">
        <v>170.3967145</v>
      </c>
      <c r="G8717" s="10">
        <v>75.297435730000004</v>
      </c>
      <c r="H8717" s="10">
        <v>69.247374030000003</v>
      </c>
      <c r="I8717" s="10">
        <v>88.041330979999998</v>
      </c>
      <c r="J8717" s="10">
        <v>113.2137211</v>
      </c>
      <c r="K8717" s="10">
        <v>159.70205999999999</v>
      </c>
      <c r="L8717" s="10">
        <v>125.0300768</v>
      </c>
      <c r="M8717" s="10">
        <v>2.3062543839999998</v>
      </c>
      <c r="N8717" s="10">
        <v>89.206787460000001</v>
      </c>
      <c r="O8717" s="10">
        <v>108.53691360000001</v>
      </c>
      <c r="P8717" s="10">
        <v>77.654163879999999</v>
      </c>
      <c r="Q8717" s="11">
        <f t="shared" si="278"/>
        <v>1</v>
      </c>
      <c r="R8717" s="5">
        <v>0</v>
      </c>
      <c r="S8717" s="5">
        <v>0</v>
      </c>
      <c r="T8717" s="5">
        <v>1</v>
      </c>
      <c r="U8717" s="5">
        <v>0</v>
      </c>
      <c r="V8717" s="5">
        <v>0</v>
      </c>
      <c r="W8717" s="5">
        <v>0</v>
      </c>
      <c r="X8717" s="5">
        <v>0</v>
      </c>
      <c r="Y8717" s="5">
        <f t="shared" si="279"/>
        <v>15</v>
      </c>
      <c r="Z8717" s="5">
        <v>2</v>
      </c>
      <c r="AA8717" s="5">
        <v>1</v>
      </c>
      <c r="AB8717" s="5">
        <v>1</v>
      </c>
      <c r="AC8717" s="5">
        <v>1</v>
      </c>
      <c r="AD8717" s="5">
        <v>4</v>
      </c>
      <c r="AE8717" s="5">
        <v>1</v>
      </c>
      <c r="AF8717" s="5">
        <v>1</v>
      </c>
      <c r="AG8717" s="5">
        <v>1</v>
      </c>
      <c r="AH8717" s="5">
        <v>1</v>
      </c>
      <c r="AI8717" s="5">
        <v>1</v>
      </c>
      <c r="AJ8717" s="5">
        <v>1</v>
      </c>
      <c r="AK8717" s="5" t="s">
        <v>119</v>
      </c>
      <c r="AL8717" s="5">
        <v>1.02</v>
      </c>
      <c r="AM8717" s="7">
        <v>2.5300000000000002E-8</v>
      </c>
      <c r="AN8717" s="5" t="s">
        <v>49</v>
      </c>
      <c r="AO8717" s="5" t="s">
        <v>47</v>
      </c>
      <c r="AP8717" s="5" t="s">
        <v>50</v>
      </c>
    </row>
    <row r="8718" spans="1:42" x14ac:dyDescent="0.35">
      <c r="A8718" s="5" t="s">
        <v>8836</v>
      </c>
      <c r="B8718" s="10">
        <v>21.989056087551301</v>
      </c>
      <c r="C8718" s="5">
        <v>2</v>
      </c>
      <c r="D8718" s="5">
        <v>0</v>
      </c>
      <c r="E8718" s="10">
        <v>18.058549070000002</v>
      </c>
      <c r="F8718" s="10">
        <v>165.36481670000001</v>
      </c>
      <c r="G8718" s="10">
        <v>49.382046170000002</v>
      </c>
      <c r="H8718" s="10">
        <v>72.588444629999998</v>
      </c>
      <c r="I8718" s="10">
        <v>96.586739460000004</v>
      </c>
      <c r="J8718" s="10">
        <v>106.3548565</v>
      </c>
      <c r="K8718" s="10">
        <v>154.3502704</v>
      </c>
      <c r="L8718" s="10">
        <v>114.23211999999999</v>
      </c>
      <c r="M8718" s="10">
        <v>2.126375227</v>
      </c>
      <c r="N8718" s="10">
        <v>89.375153870000005</v>
      </c>
      <c r="O8718" s="10">
        <v>108.9109413</v>
      </c>
      <c r="P8718" s="10">
        <v>76.345604010000002</v>
      </c>
      <c r="Q8718" s="11">
        <f t="shared" si="278"/>
        <v>1</v>
      </c>
      <c r="R8718" s="5">
        <v>0</v>
      </c>
      <c r="S8718" s="5">
        <v>0</v>
      </c>
      <c r="T8718" s="5">
        <v>1</v>
      </c>
      <c r="U8718" s="5">
        <v>0</v>
      </c>
      <c r="V8718" s="5">
        <v>0</v>
      </c>
      <c r="W8718" s="5">
        <v>0</v>
      </c>
      <c r="X8718" s="5">
        <v>0</v>
      </c>
      <c r="Y8718" s="5">
        <f t="shared" si="279"/>
        <v>14</v>
      </c>
      <c r="Z8718" s="5">
        <v>1</v>
      </c>
      <c r="AA8718" s="5">
        <v>1</v>
      </c>
      <c r="AB8718" s="5">
        <v>1</v>
      </c>
      <c r="AC8718" s="5">
        <v>1</v>
      </c>
      <c r="AD8718" s="5">
        <v>4</v>
      </c>
      <c r="AE8718" s="5">
        <v>1</v>
      </c>
      <c r="AF8718" s="5">
        <v>1</v>
      </c>
      <c r="AG8718" s="5">
        <v>1</v>
      </c>
      <c r="AH8718" s="5">
        <v>1</v>
      </c>
      <c r="AI8718" s="5">
        <v>1</v>
      </c>
      <c r="AJ8718" s="5">
        <v>1</v>
      </c>
      <c r="AK8718" s="5" t="s">
        <v>119</v>
      </c>
      <c r="AL8718" s="5">
        <v>1.02</v>
      </c>
      <c r="AM8718" s="7">
        <v>8.5299999999999993E-9</v>
      </c>
      <c r="AN8718" s="5" t="s">
        <v>36</v>
      </c>
      <c r="AO8718" s="5" t="s">
        <v>77</v>
      </c>
      <c r="AP8718" s="5" t="s">
        <v>95</v>
      </c>
    </row>
    <row r="8719" spans="1:42" x14ac:dyDescent="0.35">
      <c r="A8719" s="5" t="s">
        <v>8837</v>
      </c>
      <c r="B8719" s="10">
        <v>35.414500683994525</v>
      </c>
      <c r="C8719" s="5">
        <v>1</v>
      </c>
      <c r="D8719" s="5">
        <v>0</v>
      </c>
      <c r="E8719" s="10">
        <v>31.34511689</v>
      </c>
      <c r="F8719" s="10">
        <v>160.56849890000001</v>
      </c>
      <c r="G8719" s="10">
        <v>80.814741589999997</v>
      </c>
      <c r="H8719" s="10">
        <v>64.557695120000005</v>
      </c>
      <c r="I8719" s="10">
        <v>99.320248950000007</v>
      </c>
      <c r="J8719" s="10">
        <v>109.758921</v>
      </c>
      <c r="K8719" s="10">
        <v>142.19484499999999</v>
      </c>
      <c r="L8719" s="10">
        <v>117.2304268</v>
      </c>
      <c r="M8719" s="10">
        <v>2.2026010180000002</v>
      </c>
      <c r="N8719" s="10">
        <v>91.302313679999997</v>
      </c>
      <c r="O8719" s="10">
        <v>110.90617330000001</v>
      </c>
      <c r="P8719" s="10">
        <v>78.276211799999999</v>
      </c>
      <c r="Q8719" s="11">
        <f t="shared" si="278"/>
        <v>1</v>
      </c>
      <c r="R8719" s="5">
        <v>1</v>
      </c>
      <c r="S8719" s="5">
        <v>0</v>
      </c>
      <c r="T8719" s="5">
        <v>0</v>
      </c>
      <c r="U8719" s="5">
        <v>0</v>
      </c>
      <c r="V8719" s="5">
        <v>0</v>
      </c>
      <c r="W8719" s="5">
        <v>0</v>
      </c>
      <c r="X8719" s="5">
        <v>0</v>
      </c>
      <c r="Y8719" s="5">
        <f t="shared" si="279"/>
        <v>17</v>
      </c>
      <c r="Z8719" s="5">
        <v>3</v>
      </c>
      <c r="AA8719" s="5">
        <v>1</v>
      </c>
      <c r="AB8719" s="5">
        <v>1</v>
      </c>
      <c r="AC8719" s="5">
        <v>2</v>
      </c>
      <c r="AD8719" s="5">
        <v>4</v>
      </c>
      <c r="AE8719" s="5">
        <v>1</v>
      </c>
      <c r="AF8719" s="5">
        <v>1</v>
      </c>
      <c r="AG8719" s="5">
        <v>1</v>
      </c>
      <c r="AH8719" s="5">
        <v>1</v>
      </c>
      <c r="AI8719" s="5">
        <v>1</v>
      </c>
      <c r="AJ8719" s="5">
        <v>1</v>
      </c>
      <c r="AK8719" s="5" t="s">
        <v>120</v>
      </c>
      <c r="AL8719" s="5">
        <v>2.19</v>
      </c>
      <c r="AM8719" s="7">
        <v>8.2999999999999999E-7</v>
      </c>
      <c r="AN8719" s="5" t="s">
        <v>36</v>
      </c>
      <c r="AO8719" s="5" t="s">
        <v>39</v>
      </c>
      <c r="AP8719" s="5" t="s">
        <v>71</v>
      </c>
    </row>
    <row r="8720" spans="1:42" x14ac:dyDescent="0.35">
      <c r="A8720" s="5" t="s">
        <v>8838</v>
      </c>
      <c r="B8720" s="10">
        <v>35.830369357045143</v>
      </c>
      <c r="C8720" s="5">
        <v>2</v>
      </c>
      <c r="D8720" s="5">
        <v>0</v>
      </c>
      <c r="E8720" s="10">
        <v>20.823846719999999</v>
      </c>
      <c r="F8720" s="10">
        <v>167.70929849999999</v>
      </c>
      <c r="G8720" s="10">
        <v>58.570002600000002</v>
      </c>
      <c r="H8720" s="10">
        <v>72.51810347</v>
      </c>
      <c r="I8720" s="10">
        <v>119.4769807</v>
      </c>
      <c r="J8720" s="10">
        <v>109.15636360000001</v>
      </c>
      <c r="K8720" s="10">
        <v>178.88582249999999</v>
      </c>
      <c r="L8720" s="10">
        <v>116.477268</v>
      </c>
      <c r="M8720" s="10">
        <v>2.4667746930000001</v>
      </c>
      <c r="N8720" s="10">
        <v>91.667162439999998</v>
      </c>
      <c r="O8720" s="10">
        <v>115.52495500000001</v>
      </c>
      <c r="P8720" s="10">
        <v>79.82610948</v>
      </c>
      <c r="Q8720" s="11">
        <f t="shared" si="278"/>
        <v>1</v>
      </c>
      <c r="R8720" s="5">
        <v>1</v>
      </c>
      <c r="S8720" s="5">
        <v>0</v>
      </c>
      <c r="T8720" s="5">
        <v>0</v>
      </c>
      <c r="U8720" s="5">
        <v>0</v>
      </c>
      <c r="V8720" s="5">
        <v>0</v>
      </c>
      <c r="W8720" s="5">
        <v>0</v>
      </c>
      <c r="X8720" s="5">
        <v>0</v>
      </c>
      <c r="Y8720" s="5">
        <f t="shared" si="279"/>
        <v>15</v>
      </c>
      <c r="Z8720" s="5">
        <v>1</v>
      </c>
      <c r="AA8720" s="5">
        <v>1</v>
      </c>
      <c r="AB8720" s="5">
        <v>2</v>
      </c>
      <c r="AC8720" s="5">
        <v>1</v>
      </c>
      <c r="AD8720" s="5">
        <v>4</v>
      </c>
      <c r="AE8720" s="5">
        <v>1</v>
      </c>
      <c r="AF8720" s="5">
        <v>1</v>
      </c>
      <c r="AG8720" s="5">
        <v>1</v>
      </c>
      <c r="AH8720" s="5">
        <v>1</v>
      </c>
      <c r="AI8720" s="5">
        <v>1</v>
      </c>
      <c r="AJ8720" s="5">
        <v>1</v>
      </c>
      <c r="AK8720" s="5" t="s">
        <v>121</v>
      </c>
      <c r="AL8720" s="5">
        <v>1.02</v>
      </c>
      <c r="AM8720" s="7">
        <v>7.4100000000000002E-6</v>
      </c>
      <c r="AN8720" s="5" t="s">
        <v>43</v>
      </c>
      <c r="AO8720" s="5" t="s">
        <v>72</v>
      </c>
      <c r="AP8720" s="5" t="s">
        <v>104</v>
      </c>
    </row>
    <row r="8721" spans="1:42" x14ac:dyDescent="0.35">
      <c r="A8721" s="5" t="s">
        <v>8839</v>
      </c>
      <c r="B8721" s="10">
        <v>41.028727770177838</v>
      </c>
      <c r="C8721" s="5">
        <v>2</v>
      </c>
      <c r="D8721" s="5">
        <v>0</v>
      </c>
      <c r="E8721" s="10">
        <v>28.872791549999999</v>
      </c>
      <c r="F8721" s="10">
        <v>166.9509449</v>
      </c>
      <c r="G8721" s="10">
        <v>80.476028940000006</v>
      </c>
      <c r="H8721" s="10">
        <v>68.9782546</v>
      </c>
      <c r="I8721" s="10">
        <v>116.5527737</v>
      </c>
      <c r="J8721" s="10">
        <v>109.226992</v>
      </c>
      <c r="K8721" s="10">
        <v>174.21227930000001</v>
      </c>
      <c r="L8721" s="10">
        <v>115.5942661</v>
      </c>
      <c r="M8721" s="10">
        <v>2.5256115910000001</v>
      </c>
      <c r="N8721" s="10">
        <v>93.247480850000002</v>
      </c>
      <c r="O8721" s="10">
        <v>106.244079</v>
      </c>
      <c r="P8721" s="10">
        <v>85.702669700000001</v>
      </c>
      <c r="Q8721" s="11">
        <f t="shared" si="278"/>
        <v>1</v>
      </c>
      <c r="R8721" s="5">
        <v>1</v>
      </c>
      <c r="S8721" s="5">
        <v>0</v>
      </c>
      <c r="T8721" s="5">
        <v>0</v>
      </c>
      <c r="U8721" s="5">
        <v>0</v>
      </c>
      <c r="V8721" s="5">
        <v>0</v>
      </c>
      <c r="W8721" s="5">
        <v>0</v>
      </c>
      <c r="X8721" s="5">
        <v>0</v>
      </c>
      <c r="Y8721" s="5">
        <f t="shared" si="279"/>
        <v>19</v>
      </c>
      <c r="Z8721" s="5">
        <v>2</v>
      </c>
      <c r="AA8721" s="5">
        <v>1</v>
      </c>
      <c r="AB8721" s="5">
        <v>2</v>
      </c>
      <c r="AC8721" s="5">
        <v>1</v>
      </c>
      <c r="AD8721" s="5">
        <v>4</v>
      </c>
      <c r="AE8721" s="5">
        <v>1</v>
      </c>
      <c r="AF8721" s="5">
        <v>1</v>
      </c>
      <c r="AG8721" s="5">
        <v>1</v>
      </c>
      <c r="AH8721" s="5">
        <v>1</v>
      </c>
      <c r="AI8721" s="5">
        <v>2</v>
      </c>
      <c r="AJ8721" s="5">
        <v>3</v>
      </c>
      <c r="AK8721" s="5" t="s">
        <v>121</v>
      </c>
      <c r="AL8721" s="5">
        <v>1.02</v>
      </c>
      <c r="AM8721" s="5">
        <v>1.3728199999999999E-4</v>
      </c>
      <c r="AN8721" s="5" t="s">
        <v>36</v>
      </c>
      <c r="AO8721" s="5" t="s">
        <v>57</v>
      </c>
      <c r="AP8721" s="5" t="s">
        <v>58</v>
      </c>
    </row>
    <row r="8722" spans="1:42" x14ac:dyDescent="0.35">
      <c r="A8722" s="5" t="s">
        <v>8840</v>
      </c>
      <c r="B8722" s="10">
        <v>42.445964432284541</v>
      </c>
      <c r="C8722" s="5">
        <v>2</v>
      </c>
      <c r="D8722" s="5">
        <v>0</v>
      </c>
      <c r="E8722" s="10">
        <v>27.586985609999999</v>
      </c>
      <c r="F8722" s="10">
        <v>174.57093159999999</v>
      </c>
      <c r="G8722" s="10">
        <v>84.071366690000005</v>
      </c>
      <c r="H8722" s="10">
        <v>66.005290049999999</v>
      </c>
      <c r="I8722" s="10">
        <v>116.7826357</v>
      </c>
      <c r="J8722" s="10">
        <v>116.71580109999999</v>
      </c>
      <c r="K8722" s="10">
        <v>146.28032469999999</v>
      </c>
      <c r="L8722" s="10">
        <v>116.29166480000001</v>
      </c>
      <c r="M8722" s="10">
        <v>2.2161909230000001</v>
      </c>
      <c r="N8722" s="10">
        <v>94.119846069999994</v>
      </c>
      <c r="O8722" s="10">
        <v>104.5742146</v>
      </c>
      <c r="P8722" s="10">
        <v>83.726412800000006</v>
      </c>
      <c r="Q8722" s="11">
        <f t="shared" si="278"/>
        <v>5</v>
      </c>
      <c r="R8722" s="5">
        <v>1</v>
      </c>
      <c r="S8722" s="5">
        <v>1</v>
      </c>
      <c r="T8722" s="5">
        <v>1</v>
      </c>
      <c r="U8722" s="5">
        <v>1</v>
      </c>
      <c r="V8722" s="5">
        <v>1</v>
      </c>
      <c r="W8722" s="5">
        <v>0</v>
      </c>
      <c r="X8722" s="5">
        <v>0</v>
      </c>
      <c r="Y8722" s="5">
        <f t="shared" si="279"/>
        <v>18</v>
      </c>
      <c r="Z8722" s="5">
        <v>2</v>
      </c>
      <c r="AA8722" s="5">
        <v>1</v>
      </c>
      <c r="AB8722" s="5">
        <v>1</v>
      </c>
      <c r="AC8722" s="5">
        <v>1</v>
      </c>
      <c r="AD8722" s="5">
        <v>4</v>
      </c>
      <c r="AE8722" s="5">
        <v>1</v>
      </c>
      <c r="AF8722" s="5">
        <v>1</v>
      </c>
      <c r="AG8722" s="5">
        <v>1</v>
      </c>
      <c r="AH8722" s="5">
        <v>1</v>
      </c>
      <c r="AI8722" s="5">
        <v>2</v>
      </c>
      <c r="AJ8722" s="5">
        <v>3</v>
      </c>
      <c r="AK8722" s="5" t="s">
        <v>123</v>
      </c>
      <c r="AL8722" s="5">
        <v>1.02</v>
      </c>
      <c r="AM8722" s="7">
        <v>2.5699999999999999E-7</v>
      </c>
      <c r="AN8722" s="5" t="s">
        <v>36</v>
      </c>
      <c r="AO8722" s="5" t="s">
        <v>39</v>
      </c>
      <c r="AP8722" s="5" t="s">
        <v>71</v>
      </c>
    </row>
    <row r="8723" spans="1:42" x14ac:dyDescent="0.35">
      <c r="A8723" s="5" t="s">
        <v>8841</v>
      </c>
      <c r="B8723" s="10">
        <v>50.210670314637483</v>
      </c>
      <c r="C8723" s="5">
        <v>1</v>
      </c>
      <c r="D8723" s="5">
        <v>3</v>
      </c>
      <c r="E8723" s="10">
        <v>27.271217669999999</v>
      </c>
      <c r="F8723" s="10">
        <v>163.73437039999999</v>
      </c>
      <c r="G8723" s="10">
        <v>73.111254869999996</v>
      </c>
      <c r="H8723" s="10">
        <v>62.694925640000001</v>
      </c>
      <c r="I8723" s="10">
        <v>75.155124900000004</v>
      </c>
      <c r="J8723" s="10">
        <v>123.16781690000001</v>
      </c>
      <c r="K8723" s="10">
        <v>144.90475190000001</v>
      </c>
      <c r="L8723" s="10">
        <v>123.5460929</v>
      </c>
      <c r="M8723" s="10">
        <v>2.3112676250000002</v>
      </c>
      <c r="N8723" s="10">
        <v>85.596618910000004</v>
      </c>
      <c r="O8723" s="10">
        <v>115.2576438</v>
      </c>
      <c r="P8723" s="10">
        <v>78.112830529999997</v>
      </c>
      <c r="Q8723" s="11">
        <f t="shared" si="278"/>
        <v>2</v>
      </c>
      <c r="R8723" s="5">
        <v>0</v>
      </c>
      <c r="S8723" s="5">
        <v>0</v>
      </c>
      <c r="T8723" s="5">
        <v>1</v>
      </c>
      <c r="U8723" s="5">
        <v>0</v>
      </c>
      <c r="V8723" s="5">
        <v>0</v>
      </c>
      <c r="W8723" s="5">
        <v>1</v>
      </c>
      <c r="X8723" s="5">
        <v>0</v>
      </c>
      <c r="Y8723" s="5">
        <f t="shared" si="279"/>
        <v>16</v>
      </c>
      <c r="Z8723" s="5">
        <v>2</v>
      </c>
      <c r="AA8723" s="5">
        <v>1</v>
      </c>
      <c r="AB8723" s="5">
        <v>1</v>
      </c>
      <c r="AC8723" s="5">
        <v>2</v>
      </c>
      <c r="AD8723" s="5">
        <v>4</v>
      </c>
      <c r="AE8723" s="5">
        <v>1</v>
      </c>
      <c r="AF8723" s="5">
        <v>1</v>
      </c>
      <c r="AG8723" s="5">
        <v>1</v>
      </c>
      <c r="AH8723" s="5">
        <v>1</v>
      </c>
      <c r="AI8723" s="5">
        <v>1</v>
      </c>
      <c r="AJ8723" s="5">
        <v>1</v>
      </c>
      <c r="AK8723" s="5" t="s">
        <v>122</v>
      </c>
      <c r="AL8723" s="5">
        <v>3.36</v>
      </c>
      <c r="AM8723" s="7">
        <v>1.4599999999999999E-9</v>
      </c>
      <c r="AN8723" s="5" t="s">
        <v>63</v>
      </c>
      <c r="AO8723" s="5" t="s">
        <v>64</v>
      </c>
      <c r="AP8723" s="5" t="s">
        <v>65</v>
      </c>
    </row>
    <row r="8724" spans="1:42" x14ac:dyDescent="0.35">
      <c r="A8724" s="5" t="s">
        <v>8842</v>
      </c>
      <c r="B8724" s="10">
        <v>19.121751025991792</v>
      </c>
      <c r="C8724" s="5">
        <v>1</v>
      </c>
      <c r="D8724" s="5">
        <v>0</v>
      </c>
      <c r="E8724" s="10">
        <v>21.66876362</v>
      </c>
      <c r="F8724" s="10">
        <v>163.26681099999999</v>
      </c>
      <c r="G8724" s="10">
        <v>57.760368030000002</v>
      </c>
      <c r="H8724" s="10">
        <v>64.97690498</v>
      </c>
      <c r="I8724" s="10">
        <v>90.647951610000007</v>
      </c>
      <c r="J8724" s="10">
        <v>111.506034</v>
      </c>
      <c r="K8724" s="10">
        <v>176.03239980000001</v>
      </c>
      <c r="L8724" s="10">
        <v>115.6502998</v>
      </c>
      <c r="M8724" s="10">
        <v>2.7091533499999998</v>
      </c>
      <c r="N8724" s="10">
        <v>93.393388540000004</v>
      </c>
      <c r="O8724" s="10">
        <v>110.5959428</v>
      </c>
      <c r="P8724" s="10">
        <v>82.328977010000003</v>
      </c>
      <c r="Q8724" s="11">
        <f t="shared" si="278"/>
        <v>1</v>
      </c>
      <c r="R8724" s="5">
        <v>0</v>
      </c>
      <c r="S8724" s="5">
        <v>0</v>
      </c>
      <c r="T8724" s="5">
        <v>0</v>
      </c>
      <c r="U8724" s="5">
        <v>0</v>
      </c>
      <c r="V8724" s="5">
        <v>1</v>
      </c>
      <c r="W8724" s="5">
        <v>0</v>
      </c>
      <c r="X8724" s="5">
        <v>0</v>
      </c>
      <c r="Y8724" s="5">
        <f t="shared" si="279"/>
        <v>19</v>
      </c>
      <c r="Z8724" s="5">
        <v>1</v>
      </c>
      <c r="AA8724" s="5">
        <v>1</v>
      </c>
      <c r="AB8724" s="5">
        <v>2</v>
      </c>
      <c r="AC8724" s="5">
        <v>2</v>
      </c>
      <c r="AD8724" s="5">
        <v>4</v>
      </c>
      <c r="AE8724" s="5">
        <v>1</v>
      </c>
      <c r="AF8724" s="5">
        <v>1</v>
      </c>
      <c r="AG8724" s="5">
        <v>1</v>
      </c>
      <c r="AH8724" s="5">
        <v>1</v>
      </c>
      <c r="AI8724" s="5">
        <v>2</v>
      </c>
      <c r="AJ8724" s="5">
        <v>3</v>
      </c>
      <c r="AK8724" s="5" t="s">
        <v>35</v>
      </c>
      <c r="AL8724" s="5">
        <v>2.19</v>
      </c>
      <c r="AM8724" s="7">
        <v>2.6299999999999999E-5</v>
      </c>
      <c r="AN8724" s="5" t="s">
        <v>43</v>
      </c>
      <c r="AO8724" s="5" t="s">
        <v>79</v>
      </c>
      <c r="AP8724" s="5" t="s">
        <v>80</v>
      </c>
    </row>
    <row r="8725" spans="1:42" x14ac:dyDescent="0.35">
      <c r="A8725" s="5" t="s">
        <v>8843</v>
      </c>
      <c r="B8725" s="10">
        <v>49.242134062927498</v>
      </c>
      <c r="C8725" s="5">
        <v>2</v>
      </c>
      <c r="D8725" s="5">
        <v>0</v>
      </c>
      <c r="E8725" s="10">
        <v>24.452491609999999</v>
      </c>
      <c r="F8725" s="10">
        <v>174.90539620000001</v>
      </c>
      <c r="G8725" s="10">
        <v>74.804811970000003</v>
      </c>
      <c r="H8725" s="10">
        <v>61.871740860000003</v>
      </c>
      <c r="I8725" s="10">
        <v>118.0564554</v>
      </c>
      <c r="J8725" s="10">
        <v>121.85378849999999</v>
      </c>
      <c r="K8725" s="10">
        <v>137.09170560000001</v>
      </c>
      <c r="L8725" s="10">
        <v>121.7015349</v>
      </c>
      <c r="M8725" s="10">
        <v>2.2157402350000002</v>
      </c>
      <c r="N8725" s="10">
        <v>83.943565410000005</v>
      </c>
      <c r="O8725" s="10">
        <v>108.25465850000001</v>
      </c>
      <c r="P8725" s="10">
        <v>85.028361930000003</v>
      </c>
      <c r="Q8725" s="11">
        <f t="shared" si="278"/>
        <v>5</v>
      </c>
      <c r="R8725" s="5">
        <v>1</v>
      </c>
      <c r="S8725" s="5">
        <v>1</v>
      </c>
      <c r="T8725" s="5">
        <v>1</v>
      </c>
      <c r="U8725" s="5">
        <v>1</v>
      </c>
      <c r="V8725" s="5">
        <v>1</v>
      </c>
      <c r="W8725" s="5">
        <v>0</v>
      </c>
      <c r="X8725" s="5">
        <v>0</v>
      </c>
      <c r="Y8725" s="5">
        <f t="shared" si="279"/>
        <v>18</v>
      </c>
      <c r="Z8725" s="5">
        <v>1</v>
      </c>
      <c r="AA8725" s="5">
        <v>1</v>
      </c>
      <c r="AB8725" s="5">
        <v>1</v>
      </c>
      <c r="AC8725" s="5">
        <v>2</v>
      </c>
      <c r="AD8725" s="5">
        <v>4</v>
      </c>
      <c r="AE8725" s="5">
        <v>1</v>
      </c>
      <c r="AF8725" s="5">
        <v>1</v>
      </c>
      <c r="AG8725" s="5">
        <v>1</v>
      </c>
      <c r="AH8725" s="5">
        <v>1</v>
      </c>
      <c r="AI8725" s="5">
        <v>2</v>
      </c>
      <c r="AJ8725" s="5">
        <v>3</v>
      </c>
      <c r="AK8725" s="5" t="s">
        <v>123</v>
      </c>
      <c r="AL8725" s="5">
        <v>2.15</v>
      </c>
      <c r="AM8725" s="7">
        <v>2.7299999999999999E-9</v>
      </c>
      <c r="AN8725" s="5" t="s">
        <v>36</v>
      </c>
      <c r="AO8725" s="5" t="s">
        <v>55</v>
      </c>
      <c r="AP8725" s="5" t="s">
        <v>56</v>
      </c>
    </row>
    <row r="8726" spans="1:42" x14ac:dyDescent="0.35">
      <c r="A8726" s="5" t="s">
        <v>8844</v>
      </c>
      <c r="B8726" s="10">
        <v>20.580027359781123</v>
      </c>
      <c r="C8726" s="5">
        <v>2</v>
      </c>
      <c r="D8726" s="5">
        <v>0</v>
      </c>
      <c r="E8726" s="10">
        <v>22.642556800000001</v>
      </c>
      <c r="F8726" s="10">
        <v>171.07678110000001</v>
      </c>
      <c r="G8726" s="10">
        <v>66.268571120000004</v>
      </c>
      <c r="H8726" s="10">
        <v>70.95239411</v>
      </c>
      <c r="I8726" s="10">
        <v>96.423789510000006</v>
      </c>
      <c r="J8726" s="10">
        <v>110.88455190000001</v>
      </c>
      <c r="K8726" s="10">
        <v>162.33491240000001</v>
      </c>
      <c r="L8726" s="10">
        <v>121.8212138</v>
      </c>
      <c r="M8726" s="10">
        <v>2.2879412939999999</v>
      </c>
      <c r="N8726" s="10">
        <v>95.595638260000001</v>
      </c>
      <c r="O8726" s="10">
        <v>110.8606716</v>
      </c>
      <c r="P8726" s="10">
        <v>78.040323610000002</v>
      </c>
      <c r="Q8726" s="11">
        <f t="shared" si="278"/>
        <v>2</v>
      </c>
      <c r="R8726" s="5">
        <v>1</v>
      </c>
      <c r="S8726" s="5">
        <v>0</v>
      </c>
      <c r="T8726" s="5">
        <v>1</v>
      </c>
      <c r="U8726" s="5">
        <v>0</v>
      </c>
      <c r="V8726" s="5">
        <v>0</v>
      </c>
      <c r="W8726" s="5">
        <v>0</v>
      </c>
      <c r="X8726" s="5">
        <v>0</v>
      </c>
      <c r="Y8726" s="5">
        <f t="shared" si="279"/>
        <v>15</v>
      </c>
      <c r="Z8726" s="5">
        <v>1</v>
      </c>
      <c r="AA8726" s="5">
        <v>1</v>
      </c>
      <c r="AB8726" s="5">
        <v>2</v>
      </c>
      <c r="AC8726" s="5">
        <v>1</v>
      </c>
      <c r="AD8726" s="5">
        <v>4</v>
      </c>
      <c r="AE8726" s="5">
        <v>1</v>
      </c>
      <c r="AF8726" s="5">
        <v>1</v>
      </c>
      <c r="AG8726" s="5">
        <v>1</v>
      </c>
      <c r="AH8726" s="5">
        <v>1</v>
      </c>
      <c r="AI8726" s="5">
        <v>1</v>
      </c>
      <c r="AJ8726" s="5">
        <v>1</v>
      </c>
      <c r="AK8726" s="5" t="s">
        <v>119</v>
      </c>
      <c r="AL8726" s="5">
        <v>1.02</v>
      </c>
      <c r="AM8726" s="7">
        <v>2.7399999999999999E-7</v>
      </c>
      <c r="AN8726" s="5" t="s">
        <v>43</v>
      </c>
      <c r="AO8726" s="5" t="s">
        <v>51</v>
      </c>
      <c r="AP8726" s="5" t="s">
        <v>52</v>
      </c>
    </row>
    <row r="8727" spans="1:42" x14ac:dyDescent="0.35">
      <c r="A8727" s="5" t="s">
        <v>8845</v>
      </c>
      <c r="B8727" s="10">
        <v>26.91655266757866</v>
      </c>
      <c r="C8727" s="5">
        <v>1</v>
      </c>
      <c r="D8727" s="5">
        <v>0</v>
      </c>
      <c r="E8727" s="10">
        <v>28.858477189999999</v>
      </c>
      <c r="F8727" s="10">
        <v>160.2436376</v>
      </c>
      <c r="G8727" s="10">
        <v>74.102865210000004</v>
      </c>
      <c r="H8727" s="10">
        <v>63.573767289999999</v>
      </c>
      <c r="I8727" s="10">
        <v>87.716670809999997</v>
      </c>
      <c r="J8727" s="10">
        <v>114.774415</v>
      </c>
      <c r="K8727" s="10">
        <v>179.02576780000001</v>
      </c>
      <c r="L8727" s="10">
        <v>117.5956513</v>
      </c>
      <c r="M8727" s="10">
        <v>2.8160320740000002</v>
      </c>
      <c r="N8727" s="10">
        <v>94.451067249999994</v>
      </c>
      <c r="O8727" s="10">
        <v>110.11942550000001</v>
      </c>
      <c r="P8727" s="10">
        <v>82.29935673</v>
      </c>
      <c r="Q8727" s="11">
        <f t="shared" si="278"/>
        <v>1</v>
      </c>
      <c r="R8727" s="5">
        <v>0</v>
      </c>
      <c r="S8727" s="5">
        <v>0</v>
      </c>
      <c r="T8727" s="5">
        <v>1</v>
      </c>
      <c r="U8727" s="5">
        <v>0</v>
      </c>
      <c r="V8727" s="5">
        <v>0</v>
      </c>
      <c r="W8727" s="5">
        <v>0</v>
      </c>
      <c r="X8727" s="5">
        <v>0</v>
      </c>
      <c r="Y8727" s="5">
        <f t="shared" si="279"/>
        <v>20</v>
      </c>
      <c r="Z8727" s="5">
        <v>2</v>
      </c>
      <c r="AA8727" s="5">
        <v>1</v>
      </c>
      <c r="AB8727" s="5">
        <v>2</v>
      </c>
      <c r="AC8727" s="5">
        <v>2</v>
      </c>
      <c r="AD8727" s="5">
        <v>4</v>
      </c>
      <c r="AE8727" s="5">
        <v>1</v>
      </c>
      <c r="AF8727" s="5">
        <v>1</v>
      </c>
      <c r="AG8727" s="5">
        <v>1</v>
      </c>
      <c r="AH8727" s="5">
        <v>1</v>
      </c>
      <c r="AI8727" s="5">
        <v>2</v>
      </c>
      <c r="AJ8727" s="5">
        <v>3</v>
      </c>
      <c r="AK8727" s="5" t="s">
        <v>35</v>
      </c>
      <c r="AL8727" s="5">
        <v>2.19</v>
      </c>
      <c r="AM8727" s="5">
        <v>1.1357399999999999E-4</v>
      </c>
      <c r="AN8727" s="5" t="s">
        <v>43</v>
      </c>
      <c r="AO8727" s="5" t="s">
        <v>72</v>
      </c>
      <c r="AP8727" s="5" t="s">
        <v>89</v>
      </c>
    </row>
    <row r="8728" spans="1:42" x14ac:dyDescent="0.35">
      <c r="A8728" s="5" t="s">
        <v>8846</v>
      </c>
      <c r="B8728" s="10">
        <v>50.79343365253078</v>
      </c>
      <c r="C8728" s="5">
        <v>2</v>
      </c>
      <c r="D8728" s="5">
        <v>0</v>
      </c>
      <c r="E8728" s="10">
        <v>23.97473583</v>
      </c>
      <c r="F8728" s="10">
        <v>171.98047819999999</v>
      </c>
      <c r="G8728" s="10">
        <v>70.910759189999993</v>
      </c>
      <c r="H8728" s="10">
        <v>63.990725529999999</v>
      </c>
      <c r="I8728" s="10">
        <v>115.30260389999999</v>
      </c>
      <c r="J8728" s="10">
        <v>122.7741953</v>
      </c>
      <c r="K8728" s="10">
        <v>144.4446561</v>
      </c>
      <c r="L8728" s="10">
        <v>118.2313968</v>
      </c>
      <c r="M8728" s="10">
        <v>2.257274861</v>
      </c>
      <c r="N8728" s="10">
        <v>89.417795999999996</v>
      </c>
      <c r="O8728" s="10">
        <v>111.6079129</v>
      </c>
      <c r="P8728" s="10">
        <v>74.790291420000003</v>
      </c>
      <c r="Q8728" s="11">
        <f t="shared" si="278"/>
        <v>3</v>
      </c>
      <c r="R8728" s="5">
        <v>1</v>
      </c>
      <c r="S8728" s="5">
        <v>0</v>
      </c>
      <c r="T8728" s="5">
        <v>1</v>
      </c>
      <c r="U8728" s="5">
        <v>0</v>
      </c>
      <c r="V8728" s="5">
        <v>0</v>
      </c>
      <c r="W8728" s="5">
        <v>0</v>
      </c>
      <c r="X8728" s="5">
        <v>1</v>
      </c>
      <c r="Y8728" s="5">
        <f t="shared" si="279"/>
        <v>15</v>
      </c>
      <c r="Z8728" s="5">
        <v>1</v>
      </c>
      <c r="AA8728" s="5">
        <v>1</v>
      </c>
      <c r="AB8728" s="5">
        <v>1</v>
      </c>
      <c r="AC8728" s="5">
        <v>2</v>
      </c>
      <c r="AD8728" s="5">
        <v>4</v>
      </c>
      <c r="AE8728" s="5">
        <v>1</v>
      </c>
      <c r="AF8728" s="5">
        <v>1</v>
      </c>
      <c r="AG8728" s="5">
        <v>1</v>
      </c>
      <c r="AH8728" s="5">
        <v>1</v>
      </c>
      <c r="AI8728" s="5">
        <v>1</v>
      </c>
      <c r="AJ8728" s="5">
        <v>1</v>
      </c>
      <c r="AK8728" s="5" t="s">
        <v>123</v>
      </c>
      <c r="AL8728" s="5">
        <v>2.15</v>
      </c>
      <c r="AM8728" s="7">
        <v>4.9900000000000003E-10</v>
      </c>
      <c r="AN8728" s="5" t="s">
        <v>49</v>
      </c>
      <c r="AO8728" s="5" t="s">
        <v>47</v>
      </c>
      <c r="AP8728" s="5" t="s">
        <v>70</v>
      </c>
    </row>
    <row r="8729" spans="1:42" x14ac:dyDescent="0.35">
      <c r="A8729" s="5" t="s">
        <v>8847</v>
      </c>
      <c r="B8729" s="10">
        <v>29.266757865937073</v>
      </c>
      <c r="C8729" s="5">
        <v>1</v>
      </c>
      <c r="D8729" s="5">
        <v>0</v>
      </c>
      <c r="E8729" s="10">
        <v>29.089968070000001</v>
      </c>
      <c r="F8729" s="10">
        <v>162.2329278</v>
      </c>
      <c r="G8729" s="10">
        <v>76.563408010000003</v>
      </c>
      <c r="H8729" s="10">
        <v>70.971421599999999</v>
      </c>
      <c r="I8729" s="10">
        <v>93.871405629999998</v>
      </c>
      <c r="J8729" s="10">
        <v>109.4066017</v>
      </c>
      <c r="K8729" s="10">
        <v>152.8534339</v>
      </c>
      <c r="L8729" s="10">
        <v>123.03257379999999</v>
      </c>
      <c r="M8729" s="10">
        <v>2.1537321710000001</v>
      </c>
      <c r="N8729" s="10">
        <v>92.233102759999994</v>
      </c>
      <c r="O8729" s="10">
        <v>109.72373760000001</v>
      </c>
      <c r="P8729" s="10">
        <v>76.680012239999996</v>
      </c>
      <c r="Q8729" s="11">
        <f t="shared" si="278"/>
        <v>2</v>
      </c>
      <c r="R8729" s="5">
        <v>0</v>
      </c>
      <c r="S8729" s="5">
        <v>0</v>
      </c>
      <c r="T8729" s="5">
        <v>1</v>
      </c>
      <c r="U8729" s="5">
        <v>1</v>
      </c>
      <c r="V8729" s="5">
        <v>0</v>
      </c>
      <c r="W8729" s="5">
        <v>0</v>
      </c>
      <c r="X8729" s="5">
        <v>0</v>
      </c>
      <c r="Y8729" s="5">
        <f t="shared" si="279"/>
        <v>15</v>
      </c>
      <c r="Z8729" s="5">
        <v>2</v>
      </c>
      <c r="AA8729" s="5">
        <v>1</v>
      </c>
      <c r="AB8729" s="5">
        <v>1</v>
      </c>
      <c r="AC8729" s="5">
        <v>1</v>
      </c>
      <c r="AD8729" s="5">
        <v>4</v>
      </c>
      <c r="AE8729" s="5">
        <v>1</v>
      </c>
      <c r="AF8729" s="5">
        <v>1</v>
      </c>
      <c r="AG8729" s="5">
        <v>1</v>
      </c>
      <c r="AH8729" s="5">
        <v>1</v>
      </c>
      <c r="AI8729" s="5">
        <v>1</v>
      </c>
      <c r="AJ8729" s="5">
        <v>1</v>
      </c>
      <c r="AK8729" s="5" t="s">
        <v>120</v>
      </c>
      <c r="AL8729" s="5">
        <v>2.19</v>
      </c>
      <c r="AM8729" s="7">
        <v>1.8300000000000001E-7</v>
      </c>
      <c r="AN8729" s="5" t="s">
        <v>36</v>
      </c>
      <c r="AO8729" s="5" t="s">
        <v>66</v>
      </c>
      <c r="AP8729" s="5" t="s">
        <v>67</v>
      </c>
    </row>
    <row r="8730" spans="1:42" x14ac:dyDescent="0.35">
      <c r="A8730" s="5" t="s">
        <v>8848</v>
      </c>
      <c r="B8730" s="10">
        <v>37.58686730506156</v>
      </c>
      <c r="C8730" s="5">
        <v>2</v>
      </c>
      <c r="D8730" s="5">
        <v>1</v>
      </c>
      <c r="E8730" s="10">
        <v>35.776818939999998</v>
      </c>
      <c r="F8730" s="10">
        <v>166.0117908</v>
      </c>
      <c r="G8730" s="10">
        <v>98.600607749999995</v>
      </c>
      <c r="H8730" s="10">
        <v>72.589811609999998</v>
      </c>
      <c r="I8730" s="10">
        <v>110.9552624</v>
      </c>
      <c r="J8730" s="10">
        <v>104.7497012</v>
      </c>
      <c r="K8730" s="10">
        <v>173.38455529999999</v>
      </c>
      <c r="L8730" s="10">
        <v>120.82535470000001</v>
      </c>
      <c r="M8730" s="10">
        <v>2.3885522149999998</v>
      </c>
      <c r="N8730" s="10">
        <v>87.857785980000003</v>
      </c>
      <c r="O8730" s="10">
        <v>109.83348100000001</v>
      </c>
      <c r="P8730" s="10">
        <v>85.332976070000001</v>
      </c>
      <c r="Q8730" s="11">
        <f t="shared" si="278"/>
        <v>1</v>
      </c>
      <c r="R8730" s="5">
        <v>0</v>
      </c>
      <c r="S8730" s="5">
        <v>0</v>
      </c>
      <c r="T8730" s="5">
        <v>1</v>
      </c>
      <c r="U8730" s="5">
        <v>0</v>
      </c>
      <c r="V8730" s="5">
        <v>0</v>
      </c>
      <c r="W8730" s="5">
        <v>0</v>
      </c>
      <c r="X8730" s="5">
        <v>0</v>
      </c>
      <c r="Y8730" s="5">
        <f t="shared" si="279"/>
        <v>20</v>
      </c>
      <c r="Z8730" s="5">
        <v>3</v>
      </c>
      <c r="AA8730" s="5">
        <v>1</v>
      </c>
      <c r="AB8730" s="5">
        <v>2</v>
      </c>
      <c r="AC8730" s="5">
        <v>1</v>
      </c>
      <c r="AD8730" s="5">
        <v>4</v>
      </c>
      <c r="AE8730" s="5">
        <v>1</v>
      </c>
      <c r="AF8730" s="5">
        <v>1</v>
      </c>
      <c r="AG8730" s="5">
        <v>1</v>
      </c>
      <c r="AH8730" s="5">
        <v>1</v>
      </c>
      <c r="AI8730" s="5">
        <v>2</v>
      </c>
      <c r="AJ8730" s="5">
        <v>3</v>
      </c>
      <c r="AK8730" s="5" t="s">
        <v>121</v>
      </c>
      <c r="AL8730" s="5">
        <v>1.02</v>
      </c>
      <c r="AM8730" s="5">
        <v>7.10536E-4</v>
      </c>
      <c r="AN8730" s="5" t="s">
        <v>36</v>
      </c>
      <c r="AO8730" s="5" t="s">
        <v>68</v>
      </c>
      <c r="AP8730" s="5" t="s">
        <v>102</v>
      </c>
    </row>
    <row r="8731" spans="1:42" x14ac:dyDescent="0.35">
      <c r="A8731" s="5" t="s">
        <v>8849</v>
      </c>
      <c r="B8731" s="10">
        <v>33.165526675786595</v>
      </c>
      <c r="C8731" s="5">
        <v>2</v>
      </c>
      <c r="D8731" s="5">
        <v>0</v>
      </c>
      <c r="E8731" s="10">
        <v>23.135236670000001</v>
      </c>
      <c r="F8731" s="10">
        <v>169.0835002</v>
      </c>
      <c r="G8731" s="10">
        <v>66.141860359999995</v>
      </c>
      <c r="H8731" s="10">
        <v>77.850762410000002</v>
      </c>
      <c r="I8731" s="10">
        <v>112.471558</v>
      </c>
      <c r="J8731" s="10">
        <v>109.2758211</v>
      </c>
      <c r="K8731" s="10">
        <v>170.64585</v>
      </c>
      <c r="L8731" s="10">
        <v>116.3461277</v>
      </c>
      <c r="M8731" s="10">
        <v>2.1919611919999999</v>
      </c>
      <c r="N8731" s="10">
        <v>93.871308600000006</v>
      </c>
      <c r="O8731" s="10">
        <v>107.4305837</v>
      </c>
      <c r="P8731" s="10">
        <v>86.093001259999994</v>
      </c>
      <c r="Q8731" s="11">
        <f t="shared" si="278"/>
        <v>2</v>
      </c>
      <c r="R8731" s="5">
        <v>1</v>
      </c>
      <c r="S8731" s="5">
        <v>0</v>
      </c>
      <c r="T8731" s="5">
        <v>1</v>
      </c>
      <c r="U8731" s="5">
        <v>0</v>
      </c>
      <c r="V8731" s="5">
        <v>0</v>
      </c>
      <c r="W8731" s="5">
        <v>0</v>
      </c>
      <c r="X8731" s="5">
        <v>0</v>
      </c>
      <c r="Y8731" s="5">
        <f t="shared" si="279"/>
        <v>18</v>
      </c>
      <c r="Z8731" s="5">
        <v>1</v>
      </c>
      <c r="AA8731" s="5">
        <v>1</v>
      </c>
      <c r="AB8731" s="5">
        <v>2</v>
      </c>
      <c r="AC8731" s="5">
        <v>1</v>
      </c>
      <c r="AD8731" s="5">
        <v>4</v>
      </c>
      <c r="AE8731" s="5">
        <v>1</v>
      </c>
      <c r="AF8731" s="5">
        <v>1</v>
      </c>
      <c r="AG8731" s="5">
        <v>1</v>
      </c>
      <c r="AH8731" s="5">
        <v>1</v>
      </c>
      <c r="AI8731" s="5">
        <v>2</v>
      </c>
      <c r="AJ8731" s="5">
        <v>3</v>
      </c>
      <c r="AK8731" s="5" t="s">
        <v>121</v>
      </c>
      <c r="AL8731" s="5">
        <v>1.02</v>
      </c>
      <c r="AM8731" s="7">
        <v>3.4999999999999999E-6</v>
      </c>
      <c r="AN8731" s="5" t="s">
        <v>43</v>
      </c>
      <c r="AO8731" s="5" t="s">
        <v>44</v>
      </c>
      <c r="AP8731" s="5" t="s">
        <v>45</v>
      </c>
    </row>
    <row r="8732" spans="1:42" x14ac:dyDescent="0.35">
      <c r="A8732" s="5" t="s">
        <v>8850</v>
      </c>
      <c r="B8732" s="10">
        <v>44.153214774281807</v>
      </c>
      <c r="C8732" s="5">
        <v>1</v>
      </c>
      <c r="D8732" s="5">
        <v>0</v>
      </c>
      <c r="E8732" s="10">
        <v>23.428598430000001</v>
      </c>
      <c r="F8732" s="10">
        <v>172.98672769999999</v>
      </c>
      <c r="G8732" s="10">
        <v>70.108693689999996</v>
      </c>
      <c r="H8732" s="10">
        <v>57.227993359999999</v>
      </c>
      <c r="I8732" s="10">
        <v>76.364597590000002</v>
      </c>
      <c r="J8732" s="10">
        <v>123.1302515</v>
      </c>
      <c r="K8732" s="10">
        <v>144.4246023</v>
      </c>
      <c r="L8732" s="10">
        <v>116.84015789999999</v>
      </c>
      <c r="M8732" s="10">
        <v>2.5236705640000001</v>
      </c>
      <c r="N8732" s="10">
        <v>92.187369540000006</v>
      </c>
      <c r="O8732" s="10">
        <v>113.8017907</v>
      </c>
      <c r="P8732" s="10">
        <v>75.462731939999998</v>
      </c>
      <c r="Q8732" s="11">
        <f t="shared" si="278"/>
        <v>2</v>
      </c>
      <c r="R8732" s="5">
        <v>0</v>
      </c>
      <c r="S8732" s="5">
        <v>0</v>
      </c>
      <c r="T8732" s="5">
        <v>1</v>
      </c>
      <c r="U8732" s="5">
        <v>0</v>
      </c>
      <c r="V8732" s="5">
        <v>0</v>
      </c>
      <c r="W8732" s="5">
        <v>1</v>
      </c>
      <c r="X8732" s="5">
        <v>0</v>
      </c>
      <c r="Y8732" s="5">
        <f t="shared" si="279"/>
        <v>15</v>
      </c>
      <c r="Z8732" s="5">
        <v>1</v>
      </c>
      <c r="AA8732" s="5">
        <v>1</v>
      </c>
      <c r="AB8732" s="5">
        <v>1</v>
      </c>
      <c r="AC8732" s="5">
        <v>2</v>
      </c>
      <c r="AD8732" s="5">
        <v>4</v>
      </c>
      <c r="AE8732" s="5">
        <v>1</v>
      </c>
      <c r="AF8732" s="5">
        <v>1</v>
      </c>
      <c r="AG8732" s="5">
        <v>1</v>
      </c>
      <c r="AH8732" s="5">
        <v>1</v>
      </c>
      <c r="AI8732" s="5">
        <v>1</v>
      </c>
      <c r="AJ8732" s="5">
        <v>1</v>
      </c>
      <c r="AK8732" s="5" t="s">
        <v>122</v>
      </c>
      <c r="AL8732" s="5">
        <v>3.36</v>
      </c>
      <c r="AM8732" s="7">
        <v>1.3600000000000001E-9</v>
      </c>
      <c r="AN8732" s="5" t="s">
        <v>49</v>
      </c>
      <c r="AO8732" s="5" t="s">
        <v>47</v>
      </c>
      <c r="AP8732" s="5" t="s">
        <v>105</v>
      </c>
    </row>
    <row r="8733" spans="1:42" x14ac:dyDescent="0.35">
      <c r="A8733" s="5" t="s">
        <v>8851</v>
      </c>
      <c r="B8733" s="10">
        <v>30.041039671682626</v>
      </c>
      <c r="C8733" s="5">
        <v>2</v>
      </c>
      <c r="D8733" s="5">
        <v>0</v>
      </c>
      <c r="E8733" s="10">
        <v>23.245637420000001</v>
      </c>
      <c r="F8733" s="10">
        <v>168.76034970000001</v>
      </c>
      <c r="G8733" s="10">
        <v>66.203704709999997</v>
      </c>
      <c r="H8733" s="10">
        <v>72.730399919999996</v>
      </c>
      <c r="I8733" s="10">
        <v>115.4136306</v>
      </c>
      <c r="J8733" s="10">
        <v>117.2771415</v>
      </c>
      <c r="K8733" s="10">
        <v>174.82012370000001</v>
      </c>
      <c r="L8733" s="10">
        <v>122.66196890000001</v>
      </c>
      <c r="M8733" s="10">
        <v>2.4036733450000001</v>
      </c>
      <c r="N8733" s="10">
        <v>94.215254000000002</v>
      </c>
      <c r="O8733" s="10">
        <v>114.94391160000001</v>
      </c>
      <c r="P8733" s="10">
        <v>81.028927109999998</v>
      </c>
      <c r="Q8733" s="11">
        <f t="shared" si="278"/>
        <v>3</v>
      </c>
      <c r="R8733" s="5">
        <v>1</v>
      </c>
      <c r="S8733" s="5">
        <v>1</v>
      </c>
      <c r="T8733" s="5">
        <v>0</v>
      </c>
      <c r="U8733" s="5">
        <v>1</v>
      </c>
      <c r="V8733" s="5">
        <v>0</v>
      </c>
      <c r="W8733" s="5">
        <v>0</v>
      </c>
      <c r="X8733" s="5">
        <v>0</v>
      </c>
      <c r="Y8733" s="5">
        <f t="shared" si="279"/>
        <v>18</v>
      </c>
      <c r="Z8733" s="5">
        <v>1</v>
      </c>
      <c r="AA8733" s="5">
        <v>1</v>
      </c>
      <c r="AB8733" s="5">
        <v>2</v>
      </c>
      <c r="AC8733" s="5">
        <v>1</v>
      </c>
      <c r="AD8733" s="5">
        <v>4</v>
      </c>
      <c r="AE8733" s="5">
        <v>1</v>
      </c>
      <c r="AF8733" s="5">
        <v>1</v>
      </c>
      <c r="AG8733" s="5">
        <v>1</v>
      </c>
      <c r="AH8733" s="5">
        <v>1</v>
      </c>
      <c r="AI8733" s="5">
        <v>2</v>
      </c>
      <c r="AJ8733" s="5">
        <v>3</v>
      </c>
      <c r="AK8733" s="5" t="s">
        <v>121</v>
      </c>
      <c r="AL8733" s="5">
        <v>1.02</v>
      </c>
      <c r="AM8733" s="7">
        <v>2.9699999999999999E-6</v>
      </c>
      <c r="AN8733" s="5" t="s">
        <v>76</v>
      </c>
      <c r="AO8733" s="5" t="s">
        <v>37</v>
      </c>
      <c r="AP8733" s="5" t="s">
        <v>84</v>
      </c>
    </row>
    <row r="8734" spans="1:42" x14ac:dyDescent="0.35">
      <c r="A8734" s="5" t="s">
        <v>8852</v>
      </c>
      <c r="B8734" s="10">
        <v>31.195622435020521</v>
      </c>
      <c r="C8734" s="5">
        <v>1</v>
      </c>
      <c r="D8734" s="5">
        <v>0</v>
      </c>
      <c r="E8734" s="10">
        <v>22.250860370000002</v>
      </c>
      <c r="F8734" s="10">
        <v>163.37811780000001</v>
      </c>
      <c r="G8734" s="10">
        <v>59.392907370000003</v>
      </c>
      <c r="H8734" s="10">
        <v>66.27005819</v>
      </c>
      <c r="I8734" s="10">
        <v>102.4950068</v>
      </c>
      <c r="J8734" s="10">
        <v>109.2776976</v>
      </c>
      <c r="K8734" s="10">
        <v>134.58825469999999</v>
      </c>
      <c r="L8734" s="10">
        <v>121.9114517</v>
      </c>
      <c r="M8734" s="10">
        <v>2.0309059380000001</v>
      </c>
      <c r="N8734" s="10">
        <v>92.097548149999994</v>
      </c>
      <c r="O8734" s="10">
        <v>109.1169817</v>
      </c>
      <c r="P8734" s="10">
        <v>79.774632679999996</v>
      </c>
      <c r="Q8734" s="11">
        <f t="shared" si="278"/>
        <v>0</v>
      </c>
      <c r="R8734" s="5">
        <v>0</v>
      </c>
      <c r="S8734" s="5">
        <v>0</v>
      </c>
      <c r="T8734" s="5">
        <v>0</v>
      </c>
      <c r="U8734" s="5">
        <v>0</v>
      </c>
      <c r="V8734" s="5">
        <v>0</v>
      </c>
      <c r="W8734" s="5">
        <v>0</v>
      </c>
      <c r="X8734" s="5">
        <v>0</v>
      </c>
      <c r="Y8734" s="5">
        <f t="shared" si="279"/>
        <v>14</v>
      </c>
      <c r="Z8734" s="5">
        <v>1</v>
      </c>
      <c r="AA8734" s="5">
        <v>1</v>
      </c>
      <c r="AB8734" s="5">
        <v>1</v>
      </c>
      <c r="AC8734" s="5">
        <v>1</v>
      </c>
      <c r="AD8734" s="5">
        <v>4</v>
      </c>
      <c r="AE8734" s="5">
        <v>1</v>
      </c>
      <c r="AF8734" s="5">
        <v>1</v>
      </c>
      <c r="AG8734" s="5">
        <v>1</v>
      </c>
      <c r="AH8734" s="5">
        <v>1</v>
      </c>
      <c r="AI8734" s="5">
        <v>1</v>
      </c>
      <c r="AJ8734" s="5">
        <v>1</v>
      </c>
      <c r="AK8734" s="5" t="s">
        <v>120</v>
      </c>
      <c r="AL8734" s="5">
        <v>2.19</v>
      </c>
      <c r="AM8734" s="7">
        <v>3.0799999999999998E-8</v>
      </c>
      <c r="AN8734" s="5" t="s">
        <v>36</v>
      </c>
      <c r="AO8734" s="5" t="s">
        <v>86</v>
      </c>
      <c r="AP8734" s="5" t="s">
        <v>87</v>
      </c>
    </row>
    <row r="8735" spans="1:42" x14ac:dyDescent="0.35">
      <c r="A8735" s="5" t="s">
        <v>8853</v>
      </c>
      <c r="B8735" s="10">
        <v>32.139534883720927</v>
      </c>
      <c r="C8735" s="5">
        <v>1</v>
      </c>
      <c r="D8735" s="5">
        <v>0</v>
      </c>
      <c r="E8735" s="10">
        <v>29.798056840000001</v>
      </c>
      <c r="F8735" s="10">
        <v>161.52211349999999</v>
      </c>
      <c r="G8735" s="10">
        <v>77.74132204</v>
      </c>
      <c r="H8735" s="10">
        <v>62.360902809999999</v>
      </c>
      <c r="I8735" s="10">
        <v>94.777340019999997</v>
      </c>
      <c r="J8735" s="10">
        <v>112.83431179999999</v>
      </c>
      <c r="K8735" s="10">
        <v>141.15255089999999</v>
      </c>
      <c r="L8735" s="10">
        <v>123.6016702</v>
      </c>
      <c r="M8735" s="10">
        <v>2.2634783089999999</v>
      </c>
      <c r="N8735" s="10">
        <v>93.214721269999998</v>
      </c>
      <c r="O8735" s="10">
        <v>113.4958456</v>
      </c>
      <c r="P8735" s="10">
        <v>74.907861800000006</v>
      </c>
      <c r="Q8735" s="11">
        <f t="shared" si="278"/>
        <v>1</v>
      </c>
      <c r="R8735" s="5">
        <v>1</v>
      </c>
      <c r="S8735" s="5">
        <v>0</v>
      </c>
      <c r="T8735" s="5">
        <v>0</v>
      </c>
      <c r="U8735" s="5">
        <v>0</v>
      </c>
      <c r="V8735" s="5">
        <v>0</v>
      </c>
      <c r="W8735" s="5">
        <v>0</v>
      </c>
      <c r="X8735" s="5">
        <v>0</v>
      </c>
      <c r="Y8735" s="5">
        <f t="shared" si="279"/>
        <v>16</v>
      </c>
      <c r="Z8735" s="5">
        <v>2</v>
      </c>
      <c r="AA8735" s="5">
        <v>1</v>
      </c>
      <c r="AB8735" s="5">
        <v>1</v>
      </c>
      <c r="AC8735" s="5">
        <v>2</v>
      </c>
      <c r="AD8735" s="5">
        <v>4</v>
      </c>
      <c r="AE8735" s="5">
        <v>1</v>
      </c>
      <c r="AF8735" s="5">
        <v>1</v>
      </c>
      <c r="AG8735" s="5">
        <v>1</v>
      </c>
      <c r="AH8735" s="5">
        <v>1</v>
      </c>
      <c r="AI8735" s="5">
        <v>1</v>
      </c>
      <c r="AJ8735" s="5">
        <v>1</v>
      </c>
      <c r="AK8735" s="5" t="s">
        <v>120</v>
      </c>
      <c r="AL8735" s="5">
        <v>2.19</v>
      </c>
      <c r="AM8735" s="7">
        <v>2.03E-7</v>
      </c>
      <c r="AN8735" s="5" t="s">
        <v>36</v>
      </c>
      <c r="AO8735" s="5" t="s">
        <v>77</v>
      </c>
      <c r="AP8735" s="5" t="s">
        <v>95</v>
      </c>
    </row>
    <row r="8736" spans="1:42" x14ac:dyDescent="0.35">
      <c r="A8736" s="5" t="s">
        <v>8854</v>
      </c>
      <c r="B8736" s="10">
        <v>27.865937072503421</v>
      </c>
      <c r="C8736" s="5">
        <v>2</v>
      </c>
      <c r="D8736" s="5">
        <v>0</v>
      </c>
      <c r="E8736" s="10">
        <v>24.181048220000001</v>
      </c>
      <c r="F8736" s="10">
        <v>170.6387833</v>
      </c>
      <c r="G8736" s="10">
        <v>70.409395369999999</v>
      </c>
      <c r="H8736" s="10">
        <v>75.080513819999993</v>
      </c>
      <c r="I8736" s="10">
        <v>89.681304999999995</v>
      </c>
      <c r="J8736" s="10">
        <v>108.1372544</v>
      </c>
      <c r="K8736" s="10">
        <v>154.6137368</v>
      </c>
      <c r="L8736" s="10">
        <v>124.49452890000001</v>
      </c>
      <c r="M8736" s="10">
        <v>2.0593057899999998</v>
      </c>
      <c r="N8736" s="10">
        <v>92.490090739999999</v>
      </c>
      <c r="O8736" s="10">
        <v>112.077181</v>
      </c>
      <c r="P8736" s="10">
        <v>73.811765379999997</v>
      </c>
      <c r="Q8736" s="11">
        <f t="shared" si="278"/>
        <v>1</v>
      </c>
      <c r="R8736" s="5">
        <v>0</v>
      </c>
      <c r="S8736" s="5">
        <v>0</v>
      </c>
      <c r="T8736" s="5">
        <v>0</v>
      </c>
      <c r="U8736" s="5">
        <v>0</v>
      </c>
      <c r="V8736" s="5">
        <v>1</v>
      </c>
      <c r="W8736" s="5">
        <v>0</v>
      </c>
      <c r="X8736" s="5">
        <v>0</v>
      </c>
      <c r="Y8736" s="5">
        <f t="shared" si="279"/>
        <v>14</v>
      </c>
      <c r="Z8736" s="5">
        <v>1</v>
      </c>
      <c r="AA8736" s="5">
        <v>1</v>
      </c>
      <c r="AB8736" s="5">
        <v>1</v>
      </c>
      <c r="AC8736" s="5">
        <v>1</v>
      </c>
      <c r="AD8736" s="5">
        <v>4</v>
      </c>
      <c r="AE8736" s="5">
        <v>1</v>
      </c>
      <c r="AF8736" s="5">
        <v>1</v>
      </c>
      <c r="AG8736" s="5">
        <v>1</v>
      </c>
      <c r="AH8736" s="5">
        <v>1</v>
      </c>
      <c r="AI8736" s="5">
        <v>1</v>
      </c>
      <c r="AJ8736" s="5">
        <v>1</v>
      </c>
      <c r="AK8736" s="5" t="s">
        <v>119</v>
      </c>
      <c r="AL8736" s="5">
        <v>1.02</v>
      </c>
      <c r="AM8736" s="7">
        <v>8.0800000000000002E-9</v>
      </c>
      <c r="AN8736" s="5" t="s">
        <v>43</v>
      </c>
      <c r="AO8736" s="5" t="s">
        <v>72</v>
      </c>
      <c r="AP8736" s="5" t="s">
        <v>73</v>
      </c>
    </row>
    <row r="8737" spans="1:42" x14ac:dyDescent="0.35">
      <c r="A8737" s="5" t="s">
        <v>8855</v>
      </c>
      <c r="B8737" s="10">
        <v>45.510259917920656</v>
      </c>
      <c r="C8737" s="5">
        <v>1</v>
      </c>
      <c r="D8737" s="5">
        <v>0</v>
      </c>
      <c r="E8737" s="10">
        <v>23.91187335</v>
      </c>
      <c r="F8737" s="10">
        <v>165.21314649999999</v>
      </c>
      <c r="G8737" s="10">
        <v>65.268375989999996</v>
      </c>
      <c r="H8737" s="10">
        <v>66.572516440000001</v>
      </c>
      <c r="I8737" s="10">
        <v>75.412204900000006</v>
      </c>
      <c r="J8737" s="10">
        <v>117.9645177</v>
      </c>
      <c r="K8737" s="10">
        <v>139.86373810000001</v>
      </c>
      <c r="L8737" s="10">
        <v>122.294415</v>
      </c>
      <c r="M8737" s="10">
        <v>2.1009231079999999</v>
      </c>
      <c r="N8737" s="10">
        <v>86.696513640000006</v>
      </c>
      <c r="O8737" s="10">
        <v>109.26312040000001</v>
      </c>
      <c r="P8737" s="10">
        <v>80.189676070000004</v>
      </c>
      <c r="Q8737" s="11">
        <f t="shared" si="278"/>
        <v>3</v>
      </c>
      <c r="R8737" s="5">
        <v>1</v>
      </c>
      <c r="S8737" s="5">
        <v>0</v>
      </c>
      <c r="T8737" s="5">
        <v>1</v>
      </c>
      <c r="U8737" s="5">
        <v>0</v>
      </c>
      <c r="V8737" s="5">
        <v>0</v>
      </c>
      <c r="W8737" s="5">
        <v>1</v>
      </c>
      <c r="X8737" s="5">
        <v>0</v>
      </c>
      <c r="Y8737" s="5">
        <f t="shared" si="279"/>
        <v>17</v>
      </c>
      <c r="Z8737" s="5">
        <v>1</v>
      </c>
      <c r="AA8737" s="5">
        <v>1</v>
      </c>
      <c r="AB8737" s="5">
        <v>1</v>
      </c>
      <c r="AC8737" s="5">
        <v>1</v>
      </c>
      <c r="AD8737" s="5">
        <v>4</v>
      </c>
      <c r="AE8737" s="5">
        <v>1</v>
      </c>
      <c r="AF8737" s="5">
        <v>1</v>
      </c>
      <c r="AG8737" s="5">
        <v>1</v>
      </c>
      <c r="AH8737" s="5">
        <v>1</v>
      </c>
      <c r="AI8737" s="5">
        <v>2</v>
      </c>
      <c r="AJ8737" s="5">
        <v>3</v>
      </c>
      <c r="AK8737" s="5" t="s">
        <v>122</v>
      </c>
      <c r="AL8737" s="5">
        <v>3.36</v>
      </c>
      <c r="AM8737" s="7">
        <v>3.4200000000000001E-10</v>
      </c>
      <c r="AN8737" s="5" t="s">
        <v>43</v>
      </c>
      <c r="AO8737" s="5" t="s">
        <v>79</v>
      </c>
      <c r="AP8737" s="5" t="s">
        <v>80</v>
      </c>
    </row>
    <row r="8738" spans="1:42" x14ac:dyDescent="0.35">
      <c r="A8738" s="5" t="s">
        <v>8856</v>
      </c>
      <c r="B8738" s="10">
        <v>43.305061559507521</v>
      </c>
      <c r="C8738" s="5">
        <v>1</v>
      </c>
      <c r="D8738" s="5">
        <v>2</v>
      </c>
      <c r="E8738" s="10">
        <v>20.575109919999999</v>
      </c>
      <c r="F8738" s="10">
        <v>161.65159840000001</v>
      </c>
      <c r="G8738" s="10">
        <v>53.765312000000002</v>
      </c>
      <c r="H8738" s="10">
        <v>67.865957510000001</v>
      </c>
      <c r="I8738" s="10">
        <v>73.997160239999999</v>
      </c>
      <c r="J8738" s="10">
        <v>122.5606202</v>
      </c>
      <c r="K8738" s="10">
        <v>138.61025900000001</v>
      </c>
      <c r="L8738" s="10">
        <v>121.4329872</v>
      </c>
      <c r="M8738" s="10">
        <v>2.0424121909999999</v>
      </c>
      <c r="N8738" s="10">
        <v>84.016521639999993</v>
      </c>
      <c r="O8738" s="10">
        <v>110.3617881</v>
      </c>
      <c r="P8738" s="10">
        <v>77.376116550000006</v>
      </c>
      <c r="Q8738" s="11">
        <f t="shared" si="278"/>
        <v>3</v>
      </c>
      <c r="R8738" s="5">
        <v>1</v>
      </c>
      <c r="S8738" s="5">
        <v>0</v>
      </c>
      <c r="T8738" s="5">
        <v>1</v>
      </c>
      <c r="U8738" s="5">
        <v>0</v>
      </c>
      <c r="V8738" s="5">
        <v>0</v>
      </c>
      <c r="W8738" s="5">
        <v>1</v>
      </c>
      <c r="X8738" s="5">
        <v>0</v>
      </c>
      <c r="Y8738" s="5">
        <f t="shared" si="279"/>
        <v>14</v>
      </c>
      <c r="Z8738" s="5">
        <v>1</v>
      </c>
      <c r="AA8738" s="5">
        <v>1</v>
      </c>
      <c r="AB8738" s="5">
        <v>1</v>
      </c>
      <c r="AC8738" s="5">
        <v>1</v>
      </c>
      <c r="AD8738" s="5">
        <v>4</v>
      </c>
      <c r="AE8738" s="5">
        <v>1</v>
      </c>
      <c r="AF8738" s="5">
        <v>1</v>
      </c>
      <c r="AG8738" s="5">
        <v>1</v>
      </c>
      <c r="AH8738" s="5">
        <v>1</v>
      </c>
      <c r="AI8738" s="5">
        <v>1</v>
      </c>
      <c r="AJ8738" s="5">
        <v>1</v>
      </c>
      <c r="AK8738" s="5" t="s">
        <v>122</v>
      </c>
      <c r="AL8738" s="5">
        <v>2.19</v>
      </c>
      <c r="AM8738" s="7">
        <v>1.1200000000000001E-11</v>
      </c>
      <c r="AN8738" s="5" t="s">
        <v>76</v>
      </c>
      <c r="AO8738" s="5" t="s">
        <v>37</v>
      </c>
      <c r="AP8738" s="5" t="s">
        <v>84</v>
      </c>
    </row>
    <row r="8739" spans="1:42" x14ac:dyDescent="0.35">
      <c r="A8739" s="5" t="s">
        <v>8857</v>
      </c>
      <c r="B8739" s="10">
        <v>30.987688098495212</v>
      </c>
      <c r="C8739" s="5">
        <v>1</v>
      </c>
      <c r="D8739" s="5">
        <v>0</v>
      </c>
      <c r="E8739" s="10">
        <v>26.31303424</v>
      </c>
      <c r="F8739" s="10">
        <v>164.2411524</v>
      </c>
      <c r="G8739" s="10">
        <v>70.979820739999994</v>
      </c>
      <c r="H8739" s="10">
        <v>62.36528028</v>
      </c>
      <c r="I8739" s="10">
        <v>89.839856789999999</v>
      </c>
      <c r="J8739" s="10">
        <v>104.8954233</v>
      </c>
      <c r="K8739" s="10">
        <v>178.4565824</v>
      </c>
      <c r="L8739" s="10">
        <v>121.0086168</v>
      </c>
      <c r="M8739" s="10">
        <v>2.8614732680000001</v>
      </c>
      <c r="N8739" s="10">
        <v>90.919601560000004</v>
      </c>
      <c r="O8739" s="10">
        <v>112.1610048</v>
      </c>
      <c r="P8739" s="10">
        <v>82.835526189999996</v>
      </c>
      <c r="Q8739" s="11">
        <f t="shared" si="278"/>
        <v>0</v>
      </c>
      <c r="R8739" s="5">
        <v>0</v>
      </c>
      <c r="S8739" s="5">
        <v>0</v>
      </c>
      <c r="T8739" s="5">
        <v>0</v>
      </c>
      <c r="U8739" s="5">
        <v>0</v>
      </c>
      <c r="V8739" s="5">
        <v>0</v>
      </c>
      <c r="W8739" s="5">
        <v>0</v>
      </c>
      <c r="X8739" s="5">
        <v>0</v>
      </c>
      <c r="Y8739" s="5">
        <f t="shared" si="279"/>
        <v>20</v>
      </c>
      <c r="Z8739" s="5">
        <v>2</v>
      </c>
      <c r="AA8739" s="5">
        <v>1</v>
      </c>
      <c r="AB8739" s="5">
        <v>2</v>
      </c>
      <c r="AC8739" s="5">
        <v>2</v>
      </c>
      <c r="AD8739" s="5">
        <v>4</v>
      </c>
      <c r="AE8739" s="5">
        <v>1</v>
      </c>
      <c r="AF8739" s="5">
        <v>1</v>
      </c>
      <c r="AG8739" s="5">
        <v>1</v>
      </c>
      <c r="AH8739" s="5">
        <v>1</v>
      </c>
      <c r="AI8739" s="5">
        <v>2</v>
      </c>
      <c r="AJ8739" s="5">
        <v>3</v>
      </c>
      <c r="AK8739" s="5" t="s">
        <v>35</v>
      </c>
      <c r="AL8739" s="5">
        <v>2.19</v>
      </c>
      <c r="AM8739" s="5">
        <v>3.8610400000000002E-4</v>
      </c>
      <c r="AN8739" s="5" t="s">
        <v>36</v>
      </c>
      <c r="AO8739" s="5" t="s">
        <v>39</v>
      </c>
      <c r="AP8739" s="5" t="s">
        <v>90</v>
      </c>
    </row>
    <row r="8740" spans="1:42" x14ac:dyDescent="0.35">
      <c r="A8740" s="5" t="s">
        <v>8858</v>
      </c>
      <c r="B8740" s="10">
        <v>31.477428180574556</v>
      </c>
      <c r="C8740" s="5">
        <v>1</v>
      </c>
      <c r="D8740" s="5">
        <v>0</v>
      </c>
      <c r="E8740" s="10">
        <v>30.337627749999999</v>
      </c>
      <c r="F8740" s="10">
        <v>163.9336825</v>
      </c>
      <c r="G8740" s="10">
        <v>81.530106119999999</v>
      </c>
      <c r="H8740" s="10">
        <v>39.338332899999997</v>
      </c>
      <c r="I8740" s="10">
        <v>203.1375769</v>
      </c>
      <c r="J8740" s="10">
        <v>136.2242617</v>
      </c>
      <c r="K8740" s="10">
        <v>291.3191673</v>
      </c>
      <c r="L8740" s="10">
        <v>458.68031400000001</v>
      </c>
      <c r="M8740" s="10">
        <v>7.4054782130000003</v>
      </c>
      <c r="N8740" s="10">
        <v>103.5878156</v>
      </c>
      <c r="O8740" s="10">
        <v>117.3475217</v>
      </c>
      <c r="P8740" s="10">
        <v>95.416265859999996</v>
      </c>
      <c r="Q8740" s="11">
        <f t="shared" si="278"/>
        <v>4</v>
      </c>
      <c r="R8740" s="5">
        <v>1</v>
      </c>
      <c r="S8740" s="5">
        <v>1</v>
      </c>
      <c r="T8740" s="5">
        <v>1</v>
      </c>
      <c r="U8740" s="5">
        <v>0</v>
      </c>
      <c r="V8740" s="5">
        <v>0</v>
      </c>
      <c r="W8740" s="5">
        <v>0</v>
      </c>
      <c r="X8740" s="5">
        <v>1</v>
      </c>
      <c r="Y8740" s="5">
        <f t="shared" si="279"/>
        <v>35</v>
      </c>
      <c r="Z8740" s="5">
        <v>3</v>
      </c>
      <c r="AA8740" s="5">
        <v>2</v>
      </c>
      <c r="AB8740" s="5">
        <v>4</v>
      </c>
      <c r="AC8740" s="5">
        <v>4</v>
      </c>
      <c r="AD8740" s="5">
        <v>3</v>
      </c>
      <c r="AE8740" s="5">
        <v>4</v>
      </c>
      <c r="AF8740" s="5">
        <v>3</v>
      </c>
      <c r="AG8740" s="5">
        <v>4</v>
      </c>
      <c r="AH8740" s="5">
        <v>1</v>
      </c>
      <c r="AI8740" s="5">
        <v>4</v>
      </c>
      <c r="AJ8740" s="5">
        <v>3</v>
      </c>
      <c r="AK8740" s="5" t="s">
        <v>126</v>
      </c>
      <c r="AL8740" s="5">
        <v>2.19</v>
      </c>
      <c r="AM8740" s="5">
        <v>0.87402855800000001</v>
      </c>
      <c r="AN8740" s="5" t="s">
        <v>36</v>
      </c>
      <c r="AO8740" s="5" t="s">
        <v>47</v>
      </c>
      <c r="AP8740" s="5" t="s">
        <v>103</v>
      </c>
    </row>
    <row r="8741" spans="1:42" x14ac:dyDescent="0.35">
      <c r="A8741" s="5" t="s">
        <v>8859</v>
      </c>
      <c r="B8741" s="10">
        <v>49.296853625170996</v>
      </c>
      <c r="C8741" s="5">
        <v>2</v>
      </c>
      <c r="D8741" s="5">
        <v>1</v>
      </c>
      <c r="E8741" s="10">
        <v>25.5283886</v>
      </c>
      <c r="F8741" s="10">
        <v>172.41433069999999</v>
      </c>
      <c r="G8741" s="10">
        <v>75.887478630000004</v>
      </c>
      <c r="H8741" s="10">
        <v>64.814036790000003</v>
      </c>
      <c r="I8741" s="10">
        <v>116.3717066</v>
      </c>
      <c r="J8741" s="10">
        <v>118.6777855</v>
      </c>
      <c r="K8741" s="10">
        <v>146.68245390000001</v>
      </c>
      <c r="L8741" s="10">
        <v>111.9742547</v>
      </c>
      <c r="M8741" s="10">
        <v>2.2631278840000002</v>
      </c>
      <c r="N8741" s="10">
        <v>94.485233789999995</v>
      </c>
      <c r="O8741" s="10">
        <v>106.48833279999999</v>
      </c>
      <c r="P8741" s="10">
        <v>81.809536739999999</v>
      </c>
      <c r="Q8741" s="11">
        <f t="shared" si="278"/>
        <v>3</v>
      </c>
      <c r="R8741" s="5">
        <v>1</v>
      </c>
      <c r="S8741" s="5">
        <v>0</v>
      </c>
      <c r="T8741" s="5">
        <v>1</v>
      </c>
      <c r="U8741" s="5">
        <v>0</v>
      </c>
      <c r="V8741" s="5">
        <v>0</v>
      </c>
      <c r="W8741" s="5">
        <v>1</v>
      </c>
      <c r="X8741" s="5">
        <v>0</v>
      </c>
      <c r="Y8741" s="5">
        <f t="shared" si="279"/>
        <v>19</v>
      </c>
      <c r="Z8741" s="5">
        <v>2</v>
      </c>
      <c r="AA8741" s="5">
        <v>1</v>
      </c>
      <c r="AB8741" s="5">
        <v>1</v>
      </c>
      <c r="AC8741" s="5">
        <v>2</v>
      </c>
      <c r="AD8741" s="5">
        <v>4</v>
      </c>
      <c r="AE8741" s="5">
        <v>1</v>
      </c>
      <c r="AF8741" s="5">
        <v>1</v>
      </c>
      <c r="AG8741" s="5">
        <v>1</v>
      </c>
      <c r="AH8741" s="5">
        <v>1</v>
      </c>
      <c r="AI8741" s="5">
        <v>2</v>
      </c>
      <c r="AJ8741" s="5">
        <v>3</v>
      </c>
      <c r="AK8741" s="5" t="s">
        <v>123</v>
      </c>
      <c r="AL8741" s="5">
        <v>2.15</v>
      </c>
      <c r="AM8741" s="7">
        <v>6.0199999999999996E-8</v>
      </c>
      <c r="AN8741" s="5" t="s">
        <v>76</v>
      </c>
      <c r="AO8741" s="5" t="s">
        <v>57</v>
      </c>
      <c r="AP8741" s="5" t="s">
        <v>114</v>
      </c>
    </row>
    <row r="8742" spans="1:42" x14ac:dyDescent="0.35">
      <c r="A8742" s="5" t="s">
        <v>8860</v>
      </c>
      <c r="B8742" s="10">
        <v>25.077975376196992</v>
      </c>
      <c r="C8742" s="5">
        <v>1</v>
      </c>
      <c r="D8742" s="5">
        <v>0</v>
      </c>
      <c r="E8742" s="10">
        <v>21.296739899999999</v>
      </c>
      <c r="F8742" s="10">
        <v>152.42601049999999</v>
      </c>
      <c r="G8742" s="10">
        <v>49.48018244</v>
      </c>
      <c r="H8742" s="10">
        <v>67.962555589999994</v>
      </c>
      <c r="I8742" s="10">
        <v>88.949589320000001</v>
      </c>
      <c r="J8742" s="10">
        <v>112.1923094</v>
      </c>
      <c r="K8742" s="10">
        <v>181.3179743</v>
      </c>
      <c r="L8742" s="10">
        <v>124.46811289999999</v>
      </c>
      <c r="M8742" s="10">
        <v>2.6679098909999999</v>
      </c>
      <c r="N8742" s="10">
        <v>90.524713399999996</v>
      </c>
      <c r="O8742" s="10">
        <v>114.7764296</v>
      </c>
      <c r="P8742" s="10">
        <v>72.638206609999997</v>
      </c>
      <c r="Q8742" s="11">
        <f t="shared" si="278"/>
        <v>0</v>
      </c>
      <c r="R8742" s="5">
        <v>0</v>
      </c>
      <c r="S8742" s="5">
        <v>0</v>
      </c>
      <c r="T8742" s="5">
        <v>0</v>
      </c>
      <c r="U8742" s="5">
        <v>0</v>
      </c>
      <c r="V8742" s="5">
        <v>0</v>
      </c>
      <c r="W8742" s="5">
        <v>0</v>
      </c>
      <c r="X8742" s="5">
        <v>0</v>
      </c>
      <c r="Y8742" s="5">
        <f t="shared" si="279"/>
        <v>15</v>
      </c>
      <c r="Z8742" s="5">
        <v>1</v>
      </c>
      <c r="AA8742" s="5">
        <v>1</v>
      </c>
      <c r="AB8742" s="5">
        <v>2</v>
      </c>
      <c r="AC8742" s="5">
        <v>1</v>
      </c>
      <c r="AD8742" s="5">
        <v>4</v>
      </c>
      <c r="AE8742" s="5">
        <v>1</v>
      </c>
      <c r="AF8742" s="5">
        <v>1</v>
      </c>
      <c r="AG8742" s="5">
        <v>1</v>
      </c>
      <c r="AH8742" s="5">
        <v>1</v>
      </c>
      <c r="AI8742" s="5">
        <v>1</v>
      </c>
      <c r="AJ8742" s="5">
        <v>1</v>
      </c>
      <c r="AK8742" s="5" t="s">
        <v>35</v>
      </c>
      <c r="AL8742" s="5">
        <v>2.19</v>
      </c>
      <c r="AM8742" s="7">
        <v>1.37E-6</v>
      </c>
      <c r="AN8742" s="5" t="s">
        <v>43</v>
      </c>
      <c r="AO8742" s="5" t="s">
        <v>72</v>
      </c>
      <c r="AP8742" s="5" t="s">
        <v>89</v>
      </c>
    </row>
    <row r="8743" spans="1:42" x14ac:dyDescent="0.35">
      <c r="A8743" s="5" t="s">
        <v>8861</v>
      </c>
      <c r="B8743" s="10">
        <v>31.852257181942544</v>
      </c>
      <c r="C8743" s="5">
        <v>2</v>
      </c>
      <c r="D8743" s="5">
        <v>0</v>
      </c>
      <c r="E8743" s="10">
        <v>28.36451546</v>
      </c>
      <c r="F8743" s="10">
        <v>170.54894150000001</v>
      </c>
      <c r="G8743" s="10">
        <v>82.503700050000006</v>
      </c>
      <c r="H8743" s="10">
        <v>80.824281690000007</v>
      </c>
      <c r="I8743" s="10">
        <v>115.0442733</v>
      </c>
      <c r="J8743" s="10">
        <v>109.6946161</v>
      </c>
      <c r="K8743" s="10">
        <v>173.2715887</v>
      </c>
      <c r="L8743" s="10">
        <v>118.7045498</v>
      </c>
      <c r="M8743" s="10">
        <v>2.1438061080000002</v>
      </c>
      <c r="N8743" s="10">
        <v>94.121581379999995</v>
      </c>
      <c r="O8743" s="10">
        <v>110.2452636</v>
      </c>
      <c r="P8743" s="10">
        <v>79.686951820000004</v>
      </c>
      <c r="Q8743" s="11">
        <f t="shared" si="278"/>
        <v>4</v>
      </c>
      <c r="R8743" s="5">
        <v>1</v>
      </c>
      <c r="S8743" s="5">
        <v>0</v>
      </c>
      <c r="T8743" s="5">
        <v>1</v>
      </c>
      <c r="U8743" s="5">
        <v>1</v>
      </c>
      <c r="V8743" s="5">
        <v>1</v>
      </c>
      <c r="W8743" s="5">
        <v>0</v>
      </c>
      <c r="X8743" s="5">
        <v>0</v>
      </c>
      <c r="Y8743" s="5">
        <f t="shared" si="279"/>
        <v>16</v>
      </c>
      <c r="Z8743" s="5">
        <v>2</v>
      </c>
      <c r="AA8743" s="5">
        <v>1</v>
      </c>
      <c r="AB8743" s="5">
        <v>2</v>
      </c>
      <c r="AC8743" s="5">
        <v>1</v>
      </c>
      <c r="AD8743" s="5">
        <v>4</v>
      </c>
      <c r="AE8743" s="5">
        <v>1</v>
      </c>
      <c r="AF8743" s="5">
        <v>1</v>
      </c>
      <c r="AG8743" s="5">
        <v>1</v>
      </c>
      <c r="AH8743" s="5">
        <v>1</v>
      </c>
      <c r="AI8743" s="5">
        <v>1</v>
      </c>
      <c r="AJ8743" s="5">
        <v>1</v>
      </c>
      <c r="AK8743" s="5" t="s">
        <v>121</v>
      </c>
      <c r="AL8743" s="5">
        <v>1.02</v>
      </c>
      <c r="AM8743" s="7">
        <v>3.3000000000000002E-6</v>
      </c>
      <c r="AN8743" s="5" t="s">
        <v>43</v>
      </c>
      <c r="AO8743" s="5" t="s">
        <v>44</v>
      </c>
      <c r="AP8743" s="5" t="s">
        <v>45</v>
      </c>
    </row>
    <row r="8744" spans="1:42" x14ac:dyDescent="0.35">
      <c r="A8744" s="5" t="s">
        <v>8862</v>
      </c>
      <c r="B8744" s="10">
        <v>36.787961696306432</v>
      </c>
      <c r="C8744" s="5">
        <v>1</v>
      </c>
      <c r="D8744" s="5">
        <v>0</v>
      </c>
      <c r="E8744" s="10">
        <v>28.178057150000001</v>
      </c>
      <c r="F8744" s="10">
        <v>164.59650110000001</v>
      </c>
      <c r="G8744" s="10">
        <v>76.340015489999999</v>
      </c>
      <c r="H8744" s="10">
        <v>63.03529983</v>
      </c>
      <c r="I8744" s="10">
        <v>97.447812909999996</v>
      </c>
      <c r="J8744" s="10">
        <v>104.00329120000001</v>
      </c>
      <c r="K8744" s="10">
        <v>147.1730158</v>
      </c>
      <c r="L8744" s="10">
        <v>119.3359655</v>
      </c>
      <c r="M8744" s="10">
        <v>2.334771409</v>
      </c>
      <c r="N8744" s="10">
        <v>85.193331369999996</v>
      </c>
      <c r="O8744" s="10">
        <v>112.4416329</v>
      </c>
      <c r="P8744" s="10">
        <v>71.834184879999995</v>
      </c>
      <c r="Q8744" s="11">
        <f t="shared" si="278"/>
        <v>2</v>
      </c>
      <c r="R8744" s="5">
        <v>0</v>
      </c>
      <c r="S8744" s="5">
        <v>0</v>
      </c>
      <c r="T8744" s="5">
        <v>1</v>
      </c>
      <c r="U8744" s="5">
        <v>1</v>
      </c>
      <c r="V8744" s="5">
        <v>0</v>
      </c>
      <c r="W8744" s="5">
        <v>0</v>
      </c>
      <c r="X8744" s="5">
        <v>0</v>
      </c>
      <c r="Y8744" s="5">
        <f t="shared" si="279"/>
        <v>16</v>
      </c>
      <c r="Z8744" s="5">
        <v>2</v>
      </c>
      <c r="AA8744" s="5">
        <v>1</v>
      </c>
      <c r="AB8744" s="5">
        <v>1</v>
      </c>
      <c r="AC8744" s="5">
        <v>2</v>
      </c>
      <c r="AD8744" s="5">
        <v>4</v>
      </c>
      <c r="AE8744" s="5">
        <v>1</v>
      </c>
      <c r="AF8744" s="5">
        <v>1</v>
      </c>
      <c r="AG8744" s="5">
        <v>1</v>
      </c>
      <c r="AH8744" s="5">
        <v>1</v>
      </c>
      <c r="AI8744" s="5">
        <v>1</v>
      </c>
      <c r="AJ8744" s="5">
        <v>1</v>
      </c>
      <c r="AK8744" s="5" t="s">
        <v>120</v>
      </c>
      <c r="AL8744" s="5">
        <v>2.19</v>
      </c>
      <c r="AM8744" s="7">
        <v>5.8899999999999998E-8</v>
      </c>
      <c r="AN8744" s="5" t="s">
        <v>36</v>
      </c>
      <c r="AO8744" s="5" t="s">
        <v>39</v>
      </c>
      <c r="AP8744" s="5" t="s">
        <v>61</v>
      </c>
    </row>
    <row r="8745" spans="1:42" x14ac:dyDescent="0.35">
      <c r="A8745" s="5" t="s">
        <v>8863</v>
      </c>
      <c r="B8745" s="10">
        <v>36.024623803009575</v>
      </c>
      <c r="C8745" s="5">
        <v>2</v>
      </c>
      <c r="D8745" s="5">
        <v>2</v>
      </c>
      <c r="E8745" s="10">
        <v>20.832739329999999</v>
      </c>
      <c r="F8745" s="10">
        <v>167.28158640000001</v>
      </c>
      <c r="G8745" s="10">
        <v>58.296523540000003</v>
      </c>
      <c r="H8745" s="10">
        <v>74.178523389999995</v>
      </c>
      <c r="I8745" s="10">
        <v>119.6894322</v>
      </c>
      <c r="J8745" s="10">
        <v>108.5275345</v>
      </c>
      <c r="K8745" s="10">
        <v>171.9460191</v>
      </c>
      <c r="L8745" s="10">
        <v>117.0384916</v>
      </c>
      <c r="M8745" s="10">
        <v>2.3180027220000001</v>
      </c>
      <c r="N8745" s="10">
        <v>87.263607460000003</v>
      </c>
      <c r="O8745" s="10">
        <v>113.87229600000001</v>
      </c>
      <c r="P8745" s="10">
        <v>78.66723125</v>
      </c>
      <c r="Q8745" s="11">
        <f t="shared" si="278"/>
        <v>2</v>
      </c>
      <c r="R8745" s="5">
        <v>0</v>
      </c>
      <c r="S8745" s="5">
        <v>0</v>
      </c>
      <c r="T8745" s="5">
        <v>1</v>
      </c>
      <c r="U8745" s="5">
        <v>0</v>
      </c>
      <c r="V8745" s="5">
        <v>0</v>
      </c>
      <c r="W8745" s="5">
        <v>0</v>
      </c>
      <c r="X8745" s="5">
        <v>1</v>
      </c>
      <c r="Y8745" s="5">
        <f t="shared" si="279"/>
        <v>15</v>
      </c>
      <c r="Z8745" s="5">
        <v>1</v>
      </c>
      <c r="AA8745" s="5">
        <v>1</v>
      </c>
      <c r="AB8745" s="5">
        <v>2</v>
      </c>
      <c r="AC8745" s="5">
        <v>1</v>
      </c>
      <c r="AD8745" s="5">
        <v>4</v>
      </c>
      <c r="AE8745" s="5">
        <v>1</v>
      </c>
      <c r="AF8745" s="5">
        <v>1</v>
      </c>
      <c r="AG8745" s="5">
        <v>1</v>
      </c>
      <c r="AH8745" s="5">
        <v>1</v>
      </c>
      <c r="AI8745" s="5">
        <v>1</v>
      </c>
      <c r="AJ8745" s="5">
        <v>1</v>
      </c>
      <c r="AK8745" s="5" t="s">
        <v>121</v>
      </c>
      <c r="AL8745" s="5">
        <v>1.02</v>
      </c>
      <c r="AM8745" s="7">
        <v>3.7899999999999999E-7</v>
      </c>
      <c r="AN8745" s="5" t="s">
        <v>36</v>
      </c>
      <c r="AO8745" s="5" t="s">
        <v>53</v>
      </c>
      <c r="AP8745" s="5" t="s">
        <v>115</v>
      </c>
    </row>
    <row r="8746" spans="1:42" x14ac:dyDescent="0.35">
      <c r="A8746" s="5" t="s">
        <v>8864</v>
      </c>
      <c r="B8746" s="10">
        <v>36.385772913816687</v>
      </c>
      <c r="C8746" s="5">
        <v>2</v>
      </c>
      <c r="D8746" s="5">
        <v>0</v>
      </c>
      <c r="E8746" s="10">
        <v>21.876166829999999</v>
      </c>
      <c r="F8746" s="10">
        <v>167.5907886</v>
      </c>
      <c r="G8746" s="10">
        <v>61.442873200000001</v>
      </c>
      <c r="H8746" s="10">
        <v>75.576497649999993</v>
      </c>
      <c r="I8746" s="10">
        <v>115.90091630000001</v>
      </c>
      <c r="J8746" s="10">
        <v>108.6274411</v>
      </c>
      <c r="K8746" s="10">
        <v>176.7015577</v>
      </c>
      <c r="L8746" s="10">
        <v>126.68855859999999</v>
      </c>
      <c r="M8746" s="10">
        <v>2.3380490389999999</v>
      </c>
      <c r="N8746" s="10">
        <v>87.075407709999993</v>
      </c>
      <c r="O8746" s="10">
        <v>111.06076109999999</v>
      </c>
      <c r="P8746" s="10">
        <v>74.424524320000003</v>
      </c>
      <c r="Q8746" s="11">
        <f t="shared" si="278"/>
        <v>2</v>
      </c>
      <c r="R8746" s="5">
        <v>0</v>
      </c>
      <c r="S8746" s="5">
        <v>0</v>
      </c>
      <c r="T8746" s="5">
        <v>1</v>
      </c>
      <c r="U8746" s="5">
        <v>0</v>
      </c>
      <c r="V8746" s="5">
        <v>1</v>
      </c>
      <c r="W8746" s="5">
        <v>0</v>
      </c>
      <c r="X8746" s="5">
        <v>0</v>
      </c>
      <c r="Y8746" s="5">
        <f t="shared" si="279"/>
        <v>15</v>
      </c>
      <c r="Z8746" s="5">
        <v>1</v>
      </c>
      <c r="AA8746" s="5">
        <v>1</v>
      </c>
      <c r="AB8746" s="5">
        <v>2</v>
      </c>
      <c r="AC8746" s="5">
        <v>1</v>
      </c>
      <c r="AD8746" s="5">
        <v>4</v>
      </c>
      <c r="AE8746" s="5">
        <v>1</v>
      </c>
      <c r="AF8746" s="5">
        <v>1</v>
      </c>
      <c r="AG8746" s="5">
        <v>1</v>
      </c>
      <c r="AH8746" s="5">
        <v>1</v>
      </c>
      <c r="AI8746" s="5">
        <v>1</v>
      </c>
      <c r="AJ8746" s="5">
        <v>1</v>
      </c>
      <c r="AK8746" s="5" t="s">
        <v>121</v>
      </c>
      <c r="AL8746" s="5">
        <v>1.02</v>
      </c>
      <c r="AM8746" s="7">
        <v>2.6899999999999999E-8</v>
      </c>
      <c r="AN8746" s="5" t="s">
        <v>43</v>
      </c>
      <c r="AO8746" s="5" t="s">
        <v>44</v>
      </c>
      <c r="AP8746" s="5" t="s">
        <v>45</v>
      </c>
    </row>
    <row r="8747" spans="1:42" x14ac:dyDescent="0.35">
      <c r="A8747" s="5" t="s">
        <v>8865</v>
      </c>
      <c r="B8747" s="10">
        <v>38.640218878248973</v>
      </c>
      <c r="C8747" s="5">
        <v>1</v>
      </c>
      <c r="D8747" s="5">
        <v>0</v>
      </c>
      <c r="E8747" s="10">
        <v>31.939950929999998</v>
      </c>
      <c r="F8747" s="10">
        <v>160.9023171</v>
      </c>
      <c r="G8747" s="10">
        <v>82.691113700000002</v>
      </c>
      <c r="H8747" s="10">
        <v>60.441694009999999</v>
      </c>
      <c r="I8747" s="10">
        <v>75.750367069999996</v>
      </c>
      <c r="J8747" s="10">
        <v>119.6390663</v>
      </c>
      <c r="K8747" s="10">
        <v>147.16383300000001</v>
      </c>
      <c r="L8747" s="10">
        <v>124.89125730000001</v>
      </c>
      <c r="M8747" s="10">
        <v>2.4348065590000001</v>
      </c>
      <c r="N8747" s="10">
        <v>93.966024649999994</v>
      </c>
      <c r="O8747" s="10">
        <v>110.34973429999999</v>
      </c>
      <c r="P8747" s="10">
        <v>79.849539849999999</v>
      </c>
      <c r="Q8747" s="11">
        <f t="shared" si="278"/>
        <v>4</v>
      </c>
      <c r="R8747" s="5">
        <v>1</v>
      </c>
      <c r="S8747" s="5">
        <v>0</v>
      </c>
      <c r="T8747" s="5">
        <v>1</v>
      </c>
      <c r="U8747" s="5">
        <v>1</v>
      </c>
      <c r="V8747" s="5">
        <v>0</v>
      </c>
      <c r="W8747" s="5">
        <v>1</v>
      </c>
      <c r="X8747" s="5">
        <v>0</v>
      </c>
      <c r="Y8747" s="5">
        <f t="shared" si="279"/>
        <v>17</v>
      </c>
      <c r="Z8747" s="5">
        <v>3</v>
      </c>
      <c r="AA8747" s="5">
        <v>1</v>
      </c>
      <c r="AB8747" s="5">
        <v>1</v>
      </c>
      <c r="AC8747" s="5">
        <v>2</v>
      </c>
      <c r="AD8747" s="5">
        <v>4</v>
      </c>
      <c r="AE8747" s="5">
        <v>1</v>
      </c>
      <c r="AF8747" s="5">
        <v>1</v>
      </c>
      <c r="AG8747" s="5">
        <v>1</v>
      </c>
      <c r="AH8747" s="5">
        <v>1</v>
      </c>
      <c r="AI8747" s="5">
        <v>1</v>
      </c>
      <c r="AJ8747" s="5">
        <v>1</v>
      </c>
      <c r="AK8747" s="5" t="s">
        <v>122</v>
      </c>
      <c r="AL8747" s="5">
        <v>2.19</v>
      </c>
      <c r="AM8747" s="7">
        <v>2.0699999999999999E-7</v>
      </c>
      <c r="AN8747" s="5" t="s">
        <v>36</v>
      </c>
      <c r="AO8747" s="5" t="s">
        <v>86</v>
      </c>
      <c r="AP8747" s="5" t="s">
        <v>87</v>
      </c>
    </row>
    <row r="8748" spans="1:42" x14ac:dyDescent="0.35">
      <c r="A8748" s="5" t="s">
        <v>8866</v>
      </c>
      <c r="B8748" s="10">
        <v>22.418604651162791</v>
      </c>
      <c r="C8748" s="5">
        <v>2</v>
      </c>
      <c r="D8748" s="5">
        <v>0</v>
      </c>
      <c r="E8748" s="10">
        <v>22.727301279999999</v>
      </c>
      <c r="F8748" s="10">
        <v>168.2662799</v>
      </c>
      <c r="G8748" s="10">
        <v>64.349037550000006</v>
      </c>
      <c r="H8748" s="10">
        <v>74.198668389999995</v>
      </c>
      <c r="I8748" s="10">
        <v>92.27413344</v>
      </c>
      <c r="J8748" s="10">
        <v>109.5168924</v>
      </c>
      <c r="K8748" s="10">
        <v>155.9806189</v>
      </c>
      <c r="L8748" s="10">
        <v>120.6785936</v>
      </c>
      <c r="M8748" s="10">
        <v>2.1022024020000001</v>
      </c>
      <c r="N8748" s="10">
        <v>87.698947059999995</v>
      </c>
      <c r="O8748" s="10">
        <v>110.3956956</v>
      </c>
      <c r="P8748" s="10">
        <v>78.585364839999997</v>
      </c>
      <c r="Q8748" s="11">
        <f t="shared" si="278"/>
        <v>1</v>
      </c>
      <c r="R8748" s="5">
        <v>0</v>
      </c>
      <c r="S8748" s="5">
        <v>0</v>
      </c>
      <c r="T8748" s="5">
        <v>0</v>
      </c>
      <c r="U8748" s="5">
        <v>0</v>
      </c>
      <c r="V8748" s="5">
        <v>1</v>
      </c>
      <c r="W8748" s="5">
        <v>0</v>
      </c>
      <c r="X8748" s="5">
        <v>0</v>
      </c>
      <c r="Y8748" s="5">
        <f t="shared" si="279"/>
        <v>14</v>
      </c>
      <c r="Z8748" s="5">
        <v>1</v>
      </c>
      <c r="AA8748" s="5">
        <v>1</v>
      </c>
      <c r="AB8748" s="5">
        <v>1</v>
      </c>
      <c r="AC8748" s="5">
        <v>1</v>
      </c>
      <c r="AD8748" s="5">
        <v>4</v>
      </c>
      <c r="AE8748" s="5">
        <v>1</v>
      </c>
      <c r="AF8748" s="5">
        <v>1</v>
      </c>
      <c r="AG8748" s="5">
        <v>1</v>
      </c>
      <c r="AH8748" s="5">
        <v>1</v>
      </c>
      <c r="AI8748" s="5">
        <v>1</v>
      </c>
      <c r="AJ8748" s="5">
        <v>1</v>
      </c>
      <c r="AK8748" s="5" t="s">
        <v>119</v>
      </c>
      <c r="AL8748" s="5">
        <v>1.02</v>
      </c>
      <c r="AM8748" s="7">
        <v>1.52E-8</v>
      </c>
      <c r="AN8748" s="5" t="s">
        <v>76</v>
      </c>
      <c r="AO8748" s="5" t="s">
        <v>77</v>
      </c>
      <c r="AP8748" s="5" t="s">
        <v>78</v>
      </c>
    </row>
    <row r="8749" spans="1:42" x14ac:dyDescent="0.35">
      <c r="A8749" s="5" t="s">
        <v>8867</v>
      </c>
      <c r="B8749" s="10">
        <v>36.265389876880988</v>
      </c>
      <c r="C8749" s="5">
        <v>2</v>
      </c>
      <c r="D8749" s="5">
        <v>0</v>
      </c>
      <c r="E8749" s="10">
        <v>32.616548160000001</v>
      </c>
      <c r="F8749" s="10">
        <v>164.2434068</v>
      </c>
      <c r="G8749" s="10">
        <v>87.98606332</v>
      </c>
      <c r="H8749" s="10">
        <v>47.230683040000002</v>
      </c>
      <c r="I8749" s="10">
        <v>197.9700929</v>
      </c>
      <c r="J8749" s="10">
        <v>134.35124640000001</v>
      </c>
      <c r="K8749" s="10">
        <v>290.81187390000002</v>
      </c>
      <c r="L8749" s="10">
        <v>470.42859249999998</v>
      </c>
      <c r="M8749" s="10">
        <v>6.1572658950000001</v>
      </c>
      <c r="N8749" s="10">
        <v>113.10264669999999</v>
      </c>
      <c r="O8749" s="10">
        <v>128.4083948</v>
      </c>
      <c r="P8749" s="10">
        <v>81.812014880000007</v>
      </c>
      <c r="Q8749" s="11">
        <f t="shared" si="278"/>
        <v>5</v>
      </c>
      <c r="R8749" s="5">
        <v>1</v>
      </c>
      <c r="S8749" s="5">
        <v>0</v>
      </c>
      <c r="T8749" s="5">
        <v>1</v>
      </c>
      <c r="U8749" s="5">
        <v>0</v>
      </c>
      <c r="V8749" s="5">
        <v>1</v>
      </c>
      <c r="W8749" s="5">
        <v>1</v>
      </c>
      <c r="X8749" s="5">
        <v>1</v>
      </c>
      <c r="Y8749" s="5">
        <f t="shared" si="279"/>
        <v>34</v>
      </c>
      <c r="Z8749" s="5">
        <v>3</v>
      </c>
      <c r="AA8749" s="5">
        <v>3</v>
      </c>
      <c r="AB8749" s="5">
        <v>4</v>
      </c>
      <c r="AC8749" s="5">
        <v>3</v>
      </c>
      <c r="AD8749" s="5">
        <v>3</v>
      </c>
      <c r="AE8749" s="5">
        <v>4</v>
      </c>
      <c r="AF8749" s="5">
        <v>3</v>
      </c>
      <c r="AG8749" s="5">
        <v>4</v>
      </c>
      <c r="AH8749" s="5">
        <v>2</v>
      </c>
      <c r="AI8749" s="5">
        <v>2</v>
      </c>
      <c r="AJ8749" s="5">
        <v>3</v>
      </c>
      <c r="AK8749" s="5" t="s">
        <v>127</v>
      </c>
      <c r="AL8749" s="5">
        <v>1.02</v>
      </c>
      <c r="AM8749" s="5">
        <v>0.47900375299999998</v>
      </c>
      <c r="AN8749" s="5" t="s">
        <v>36</v>
      </c>
      <c r="AO8749" s="5" t="s">
        <v>53</v>
      </c>
      <c r="AP8749" s="5" t="s">
        <v>107</v>
      </c>
    </row>
    <row r="8750" spans="1:42" x14ac:dyDescent="0.35">
      <c r="A8750" s="5" t="s">
        <v>8868</v>
      </c>
      <c r="B8750" s="10">
        <v>42.232558139534881</v>
      </c>
      <c r="C8750" s="5">
        <v>1</v>
      </c>
      <c r="D8750" s="5">
        <v>1</v>
      </c>
      <c r="E8750" s="10">
        <v>27.603221900000001</v>
      </c>
      <c r="F8750" s="10">
        <v>162.3005757</v>
      </c>
      <c r="G8750" s="10">
        <v>72.710963160000006</v>
      </c>
      <c r="H8750" s="10">
        <v>69.503909210000003</v>
      </c>
      <c r="I8750" s="10">
        <v>73.896245109999995</v>
      </c>
      <c r="J8750" s="10">
        <v>118.4365213</v>
      </c>
      <c r="K8750" s="10">
        <v>143.0669753</v>
      </c>
      <c r="L8750" s="10">
        <v>119.141721</v>
      </c>
      <c r="M8750" s="10">
        <v>2.0584018500000001</v>
      </c>
      <c r="N8750" s="10">
        <v>91.172375059999993</v>
      </c>
      <c r="O8750" s="10">
        <v>106.7537438</v>
      </c>
      <c r="P8750" s="10">
        <v>79.143479290000002</v>
      </c>
      <c r="Q8750" s="11">
        <f t="shared" si="278"/>
        <v>1</v>
      </c>
      <c r="R8750" s="5">
        <v>0</v>
      </c>
      <c r="S8750" s="5">
        <v>0</v>
      </c>
      <c r="T8750" s="5">
        <v>1</v>
      </c>
      <c r="U8750" s="5">
        <v>0</v>
      </c>
      <c r="V8750" s="5">
        <v>0</v>
      </c>
      <c r="W8750" s="5">
        <v>0</v>
      </c>
      <c r="X8750" s="5">
        <v>0</v>
      </c>
      <c r="Y8750" s="5">
        <f t="shared" si="279"/>
        <v>15</v>
      </c>
      <c r="Z8750" s="5">
        <v>2</v>
      </c>
      <c r="AA8750" s="5">
        <v>1</v>
      </c>
      <c r="AB8750" s="5">
        <v>1</v>
      </c>
      <c r="AC8750" s="5">
        <v>1</v>
      </c>
      <c r="AD8750" s="5">
        <v>4</v>
      </c>
      <c r="AE8750" s="5">
        <v>1</v>
      </c>
      <c r="AF8750" s="5">
        <v>1</v>
      </c>
      <c r="AG8750" s="5">
        <v>1</v>
      </c>
      <c r="AH8750" s="5">
        <v>1</v>
      </c>
      <c r="AI8750" s="5">
        <v>1</v>
      </c>
      <c r="AJ8750" s="5">
        <v>1</v>
      </c>
      <c r="AK8750" s="5" t="s">
        <v>122</v>
      </c>
      <c r="AL8750" s="5">
        <v>2.19</v>
      </c>
      <c r="AM8750" s="7">
        <v>1.1200000000000001E-9</v>
      </c>
      <c r="AN8750" s="5" t="s">
        <v>36</v>
      </c>
      <c r="AO8750" s="5" t="s">
        <v>39</v>
      </c>
      <c r="AP8750" s="5" t="s">
        <v>60</v>
      </c>
    </row>
    <row r="8751" spans="1:42" x14ac:dyDescent="0.35">
      <c r="A8751" s="5" t="s">
        <v>8869</v>
      </c>
      <c r="B8751" s="10">
        <v>28.664842681258548</v>
      </c>
      <c r="C8751" s="5">
        <v>1</v>
      </c>
      <c r="D8751" s="5">
        <v>0</v>
      </c>
      <c r="E8751" s="10">
        <v>20.509484820000001</v>
      </c>
      <c r="F8751" s="10">
        <v>163.57937910000001</v>
      </c>
      <c r="G8751" s="10">
        <v>54.879716879999997</v>
      </c>
      <c r="H8751" s="10">
        <v>58.482876060000002</v>
      </c>
      <c r="I8751" s="10">
        <v>94.930925060000007</v>
      </c>
      <c r="J8751" s="10">
        <v>106.857415</v>
      </c>
      <c r="K8751" s="10">
        <v>137.332562</v>
      </c>
      <c r="L8751" s="10">
        <v>121.0614753</v>
      </c>
      <c r="M8751" s="10">
        <v>2.3482525359999999</v>
      </c>
      <c r="N8751" s="10">
        <v>87.319515530000004</v>
      </c>
      <c r="O8751" s="10">
        <v>112.7990374</v>
      </c>
      <c r="P8751" s="10">
        <v>80.410548890000001</v>
      </c>
      <c r="Q8751" s="11">
        <f t="shared" si="278"/>
        <v>0</v>
      </c>
      <c r="R8751" s="5">
        <v>0</v>
      </c>
      <c r="S8751" s="5">
        <v>0</v>
      </c>
      <c r="T8751" s="5">
        <v>0</v>
      </c>
      <c r="U8751" s="5">
        <v>0</v>
      </c>
      <c r="V8751" s="5">
        <v>0</v>
      </c>
      <c r="W8751" s="5">
        <v>0</v>
      </c>
      <c r="X8751" s="5">
        <v>0</v>
      </c>
      <c r="Y8751" s="5">
        <f t="shared" si="279"/>
        <v>18</v>
      </c>
      <c r="Z8751" s="5">
        <v>1</v>
      </c>
      <c r="AA8751" s="5">
        <v>1</v>
      </c>
      <c r="AB8751" s="5">
        <v>1</v>
      </c>
      <c r="AC8751" s="5">
        <v>2</v>
      </c>
      <c r="AD8751" s="5">
        <v>4</v>
      </c>
      <c r="AE8751" s="5">
        <v>1</v>
      </c>
      <c r="AF8751" s="5">
        <v>1</v>
      </c>
      <c r="AG8751" s="5">
        <v>1</v>
      </c>
      <c r="AH8751" s="5">
        <v>1</v>
      </c>
      <c r="AI8751" s="5">
        <v>2</v>
      </c>
      <c r="AJ8751" s="5">
        <v>3</v>
      </c>
      <c r="AK8751" s="5" t="s">
        <v>120</v>
      </c>
      <c r="AL8751" s="5">
        <v>2.19</v>
      </c>
      <c r="AM8751" s="7">
        <v>2.11E-7</v>
      </c>
      <c r="AN8751" s="5" t="s">
        <v>36</v>
      </c>
      <c r="AO8751" s="5" t="s">
        <v>39</v>
      </c>
      <c r="AP8751" s="5" t="s">
        <v>61</v>
      </c>
    </row>
    <row r="8752" spans="1:42" x14ac:dyDescent="0.35">
      <c r="A8752" s="5" t="s">
        <v>8870</v>
      </c>
      <c r="B8752" s="10">
        <v>47.217510259917923</v>
      </c>
      <c r="C8752" s="5">
        <v>2</v>
      </c>
      <c r="D8752" s="5">
        <v>0</v>
      </c>
      <c r="E8752" s="10">
        <v>28.851468130000001</v>
      </c>
      <c r="F8752" s="10">
        <v>175.12603100000001</v>
      </c>
      <c r="G8752" s="10">
        <v>88.4849332</v>
      </c>
      <c r="H8752" s="10">
        <v>65.98821298</v>
      </c>
      <c r="I8752" s="10">
        <v>119.8003678</v>
      </c>
      <c r="J8752" s="10">
        <v>120.60857780000001</v>
      </c>
      <c r="K8752" s="10">
        <v>147.21471399999999</v>
      </c>
      <c r="L8752" s="10">
        <v>116.2293397</v>
      </c>
      <c r="M8752" s="10">
        <v>2.230924393</v>
      </c>
      <c r="N8752" s="10">
        <v>86.463946000000007</v>
      </c>
      <c r="O8752" s="10">
        <v>103.564588</v>
      </c>
      <c r="P8752" s="10">
        <v>72.561744020000006</v>
      </c>
      <c r="Q8752" s="11">
        <f t="shared" si="278"/>
        <v>2</v>
      </c>
      <c r="R8752" s="5">
        <v>1</v>
      </c>
      <c r="S8752" s="5">
        <v>0</v>
      </c>
      <c r="T8752" s="5">
        <v>1</v>
      </c>
      <c r="U8752" s="5">
        <v>0</v>
      </c>
      <c r="V8752" s="5">
        <v>0</v>
      </c>
      <c r="W8752" s="5">
        <v>0</v>
      </c>
      <c r="X8752" s="5">
        <v>0</v>
      </c>
      <c r="Y8752" s="5">
        <f t="shared" si="279"/>
        <v>15</v>
      </c>
      <c r="Z8752" s="5">
        <v>2</v>
      </c>
      <c r="AA8752" s="5">
        <v>1</v>
      </c>
      <c r="AB8752" s="5">
        <v>1</v>
      </c>
      <c r="AC8752" s="5">
        <v>1</v>
      </c>
      <c r="AD8752" s="5">
        <v>4</v>
      </c>
      <c r="AE8752" s="5">
        <v>1</v>
      </c>
      <c r="AF8752" s="5">
        <v>1</v>
      </c>
      <c r="AG8752" s="5">
        <v>1</v>
      </c>
      <c r="AH8752" s="5">
        <v>1</v>
      </c>
      <c r="AI8752" s="5">
        <v>1</v>
      </c>
      <c r="AJ8752" s="5">
        <v>1</v>
      </c>
      <c r="AK8752" s="5" t="s">
        <v>123</v>
      </c>
      <c r="AL8752" s="5">
        <v>2.15</v>
      </c>
      <c r="AM8752" s="7">
        <v>2.4E-10</v>
      </c>
      <c r="AN8752" s="5" t="s">
        <v>76</v>
      </c>
      <c r="AO8752" s="5" t="s">
        <v>77</v>
      </c>
      <c r="AP8752" s="5" t="s">
        <v>78</v>
      </c>
    </row>
    <row r="8753" spans="1:42" x14ac:dyDescent="0.35">
      <c r="A8753" s="5" t="s">
        <v>8871</v>
      </c>
      <c r="B8753" s="10">
        <v>29.48016415868673</v>
      </c>
      <c r="C8753" s="5">
        <v>2</v>
      </c>
      <c r="D8753" s="5">
        <v>0</v>
      </c>
      <c r="E8753" s="10">
        <v>22.417714660000001</v>
      </c>
      <c r="F8753" s="10">
        <v>170.46759499999999</v>
      </c>
      <c r="G8753" s="10">
        <v>65.144087549999995</v>
      </c>
      <c r="H8753" s="10">
        <v>75.395610199999993</v>
      </c>
      <c r="I8753" s="10">
        <v>86.160101470000001</v>
      </c>
      <c r="J8753" s="10">
        <v>107.4679773</v>
      </c>
      <c r="K8753" s="10">
        <v>157.24434640000001</v>
      </c>
      <c r="L8753" s="10">
        <v>123.10095149999999</v>
      </c>
      <c r="M8753" s="10">
        <v>2.0855902089999998</v>
      </c>
      <c r="N8753" s="10">
        <v>89.108242950000005</v>
      </c>
      <c r="O8753" s="10">
        <v>111.38634020000001</v>
      </c>
      <c r="P8753" s="10">
        <v>80.153745490000006</v>
      </c>
      <c r="Q8753" s="11">
        <f t="shared" si="278"/>
        <v>0</v>
      </c>
      <c r="R8753" s="5">
        <v>0</v>
      </c>
      <c r="S8753" s="5">
        <v>0</v>
      </c>
      <c r="T8753" s="5">
        <v>0</v>
      </c>
      <c r="U8753" s="5">
        <v>0</v>
      </c>
      <c r="V8753" s="5">
        <v>0</v>
      </c>
      <c r="W8753" s="5">
        <v>0</v>
      </c>
      <c r="X8753" s="5">
        <v>0</v>
      </c>
      <c r="Y8753" s="5">
        <f t="shared" si="279"/>
        <v>17</v>
      </c>
      <c r="Z8753" s="5">
        <v>1</v>
      </c>
      <c r="AA8753" s="5">
        <v>1</v>
      </c>
      <c r="AB8753" s="5">
        <v>1</v>
      </c>
      <c r="AC8753" s="5">
        <v>1</v>
      </c>
      <c r="AD8753" s="5">
        <v>4</v>
      </c>
      <c r="AE8753" s="5">
        <v>1</v>
      </c>
      <c r="AF8753" s="5">
        <v>1</v>
      </c>
      <c r="AG8753" s="5">
        <v>1</v>
      </c>
      <c r="AH8753" s="5">
        <v>1</v>
      </c>
      <c r="AI8753" s="5">
        <v>2</v>
      </c>
      <c r="AJ8753" s="5">
        <v>3</v>
      </c>
      <c r="AK8753" s="5" t="s">
        <v>119</v>
      </c>
      <c r="AL8753" s="5">
        <v>1.02</v>
      </c>
      <c r="AM8753" s="7">
        <v>2.2600000000000001E-8</v>
      </c>
      <c r="AN8753" s="5" t="s">
        <v>43</v>
      </c>
      <c r="AO8753" s="5" t="s">
        <v>44</v>
      </c>
      <c r="AP8753" s="5" t="s">
        <v>45</v>
      </c>
    </row>
    <row r="8754" spans="1:42" x14ac:dyDescent="0.35">
      <c r="A8754" s="5" t="s">
        <v>8872</v>
      </c>
      <c r="B8754" s="10">
        <v>35.761969904240765</v>
      </c>
      <c r="C8754" s="5">
        <v>2</v>
      </c>
      <c r="D8754" s="5">
        <v>1</v>
      </c>
      <c r="E8754" s="10">
        <v>29.63567407</v>
      </c>
      <c r="F8754" s="10">
        <v>174.85351399999999</v>
      </c>
      <c r="G8754" s="10">
        <v>90.607373050000007</v>
      </c>
      <c r="H8754" s="10">
        <v>69.330448129999994</v>
      </c>
      <c r="I8754" s="10">
        <v>112.6807742</v>
      </c>
      <c r="J8754" s="10">
        <v>112.29782609999999</v>
      </c>
      <c r="K8754" s="10">
        <v>177.65408410000001</v>
      </c>
      <c r="L8754" s="10">
        <v>118.20922229999999</v>
      </c>
      <c r="M8754" s="10">
        <v>2.562425153</v>
      </c>
      <c r="N8754" s="10">
        <v>95.789344959999994</v>
      </c>
      <c r="O8754" s="10">
        <v>109.52851219999999</v>
      </c>
      <c r="P8754" s="10">
        <v>78.950629059999997</v>
      </c>
      <c r="Q8754" s="11">
        <f t="shared" si="278"/>
        <v>2</v>
      </c>
      <c r="R8754" s="5">
        <v>1</v>
      </c>
      <c r="S8754" s="5">
        <v>0</v>
      </c>
      <c r="T8754" s="5">
        <v>1</v>
      </c>
      <c r="U8754" s="5">
        <v>0</v>
      </c>
      <c r="V8754" s="5">
        <v>0</v>
      </c>
      <c r="W8754" s="5">
        <v>0</v>
      </c>
      <c r="X8754" s="5">
        <v>0</v>
      </c>
      <c r="Y8754" s="5">
        <f t="shared" si="279"/>
        <v>16</v>
      </c>
      <c r="Z8754" s="5">
        <v>2</v>
      </c>
      <c r="AA8754" s="5">
        <v>1</v>
      </c>
      <c r="AB8754" s="5">
        <v>2</v>
      </c>
      <c r="AC8754" s="5">
        <v>1</v>
      </c>
      <c r="AD8754" s="5">
        <v>4</v>
      </c>
      <c r="AE8754" s="5">
        <v>1</v>
      </c>
      <c r="AF8754" s="5">
        <v>1</v>
      </c>
      <c r="AG8754" s="5">
        <v>1</v>
      </c>
      <c r="AH8754" s="5">
        <v>1</v>
      </c>
      <c r="AI8754" s="5">
        <v>1</v>
      </c>
      <c r="AJ8754" s="5">
        <v>1</v>
      </c>
      <c r="AK8754" s="5" t="s">
        <v>121</v>
      </c>
      <c r="AL8754" s="5">
        <v>1.02</v>
      </c>
      <c r="AM8754" s="7">
        <v>3.7799999999999997E-5</v>
      </c>
      <c r="AN8754" s="5" t="s">
        <v>36</v>
      </c>
      <c r="AO8754" s="5" t="s">
        <v>66</v>
      </c>
      <c r="AP8754" s="5" t="s">
        <v>67</v>
      </c>
    </row>
    <row r="8755" spans="1:42" x14ac:dyDescent="0.35">
      <c r="A8755" s="5" t="s">
        <v>8873</v>
      </c>
      <c r="B8755" s="10">
        <v>24.071135430916552</v>
      </c>
      <c r="C8755" s="5">
        <v>1</v>
      </c>
      <c r="D8755" s="5">
        <v>0</v>
      </c>
      <c r="E8755" s="10">
        <v>27.639924260000001</v>
      </c>
      <c r="F8755" s="10">
        <v>151.7740077</v>
      </c>
      <c r="G8755" s="10">
        <v>63.669531310000004</v>
      </c>
      <c r="H8755" s="10">
        <v>66.407211270000005</v>
      </c>
      <c r="I8755" s="10">
        <v>92.502422150000001</v>
      </c>
      <c r="J8755" s="10">
        <v>112.5334826</v>
      </c>
      <c r="K8755" s="10">
        <v>177.79715049999999</v>
      </c>
      <c r="L8755" s="10">
        <v>117.14023450000001</v>
      </c>
      <c r="M8755" s="10">
        <v>2.677377157</v>
      </c>
      <c r="N8755" s="10">
        <v>90.119525069999995</v>
      </c>
      <c r="O8755" s="10">
        <v>109.44676800000001</v>
      </c>
      <c r="P8755" s="10">
        <v>78.242997029999998</v>
      </c>
      <c r="Q8755" s="11">
        <f t="shared" si="278"/>
        <v>0</v>
      </c>
      <c r="R8755" s="5">
        <v>0</v>
      </c>
      <c r="S8755" s="5">
        <v>0</v>
      </c>
      <c r="T8755" s="5">
        <v>0</v>
      </c>
      <c r="U8755" s="5">
        <v>0</v>
      </c>
      <c r="V8755" s="5">
        <v>0</v>
      </c>
      <c r="W8755" s="5">
        <v>0</v>
      </c>
      <c r="X8755" s="5">
        <v>0</v>
      </c>
      <c r="Y8755" s="5">
        <f t="shared" si="279"/>
        <v>16</v>
      </c>
      <c r="Z8755" s="5">
        <v>2</v>
      </c>
      <c r="AA8755" s="5">
        <v>1</v>
      </c>
      <c r="AB8755" s="5">
        <v>2</v>
      </c>
      <c r="AC8755" s="5">
        <v>1</v>
      </c>
      <c r="AD8755" s="5">
        <v>4</v>
      </c>
      <c r="AE8755" s="5">
        <v>1</v>
      </c>
      <c r="AF8755" s="5">
        <v>1</v>
      </c>
      <c r="AG8755" s="5">
        <v>1</v>
      </c>
      <c r="AH8755" s="5">
        <v>1</v>
      </c>
      <c r="AI8755" s="5">
        <v>1</v>
      </c>
      <c r="AJ8755" s="5">
        <v>1</v>
      </c>
      <c r="AK8755" s="5" t="s">
        <v>35</v>
      </c>
      <c r="AL8755" s="5">
        <v>2.19</v>
      </c>
      <c r="AM8755" s="7">
        <v>1.04E-5</v>
      </c>
      <c r="AN8755" s="5" t="s">
        <v>36</v>
      </c>
      <c r="AO8755" s="5" t="s">
        <v>86</v>
      </c>
      <c r="AP8755" s="5" t="s">
        <v>87</v>
      </c>
    </row>
    <row r="8756" spans="1:42" x14ac:dyDescent="0.35">
      <c r="A8756" s="5" t="s">
        <v>8874</v>
      </c>
      <c r="B8756" s="10">
        <v>45.187414500683992</v>
      </c>
      <c r="C8756" s="5">
        <v>2</v>
      </c>
      <c r="D8756" s="5">
        <v>0</v>
      </c>
      <c r="E8756" s="10">
        <v>24.270564969999999</v>
      </c>
      <c r="F8756" s="10">
        <v>168.60184179999999</v>
      </c>
      <c r="G8756" s="10">
        <v>68.992918230000001</v>
      </c>
      <c r="H8756" s="10">
        <v>62.729999599999999</v>
      </c>
      <c r="I8756" s="10">
        <v>117.4879835</v>
      </c>
      <c r="J8756" s="10">
        <v>118.6079192</v>
      </c>
      <c r="K8756" s="10">
        <v>152.56735119999999</v>
      </c>
      <c r="L8756" s="10">
        <v>118.7507944</v>
      </c>
      <c r="M8756" s="10">
        <v>2.4321274050000001</v>
      </c>
      <c r="N8756" s="10">
        <v>98.060059789999997</v>
      </c>
      <c r="O8756" s="10">
        <v>107.44598310000001</v>
      </c>
      <c r="P8756" s="10">
        <v>84.443948329999998</v>
      </c>
      <c r="Q8756" s="11">
        <f t="shared" si="278"/>
        <v>3</v>
      </c>
      <c r="R8756" s="5">
        <v>1</v>
      </c>
      <c r="S8756" s="5">
        <v>0</v>
      </c>
      <c r="T8756" s="5">
        <v>1</v>
      </c>
      <c r="U8756" s="5">
        <v>0</v>
      </c>
      <c r="V8756" s="5">
        <v>1</v>
      </c>
      <c r="W8756" s="5">
        <v>0</v>
      </c>
      <c r="X8756" s="5">
        <v>0</v>
      </c>
      <c r="Y8756" s="5">
        <f t="shared" si="279"/>
        <v>18</v>
      </c>
      <c r="Z8756" s="5">
        <v>1</v>
      </c>
      <c r="AA8756" s="5">
        <v>1</v>
      </c>
      <c r="AB8756" s="5">
        <v>1</v>
      </c>
      <c r="AC8756" s="5">
        <v>2</v>
      </c>
      <c r="AD8756" s="5">
        <v>4</v>
      </c>
      <c r="AE8756" s="5">
        <v>1</v>
      </c>
      <c r="AF8756" s="5">
        <v>1</v>
      </c>
      <c r="AG8756" s="5">
        <v>1</v>
      </c>
      <c r="AH8756" s="5">
        <v>1</v>
      </c>
      <c r="AI8756" s="5">
        <v>2</v>
      </c>
      <c r="AJ8756" s="5">
        <v>3</v>
      </c>
      <c r="AK8756" s="5" t="s">
        <v>123</v>
      </c>
      <c r="AL8756" s="5">
        <v>2.15</v>
      </c>
      <c r="AM8756" s="7">
        <v>1.3E-6</v>
      </c>
      <c r="AN8756" s="5" t="s">
        <v>36</v>
      </c>
      <c r="AO8756" s="5" t="s">
        <v>39</v>
      </c>
      <c r="AP8756" s="5" t="s">
        <v>40</v>
      </c>
    </row>
    <row r="8757" spans="1:42" x14ac:dyDescent="0.35">
      <c r="A8757" s="5" t="s">
        <v>8875</v>
      </c>
      <c r="B8757" s="10">
        <v>18.41313269493844</v>
      </c>
      <c r="C8757" s="5">
        <v>2</v>
      </c>
      <c r="D8757" s="5">
        <v>0</v>
      </c>
      <c r="E8757" s="10">
        <v>34.250936230000001</v>
      </c>
      <c r="F8757" s="10">
        <v>177.64403519999999</v>
      </c>
      <c r="G8757" s="10">
        <v>108.0870606</v>
      </c>
      <c r="H8757" s="10">
        <v>34.91486416</v>
      </c>
      <c r="I8757" s="10">
        <v>204.50055309999999</v>
      </c>
      <c r="J8757" s="10">
        <v>132.25036660000001</v>
      </c>
      <c r="K8757" s="10">
        <v>280.59373340000002</v>
      </c>
      <c r="L8757" s="10">
        <v>477.76058970000003</v>
      </c>
      <c r="M8757" s="10">
        <v>8.0365122459999991</v>
      </c>
      <c r="N8757" s="10">
        <v>112.9096906</v>
      </c>
      <c r="O8757" s="10">
        <v>123.30006280000001</v>
      </c>
      <c r="P8757" s="10">
        <v>92.695213240000001</v>
      </c>
      <c r="Q8757" s="11">
        <f t="shared" si="278"/>
        <v>4</v>
      </c>
      <c r="R8757" s="5">
        <v>1</v>
      </c>
      <c r="S8757" s="5">
        <v>0</v>
      </c>
      <c r="T8757" s="5">
        <v>1</v>
      </c>
      <c r="U8757" s="5">
        <v>1</v>
      </c>
      <c r="V8757" s="5">
        <v>0</v>
      </c>
      <c r="W8757" s="5">
        <v>0</v>
      </c>
      <c r="X8757" s="5">
        <v>1</v>
      </c>
      <c r="Y8757" s="5">
        <f t="shared" si="279"/>
        <v>35</v>
      </c>
      <c r="Z8757" s="5">
        <v>3</v>
      </c>
      <c r="AA8757" s="5">
        <v>3</v>
      </c>
      <c r="AB8757" s="5">
        <v>3</v>
      </c>
      <c r="AC8757" s="5">
        <v>4</v>
      </c>
      <c r="AD8757" s="5">
        <v>3</v>
      </c>
      <c r="AE8757" s="5">
        <v>4</v>
      </c>
      <c r="AF8757" s="5">
        <v>3</v>
      </c>
      <c r="AG8757" s="5">
        <v>4</v>
      </c>
      <c r="AH8757" s="5">
        <v>2</v>
      </c>
      <c r="AI8757" s="5">
        <v>3</v>
      </c>
      <c r="AJ8757" s="5">
        <v>3</v>
      </c>
      <c r="AK8757" s="5" t="s">
        <v>125</v>
      </c>
      <c r="AL8757" s="5">
        <v>1.02</v>
      </c>
      <c r="AM8757" s="5">
        <v>0.99944176799999995</v>
      </c>
      <c r="AN8757" s="5" t="s">
        <v>36</v>
      </c>
      <c r="AO8757" s="5" t="s">
        <v>86</v>
      </c>
      <c r="AP8757" s="5" t="s">
        <v>110</v>
      </c>
    </row>
    <row r="8758" spans="1:42" x14ac:dyDescent="0.35">
      <c r="A8758" s="5" t="s">
        <v>8876</v>
      </c>
      <c r="B8758" s="10">
        <v>27.439124487004104</v>
      </c>
      <c r="C8758" s="5">
        <v>2</v>
      </c>
      <c r="D8758" s="5">
        <v>0</v>
      </c>
      <c r="E8758" s="10">
        <v>24.264968339999999</v>
      </c>
      <c r="F8758" s="10">
        <v>175.197383</v>
      </c>
      <c r="G8758" s="10">
        <v>74.479192339999997</v>
      </c>
      <c r="H8758" s="10">
        <v>75.139636510000003</v>
      </c>
      <c r="I8758" s="10">
        <v>115.22138459999999</v>
      </c>
      <c r="J8758" s="10">
        <v>107.44296869999999</v>
      </c>
      <c r="K8758" s="10">
        <v>170.6606405</v>
      </c>
      <c r="L8758" s="10">
        <v>119.19954850000001</v>
      </c>
      <c r="M8758" s="10">
        <v>2.2712465540000002</v>
      </c>
      <c r="N8758" s="10">
        <v>88.229831590000003</v>
      </c>
      <c r="O8758" s="10">
        <v>102.1025532</v>
      </c>
      <c r="P8758" s="10">
        <v>81.807808519999995</v>
      </c>
      <c r="Q8758" s="11">
        <f t="shared" si="278"/>
        <v>1</v>
      </c>
      <c r="R8758" s="5">
        <v>0</v>
      </c>
      <c r="S8758" s="5">
        <v>1</v>
      </c>
      <c r="T8758" s="5">
        <v>0</v>
      </c>
      <c r="U8758" s="5">
        <v>0</v>
      </c>
      <c r="V8758" s="5">
        <v>0</v>
      </c>
      <c r="W8758" s="5">
        <v>0</v>
      </c>
      <c r="X8758" s="5">
        <v>0</v>
      </c>
      <c r="Y8758" s="5">
        <f t="shared" si="279"/>
        <v>18</v>
      </c>
      <c r="Z8758" s="5">
        <v>1</v>
      </c>
      <c r="AA8758" s="5">
        <v>1</v>
      </c>
      <c r="AB8758" s="5">
        <v>2</v>
      </c>
      <c r="AC8758" s="5">
        <v>1</v>
      </c>
      <c r="AD8758" s="5">
        <v>4</v>
      </c>
      <c r="AE8758" s="5">
        <v>1</v>
      </c>
      <c r="AF8758" s="5">
        <v>1</v>
      </c>
      <c r="AG8758" s="5">
        <v>1</v>
      </c>
      <c r="AH8758" s="5">
        <v>1</v>
      </c>
      <c r="AI8758" s="5">
        <v>2</v>
      </c>
      <c r="AJ8758" s="5">
        <v>3</v>
      </c>
      <c r="AK8758" s="5" t="s">
        <v>121</v>
      </c>
      <c r="AL8758" s="5">
        <v>1.02</v>
      </c>
      <c r="AM8758" s="7">
        <v>1.3899999999999999E-7</v>
      </c>
      <c r="AN8758" s="5" t="s">
        <v>76</v>
      </c>
      <c r="AO8758" s="5" t="s">
        <v>57</v>
      </c>
      <c r="AP8758" s="5" t="s">
        <v>114</v>
      </c>
    </row>
    <row r="8759" spans="1:42" x14ac:dyDescent="0.35">
      <c r="A8759" s="5" t="s">
        <v>8877</v>
      </c>
      <c r="B8759" s="10">
        <v>48.927496580027359</v>
      </c>
      <c r="C8759" s="5">
        <v>1</v>
      </c>
      <c r="D8759" s="5">
        <v>0</v>
      </c>
      <c r="E8759" s="10">
        <v>21.124772279999998</v>
      </c>
      <c r="F8759" s="10">
        <v>163.6858124</v>
      </c>
      <c r="G8759" s="10">
        <v>56.59969778</v>
      </c>
      <c r="H8759" s="10">
        <v>64.262117919999994</v>
      </c>
      <c r="I8759" s="10">
        <v>79.511981000000006</v>
      </c>
      <c r="J8759" s="10">
        <v>124.8894595</v>
      </c>
      <c r="K8759" s="10">
        <v>144.09533759999999</v>
      </c>
      <c r="L8759" s="10">
        <v>118.4341771</v>
      </c>
      <c r="M8759" s="10">
        <v>2.242306079</v>
      </c>
      <c r="N8759" s="10">
        <v>87.860628270000007</v>
      </c>
      <c r="O8759" s="10">
        <v>112.62673030000001</v>
      </c>
      <c r="P8759" s="10">
        <v>79.510263679999994</v>
      </c>
      <c r="Q8759" s="11">
        <f t="shared" si="278"/>
        <v>0</v>
      </c>
      <c r="R8759" s="5">
        <v>0</v>
      </c>
      <c r="S8759" s="5">
        <v>0</v>
      </c>
      <c r="T8759" s="5">
        <v>0</v>
      </c>
      <c r="U8759" s="5">
        <v>0</v>
      </c>
      <c r="V8759" s="5">
        <v>0</v>
      </c>
      <c r="W8759" s="5">
        <v>0</v>
      </c>
      <c r="X8759" s="5">
        <v>0</v>
      </c>
      <c r="Y8759" s="5">
        <f t="shared" si="279"/>
        <v>15</v>
      </c>
      <c r="Z8759" s="5">
        <v>1</v>
      </c>
      <c r="AA8759" s="5">
        <v>1</v>
      </c>
      <c r="AB8759" s="5">
        <v>1</v>
      </c>
      <c r="AC8759" s="5">
        <v>2</v>
      </c>
      <c r="AD8759" s="5">
        <v>4</v>
      </c>
      <c r="AE8759" s="5">
        <v>1</v>
      </c>
      <c r="AF8759" s="5">
        <v>1</v>
      </c>
      <c r="AG8759" s="5">
        <v>1</v>
      </c>
      <c r="AH8759" s="5">
        <v>1</v>
      </c>
      <c r="AI8759" s="5">
        <v>1</v>
      </c>
      <c r="AJ8759" s="5">
        <v>1</v>
      </c>
      <c r="AK8759" s="5" t="s">
        <v>122</v>
      </c>
      <c r="AL8759" s="5">
        <v>3.36</v>
      </c>
      <c r="AM8759" s="7">
        <v>2.8799999999999999E-10</v>
      </c>
      <c r="AN8759" s="5" t="s">
        <v>76</v>
      </c>
      <c r="AO8759" s="5" t="s">
        <v>57</v>
      </c>
      <c r="AP8759" s="5" t="s">
        <v>114</v>
      </c>
    </row>
    <row r="8760" spans="1:42" x14ac:dyDescent="0.35">
      <c r="A8760" s="5" t="s">
        <v>8878</v>
      </c>
      <c r="B8760" s="10">
        <v>29.094391244870042</v>
      </c>
      <c r="C8760" s="5">
        <v>1</v>
      </c>
      <c r="D8760" s="5">
        <v>0</v>
      </c>
      <c r="E8760" s="10">
        <v>26.813611269999999</v>
      </c>
      <c r="F8760" s="10">
        <v>158.5992598</v>
      </c>
      <c r="G8760" s="10">
        <v>67.446220960000005</v>
      </c>
      <c r="H8760" s="10">
        <v>62.612017129999998</v>
      </c>
      <c r="I8760" s="10">
        <v>82.163089150000005</v>
      </c>
      <c r="J8760" s="10">
        <v>106.6759167</v>
      </c>
      <c r="K8760" s="10">
        <v>178.22115790000001</v>
      </c>
      <c r="L8760" s="10">
        <v>114.831119</v>
      </c>
      <c r="M8760" s="10">
        <v>2.8464369309999999</v>
      </c>
      <c r="N8760" s="10">
        <v>90.589444220000004</v>
      </c>
      <c r="O8760" s="10">
        <v>107.9261853</v>
      </c>
      <c r="P8760" s="10">
        <v>84.202878720000001</v>
      </c>
      <c r="Q8760" s="11">
        <f t="shared" si="278"/>
        <v>1</v>
      </c>
      <c r="R8760" s="5">
        <v>0</v>
      </c>
      <c r="S8760" s="5">
        <v>0</v>
      </c>
      <c r="T8760" s="5">
        <v>1</v>
      </c>
      <c r="U8760" s="5">
        <v>0</v>
      </c>
      <c r="V8760" s="5">
        <v>0</v>
      </c>
      <c r="W8760" s="5">
        <v>0</v>
      </c>
      <c r="X8760" s="5">
        <v>0</v>
      </c>
      <c r="Y8760" s="5">
        <f t="shared" si="279"/>
        <v>20</v>
      </c>
      <c r="Z8760" s="5">
        <v>2</v>
      </c>
      <c r="AA8760" s="5">
        <v>1</v>
      </c>
      <c r="AB8760" s="5">
        <v>2</v>
      </c>
      <c r="AC8760" s="5">
        <v>2</v>
      </c>
      <c r="AD8760" s="5">
        <v>4</v>
      </c>
      <c r="AE8760" s="5">
        <v>1</v>
      </c>
      <c r="AF8760" s="5">
        <v>1</v>
      </c>
      <c r="AG8760" s="5">
        <v>1</v>
      </c>
      <c r="AH8760" s="5">
        <v>1</v>
      </c>
      <c r="AI8760" s="5">
        <v>2</v>
      </c>
      <c r="AJ8760" s="5">
        <v>3</v>
      </c>
      <c r="AK8760" s="5" t="s">
        <v>35</v>
      </c>
      <c r="AL8760" s="5">
        <v>2.19</v>
      </c>
      <c r="AM8760" s="5">
        <v>1.9614099999999999E-4</v>
      </c>
      <c r="AN8760" s="5" t="s">
        <v>36</v>
      </c>
      <c r="AO8760" s="5" t="s">
        <v>74</v>
      </c>
      <c r="AP8760" s="5" t="s">
        <v>88</v>
      </c>
    </row>
    <row r="8761" spans="1:42" x14ac:dyDescent="0.35">
      <c r="A8761" s="5" t="s">
        <v>8879</v>
      </c>
      <c r="B8761" s="10">
        <v>39.671682626538988</v>
      </c>
      <c r="C8761" s="5">
        <v>2</v>
      </c>
      <c r="D8761" s="5">
        <v>1</v>
      </c>
      <c r="E8761" s="10">
        <v>28.782295250000001</v>
      </c>
      <c r="F8761" s="10">
        <v>178.00138999999999</v>
      </c>
      <c r="G8761" s="10">
        <v>91.195248570000004</v>
      </c>
      <c r="H8761" s="10">
        <v>65.688035299999996</v>
      </c>
      <c r="I8761" s="10">
        <v>116.1605363</v>
      </c>
      <c r="J8761" s="10">
        <v>111.8558317</v>
      </c>
      <c r="K8761" s="10">
        <v>174.1629786</v>
      </c>
      <c r="L8761" s="10">
        <v>122.52749900000001</v>
      </c>
      <c r="M8761" s="10">
        <v>2.6513653189999999</v>
      </c>
      <c r="N8761" s="10">
        <v>92.566979849999996</v>
      </c>
      <c r="O8761" s="10">
        <v>112.4891488</v>
      </c>
      <c r="P8761" s="10">
        <v>84.537228949999999</v>
      </c>
      <c r="Q8761" s="11">
        <f t="shared" si="278"/>
        <v>2</v>
      </c>
      <c r="R8761" s="5">
        <v>1</v>
      </c>
      <c r="S8761" s="5">
        <v>0</v>
      </c>
      <c r="T8761" s="5">
        <v>1</v>
      </c>
      <c r="U8761" s="5">
        <v>0</v>
      </c>
      <c r="V8761" s="5">
        <v>0</v>
      </c>
      <c r="W8761" s="5">
        <v>0</v>
      </c>
      <c r="X8761" s="5">
        <v>0</v>
      </c>
      <c r="Y8761" s="5">
        <f t="shared" si="279"/>
        <v>19</v>
      </c>
      <c r="Z8761" s="5">
        <v>2</v>
      </c>
      <c r="AA8761" s="5">
        <v>1</v>
      </c>
      <c r="AB8761" s="5">
        <v>2</v>
      </c>
      <c r="AC8761" s="5">
        <v>1</v>
      </c>
      <c r="AD8761" s="5">
        <v>4</v>
      </c>
      <c r="AE8761" s="5">
        <v>1</v>
      </c>
      <c r="AF8761" s="5">
        <v>1</v>
      </c>
      <c r="AG8761" s="5">
        <v>1</v>
      </c>
      <c r="AH8761" s="5">
        <v>1</v>
      </c>
      <c r="AI8761" s="5">
        <v>2</v>
      </c>
      <c r="AJ8761" s="5">
        <v>3</v>
      </c>
      <c r="AK8761" s="5" t="s">
        <v>121</v>
      </c>
      <c r="AL8761" s="5">
        <v>1.02</v>
      </c>
      <c r="AM8761" s="5">
        <v>2.9859999999999999E-4</v>
      </c>
      <c r="AN8761" s="5" t="s">
        <v>36</v>
      </c>
      <c r="AO8761" s="5" t="s">
        <v>39</v>
      </c>
      <c r="AP8761" s="5" t="s">
        <v>61</v>
      </c>
    </row>
    <row r="8762" spans="1:42" x14ac:dyDescent="0.35">
      <c r="A8762" s="5" t="s">
        <v>8880</v>
      </c>
      <c r="B8762" s="10">
        <v>27.441860465116278</v>
      </c>
      <c r="C8762" s="5">
        <v>2</v>
      </c>
      <c r="D8762" s="5">
        <v>0</v>
      </c>
      <c r="E8762" s="10">
        <v>25.886545689999998</v>
      </c>
      <c r="F8762" s="10">
        <v>168.92658700000001</v>
      </c>
      <c r="G8762" s="10">
        <v>73.870343270000006</v>
      </c>
      <c r="H8762" s="10">
        <v>70.075590480000002</v>
      </c>
      <c r="I8762" s="10">
        <v>118.1071036</v>
      </c>
      <c r="J8762" s="10">
        <v>109.12629200000001</v>
      </c>
      <c r="K8762" s="10">
        <v>180.40358860000001</v>
      </c>
      <c r="L8762" s="10">
        <v>115.1035895</v>
      </c>
      <c r="M8762" s="10">
        <v>2.5744141049999998</v>
      </c>
      <c r="N8762" s="10">
        <v>92.170300299999994</v>
      </c>
      <c r="O8762" s="10">
        <v>111.31270050000001</v>
      </c>
      <c r="P8762" s="10">
        <v>81.320675190000003</v>
      </c>
      <c r="Q8762" s="11">
        <f t="shared" si="278"/>
        <v>1</v>
      </c>
      <c r="R8762" s="5">
        <v>1</v>
      </c>
      <c r="S8762" s="5">
        <v>0</v>
      </c>
      <c r="T8762" s="5">
        <v>0</v>
      </c>
      <c r="U8762" s="5">
        <v>0</v>
      </c>
      <c r="V8762" s="5">
        <v>0</v>
      </c>
      <c r="W8762" s="5">
        <v>0</v>
      </c>
      <c r="X8762" s="5">
        <v>0</v>
      </c>
      <c r="Y8762" s="5">
        <f t="shared" si="279"/>
        <v>19</v>
      </c>
      <c r="Z8762" s="5">
        <v>2</v>
      </c>
      <c r="AA8762" s="5">
        <v>1</v>
      </c>
      <c r="AB8762" s="5">
        <v>2</v>
      </c>
      <c r="AC8762" s="5">
        <v>1</v>
      </c>
      <c r="AD8762" s="5">
        <v>4</v>
      </c>
      <c r="AE8762" s="5">
        <v>1</v>
      </c>
      <c r="AF8762" s="5">
        <v>1</v>
      </c>
      <c r="AG8762" s="5">
        <v>1</v>
      </c>
      <c r="AH8762" s="5">
        <v>1</v>
      </c>
      <c r="AI8762" s="5">
        <v>2</v>
      </c>
      <c r="AJ8762" s="5">
        <v>3</v>
      </c>
      <c r="AK8762" s="5" t="s">
        <v>121</v>
      </c>
      <c r="AL8762" s="5">
        <v>1.02</v>
      </c>
      <c r="AM8762" s="7">
        <v>9.3200000000000002E-5</v>
      </c>
      <c r="AN8762" s="5" t="s">
        <v>76</v>
      </c>
      <c r="AO8762" s="5" t="s">
        <v>37</v>
      </c>
      <c r="AP8762" s="5" t="s">
        <v>84</v>
      </c>
    </row>
    <row r="8763" spans="1:42" x14ac:dyDescent="0.35">
      <c r="A8763" s="5" t="s">
        <v>8881</v>
      </c>
      <c r="B8763" s="10">
        <v>37.362517099863204</v>
      </c>
      <c r="C8763" s="5">
        <v>1</v>
      </c>
      <c r="D8763" s="5">
        <v>0</v>
      </c>
      <c r="E8763" s="10">
        <v>29.126843910000002</v>
      </c>
      <c r="F8763" s="10">
        <v>162.60894870000001</v>
      </c>
      <c r="G8763" s="10">
        <v>77.016240100000005</v>
      </c>
      <c r="H8763" s="10">
        <v>64.119688749999995</v>
      </c>
      <c r="I8763" s="10">
        <v>95.157834289999997</v>
      </c>
      <c r="J8763" s="10">
        <v>110.49826779999999</v>
      </c>
      <c r="K8763" s="10">
        <v>150.31913689999999</v>
      </c>
      <c r="L8763" s="10">
        <v>119.00093560000001</v>
      </c>
      <c r="M8763" s="10">
        <v>2.3443522560000001</v>
      </c>
      <c r="N8763" s="10">
        <v>96.637466250000003</v>
      </c>
      <c r="O8763" s="10">
        <v>114.5335941</v>
      </c>
      <c r="P8763" s="10">
        <v>80.497342799999998</v>
      </c>
      <c r="Q8763" s="11">
        <f t="shared" si="278"/>
        <v>2</v>
      </c>
      <c r="R8763" s="5">
        <v>0</v>
      </c>
      <c r="S8763" s="5">
        <v>0</v>
      </c>
      <c r="T8763" s="5">
        <v>1</v>
      </c>
      <c r="U8763" s="5">
        <v>0</v>
      </c>
      <c r="V8763" s="5">
        <v>0</v>
      </c>
      <c r="W8763" s="5">
        <v>0</v>
      </c>
      <c r="X8763" s="5">
        <v>1</v>
      </c>
      <c r="Y8763" s="5">
        <f t="shared" si="279"/>
        <v>19</v>
      </c>
      <c r="Z8763" s="5">
        <v>2</v>
      </c>
      <c r="AA8763" s="5">
        <v>1</v>
      </c>
      <c r="AB8763" s="5">
        <v>1</v>
      </c>
      <c r="AC8763" s="5">
        <v>2</v>
      </c>
      <c r="AD8763" s="5">
        <v>4</v>
      </c>
      <c r="AE8763" s="5">
        <v>1</v>
      </c>
      <c r="AF8763" s="5">
        <v>1</v>
      </c>
      <c r="AG8763" s="5">
        <v>1</v>
      </c>
      <c r="AH8763" s="5">
        <v>1</v>
      </c>
      <c r="AI8763" s="5">
        <v>2</v>
      </c>
      <c r="AJ8763" s="5">
        <v>3</v>
      </c>
      <c r="AK8763" s="5" t="s">
        <v>120</v>
      </c>
      <c r="AL8763" s="5">
        <v>2.19</v>
      </c>
      <c r="AM8763" s="7">
        <v>1.63E-5</v>
      </c>
      <c r="AN8763" s="5" t="s">
        <v>36</v>
      </c>
      <c r="AO8763" s="5" t="s">
        <v>86</v>
      </c>
      <c r="AP8763" s="5" t="s">
        <v>87</v>
      </c>
    </row>
    <row r="8764" spans="1:42" x14ac:dyDescent="0.35">
      <c r="A8764" s="5" t="s">
        <v>8882</v>
      </c>
      <c r="B8764" s="10">
        <v>34.946648426812587</v>
      </c>
      <c r="C8764" s="5">
        <v>1</v>
      </c>
      <c r="D8764" s="5">
        <v>0</v>
      </c>
      <c r="E8764" s="10">
        <v>26.087952000000001</v>
      </c>
      <c r="F8764" s="10">
        <v>165.27933659999999</v>
      </c>
      <c r="G8764" s="10">
        <v>71.265134410000002</v>
      </c>
      <c r="H8764" s="10">
        <v>68.846501270000005</v>
      </c>
      <c r="I8764" s="10">
        <v>97.297401890000003</v>
      </c>
      <c r="J8764" s="10">
        <v>105.8190817</v>
      </c>
      <c r="K8764" s="10">
        <v>152.64794789999999</v>
      </c>
      <c r="L8764" s="10">
        <v>128.28063650000001</v>
      </c>
      <c r="M8764" s="10">
        <v>2.2172215739999999</v>
      </c>
      <c r="N8764" s="10">
        <v>91.871513489999998</v>
      </c>
      <c r="O8764" s="10">
        <v>109.47715650000001</v>
      </c>
      <c r="P8764" s="10">
        <v>78.305925040000005</v>
      </c>
      <c r="Q8764" s="11">
        <f t="shared" si="278"/>
        <v>2</v>
      </c>
      <c r="R8764" s="5">
        <v>1</v>
      </c>
      <c r="S8764" s="5">
        <v>0</v>
      </c>
      <c r="T8764" s="5">
        <v>1</v>
      </c>
      <c r="U8764" s="5">
        <v>0</v>
      </c>
      <c r="V8764" s="5">
        <v>0</v>
      </c>
      <c r="W8764" s="5">
        <v>0</v>
      </c>
      <c r="X8764" s="5">
        <v>0</v>
      </c>
      <c r="Y8764" s="5">
        <f t="shared" si="279"/>
        <v>15</v>
      </c>
      <c r="Z8764" s="5">
        <v>2</v>
      </c>
      <c r="AA8764" s="5">
        <v>1</v>
      </c>
      <c r="AB8764" s="5">
        <v>1</v>
      </c>
      <c r="AC8764" s="5">
        <v>1</v>
      </c>
      <c r="AD8764" s="5">
        <v>4</v>
      </c>
      <c r="AE8764" s="5">
        <v>1</v>
      </c>
      <c r="AF8764" s="5">
        <v>1</v>
      </c>
      <c r="AG8764" s="5">
        <v>1</v>
      </c>
      <c r="AH8764" s="5">
        <v>1</v>
      </c>
      <c r="AI8764" s="5">
        <v>1</v>
      </c>
      <c r="AJ8764" s="5">
        <v>1</v>
      </c>
      <c r="AK8764" s="5" t="s">
        <v>120</v>
      </c>
      <c r="AL8764" s="5">
        <v>2.19</v>
      </c>
      <c r="AM8764" s="7">
        <v>2.5199999999999998E-7</v>
      </c>
      <c r="AN8764" s="5" t="s">
        <v>36</v>
      </c>
      <c r="AO8764" s="5" t="s">
        <v>53</v>
      </c>
      <c r="AP8764" s="5" t="s">
        <v>107</v>
      </c>
    </row>
    <row r="8765" spans="1:42" x14ac:dyDescent="0.35">
      <c r="A8765" s="5" t="s">
        <v>8883</v>
      </c>
      <c r="B8765" s="10">
        <v>27.868673050615595</v>
      </c>
      <c r="C8765" s="5">
        <v>1</v>
      </c>
      <c r="D8765" s="5">
        <v>0</v>
      </c>
      <c r="E8765" s="10">
        <v>31.739548630000002</v>
      </c>
      <c r="F8765" s="10">
        <v>160.64553599999999</v>
      </c>
      <c r="G8765" s="10">
        <v>81.910215769999994</v>
      </c>
      <c r="H8765" s="10">
        <v>43.107074670000003</v>
      </c>
      <c r="I8765" s="10">
        <v>201.4669773</v>
      </c>
      <c r="J8765" s="10">
        <v>126.9494765</v>
      </c>
      <c r="K8765" s="10">
        <v>287.96444750000001</v>
      </c>
      <c r="L8765" s="10">
        <v>481.48269199999999</v>
      </c>
      <c r="M8765" s="10">
        <v>6.6802131610000002</v>
      </c>
      <c r="N8765" s="10">
        <v>110.9935586</v>
      </c>
      <c r="O8765" s="10">
        <v>119.63293280000001</v>
      </c>
      <c r="P8765" s="10">
        <v>98.6916133</v>
      </c>
      <c r="Q8765" s="11">
        <f t="shared" si="278"/>
        <v>4</v>
      </c>
      <c r="R8765" s="5">
        <v>1</v>
      </c>
      <c r="S8765" s="5">
        <v>0</v>
      </c>
      <c r="T8765" s="5">
        <v>1</v>
      </c>
      <c r="U8765" s="5">
        <v>1</v>
      </c>
      <c r="V8765" s="5">
        <v>0</v>
      </c>
      <c r="W8765" s="5">
        <v>1</v>
      </c>
      <c r="X8765" s="5">
        <v>0</v>
      </c>
      <c r="Y8765" s="5">
        <f t="shared" si="279"/>
        <v>35</v>
      </c>
      <c r="Z8765" s="5">
        <v>3</v>
      </c>
      <c r="AA8765" s="5">
        <v>3</v>
      </c>
      <c r="AB8765" s="5">
        <v>3</v>
      </c>
      <c r="AC8765" s="5">
        <v>3</v>
      </c>
      <c r="AD8765" s="5">
        <v>4</v>
      </c>
      <c r="AE8765" s="5">
        <v>4</v>
      </c>
      <c r="AF8765" s="5">
        <v>3</v>
      </c>
      <c r="AG8765" s="5">
        <v>4</v>
      </c>
      <c r="AH8765" s="5">
        <v>1</v>
      </c>
      <c r="AI8765" s="5">
        <v>4</v>
      </c>
      <c r="AJ8765" s="5">
        <v>3</v>
      </c>
      <c r="AK8765" s="5" t="s">
        <v>124</v>
      </c>
      <c r="AL8765" s="5">
        <v>2.19</v>
      </c>
      <c r="AM8765" s="5">
        <v>0.99744651600000001</v>
      </c>
      <c r="AN8765" s="5" t="s">
        <v>43</v>
      </c>
      <c r="AO8765" s="5" t="s">
        <v>44</v>
      </c>
      <c r="AP8765" s="5" t="s">
        <v>45</v>
      </c>
    </row>
    <row r="8766" spans="1:42" x14ac:dyDescent="0.35">
      <c r="A8766" s="5" t="s">
        <v>8884</v>
      </c>
      <c r="B8766" s="10">
        <v>34.604651162790695</v>
      </c>
      <c r="C8766" s="5">
        <v>1</v>
      </c>
      <c r="D8766" s="5">
        <v>0</v>
      </c>
      <c r="E8766" s="10">
        <v>35.821644380000002</v>
      </c>
      <c r="F8766" s="10">
        <v>168.11830789999999</v>
      </c>
      <c r="G8766" s="10">
        <v>101.24545550000001</v>
      </c>
      <c r="H8766" s="10">
        <v>44.401049780000001</v>
      </c>
      <c r="I8766" s="10">
        <v>198.2185896</v>
      </c>
      <c r="J8766" s="10">
        <v>133.9588641</v>
      </c>
      <c r="K8766" s="10">
        <v>289.3837044</v>
      </c>
      <c r="L8766" s="10">
        <v>459.45566430000002</v>
      </c>
      <c r="M8766" s="10">
        <v>6.5174969020000004</v>
      </c>
      <c r="N8766" s="10">
        <v>108.88187139999999</v>
      </c>
      <c r="O8766" s="10">
        <v>120.1756063</v>
      </c>
      <c r="P8766" s="10">
        <v>88.887406949999999</v>
      </c>
      <c r="Q8766" s="11">
        <f t="shared" si="278"/>
        <v>5</v>
      </c>
      <c r="R8766" s="5">
        <v>1</v>
      </c>
      <c r="S8766" s="5">
        <v>1</v>
      </c>
      <c r="T8766" s="5">
        <v>0</v>
      </c>
      <c r="U8766" s="5">
        <v>1</v>
      </c>
      <c r="V8766" s="5">
        <v>1</v>
      </c>
      <c r="W8766" s="5">
        <v>1</v>
      </c>
      <c r="X8766" s="5">
        <v>0</v>
      </c>
      <c r="Y8766" s="5">
        <f t="shared" si="279"/>
        <v>32</v>
      </c>
      <c r="Z8766" s="5">
        <v>3</v>
      </c>
      <c r="AA8766" s="5">
        <v>2</v>
      </c>
      <c r="AB8766" s="5">
        <v>3</v>
      </c>
      <c r="AC8766" s="5">
        <v>3</v>
      </c>
      <c r="AD8766" s="5">
        <v>3</v>
      </c>
      <c r="AE8766" s="5">
        <v>4</v>
      </c>
      <c r="AF8766" s="5">
        <v>3</v>
      </c>
      <c r="AG8766" s="5">
        <v>4</v>
      </c>
      <c r="AH8766" s="5">
        <v>2</v>
      </c>
      <c r="AI8766" s="5">
        <v>2</v>
      </c>
      <c r="AJ8766" s="5">
        <v>3</v>
      </c>
      <c r="AK8766" s="5" t="s">
        <v>126</v>
      </c>
      <c r="AL8766" s="5">
        <v>2.19</v>
      </c>
      <c r="AM8766" s="5">
        <v>0.89872945999999998</v>
      </c>
      <c r="AN8766" s="5" t="s">
        <v>36</v>
      </c>
      <c r="AO8766" s="5" t="s">
        <v>39</v>
      </c>
      <c r="AP8766" s="5" t="s">
        <v>90</v>
      </c>
    </row>
    <row r="8767" spans="1:42" x14ac:dyDescent="0.35">
      <c r="A8767" s="5" t="s">
        <v>8885</v>
      </c>
      <c r="B8767" s="10">
        <v>27.335157318741452</v>
      </c>
      <c r="C8767" s="5">
        <v>2</v>
      </c>
      <c r="D8767" s="5">
        <v>0</v>
      </c>
      <c r="E8767" s="10">
        <v>25.713579379999999</v>
      </c>
      <c r="F8767" s="10">
        <v>167.66985679999999</v>
      </c>
      <c r="G8767" s="10">
        <v>72.289050829999994</v>
      </c>
      <c r="H8767" s="10">
        <v>69.160268149999993</v>
      </c>
      <c r="I8767" s="10">
        <v>114.2836245</v>
      </c>
      <c r="J8767" s="10">
        <v>113.5060627</v>
      </c>
      <c r="K8767" s="10">
        <v>174.00126520000001</v>
      </c>
      <c r="L8767" s="10">
        <v>121.25308870000001</v>
      </c>
      <c r="M8767" s="10">
        <v>2.5159136860000002</v>
      </c>
      <c r="N8767" s="10">
        <v>92.753789800000007</v>
      </c>
      <c r="O8767" s="10">
        <v>113.14781910000001</v>
      </c>
      <c r="P8767" s="10">
        <v>77.240887770000001</v>
      </c>
      <c r="Q8767" s="11">
        <f t="shared" si="278"/>
        <v>2</v>
      </c>
      <c r="R8767" s="5">
        <v>1</v>
      </c>
      <c r="S8767" s="5">
        <v>0</v>
      </c>
      <c r="T8767" s="5">
        <v>1</v>
      </c>
      <c r="U8767" s="5">
        <v>0</v>
      </c>
      <c r="V8767" s="5">
        <v>0</v>
      </c>
      <c r="W8767" s="5">
        <v>0</v>
      </c>
      <c r="X8767" s="5">
        <v>0</v>
      </c>
      <c r="Y8767" s="5">
        <f t="shared" si="279"/>
        <v>16</v>
      </c>
      <c r="Z8767" s="5">
        <v>2</v>
      </c>
      <c r="AA8767" s="5">
        <v>1</v>
      </c>
      <c r="AB8767" s="5">
        <v>2</v>
      </c>
      <c r="AC8767" s="5">
        <v>1</v>
      </c>
      <c r="AD8767" s="5">
        <v>4</v>
      </c>
      <c r="AE8767" s="5">
        <v>1</v>
      </c>
      <c r="AF8767" s="5">
        <v>1</v>
      </c>
      <c r="AG8767" s="5">
        <v>1</v>
      </c>
      <c r="AH8767" s="5">
        <v>1</v>
      </c>
      <c r="AI8767" s="5">
        <v>1</v>
      </c>
      <c r="AJ8767" s="5">
        <v>1</v>
      </c>
      <c r="AK8767" s="5" t="s">
        <v>121</v>
      </c>
      <c r="AL8767" s="5">
        <v>1.02</v>
      </c>
      <c r="AM8767" s="7">
        <v>4.1099999999999996E-6</v>
      </c>
      <c r="AN8767" s="5" t="s">
        <v>36</v>
      </c>
      <c r="AO8767" s="5" t="s">
        <v>53</v>
      </c>
      <c r="AP8767" s="5" t="s">
        <v>115</v>
      </c>
    </row>
    <row r="8768" spans="1:42" x14ac:dyDescent="0.35">
      <c r="A8768" s="5" t="s">
        <v>8886</v>
      </c>
      <c r="B8768" s="10">
        <v>37.80300957592339</v>
      </c>
      <c r="C8768" s="5">
        <v>1</v>
      </c>
      <c r="D8768" s="5">
        <v>0</v>
      </c>
      <c r="E8768" s="10">
        <v>18.194041410000001</v>
      </c>
      <c r="F8768" s="10">
        <v>158.8324063</v>
      </c>
      <c r="G8768" s="10">
        <v>45.899442440000001</v>
      </c>
      <c r="H8768" s="10">
        <v>61.66609905</v>
      </c>
      <c r="I8768" s="10">
        <v>94.159985070000005</v>
      </c>
      <c r="J8768" s="10">
        <v>113.2244547</v>
      </c>
      <c r="K8768" s="10">
        <v>144.13078659999999</v>
      </c>
      <c r="L8768" s="10">
        <v>119.32514260000001</v>
      </c>
      <c r="M8768" s="10">
        <v>2.3372775130000001</v>
      </c>
      <c r="N8768" s="10">
        <v>79.667426939999999</v>
      </c>
      <c r="O8768" s="10">
        <v>109.3627716</v>
      </c>
      <c r="P8768" s="10">
        <v>81.642305039999997</v>
      </c>
      <c r="Q8768" s="11">
        <f t="shared" si="278"/>
        <v>0</v>
      </c>
      <c r="R8768" s="5">
        <v>0</v>
      </c>
      <c r="S8768" s="5">
        <v>0</v>
      </c>
      <c r="T8768" s="5">
        <v>0</v>
      </c>
      <c r="U8768" s="5">
        <v>0</v>
      </c>
      <c r="V8768" s="5">
        <v>0</v>
      </c>
      <c r="W8768" s="5">
        <v>0</v>
      </c>
      <c r="X8768" s="5">
        <v>0</v>
      </c>
      <c r="Y8768" s="5">
        <f t="shared" si="279"/>
        <v>18</v>
      </c>
      <c r="Z8768" s="5">
        <v>1</v>
      </c>
      <c r="AA8768" s="5">
        <v>1</v>
      </c>
      <c r="AB8768" s="5">
        <v>1</v>
      </c>
      <c r="AC8768" s="5">
        <v>2</v>
      </c>
      <c r="AD8768" s="5">
        <v>4</v>
      </c>
      <c r="AE8768" s="5">
        <v>1</v>
      </c>
      <c r="AF8768" s="5">
        <v>1</v>
      </c>
      <c r="AG8768" s="5">
        <v>1</v>
      </c>
      <c r="AH8768" s="5">
        <v>1</v>
      </c>
      <c r="AI8768" s="5">
        <v>2</v>
      </c>
      <c r="AJ8768" s="5">
        <v>3</v>
      </c>
      <c r="AK8768" s="5" t="s">
        <v>120</v>
      </c>
      <c r="AL8768" s="5">
        <v>2.19</v>
      </c>
      <c r="AM8768" s="7">
        <v>4.5900000000000001E-9</v>
      </c>
      <c r="AN8768" s="5" t="s">
        <v>36</v>
      </c>
      <c r="AO8768" s="5" t="s">
        <v>41</v>
      </c>
      <c r="AP8768" s="5" t="s">
        <v>42</v>
      </c>
    </row>
    <row r="8769" spans="1:42" x14ac:dyDescent="0.35">
      <c r="A8769" s="5" t="s">
        <v>8887</v>
      </c>
      <c r="B8769" s="10">
        <v>21.170998632010942</v>
      </c>
      <c r="C8769" s="5">
        <v>2</v>
      </c>
      <c r="D8769" s="5">
        <v>0</v>
      </c>
      <c r="E8769" s="10">
        <v>29.141840949999999</v>
      </c>
      <c r="F8769" s="10">
        <v>170.7369908</v>
      </c>
      <c r="G8769" s="10">
        <v>84.951730330000004</v>
      </c>
      <c r="H8769" s="10">
        <v>37.294319100000003</v>
      </c>
      <c r="I8769" s="10">
        <v>197.17377880000001</v>
      </c>
      <c r="J8769" s="10">
        <v>127.9359054</v>
      </c>
      <c r="K8769" s="10">
        <v>284.85280230000001</v>
      </c>
      <c r="L8769" s="10">
        <v>479.42765209999999</v>
      </c>
      <c r="M8769" s="10">
        <v>7.637967637</v>
      </c>
      <c r="N8769" s="10">
        <v>107.24784579999999</v>
      </c>
      <c r="O8769" s="10">
        <v>115.92857309999999</v>
      </c>
      <c r="P8769" s="10">
        <v>95.941356200000001</v>
      </c>
      <c r="Q8769" s="11">
        <f t="shared" si="278"/>
        <v>4</v>
      </c>
      <c r="R8769" s="5">
        <v>0</v>
      </c>
      <c r="S8769" s="5">
        <v>1</v>
      </c>
      <c r="T8769" s="5">
        <v>1</v>
      </c>
      <c r="U8769" s="5">
        <v>0</v>
      </c>
      <c r="V8769" s="5">
        <v>0</v>
      </c>
      <c r="W8769" s="5">
        <v>1</v>
      </c>
      <c r="X8769" s="5">
        <v>1</v>
      </c>
      <c r="Y8769" s="5">
        <f t="shared" si="279"/>
        <v>34</v>
      </c>
      <c r="Z8769" s="5">
        <v>2</v>
      </c>
      <c r="AA8769" s="5">
        <v>2</v>
      </c>
      <c r="AB8769" s="5">
        <v>3</v>
      </c>
      <c r="AC8769" s="5">
        <v>4</v>
      </c>
      <c r="AD8769" s="5">
        <v>4</v>
      </c>
      <c r="AE8769" s="5">
        <v>4</v>
      </c>
      <c r="AF8769" s="5">
        <v>3</v>
      </c>
      <c r="AG8769" s="5">
        <v>4</v>
      </c>
      <c r="AH8769" s="5">
        <v>1</v>
      </c>
      <c r="AI8769" s="5">
        <v>4</v>
      </c>
      <c r="AJ8769" s="5">
        <v>3</v>
      </c>
      <c r="AK8769" s="5" t="s">
        <v>125</v>
      </c>
      <c r="AL8769" s="5">
        <v>1.02</v>
      </c>
      <c r="AM8769" s="5">
        <v>0.95550293200000003</v>
      </c>
      <c r="AN8769" s="5" t="s">
        <v>36</v>
      </c>
      <c r="AO8769" s="5" t="s">
        <v>68</v>
      </c>
      <c r="AP8769" s="5" t="s">
        <v>102</v>
      </c>
    </row>
    <row r="8770" spans="1:42" x14ac:dyDescent="0.35">
      <c r="A8770" s="5" t="s">
        <v>8888</v>
      </c>
      <c r="B8770" s="10">
        <v>36.426812585499313</v>
      </c>
      <c r="C8770" s="5">
        <v>1</v>
      </c>
      <c r="D8770" s="5">
        <v>0</v>
      </c>
      <c r="E8770" s="10">
        <v>28.510808990000001</v>
      </c>
      <c r="F8770" s="10">
        <v>159.18004500000001</v>
      </c>
      <c r="G8770" s="10">
        <v>72.2415053</v>
      </c>
      <c r="H8770" s="10">
        <v>67.214799589999998</v>
      </c>
      <c r="I8770" s="10">
        <v>93.802825389999995</v>
      </c>
      <c r="J8770" s="10">
        <v>112.006632</v>
      </c>
      <c r="K8770" s="10">
        <v>148.30262999999999</v>
      </c>
      <c r="L8770" s="10">
        <v>120.32874200000001</v>
      </c>
      <c r="M8770" s="10">
        <v>2.2063984560000001</v>
      </c>
      <c r="N8770" s="10">
        <v>88.920758129999996</v>
      </c>
      <c r="O8770" s="10">
        <v>106.9126445</v>
      </c>
      <c r="P8770" s="10">
        <v>76.747161469999995</v>
      </c>
      <c r="Q8770" s="11">
        <f t="shared" si="278"/>
        <v>1</v>
      </c>
      <c r="R8770" s="5">
        <v>0</v>
      </c>
      <c r="S8770" s="5">
        <v>0</v>
      </c>
      <c r="T8770" s="5">
        <v>0</v>
      </c>
      <c r="U8770" s="5">
        <v>0</v>
      </c>
      <c r="V8770" s="5">
        <v>0</v>
      </c>
      <c r="W8770" s="5">
        <v>0</v>
      </c>
      <c r="X8770" s="5">
        <v>1</v>
      </c>
      <c r="Y8770" s="5">
        <f t="shared" si="279"/>
        <v>15</v>
      </c>
      <c r="Z8770" s="5">
        <v>2</v>
      </c>
      <c r="AA8770" s="5">
        <v>1</v>
      </c>
      <c r="AB8770" s="5">
        <v>1</v>
      </c>
      <c r="AC8770" s="5">
        <v>1</v>
      </c>
      <c r="AD8770" s="5">
        <v>4</v>
      </c>
      <c r="AE8770" s="5">
        <v>1</v>
      </c>
      <c r="AF8770" s="5">
        <v>1</v>
      </c>
      <c r="AG8770" s="5">
        <v>1</v>
      </c>
      <c r="AH8770" s="5">
        <v>1</v>
      </c>
      <c r="AI8770" s="5">
        <v>1</v>
      </c>
      <c r="AJ8770" s="5">
        <v>1</v>
      </c>
      <c r="AK8770" s="5" t="s">
        <v>120</v>
      </c>
      <c r="AL8770" s="5">
        <v>2.19</v>
      </c>
      <c r="AM8770" s="7">
        <v>1.9399999999999998E-8</v>
      </c>
      <c r="AN8770" s="5" t="s">
        <v>36</v>
      </c>
      <c r="AO8770" s="5" t="s">
        <v>39</v>
      </c>
      <c r="AP8770" s="5" t="s">
        <v>113</v>
      </c>
    </row>
    <row r="8771" spans="1:42" x14ac:dyDescent="0.35">
      <c r="A8771" s="5" t="s">
        <v>8889</v>
      </c>
      <c r="B8771" s="10">
        <v>48.908344733242131</v>
      </c>
      <c r="C8771" s="5">
        <v>1</v>
      </c>
      <c r="D8771" s="5">
        <v>0</v>
      </c>
      <c r="E8771" s="10">
        <v>23.062022590000002</v>
      </c>
      <c r="F8771" s="10">
        <v>165.0991478</v>
      </c>
      <c r="G8771" s="10">
        <v>62.861835259999999</v>
      </c>
      <c r="H8771" s="10">
        <v>62.919094059999999</v>
      </c>
      <c r="I8771" s="10">
        <v>75.481003139999999</v>
      </c>
      <c r="J8771" s="10">
        <v>120.3777319</v>
      </c>
      <c r="K8771" s="10">
        <v>146.97057169999999</v>
      </c>
      <c r="L8771" s="10">
        <v>116.8721559</v>
      </c>
      <c r="M8771" s="10">
        <v>2.3358659859999999</v>
      </c>
      <c r="N8771" s="10">
        <v>99.402253000000002</v>
      </c>
      <c r="O8771" s="10">
        <v>105.3742565</v>
      </c>
      <c r="P8771" s="10">
        <v>81.86531651</v>
      </c>
      <c r="Q8771" s="11">
        <f t="shared" si="278"/>
        <v>1</v>
      </c>
      <c r="R8771" s="5">
        <v>1</v>
      </c>
      <c r="S8771" s="5">
        <v>0</v>
      </c>
      <c r="T8771" s="5">
        <v>0</v>
      </c>
      <c r="U8771" s="5">
        <v>0</v>
      </c>
      <c r="V8771" s="5">
        <v>0</v>
      </c>
      <c r="W8771" s="5">
        <v>0</v>
      </c>
      <c r="X8771" s="5">
        <v>0</v>
      </c>
      <c r="Y8771" s="5">
        <f t="shared" si="279"/>
        <v>18</v>
      </c>
      <c r="Z8771" s="5">
        <v>1</v>
      </c>
      <c r="AA8771" s="5">
        <v>1</v>
      </c>
      <c r="AB8771" s="5">
        <v>1</v>
      </c>
      <c r="AC8771" s="5">
        <v>2</v>
      </c>
      <c r="AD8771" s="5">
        <v>4</v>
      </c>
      <c r="AE8771" s="5">
        <v>1</v>
      </c>
      <c r="AF8771" s="5">
        <v>1</v>
      </c>
      <c r="AG8771" s="5">
        <v>1</v>
      </c>
      <c r="AH8771" s="5">
        <v>1</v>
      </c>
      <c r="AI8771" s="5">
        <v>2</v>
      </c>
      <c r="AJ8771" s="5">
        <v>3</v>
      </c>
      <c r="AK8771" s="5" t="s">
        <v>122</v>
      </c>
      <c r="AL8771" s="5">
        <v>3.36</v>
      </c>
      <c r="AM8771" s="7">
        <v>1.2499999999999999E-8</v>
      </c>
      <c r="AN8771" s="5" t="s">
        <v>43</v>
      </c>
      <c r="AO8771" s="5" t="s">
        <v>72</v>
      </c>
      <c r="AP8771" s="5" t="s">
        <v>92</v>
      </c>
    </row>
    <row r="8772" spans="1:42" x14ac:dyDescent="0.35">
      <c r="A8772" s="5" t="s">
        <v>8890</v>
      </c>
      <c r="B8772" s="10">
        <v>46.432284541723668</v>
      </c>
      <c r="C8772" s="5">
        <v>2</v>
      </c>
      <c r="D8772" s="5">
        <v>0</v>
      </c>
      <c r="E8772" s="10">
        <v>26.603972809999998</v>
      </c>
      <c r="F8772" s="10">
        <v>167.71652789999999</v>
      </c>
      <c r="G8772" s="10">
        <v>74.833872810000003</v>
      </c>
      <c r="H8772" s="10">
        <v>71.376069340000001</v>
      </c>
      <c r="I8772" s="10">
        <v>112.7649578</v>
      </c>
      <c r="J8772" s="10">
        <v>116.5646557</v>
      </c>
      <c r="K8772" s="10">
        <v>144.9159267</v>
      </c>
      <c r="L8772" s="10">
        <v>121.2794676</v>
      </c>
      <c r="M8772" s="10">
        <v>2.0303153150000002</v>
      </c>
      <c r="N8772" s="10">
        <v>90.079135660000006</v>
      </c>
      <c r="O8772" s="10">
        <v>108.5893177</v>
      </c>
      <c r="P8772" s="10">
        <v>86.515963060000004</v>
      </c>
      <c r="Q8772" s="11">
        <f t="shared" si="278"/>
        <v>2</v>
      </c>
      <c r="R8772" s="5">
        <v>1</v>
      </c>
      <c r="S8772" s="5">
        <v>0</v>
      </c>
      <c r="T8772" s="5">
        <v>1</v>
      </c>
      <c r="U8772" s="5">
        <v>0</v>
      </c>
      <c r="V8772" s="5">
        <v>0</v>
      </c>
      <c r="W8772" s="5">
        <v>0</v>
      </c>
      <c r="X8772" s="5">
        <v>0</v>
      </c>
      <c r="Y8772" s="5">
        <f t="shared" si="279"/>
        <v>18</v>
      </c>
      <c r="Z8772" s="5">
        <v>2</v>
      </c>
      <c r="AA8772" s="5">
        <v>1</v>
      </c>
      <c r="AB8772" s="5">
        <v>1</v>
      </c>
      <c r="AC8772" s="5">
        <v>1</v>
      </c>
      <c r="AD8772" s="5">
        <v>4</v>
      </c>
      <c r="AE8772" s="5">
        <v>1</v>
      </c>
      <c r="AF8772" s="5">
        <v>1</v>
      </c>
      <c r="AG8772" s="5">
        <v>1</v>
      </c>
      <c r="AH8772" s="5">
        <v>1</v>
      </c>
      <c r="AI8772" s="5">
        <v>2</v>
      </c>
      <c r="AJ8772" s="5">
        <v>3</v>
      </c>
      <c r="AK8772" s="5" t="s">
        <v>123</v>
      </c>
      <c r="AL8772" s="5">
        <v>2.15</v>
      </c>
      <c r="AM8772" s="7">
        <v>9.9999999999999995E-8</v>
      </c>
      <c r="AN8772" s="5" t="s">
        <v>36</v>
      </c>
      <c r="AO8772" s="5" t="s">
        <v>47</v>
      </c>
      <c r="AP8772" s="5" t="s">
        <v>103</v>
      </c>
    </row>
    <row r="8773" spans="1:42" x14ac:dyDescent="0.35">
      <c r="A8773" s="5" t="s">
        <v>8891</v>
      </c>
      <c r="B8773" s="10">
        <v>38.823529411764703</v>
      </c>
      <c r="C8773" s="5">
        <v>2</v>
      </c>
      <c r="D8773" s="5">
        <v>0</v>
      </c>
      <c r="E8773" s="10">
        <v>22.98383621</v>
      </c>
      <c r="F8773" s="10">
        <v>169.30522189999999</v>
      </c>
      <c r="G8773" s="10">
        <v>65.881461419999994</v>
      </c>
      <c r="H8773" s="10">
        <v>64.626883660000004</v>
      </c>
      <c r="I8773" s="10">
        <v>108.0093052</v>
      </c>
      <c r="J8773" s="10">
        <v>121.20337429999999</v>
      </c>
      <c r="K8773" s="10">
        <v>147.9066201</v>
      </c>
      <c r="L8773" s="10">
        <v>121.3998217</v>
      </c>
      <c r="M8773" s="10">
        <v>2.2886237390000002</v>
      </c>
      <c r="N8773" s="10">
        <v>91.9876486</v>
      </c>
      <c r="O8773" s="10">
        <v>110.4213732</v>
      </c>
      <c r="P8773" s="10">
        <v>77.745124709999999</v>
      </c>
      <c r="Q8773" s="11">
        <f t="shared" si="278"/>
        <v>4</v>
      </c>
      <c r="R8773" s="5">
        <v>1</v>
      </c>
      <c r="S8773" s="5">
        <v>1</v>
      </c>
      <c r="T8773" s="5">
        <v>1</v>
      </c>
      <c r="U8773" s="5">
        <v>0</v>
      </c>
      <c r="V8773" s="5">
        <v>1</v>
      </c>
      <c r="W8773" s="5">
        <v>0</v>
      </c>
      <c r="X8773" s="5">
        <v>0</v>
      </c>
      <c r="Y8773" s="5">
        <f t="shared" si="279"/>
        <v>15</v>
      </c>
      <c r="Z8773" s="5">
        <v>1</v>
      </c>
      <c r="AA8773" s="5">
        <v>1</v>
      </c>
      <c r="AB8773" s="5">
        <v>1</v>
      </c>
      <c r="AC8773" s="5">
        <v>2</v>
      </c>
      <c r="AD8773" s="5">
        <v>4</v>
      </c>
      <c r="AE8773" s="5">
        <v>1</v>
      </c>
      <c r="AF8773" s="5">
        <v>1</v>
      </c>
      <c r="AG8773" s="5">
        <v>1</v>
      </c>
      <c r="AH8773" s="5">
        <v>1</v>
      </c>
      <c r="AI8773" s="5">
        <v>1</v>
      </c>
      <c r="AJ8773" s="5">
        <v>1</v>
      </c>
      <c r="AK8773" s="5" t="s">
        <v>123</v>
      </c>
      <c r="AL8773" s="5">
        <v>1.02</v>
      </c>
      <c r="AM8773" s="7">
        <v>4.3400000000000003E-9</v>
      </c>
      <c r="AN8773" s="5" t="s">
        <v>43</v>
      </c>
      <c r="AO8773" s="5" t="s">
        <v>72</v>
      </c>
      <c r="AP8773" s="5" t="s">
        <v>73</v>
      </c>
    </row>
    <row r="8774" spans="1:42" x14ac:dyDescent="0.35">
      <c r="A8774" s="5" t="s">
        <v>8892</v>
      </c>
      <c r="B8774" s="10">
        <v>34.804377564979482</v>
      </c>
      <c r="C8774" s="5">
        <v>1</v>
      </c>
      <c r="D8774" s="5">
        <v>0</v>
      </c>
      <c r="E8774" s="10">
        <v>23.550707630000002</v>
      </c>
      <c r="F8774" s="10">
        <v>161.18410700000001</v>
      </c>
      <c r="G8774" s="10">
        <v>61.185483429999998</v>
      </c>
      <c r="H8774" s="10">
        <v>61.415464249999999</v>
      </c>
      <c r="I8774" s="10">
        <v>97.036220029999996</v>
      </c>
      <c r="J8774" s="10">
        <v>109.5823616</v>
      </c>
      <c r="K8774" s="10">
        <v>150.766617</v>
      </c>
      <c r="L8774" s="10">
        <v>116.0645159</v>
      </c>
      <c r="M8774" s="10">
        <v>2.4548640769999999</v>
      </c>
      <c r="N8774" s="10">
        <v>90.308216979999997</v>
      </c>
      <c r="O8774" s="10">
        <v>111.2392522</v>
      </c>
      <c r="P8774" s="10">
        <v>79.777866259999996</v>
      </c>
      <c r="Q8774" s="11">
        <f t="shared" si="278"/>
        <v>2</v>
      </c>
      <c r="R8774" s="5">
        <v>0</v>
      </c>
      <c r="S8774" s="5">
        <v>0</v>
      </c>
      <c r="T8774" s="5">
        <v>1</v>
      </c>
      <c r="U8774" s="5">
        <v>0</v>
      </c>
      <c r="V8774" s="5">
        <v>0</v>
      </c>
      <c r="W8774" s="5">
        <v>0</v>
      </c>
      <c r="X8774" s="5">
        <v>1</v>
      </c>
      <c r="Y8774" s="5">
        <f t="shared" si="279"/>
        <v>15</v>
      </c>
      <c r="Z8774" s="5">
        <v>1</v>
      </c>
      <c r="AA8774" s="5">
        <v>1</v>
      </c>
      <c r="AB8774" s="5">
        <v>1</v>
      </c>
      <c r="AC8774" s="5">
        <v>2</v>
      </c>
      <c r="AD8774" s="5">
        <v>4</v>
      </c>
      <c r="AE8774" s="5">
        <v>1</v>
      </c>
      <c r="AF8774" s="5">
        <v>1</v>
      </c>
      <c r="AG8774" s="5">
        <v>1</v>
      </c>
      <c r="AH8774" s="5">
        <v>1</v>
      </c>
      <c r="AI8774" s="5">
        <v>1</v>
      </c>
      <c r="AJ8774" s="5">
        <v>1</v>
      </c>
      <c r="AK8774" s="5" t="s">
        <v>120</v>
      </c>
      <c r="AL8774" s="5">
        <v>2.19</v>
      </c>
      <c r="AM8774" s="7">
        <v>9.8100000000000001E-7</v>
      </c>
      <c r="AN8774" s="5" t="s">
        <v>36</v>
      </c>
      <c r="AO8774" s="5" t="s">
        <v>55</v>
      </c>
      <c r="AP8774" s="5" t="s">
        <v>56</v>
      </c>
    </row>
    <row r="8775" spans="1:42" x14ac:dyDescent="0.35">
      <c r="A8775" s="5" t="s">
        <v>8893</v>
      </c>
      <c r="B8775" s="10">
        <v>24.533515731874147</v>
      </c>
      <c r="C8775" s="5">
        <v>2</v>
      </c>
      <c r="D8775" s="5">
        <v>0</v>
      </c>
      <c r="E8775" s="10">
        <v>26.837924529999999</v>
      </c>
      <c r="F8775" s="10">
        <v>170.5715706</v>
      </c>
      <c r="G8775" s="10">
        <v>78.084030830000003</v>
      </c>
      <c r="H8775" s="10">
        <v>40.443713780000003</v>
      </c>
      <c r="I8775" s="10">
        <v>202.75774060000001</v>
      </c>
      <c r="J8775" s="10">
        <v>126.565437</v>
      </c>
      <c r="K8775" s="10">
        <v>289.88973549999997</v>
      </c>
      <c r="L8775" s="10">
        <v>474.51820149999998</v>
      </c>
      <c r="M8775" s="10">
        <v>7.1677328410000003</v>
      </c>
      <c r="N8775" s="10">
        <v>111.0272628</v>
      </c>
      <c r="O8775" s="10">
        <v>116.2786225</v>
      </c>
      <c r="P8775" s="10">
        <v>96.396767800000006</v>
      </c>
      <c r="Q8775" s="11">
        <f t="shared" si="278"/>
        <v>6</v>
      </c>
      <c r="R8775" s="5">
        <v>1</v>
      </c>
      <c r="S8775" s="5">
        <v>1</v>
      </c>
      <c r="T8775" s="5">
        <v>1</v>
      </c>
      <c r="U8775" s="5">
        <v>1</v>
      </c>
      <c r="V8775" s="5">
        <v>1</v>
      </c>
      <c r="W8775" s="5">
        <v>1</v>
      </c>
      <c r="X8775" s="5">
        <v>0</v>
      </c>
      <c r="Y8775" s="5">
        <f t="shared" si="279"/>
        <v>34</v>
      </c>
      <c r="Z8775" s="5">
        <v>2</v>
      </c>
      <c r="AA8775" s="5">
        <v>3</v>
      </c>
      <c r="AB8775" s="5">
        <v>3</v>
      </c>
      <c r="AC8775" s="5">
        <v>3</v>
      </c>
      <c r="AD8775" s="5">
        <v>4</v>
      </c>
      <c r="AE8775" s="5">
        <v>4</v>
      </c>
      <c r="AF8775" s="5">
        <v>3</v>
      </c>
      <c r="AG8775" s="5">
        <v>4</v>
      </c>
      <c r="AH8775" s="5">
        <v>1</v>
      </c>
      <c r="AI8775" s="5">
        <v>4</v>
      </c>
      <c r="AJ8775" s="5">
        <v>3</v>
      </c>
      <c r="AK8775" s="5" t="s">
        <v>125</v>
      </c>
      <c r="AL8775" s="5">
        <v>1.02</v>
      </c>
      <c r="AM8775" s="5">
        <v>0.98119852399999996</v>
      </c>
      <c r="AN8775" s="5" t="s">
        <v>36</v>
      </c>
      <c r="AO8775" s="5" t="s">
        <v>74</v>
      </c>
      <c r="AP8775" s="5" t="s">
        <v>109</v>
      </c>
    </row>
    <row r="8776" spans="1:42" x14ac:dyDescent="0.35">
      <c r="A8776" s="5" t="s">
        <v>8894</v>
      </c>
      <c r="B8776" s="10">
        <v>45.512995896032834</v>
      </c>
      <c r="C8776" s="5">
        <v>2</v>
      </c>
      <c r="D8776" s="5">
        <v>3</v>
      </c>
      <c r="E8776" s="10">
        <v>26.62845768</v>
      </c>
      <c r="F8776" s="10">
        <v>174.0586342</v>
      </c>
      <c r="G8776" s="10">
        <v>80.674662190000006</v>
      </c>
      <c r="H8776" s="10">
        <v>66.679673140000006</v>
      </c>
      <c r="I8776" s="10">
        <v>116.31402110000001</v>
      </c>
      <c r="J8776" s="10">
        <v>113.1126502</v>
      </c>
      <c r="K8776" s="10">
        <v>146.59125750000001</v>
      </c>
      <c r="L8776" s="10">
        <v>115.9564154</v>
      </c>
      <c r="M8776" s="10">
        <v>2.1984399529999998</v>
      </c>
      <c r="N8776" s="10">
        <v>90.643301919999999</v>
      </c>
      <c r="O8776" s="10">
        <v>105.886098</v>
      </c>
      <c r="P8776" s="10">
        <v>77.461476250000004</v>
      </c>
      <c r="Q8776" s="11">
        <f t="shared" si="278"/>
        <v>2</v>
      </c>
      <c r="R8776" s="5">
        <v>1</v>
      </c>
      <c r="S8776" s="5">
        <v>0</v>
      </c>
      <c r="T8776" s="5">
        <v>1</v>
      </c>
      <c r="U8776" s="5">
        <v>0</v>
      </c>
      <c r="V8776" s="5">
        <v>0</v>
      </c>
      <c r="W8776" s="5">
        <v>0</v>
      </c>
      <c r="X8776" s="5">
        <v>0</v>
      </c>
      <c r="Y8776" s="5">
        <f t="shared" si="279"/>
        <v>15</v>
      </c>
      <c r="Z8776" s="5">
        <v>2</v>
      </c>
      <c r="AA8776" s="5">
        <v>1</v>
      </c>
      <c r="AB8776" s="5">
        <v>1</v>
      </c>
      <c r="AC8776" s="5">
        <v>1</v>
      </c>
      <c r="AD8776" s="5">
        <v>4</v>
      </c>
      <c r="AE8776" s="5">
        <v>1</v>
      </c>
      <c r="AF8776" s="5">
        <v>1</v>
      </c>
      <c r="AG8776" s="5">
        <v>1</v>
      </c>
      <c r="AH8776" s="5">
        <v>1</v>
      </c>
      <c r="AI8776" s="5">
        <v>1</v>
      </c>
      <c r="AJ8776" s="5">
        <v>1</v>
      </c>
      <c r="AK8776" s="5" t="s">
        <v>123</v>
      </c>
      <c r="AL8776" s="5">
        <v>2.15</v>
      </c>
      <c r="AM8776" s="7">
        <v>1.4100000000000001E-8</v>
      </c>
      <c r="AN8776" s="5" t="s">
        <v>36</v>
      </c>
      <c r="AO8776" s="5" t="s">
        <v>86</v>
      </c>
      <c r="AP8776" s="5" t="s">
        <v>87</v>
      </c>
    </row>
    <row r="8777" spans="1:42" x14ac:dyDescent="0.35">
      <c r="A8777" s="5" t="s">
        <v>8895</v>
      </c>
      <c r="B8777" s="10">
        <v>29.138166894664842</v>
      </c>
      <c r="C8777" s="5">
        <v>2</v>
      </c>
      <c r="D8777" s="5">
        <v>0</v>
      </c>
      <c r="E8777" s="10">
        <v>27.570298810000001</v>
      </c>
      <c r="F8777" s="10">
        <v>169.7423766</v>
      </c>
      <c r="G8777" s="10">
        <v>79.436852900000005</v>
      </c>
      <c r="H8777" s="10">
        <v>77.809116059999994</v>
      </c>
      <c r="I8777" s="10">
        <v>114.2797774</v>
      </c>
      <c r="J8777" s="10">
        <v>112.54933629999999</v>
      </c>
      <c r="K8777" s="10">
        <v>178.12982589999999</v>
      </c>
      <c r="L8777" s="10">
        <v>120.6892359</v>
      </c>
      <c r="M8777" s="10">
        <v>2.2893182049999998</v>
      </c>
      <c r="N8777" s="10">
        <v>91.268970620000005</v>
      </c>
      <c r="O8777" s="10">
        <v>106.8900751</v>
      </c>
      <c r="P8777" s="10">
        <v>75.753367030000007</v>
      </c>
      <c r="Q8777" s="11">
        <f t="shared" si="278"/>
        <v>2</v>
      </c>
      <c r="R8777" s="5">
        <v>1</v>
      </c>
      <c r="S8777" s="5">
        <v>0</v>
      </c>
      <c r="T8777" s="5">
        <v>1</v>
      </c>
      <c r="U8777" s="5">
        <v>0</v>
      </c>
      <c r="V8777" s="5">
        <v>0</v>
      </c>
      <c r="W8777" s="5">
        <v>0</v>
      </c>
      <c r="X8777" s="5">
        <v>0</v>
      </c>
      <c r="Y8777" s="5">
        <f t="shared" si="279"/>
        <v>16</v>
      </c>
      <c r="Z8777" s="5">
        <v>2</v>
      </c>
      <c r="AA8777" s="5">
        <v>1</v>
      </c>
      <c r="AB8777" s="5">
        <v>2</v>
      </c>
      <c r="AC8777" s="5">
        <v>1</v>
      </c>
      <c r="AD8777" s="5">
        <v>4</v>
      </c>
      <c r="AE8777" s="5">
        <v>1</v>
      </c>
      <c r="AF8777" s="5">
        <v>1</v>
      </c>
      <c r="AG8777" s="5">
        <v>1</v>
      </c>
      <c r="AH8777" s="5">
        <v>1</v>
      </c>
      <c r="AI8777" s="5">
        <v>1</v>
      </c>
      <c r="AJ8777" s="5">
        <v>1</v>
      </c>
      <c r="AK8777" s="5" t="s">
        <v>121</v>
      </c>
      <c r="AL8777" s="5">
        <v>1.02</v>
      </c>
      <c r="AM8777" s="7">
        <v>1.6500000000000001E-7</v>
      </c>
      <c r="AN8777" s="5" t="s">
        <v>43</v>
      </c>
      <c r="AO8777" s="5" t="s">
        <v>44</v>
      </c>
      <c r="AP8777" s="5" t="s">
        <v>45</v>
      </c>
    </row>
    <row r="8778" spans="1:42" x14ac:dyDescent="0.35">
      <c r="A8778" s="5" t="s">
        <v>8896</v>
      </c>
      <c r="B8778" s="10">
        <v>23.450068399452803</v>
      </c>
      <c r="C8778" s="5">
        <v>2</v>
      </c>
      <c r="D8778" s="5">
        <v>0</v>
      </c>
      <c r="E8778" s="10">
        <v>22.921565019999999</v>
      </c>
      <c r="F8778" s="10">
        <v>164.59147050000001</v>
      </c>
      <c r="G8778" s="10">
        <v>62.095326819999997</v>
      </c>
      <c r="H8778" s="10">
        <v>72.589138390000002</v>
      </c>
      <c r="I8778" s="10">
        <v>93.225046219999996</v>
      </c>
      <c r="J8778" s="10">
        <v>106.2459121</v>
      </c>
      <c r="K8778" s="10">
        <v>154.91502199999999</v>
      </c>
      <c r="L8778" s="10">
        <v>121.2715299</v>
      </c>
      <c r="M8778" s="10">
        <v>2.1341350160000001</v>
      </c>
      <c r="N8778" s="10">
        <v>89.483037510000003</v>
      </c>
      <c r="O8778" s="10">
        <v>107.9666867</v>
      </c>
      <c r="P8778" s="10">
        <v>81.068052230000006</v>
      </c>
      <c r="Q8778" s="11">
        <f t="shared" ref="Q8778:Q8841" si="280">SUM(R8778:X8778)</f>
        <v>1</v>
      </c>
      <c r="R8778" s="5">
        <v>0</v>
      </c>
      <c r="S8778" s="5">
        <v>0</v>
      </c>
      <c r="T8778" s="5">
        <v>1</v>
      </c>
      <c r="U8778" s="5">
        <v>0</v>
      </c>
      <c r="V8778" s="5">
        <v>0</v>
      </c>
      <c r="W8778" s="5">
        <v>0</v>
      </c>
      <c r="X8778" s="5">
        <v>0</v>
      </c>
      <c r="Y8778" s="5">
        <f t="shared" ref="Y8778:Y8841" si="281">SUM(Z8778:AJ8778)</f>
        <v>17</v>
      </c>
      <c r="Z8778" s="5">
        <v>1</v>
      </c>
      <c r="AA8778" s="5">
        <v>1</v>
      </c>
      <c r="AB8778" s="5">
        <v>1</v>
      </c>
      <c r="AC8778" s="5">
        <v>1</v>
      </c>
      <c r="AD8778" s="5">
        <v>4</v>
      </c>
      <c r="AE8778" s="5">
        <v>1</v>
      </c>
      <c r="AF8778" s="5">
        <v>1</v>
      </c>
      <c r="AG8778" s="5">
        <v>1</v>
      </c>
      <c r="AH8778" s="5">
        <v>1</v>
      </c>
      <c r="AI8778" s="5">
        <v>2</v>
      </c>
      <c r="AJ8778" s="5">
        <v>3</v>
      </c>
      <c r="AK8778" s="5" t="s">
        <v>119</v>
      </c>
      <c r="AL8778" s="5">
        <v>1.02</v>
      </c>
      <c r="AM8778" s="7">
        <v>1.3899999999999999E-7</v>
      </c>
      <c r="AN8778" s="5" t="s">
        <v>36</v>
      </c>
      <c r="AO8778" s="5" t="s">
        <v>68</v>
      </c>
      <c r="AP8778" s="5" t="s">
        <v>102</v>
      </c>
    </row>
    <row r="8779" spans="1:42" x14ac:dyDescent="0.35">
      <c r="A8779" s="5" t="s">
        <v>8897</v>
      </c>
      <c r="B8779" s="10">
        <v>29.523939808481533</v>
      </c>
      <c r="C8779" s="5">
        <v>1</v>
      </c>
      <c r="D8779" s="5">
        <v>0</v>
      </c>
      <c r="E8779" s="10">
        <v>32.736411160000003</v>
      </c>
      <c r="F8779" s="10">
        <v>159.7363962</v>
      </c>
      <c r="G8779" s="10">
        <v>83.529297889999995</v>
      </c>
      <c r="H8779" s="10">
        <v>34.07206661</v>
      </c>
      <c r="I8779" s="10">
        <v>204.11505589999999</v>
      </c>
      <c r="J8779" s="10">
        <v>135.69431299999999</v>
      </c>
      <c r="K8779" s="10">
        <v>290.18180599999999</v>
      </c>
      <c r="L8779" s="10">
        <v>464.90324770000001</v>
      </c>
      <c r="M8779" s="10">
        <v>8.5167069340000001</v>
      </c>
      <c r="N8779" s="10">
        <v>103.60468710000001</v>
      </c>
      <c r="O8779" s="10">
        <v>117.72605489999999</v>
      </c>
      <c r="P8779" s="10">
        <v>96.870341730000007</v>
      </c>
      <c r="Q8779" s="11">
        <f t="shared" si="280"/>
        <v>4</v>
      </c>
      <c r="R8779" s="5">
        <v>0</v>
      </c>
      <c r="S8779" s="5">
        <v>1</v>
      </c>
      <c r="T8779" s="5">
        <v>1</v>
      </c>
      <c r="U8779" s="5">
        <v>1</v>
      </c>
      <c r="V8779" s="5">
        <v>1</v>
      </c>
      <c r="W8779" s="5">
        <v>0</v>
      </c>
      <c r="X8779" s="5">
        <v>0</v>
      </c>
      <c r="Y8779" s="5">
        <f t="shared" si="281"/>
        <v>35</v>
      </c>
      <c r="Z8779" s="5">
        <v>3</v>
      </c>
      <c r="AA8779" s="5">
        <v>2</v>
      </c>
      <c r="AB8779" s="5">
        <v>4</v>
      </c>
      <c r="AC8779" s="5">
        <v>4</v>
      </c>
      <c r="AD8779" s="5">
        <v>3</v>
      </c>
      <c r="AE8779" s="5">
        <v>4</v>
      </c>
      <c r="AF8779" s="5">
        <v>3</v>
      </c>
      <c r="AG8779" s="5">
        <v>4</v>
      </c>
      <c r="AH8779" s="5">
        <v>1</v>
      </c>
      <c r="AI8779" s="5">
        <v>4</v>
      </c>
      <c r="AJ8779" s="5">
        <v>3</v>
      </c>
      <c r="AK8779" s="5" t="s">
        <v>126</v>
      </c>
      <c r="AL8779" s="5">
        <v>2.19</v>
      </c>
      <c r="AM8779" s="5">
        <v>0.98420009900000005</v>
      </c>
      <c r="AN8779" s="5" t="s">
        <v>36</v>
      </c>
      <c r="AO8779" s="5" t="s">
        <v>39</v>
      </c>
      <c r="AP8779" s="5" t="s">
        <v>90</v>
      </c>
    </row>
    <row r="8780" spans="1:42" x14ac:dyDescent="0.35">
      <c r="A8780" s="5" t="s">
        <v>8898</v>
      </c>
      <c r="B8780" s="10">
        <v>33.447332421340626</v>
      </c>
      <c r="C8780" s="5">
        <v>1</v>
      </c>
      <c r="D8780" s="5">
        <v>1</v>
      </c>
      <c r="E8780" s="10">
        <v>29.436580289999998</v>
      </c>
      <c r="F8780" s="10">
        <v>173.6474159</v>
      </c>
      <c r="G8780" s="10">
        <v>88.761371740000001</v>
      </c>
      <c r="H8780" s="10">
        <v>58.02416092</v>
      </c>
      <c r="I8780" s="10">
        <v>98.174215259999997</v>
      </c>
      <c r="J8780" s="10">
        <v>109.4386672</v>
      </c>
      <c r="K8780" s="10">
        <v>148.0187397</v>
      </c>
      <c r="L8780" s="10">
        <v>116.326449</v>
      </c>
      <c r="M8780" s="10">
        <v>2.5509845790000001</v>
      </c>
      <c r="N8780" s="10">
        <v>88.024421059999995</v>
      </c>
      <c r="O8780" s="10">
        <v>111.02095919999999</v>
      </c>
      <c r="P8780" s="10">
        <v>79.73065106</v>
      </c>
      <c r="Q8780" s="11">
        <f t="shared" si="280"/>
        <v>1</v>
      </c>
      <c r="R8780" s="5">
        <v>0</v>
      </c>
      <c r="S8780" s="5">
        <v>0</v>
      </c>
      <c r="T8780" s="5">
        <v>0</v>
      </c>
      <c r="U8780" s="5">
        <v>1</v>
      </c>
      <c r="V8780" s="5">
        <v>0</v>
      </c>
      <c r="W8780" s="5">
        <v>0</v>
      </c>
      <c r="X8780" s="5">
        <v>0</v>
      </c>
      <c r="Y8780" s="5">
        <f t="shared" si="281"/>
        <v>16</v>
      </c>
      <c r="Z8780" s="5">
        <v>2</v>
      </c>
      <c r="AA8780" s="5">
        <v>1</v>
      </c>
      <c r="AB8780" s="5">
        <v>1</v>
      </c>
      <c r="AC8780" s="5">
        <v>2</v>
      </c>
      <c r="AD8780" s="5">
        <v>4</v>
      </c>
      <c r="AE8780" s="5">
        <v>1</v>
      </c>
      <c r="AF8780" s="5">
        <v>1</v>
      </c>
      <c r="AG8780" s="5">
        <v>1</v>
      </c>
      <c r="AH8780" s="5">
        <v>1</v>
      </c>
      <c r="AI8780" s="5">
        <v>1</v>
      </c>
      <c r="AJ8780" s="5">
        <v>1</v>
      </c>
      <c r="AK8780" s="5" t="s">
        <v>120</v>
      </c>
      <c r="AL8780" s="5">
        <v>2.19</v>
      </c>
      <c r="AM8780" s="7">
        <v>3.7400000000000002E-6</v>
      </c>
      <c r="AN8780" s="5" t="s">
        <v>49</v>
      </c>
      <c r="AO8780" s="5" t="s">
        <v>47</v>
      </c>
      <c r="AP8780" s="5" t="s">
        <v>50</v>
      </c>
    </row>
    <row r="8781" spans="1:42" x14ac:dyDescent="0.35">
      <c r="A8781" s="5" t="s">
        <v>8899</v>
      </c>
      <c r="B8781" s="10">
        <v>29.176470588235293</v>
      </c>
      <c r="C8781" s="5">
        <v>1</v>
      </c>
      <c r="D8781" s="5">
        <v>0</v>
      </c>
      <c r="E8781" s="10">
        <v>26.635343760000001</v>
      </c>
      <c r="F8781" s="10">
        <v>158.229792</v>
      </c>
      <c r="G8781" s="10">
        <v>66.686023390000003</v>
      </c>
      <c r="H8781" s="10">
        <v>67.401668310000005</v>
      </c>
      <c r="I8781" s="10">
        <v>97.945109079999995</v>
      </c>
      <c r="J8781" s="10">
        <v>113.0891096</v>
      </c>
      <c r="K8781" s="10">
        <v>143.8114855</v>
      </c>
      <c r="L8781" s="10">
        <v>120.07073269999999</v>
      </c>
      <c r="M8781" s="10">
        <v>2.133648752</v>
      </c>
      <c r="N8781" s="10">
        <v>85.169356059999998</v>
      </c>
      <c r="O8781" s="10">
        <v>111.7333</v>
      </c>
      <c r="P8781" s="10">
        <v>88.81082241</v>
      </c>
      <c r="Q8781" s="11">
        <f t="shared" si="280"/>
        <v>1</v>
      </c>
      <c r="R8781" s="5">
        <v>0</v>
      </c>
      <c r="S8781" s="5">
        <v>0</v>
      </c>
      <c r="T8781" s="5">
        <v>0</v>
      </c>
      <c r="U8781" s="5">
        <v>0</v>
      </c>
      <c r="V8781" s="5">
        <v>0</v>
      </c>
      <c r="W8781" s="5">
        <v>0</v>
      </c>
      <c r="X8781" s="5">
        <v>1</v>
      </c>
      <c r="Y8781" s="5">
        <f t="shared" si="281"/>
        <v>18</v>
      </c>
      <c r="Z8781" s="5">
        <v>2</v>
      </c>
      <c r="AA8781" s="5">
        <v>1</v>
      </c>
      <c r="AB8781" s="5">
        <v>1</v>
      </c>
      <c r="AC8781" s="5">
        <v>1</v>
      </c>
      <c r="AD8781" s="5">
        <v>4</v>
      </c>
      <c r="AE8781" s="5">
        <v>1</v>
      </c>
      <c r="AF8781" s="5">
        <v>1</v>
      </c>
      <c r="AG8781" s="5">
        <v>1</v>
      </c>
      <c r="AH8781" s="5">
        <v>1</v>
      </c>
      <c r="AI8781" s="5">
        <v>2</v>
      </c>
      <c r="AJ8781" s="5">
        <v>3</v>
      </c>
      <c r="AK8781" s="5" t="s">
        <v>120</v>
      </c>
      <c r="AL8781" s="5">
        <v>2.19</v>
      </c>
      <c r="AM8781" s="7">
        <v>2.0899999999999999E-6</v>
      </c>
      <c r="AN8781" s="5" t="s">
        <v>36</v>
      </c>
      <c r="AO8781" s="5" t="s">
        <v>39</v>
      </c>
      <c r="AP8781" s="5" t="s">
        <v>81</v>
      </c>
    </row>
    <row r="8782" spans="1:42" x14ac:dyDescent="0.35">
      <c r="A8782" s="5" t="s">
        <v>8900</v>
      </c>
      <c r="B8782" s="10">
        <v>25.310533515731873</v>
      </c>
      <c r="C8782" s="5">
        <v>1</v>
      </c>
      <c r="D8782" s="5">
        <v>0</v>
      </c>
      <c r="E8782" s="10">
        <v>23.95721279</v>
      </c>
      <c r="F8782" s="10">
        <v>158.3470198</v>
      </c>
      <c r="G8782" s="10">
        <v>60.069785119999999</v>
      </c>
      <c r="H8782" s="10">
        <v>64.364997329999994</v>
      </c>
      <c r="I8782" s="10">
        <v>92.271339859999998</v>
      </c>
      <c r="J8782" s="10">
        <v>111.4147341</v>
      </c>
      <c r="K8782" s="10">
        <v>180.61001469999999</v>
      </c>
      <c r="L8782" s="10">
        <v>126.0538066</v>
      </c>
      <c r="M8782" s="10">
        <v>2.8060284649999998</v>
      </c>
      <c r="N8782" s="10">
        <v>89.386837130000004</v>
      </c>
      <c r="O8782" s="10">
        <v>105.7031016</v>
      </c>
      <c r="P8782" s="10">
        <v>80.13726389</v>
      </c>
      <c r="Q8782" s="11">
        <f t="shared" si="280"/>
        <v>0</v>
      </c>
      <c r="R8782" s="5">
        <v>0</v>
      </c>
      <c r="S8782" s="5">
        <v>0</v>
      </c>
      <c r="T8782" s="5">
        <v>0</v>
      </c>
      <c r="U8782" s="5">
        <v>0</v>
      </c>
      <c r="V8782" s="5">
        <v>0</v>
      </c>
      <c r="W8782" s="5">
        <v>0</v>
      </c>
      <c r="X8782" s="5">
        <v>0</v>
      </c>
      <c r="Y8782" s="5">
        <f t="shared" si="281"/>
        <v>19</v>
      </c>
      <c r="Z8782" s="5">
        <v>1</v>
      </c>
      <c r="AA8782" s="5">
        <v>1</v>
      </c>
      <c r="AB8782" s="5">
        <v>2</v>
      </c>
      <c r="AC8782" s="5">
        <v>2</v>
      </c>
      <c r="AD8782" s="5">
        <v>4</v>
      </c>
      <c r="AE8782" s="5">
        <v>1</v>
      </c>
      <c r="AF8782" s="5">
        <v>1</v>
      </c>
      <c r="AG8782" s="5">
        <v>1</v>
      </c>
      <c r="AH8782" s="5">
        <v>1</v>
      </c>
      <c r="AI8782" s="5">
        <v>2</v>
      </c>
      <c r="AJ8782" s="5">
        <v>3</v>
      </c>
      <c r="AK8782" s="5" t="s">
        <v>35</v>
      </c>
      <c r="AL8782" s="5">
        <v>2.19</v>
      </c>
      <c r="AM8782" s="7">
        <v>3.2600000000000001E-6</v>
      </c>
      <c r="AN8782" s="5" t="s">
        <v>36</v>
      </c>
      <c r="AO8782" s="5" t="s">
        <v>53</v>
      </c>
      <c r="AP8782" s="5" t="s">
        <v>115</v>
      </c>
    </row>
    <row r="8783" spans="1:42" x14ac:dyDescent="0.35">
      <c r="A8783" s="5" t="s">
        <v>8901</v>
      </c>
      <c r="B8783" s="10">
        <v>24.103967168262653</v>
      </c>
      <c r="C8783" s="5">
        <v>2</v>
      </c>
      <c r="D8783" s="5">
        <v>0</v>
      </c>
      <c r="E8783" s="10">
        <v>24.63050883</v>
      </c>
      <c r="F8783" s="10">
        <v>171.33324379999999</v>
      </c>
      <c r="G8783" s="10">
        <v>72.303056789999999</v>
      </c>
      <c r="H8783" s="10">
        <v>71.86174398</v>
      </c>
      <c r="I8783" s="10">
        <v>89.271570249999996</v>
      </c>
      <c r="J8783" s="10">
        <v>110.3696963</v>
      </c>
      <c r="K8783" s="10">
        <v>157.0975195</v>
      </c>
      <c r="L8783" s="10">
        <v>123.05945010000001</v>
      </c>
      <c r="M8783" s="10">
        <v>2.186107807</v>
      </c>
      <c r="N8783" s="10">
        <v>88.949349859999998</v>
      </c>
      <c r="O8783" s="10">
        <v>107.78631439999999</v>
      </c>
      <c r="P8783" s="10">
        <v>74.887537499999993</v>
      </c>
      <c r="Q8783" s="11">
        <f t="shared" si="280"/>
        <v>0</v>
      </c>
      <c r="R8783" s="5">
        <v>0</v>
      </c>
      <c r="S8783" s="5">
        <v>0</v>
      </c>
      <c r="T8783" s="5">
        <v>0</v>
      </c>
      <c r="U8783" s="5">
        <v>0</v>
      </c>
      <c r="V8783" s="5">
        <v>0</v>
      </c>
      <c r="W8783" s="5">
        <v>0</v>
      </c>
      <c r="X8783" s="5">
        <v>0</v>
      </c>
      <c r="Y8783" s="5">
        <f t="shared" si="281"/>
        <v>14</v>
      </c>
      <c r="Z8783" s="5">
        <v>1</v>
      </c>
      <c r="AA8783" s="5">
        <v>1</v>
      </c>
      <c r="AB8783" s="5">
        <v>1</v>
      </c>
      <c r="AC8783" s="5">
        <v>1</v>
      </c>
      <c r="AD8783" s="5">
        <v>4</v>
      </c>
      <c r="AE8783" s="5">
        <v>1</v>
      </c>
      <c r="AF8783" s="5">
        <v>1</v>
      </c>
      <c r="AG8783" s="5">
        <v>1</v>
      </c>
      <c r="AH8783" s="5">
        <v>1</v>
      </c>
      <c r="AI8783" s="5">
        <v>1</v>
      </c>
      <c r="AJ8783" s="5">
        <v>1</v>
      </c>
      <c r="AK8783" s="5" t="s">
        <v>119</v>
      </c>
      <c r="AL8783" s="5">
        <v>1.02</v>
      </c>
      <c r="AM8783" s="7">
        <v>3.8199999999999996E-9</v>
      </c>
      <c r="AN8783" s="5" t="s">
        <v>46</v>
      </c>
      <c r="AO8783" s="5" t="s">
        <v>47</v>
      </c>
      <c r="AP8783" s="5" t="s">
        <v>48</v>
      </c>
    </row>
    <row r="8784" spans="1:42" x14ac:dyDescent="0.35">
      <c r="A8784" s="5" t="s">
        <v>8902</v>
      </c>
      <c r="B8784" s="10">
        <v>21.819425444596444</v>
      </c>
      <c r="C8784" s="5">
        <v>1</v>
      </c>
      <c r="D8784" s="5">
        <v>0</v>
      </c>
      <c r="E8784" s="10">
        <v>25.204285200000001</v>
      </c>
      <c r="F8784" s="10">
        <v>158.08469410000001</v>
      </c>
      <c r="G8784" s="10">
        <v>62.987450709999997</v>
      </c>
      <c r="H8784" s="10">
        <v>63.758412110000002</v>
      </c>
      <c r="I8784" s="10">
        <v>90.027151369999999</v>
      </c>
      <c r="J8784" s="10">
        <v>111.0809424</v>
      </c>
      <c r="K8784" s="10">
        <v>174.47959399999999</v>
      </c>
      <c r="L8784" s="10">
        <v>122.45522010000001</v>
      </c>
      <c r="M8784" s="10">
        <v>2.7365737050000001</v>
      </c>
      <c r="N8784" s="10">
        <v>87.309533180000003</v>
      </c>
      <c r="O8784" s="10">
        <v>106.02587920000001</v>
      </c>
      <c r="P8784" s="10">
        <v>79.414185079999996</v>
      </c>
      <c r="Q8784" s="11">
        <f t="shared" si="280"/>
        <v>2</v>
      </c>
      <c r="R8784" s="5">
        <v>0</v>
      </c>
      <c r="S8784" s="5">
        <v>0</v>
      </c>
      <c r="T8784" s="5">
        <v>1</v>
      </c>
      <c r="U8784" s="5">
        <v>0</v>
      </c>
      <c r="V8784" s="5">
        <v>0</v>
      </c>
      <c r="W8784" s="5">
        <v>0</v>
      </c>
      <c r="X8784" s="5">
        <v>1</v>
      </c>
      <c r="Y8784" s="5">
        <f t="shared" si="281"/>
        <v>17</v>
      </c>
      <c r="Z8784" s="5">
        <v>2</v>
      </c>
      <c r="AA8784" s="5">
        <v>1</v>
      </c>
      <c r="AB8784" s="5">
        <v>2</v>
      </c>
      <c r="AC8784" s="5">
        <v>2</v>
      </c>
      <c r="AD8784" s="5">
        <v>4</v>
      </c>
      <c r="AE8784" s="5">
        <v>1</v>
      </c>
      <c r="AF8784" s="5">
        <v>1</v>
      </c>
      <c r="AG8784" s="5">
        <v>1</v>
      </c>
      <c r="AH8784" s="5">
        <v>1</v>
      </c>
      <c r="AI8784" s="5">
        <v>1</v>
      </c>
      <c r="AJ8784" s="5">
        <v>1</v>
      </c>
      <c r="AK8784" s="5" t="s">
        <v>35</v>
      </c>
      <c r="AL8784" s="5">
        <v>2.19</v>
      </c>
      <c r="AM8784" s="7">
        <v>1.7099999999999999E-6</v>
      </c>
      <c r="AN8784" s="5" t="s">
        <v>36</v>
      </c>
      <c r="AO8784" s="5" t="s">
        <v>53</v>
      </c>
      <c r="AP8784" s="5" t="s">
        <v>117</v>
      </c>
    </row>
    <row r="8785" spans="1:42" x14ac:dyDescent="0.35">
      <c r="A8785" s="5" t="s">
        <v>8903</v>
      </c>
      <c r="B8785" s="10">
        <v>21.433652530779753</v>
      </c>
      <c r="C8785" s="5">
        <v>2</v>
      </c>
      <c r="D8785" s="5">
        <v>0</v>
      </c>
      <c r="E8785" s="10">
        <v>23.457654900000001</v>
      </c>
      <c r="F8785" s="10">
        <v>170.9725243</v>
      </c>
      <c r="G8785" s="10">
        <v>68.570488030000007</v>
      </c>
      <c r="H8785" s="10">
        <v>69.659881409999997</v>
      </c>
      <c r="I8785" s="10">
        <v>91.118483420000004</v>
      </c>
      <c r="J8785" s="10">
        <v>105.6895399</v>
      </c>
      <c r="K8785" s="10">
        <v>160.4159319</v>
      </c>
      <c r="L8785" s="10">
        <v>115.99420430000001</v>
      </c>
      <c r="M8785" s="10">
        <v>2.3028453199999999</v>
      </c>
      <c r="N8785" s="10">
        <v>89.948762139999999</v>
      </c>
      <c r="O8785" s="10">
        <v>110.96096900000001</v>
      </c>
      <c r="P8785" s="10">
        <v>81.515185610000003</v>
      </c>
      <c r="Q8785" s="11">
        <f t="shared" si="280"/>
        <v>2</v>
      </c>
      <c r="R8785" s="5">
        <v>0</v>
      </c>
      <c r="S8785" s="5">
        <v>1</v>
      </c>
      <c r="T8785" s="5">
        <v>1</v>
      </c>
      <c r="U8785" s="5">
        <v>0</v>
      </c>
      <c r="V8785" s="5">
        <v>0</v>
      </c>
      <c r="W8785" s="5">
        <v>0</v>
      </c>
      <c r="X8785" s="5">
        <v>0</v>
      </c>
      <c r="Y8785" s="5">
        <f t="shared" si="281"/>
        <v>18</v>
      </c>
      <c r="Z8785" s="5">
        <v>1</v>
      </c>
      <c r="AA8785" s="5">
        <v>1</v>
      </c>
      <c r="AB8785" s="5">
        <v>2</v>
      </c>
      <c r="AC8785" s="5">
        <v>1</v>
      </c>
      <c r="AD8785" s="5">
        <v>4</v>
      </c>
      <c r="AE8785" s="5">
        <v>1</v>
      </c>
      <c r="AF8785" s="5">
        <v>1</v>
      </c>
      <c r="AG8785" s="5">
        <v>1</v>
      </c>
      <c r="AH8785" s="5">
        <v>1</v>
      </c>
      <c r="AI8785" s="5">
        <v>2</v>
      </c>
      <c r="AJ8785" s="5">
        <v>3</v>
      </c>
      <c r="AK8785" s="5" t="s">
        <v>119</v>
      </c>
      <c r="AL8785" s="5">
        <v>1.02</v>
      </c>
      <c r="AM8785" s="7">
        <v>1.35E-6</v>
      </c>
      <c r="AN8785" s="5" t="s">
        <v>49</v>
      </c>
      <c r="AO8785" s="5" t="s">
        <v>47</v>
      </c>
      <c r="AP8785" s="5" t="s">
        <v>105</v>
      </c>
    </row>
    <row r="8786" spans="1:42" x14ac:dyDescent="0.35">
      <c r="A8786" s="5" t="s">
        <v>8904</v>
      </c>
      <c r="B8786" s="10">
        <v>28.481532147742818</v>
      </c>
      <c r="C8786" s="5">
        <v>1</v>
      </c>
      <c r="D8786" s="5">
        <v>0</v>
      </c>
      <c r="E8786" s="10">
        <v>24.927004610000001</v>
      </c>
      <c r="F8786" s="10">
        <v>162.26867920000001</v>
      </c>
      <c r="G8786" s="10">
        <v>65.635605600000005</v>
      </c>
      <c r="H8786" s="10">
        <v>40.413571099999999</v>
      </c>
      <c r="I8786" s="10">
        <v>197.69557370000001</v>
      </c>
      <c r="J8786" s="10">
        <v>134.2200005</v>
      </c>
      <c r="K8786" s="10">
        <v>289.15185650000001</v>
      </c>
      <c r="L8786" s="10">
        <v>463.98975439999998</v>
      </c>
      <c r="M8786" s="10">
        <v>7.1548207350000004</v>
      </c>
      <c r="N8786" s="10">
        <v>107.5294123</v>
      </c>
      <c r="O8786" s="10">
        <v>116.34334200000001</v>
      </c>
      <c r="P8786" s="10">
        <v>101.4842383</v>
      </c>
      <c r="Q8786" s="11">
        <f t="shared" si="280"/>
        <v>6</v>
      </c>
      <c r="R8786" s="5">
        <v>1</v>
      </c>
      <c r="S8786" s="5">
        <v>0</v>
      </c>
      <c r="T8786" s="5">
        <v>1</v>
      </c>
      <c r="U8786" s="5">
        <v>1</v>
      </c>
      <c r="V8786" s="5">
        <v>1</v>
      </c>
      <c r="W8786" s="5">
        <v>1</v>
      </c>
      <c r="X8786" s="5">
        <v>1</v>
      </c>
      <c r="Y8786" s="5">
        <f t="shared" si="281"/>
        <v>32</v>
      </c>
      <c r="Z8786" s="5">
        <v>2</v>
      </c>
      <c r="AA8786" s="5">
        <v>2</v>
      </c>
      <c r="AB8786" s="5">
        <v>3</v>
      </c>
      <c r="AC8786" s="5">
        <v>3</v>
      </c>
      <c r="AD8786" s="5">
        <v>3</v>
      </c>
      <c r="AE8786" s="5">
        <v>4</v>
      </c>
      <c r="AF8786" s="5">
        <v>3</v>
      </c>
      <c r="AG8786" s="5">
        <v>4</v>
      </c>
      <c r="AH8786" s="5">
        <v>1</v>
      </c>
      <c r="AI8786" s="5">
        <v>4</v>
      </c>
      <c r="AJ8786" s="5">
        <v>3</v>
      </c>
      <c r="AK8786" s="5" t="s">
        <v>126</v>
      </c>
      <c r="AL8786" s="5">
        <v>2.19</v>
      </c>
      <c r="AM8786" s="5">
        <v>0.96183832599999997</v>
      </c>
      <c r="AN8786" s="5" t="s">
        <v>43</v>
      </c>
      <c r="AO8786" s="5" t="s">
        <v>44</v>
      </c>
      <c r="AP8786" s="5" t="s">
        <v>45</v>
      </c>
    </row>
    <row r="8787" spans="1:42" x14ac:dyDescent="0.35">
      <c r="A8787" s="5" t="s">
        <v>8905</v>
      </c>
      <c r="B8787" s="10">
        <v>35.644322845417236</v>
      </c>
      <c r="C8787" s="5">
        <v>2</v>
      </c>
      <c r="D8787" s="5">
        <v>0</v>
      </c>
      <c r="E8787" s="10">
        <v>26.201713689999998</v>
      </c>
      <c r="F8787" s="10">
        <v>165.9311094</v>
      </c>
      <c r="G8787" s="10">
        <v>72.141526929999998</v>
      </c>
      <c r="H8787" s="10">
        <v>73.970606119999999</v>
      </c>
      <c r="I8787" s="10">
        <v>115.18106349999999</v>
      </c>
      <c r="J8787" s="10">
        <v>110.1973854</v>
      </c>
      <c r="K8787" s="10">
        <v>177.81237390000001</v>
      </c>
      <c r="L8787" s="10">
        <v>121.88929880000001</v>
      </c>
      <c r="M8787" s="10">
        <v>2.4038247519999998</v>
      </c>
      <c r="N8787" s="10">
        <v>94.578934349999997</v>
      </c>
      <c r="O8787" s="10">
        <v>104.4329511</v>
      </c>
      <c r="P8787" s="10">
        <v>76.152767839999996</v>
      </c>
      <c r="Q8787" s="11">
        <f t="shared" si="280"/>
        <v>2</v>
      </c>
      <c r="R8787" s="5">
        <v>1</v>
      </c>
      <c r="S8787" s="5">
        <v>0</v>
      </c>
      <c r="T8787" s="5">
        <v>1</v>
      </c>
      <c r="U8787" s="5">
        <v>0</v>
      </c>
      <c r="V8787" s="5">
        <v>0</v>
      </c>
      <c r="W8787" s="5">
        <v>0</v>
      </c>
      <c r="X8787" s="5">
        <v>0</v>
      </c>
      <c r="Y8787" s="5">
        <f t="shared" si="281"/>
        <v>16</v>
      </c>
      <c r="Z8787" s="5">
        <v>2</v>
      </c>
      <c r="AA8787" s="5">
        <v>1</v>
      </c>
      <c r="AB8787" s="5">
        <v>2</v>
      </c>
      <c r="AC8787" s="5">
        <v>1</v>
      </c>
      <c r="AD8787" s="5">
        <v>4</v>
      </c>
      <c r="AE8787" s="5">
        <v>1</v>
      </c>
      <c r="AF8787" s="5">
        <v>1</v>
      </c>
      <c r="AG8787" s="5">
        <v>1</v>
      </c>
      <c r="AH8787" s="5">
        <v>1</v>
      </c>
      <c r="AI8787" s="5">
        <v>1</v>
      </c>
      <c r="AJ8787" s="5">
        <v>1</v>
      </c>
      <c r="AK8787" s="5" t="s">
        <v>121</v>
      </c>
      <c r="AL8787" s="5">
        <v>1.02</v>
      </c>
      <c r="AM8787" s="7">
        <v>4.1800000000000001E-7</v>
      </c>
      <c r="AN8787" s="5" t="s">
        <v>36</v>
      </c>
      <c r="AO8787" s="5" t="s">
        <v>47</v>
      </c>
      <c r="AP8787" s="5" t="s">
        <v>103</v>
      </c>
    </row>
    <row r="8788" spans="1:42" x14ac:dyDescent="0.35">
      <c r="A8788" s="5" t="s">
        <v>8906</v>
      </c>
      <c r="B8788" s="10">
        <v>22.432284541723668</v>
      </c>
      <c r="C8788" s="5">
        <v>1</v>
      </c>
      <c r="D8788" s="5">
        <v>1</v>
      </c>
      <c r="E8788" s="10">
        <v>32.084193589999998</v>
      </c>
      <c r="F8788" s="10">
        <v>159.7700361</v>
      </c>
      <c r="G8788" s="10">
        <v>81.899602639999998</v>
      </c>
      <c r="H8788" s="10">
        <v>65.771718640000003</v>
      </c>
      <c r="I8788" s="10">
        <v>90.916296919999994</v>
      </c>
      <c r="J8788" s="10">
        <v>106.92197899999999</v>
      </c>
      <c r="K8788" s="10">
        <v>177.49732990000001</v>
      </c>
      <c r="L8788" s="10">
        <v>125.328851</v>
      </c>
      <c r="M8788" s="10">
        <v>2.6986877269999998</v>
      </c>
      <c r="N8788" s="10">
        <v>86.967766479999995</v>
      </c>
      <c r="O8788" s="10">
        <v>108.913876</v>
      </c>
      <c r="P8788" s="10">
        <v>80.698567420000003</v>
      </c>
      <c r="Q8788" s="11">
        <f t="shared" si="280"/>
        <v>1</v>
      </c>
      <c r="R8788" s="5">
        <v>0</v>
      </c>
      <c r="S8788" s="5">
        <v>0</v>
      </c>
      <c r="T8788" s="5">
        <v>1</v>
      </c>
      <c r="U8788" s="5">
        <v>0</v>
      </c>
      <c r="V8788" s="5">
        <v>0</v>
      </c>
      <c r="W8788" s="5">
        <v>0</v>
      </c>
      <c r="X8788" s="5">
        <v>0</v>
      </c>
      <c r="Y8788" s="5">
        <f t="shared" si="281"/>
        <v>20</v>
      </c>
      <c r="Z8788" s="5">
        <v>3</v>
      </c>
      <c r="AA8788" s="5">
        <v>1</v>
      </c>
      <c r="AB8788" s="5">
        <v>2</v>
      </c>
      <c r="AC8788" s="5">
        <v>1</v>
      </c>
      <c r="AD8788" s="5">
        <v>4</v>
      </c>
      <c r="AE8788" s="5">
        <v>1</v>
      </c>
      <c r="AF8788" s="5">
        <v>1</v>
      </c>
      <c r="AG8788" s="5">
        <v>1</v>
      </c>
      <c r="AH8788" s="5">
        <v>1</v>
      </c>
      <c r="AI8788" s="5">
        <v>2</v>
      </c>
      <c r="AJ8788" s="5">
        <v>3</v>
      </c>
      <c r="AK8788" s="5" t="s">
        <v>35</v>
      </c>
      <c r="AL8788" s="5">
        <v>2.19</v>
      </c>
      <c r="AM8788" s="7">
        <v>5.1100000000000002E-5</v>
      </c>
      <c r="AN8788" s="5" t="s">
        <v>76</v>
      </c>
      <c r="AO8788" s="5" t="s">
        <v>77</v>
      </c>
      <c r="AP8788" s="5" t="s">
        <v>85</v>
      </c>
    </row>
    <row r="8789" spans="1:42" x14ac:dyDescent="0.35">
      <c r="A8789" s="5" t="s">
        <v>8907</v>
      </c>
      <c r="B8789" s="10">
        <v>32.42954856361149</v>
      </c>
      <c r="C8789" s="5">
        <v>2</v>
      </c>
      <c r="D8789" s="5">
        <v>1</v>
      </c>
      <c r="E8789" s="10">
        <v>29.56475112</v>
      </c>
      <c r="F8789" s="10">
        <v>166.2930739</v>
      </c>
      <c r="G8789" s="10">
        <v>81.756548719999998</v>
      </c>
      <c r="H8789" s="10">
        <v>78.636039780000004</v>
      </c>
      <c r="I8789" s="10">
        <v>114.7052613</v>
      </c>
      <c r="J8789" s="10">
        <v>108.86262290000001</v>
      </c>
      <c r="K8789" s="10">
        <v>177.1893412</v>
      </c>
      <c r="L8789" s="10">
        <v>115.6891158</v>
      </c>
      <c r="M8789" s="10">
        <v>2.2532841399999999</v>
      </c>
      <c r="N8789" s="10">
        <v>97.667269079999997</v>
      </c>
      <c r="O8789" s="10">
        <v>105.920124</v>
      </c>
      <c r="P8789" s="10">
        <v>82.567299840000004</v>
      </c>
      <c r="Q8789" s="11">
        <f t="shared" si="280"/>
        <v>2</v>
      </c>
      <c r="R8789" s="5">
        <v>1</v>
      </c>
      <c r="S8789" s="5">
        <v>0</v>
      </c>
      <c r="T8789" s="5">
        <v>0</v>
      </c>
      <c r="U8789" s="5">
        <v>0</v>
      </c>
      <c r="V8789" s="5">
        <v>1</v>
      </c>
      <c r="W8789" s="5">
        <v>0</v>
      </c>
      <c r="X8789" s="5">
        <v>0</v>
      </c>
      <c r="Y8789" s="5">
        <f t="shared" si="281"/>
        <v>19</v>
      </c>
      <c r="Z8789" s="5">
        <v>2</v>
      </c>
      <c r="AA8789" s="5">
        <v>1</v>
      </c>
      <c r="AB8789" s="5">
        <v>2</v>
      </c>
      <c r="AC8789" s="5">
        <v>1</v>
      </c>
      <c r="AD8789" s="5">
        <v>4</v>
      </c>
      <c r="AE8789" s="5">
        <v>1</v>
      </c>
      <c r="AF8789" s="5">
        <v>1</v>
      </c>
      <c r="AG8789" s="5">
        <v>1</v>
      </c>
      <c r="AH8789" s="5">
        <v>1</v>
      </c>
      <c r="AI8789" s="5">
        <v>2</v>
      </c>
      <c r="AJ8789" s="5">
        <v>3</v>
      </c>
      <c r="AK8789" s="5" t="s">
        <v>121</v>
      </c>
      <c r="AL8789" s="5">
        <v>1.02</v>
      </c>
      <c r="AM8789" s="7">
        <v>4.1900000000000002E-5</v>
      </c>
      <c r="AN8789" s="5" t="s">
        <v>76</v>
      </c>
      <c r="AO8789" s="5" t="s">
        <v>77</v>
      </c>
      <c r="AP8789" s="5" t="s">
        <v>85</v>
      </c>
    </row>
    <row r="8790" spans="1:42" x14ac:dyDescent="0.35">
      <c r="A8790" s="5" t="s">
        <v>8908</v>
      </c>
      <c r="B8790" s="10">
        <v>18.180574555403556</v>
      </c>
      <c r="C8790" s="5">
        <v>1</v>
      </c>
      <c r="D8790" s="5">
        <v>0</v>
      </c>
      <c r="E8790" s="10">
        <v>29.16094829</v>
      </c>
      <c r="F8790" s="10">
        <v>155.92161569999999</v>
      </c>
      <c r="G8790" s="10">
        <v>70.894785940000006</v>
      </c>
      <c r="H8790" s="10">
        <v>64.324198690000003</v>
      </c>
      <c r="I8790" s="10">
        <v>94.036461750000001</v>
      </c>
      <c r="J8790" s="10">
        <v>100.30071340000001</v>
      </c>
      <c r="K8790" s="10">
        <v>180.54852790000001</v>
      </c>
      <c r="L8790" s="10">
        <v>122.4281782</v>
      </c>
      <c r="M8790" s="10">
        <v>2.8068523449999998</v>
      </c>
      <c r="N8790" s="10">
        <v>90.538999459999999</v>
      </c>
      <c r="O8790" s="10">
        <v>112.1502902</v>
      </c>
      <c r="P8790" s="10">
        <v>80.096032730000005</v>
      </c>
      <c r="Q8790" s="11">
        <f t="shared" si="280"/>
        <v>1</v>
      </c>
      <c r="R8790" s="5">
        <v>1</v>
      </c>
      <c r="S8790" s="5">
        <v>0</v>
      </c>
      <c r="T8790" s="5">
        <v>0</v>
      </c>
      <c r="U8790" s="5">
        <v>0</v>
      </c>
      <c r="V8790" s="5">
        <v>0</v>
      </c>
      <c r="W8790" s="5">
        <v>0</v>
      </c>
      <c r="X8790" s="5">
        <v>0</v>
      </c>
      <c r="Y8790" s="5">
        <f t="shared" si="281"/>
        <v>20</v>
      </c>
      <c r="Z8790" s="5">
        <v>2</v>
      </c>
      <c r="AA8790" s="5">
        <v>1</v>
      </c>
      <c r="AB8790" s="5">
        <v>2</v>
      </c>
      <c r="AC8790" s="5">
        <v>2</v>
      </c>
      <c r="AD8790" s="5">
        <v>4</v>
      </c>
      <c r="AE8790" s="5">
        <v>1</v>
      </c>
      <c r="AF8790" s="5">
        <v>1</v>
      </c>
      <c r="AG8790" s="5">
        <v>1</v>
      </c>
      <c r="AH8790" s="5">
        <v>1</v>
      </c>
      <c r="AI8790" s="5">
        <v>2</v>
      </c>
      <c r="AJ8790" s="5">
        <v>3</v>
      </c>
      <c r="AK8790" s="5" t="s">
        <v>35</v>
      </c>
      <c r="AL8790" s="5">
        <v>2.19</v>
      </c>
      <c r="AM8790" s="5">
        <v>2.11232E-3</v>
      </c>
      <c r="AN8790" s="5" t="s">
        <v>36</v>
      </c>
      <c r="AO8790" s="5" t="s">
        <v>55</v>
      </c>
      <c r="AP8790" s="5" t="s">
        <v>62</v>
      </c>
    </row>
    <row r="8791" spans="1:42" x14ac:dyDescent="0.35">
      <c r="A8791" s="5" t="s">
        <v>8909</v>
      </c>
      <c r="B8791" s="10">
        <v>27.370725034199726</v>
      </c>
      <c r="C8791" s="5">
        <v>1</v>
      </c>
      <c r="D8791" s="5">
        <v>0</v>
      </c>
      <c r="E8791" s="10">
        <v>29.277734930000001</v>
      </c>
      <c r="F8791" s="10">
        <v>170.57279650000001</v>
      </c>
      <c r="G8791" s="10">
        <v>85.183800770000005</v>
      </c>
      <c r="H8791" s="10">
        <v>68.869482219999995</v>
      </c>
      <c r="I8791" s="10">
        <v>98.696945900000003</v>
      </c>
      <c r="J8791" s="10">
        <v>102.5773684</v>
      </c>
      <c r="K8791" s="10">
        <v>146.58482989999999</v>
      </c>
      <c r="L8791" s="10">
        <v>122.925787</v>
      </c>
      <c r="M8791" s="10">
        <v>2.128443909</v>
      </c>
      <c r="N8791" s="10">
        <v>92.015066959999999</v>
      </c>
      <c r="O8791" s="10">
        <v>109.16507799999999</v>
      </c>
      <c r="P8791" s="10">
        <v>77.277917990000006</v>
      </c>
      <c r="Q8791" s="11">
        <f t="shared" si="280"/>
        <v>2</v>
      </c>
      <c r="R8791" s="5">
        <v>1</v>
      </c>
      <c r="S8791" s="5">
        <v>0</v>
      </c>
      <c r="T8791" s="5">
        <v>1</v>
      </c>
      <c r="U8791" s="5">
        <v>0</v>
      </c>
      <c r="V8791" s="5">
        <v>0</v>
      </c>
      <c r="W8791" s="5">
        <v>0</v>
      </c>
      <c r="X8791" s="5">
        <v>0</v>
      </c>
      <c r="Y8791" s="5">
        <f t="shared" si="281"/>
        <v>15</v>
      </c>
      <c r="Z8791" s="5">
        <v>2</v>
      </c>
      <c r="AA8791" s="5">
        <v>1</v>
      </c>
      <c r="AB8791" s="5">
        <v>1</v>
      </c>
      <c r="AC8791" s="5">
        <v>1</v>
      </c>
      <c r="AD8791" s="5">
        <v>4</v>
      </c>
      <c r="AE8791" s="5">
        <v>1</v>
      </c>
      <c r="AF8791" s="5">
        <v>1</v>
      </c>
      <c r="AG8791" s="5">
        <v>1</v>
      </c>
      <c r="AH8791" s="5">
        <v>1</v>
      </c>
      <c r="AI8791" s="5">
        <v>1</v>
      </c>
      <c r="AJ8791" s="5">
        <v>1</v>
      </c>
      <c r="AK8791" s="5" t="s">
        <v>120</v>
      </c>
      <c r="AL8791" s="5">
        <v>2.19</v>
      </c>
      <c r="AM8791" s="7">
        <v>9.3399999999999997E-7</v>
      </c>
      <c r="AN8791" s="5" t="s">
        <v>36</v>
      </c>
      <c r="AO8791" s="5" t="s">
        <v>39</v>
      </c>
      <c r="AP8791" s="5" t="s">
        <v>60</v>
      </c>
    </row>
    <row r="8792" spans="1:42" x14ac:dyDescent="0.35">
      <c r="A8792" s="5" t="s">
        <v>8910</v>
      </c>
      <c r="B8792" s="10">
        <v>29.392612859097127</v>
      </c>
      <c r="C8792" s="5">
        <v>1</v>
      </c>
      <c r="D8792" s="5">
        <v>3</v>
      </c>
      <c r="E8792" s="10">
        <v>25.47331574</v>
      </c>
      <c r="F8792" s="10">
        <v>155.9778536</v>
      </c>
      <c r="G8792" s="10">
        <v>61.974261220000002</v>
      </c>
      <c r="H8792" s="10">
        <v>30.384148840000002</v>
      </c>
      <c r="I8792" s="10">
        <v>201.09417780000001</v>
      </c>
      <c r="J8792" s="10">
        <v>131.95428010000001</v>
      </c>
      <c r="K8792" s="10">
        <v>289.33258869999997</v>
      </c>
      <c r="L8792" s="10">
        <v>476.3162332</v>
      </c>
      <c r="M8792" s="10">
        <v>9.5224845760000001</v>
      </c>
      <c r="N8792" s="10">
        <v>110.4611541</v>
      </c>
      <c r="O8792" s="10">
        <v>121.8476059</v>
      </c>
      <c r="P8792" s="10">
        <v>87.930321849999999</v>
      </c>
      <c r="Q8792" s="11">
        <f t="shared" si="280"/>
        <v>4</v>
      </c>
      <c r="R8792" s="5">
        <v>0</v>
      </c>
      <c r="S8792" s="5">
        <v>1</v>
      </c>
      <c r="T8792" s="5">
        <v>1</v>
      </c>
      <c r="U8792" s="5">
        <v>0</v>
      </c>
      <c r="V8792" s="5">
        <v>0</v>
      </c>
      <c r="W8792" s="5">
        <v>1</v>
      </c>
      <c r="X8792" s="5">
        <v>1</v>
      </c>
      <c r="Y8792" s="5">
        <f t="shared" si="281"/>
        <v>33</v>
      </c>
      <c r="Z8792" s="5">
        <v>2</v>
      </c>
      <c r="AA8792" s="5">
        <v>3</v>
      </c>
      <c r="AB8792" s="5">
        <v>3</v>
      </c>
      <c r="AC8792" s="5">
        <v>4</v>
      </c>
      <c r="AD8792" s="5">
        <v>3</v>
      </c>
      <c r="AE8792" s="5">
        <v>4</v>
      </c>
      <c r="AF8792" s="5">
        <v>3</v>
      </c>
      <c r="AG8792" s="5">
        <v>4</v>
      </c>
      <c r="AH8792" s="5">
        <v>2</v>
      </c>
      <c r="AI8792" s="5">
        <v>2</v>
      </c>
      <c r="AJ8792" s="5">
        <v>3</v>
      </c>
      <c r="AK8792" s="5" t="s">
        <v>124</v>
      </c>
      <c r="AL8792" s="5">
        <v>2.19</v>
      </c>
      <c r="AM8792" s="5">
        <v>0.93986329499999999</v>
      </c>
      <c r="AN8792" s="5" t="s">
        <v>43</v>
      </c>
      <c r="AO8792" s="5" t="s">
        <v>72</v>
      </c>
      <c r="AP8792" s="5" t="s">
        <v>92</v>
      </c>
    </row>
    <row r="8793" spans="1:42" x14ac:dyDescent="0.35">
      <c r="A8793" s="5" t="s">
        <v>8911</v>
      </c>
      <c r="B8793" s="10">
        <v>24.393980848153216</v>
      </c>
      <c r="C8793" s="5">
        <v>2</v>
      </c>
      <c r="D8793" s="5">
        <v>0</v>
      </c>
      <c r="E8793" s="10">
        <v>26.011285399999998</v>
      </c>
      <c r="F8793" s="10">
        <v>170.003075</v>
      </c>
      <c r="G8793" s="10">
        <v>75.17533435</v>
      </c>
      <c r="H8793" s="10">
        <v>75.652929389999997</v>
      </c>
      <c r="I8793" s="10">
        <v>85.72359333</v>
      </c>
      <c r="J8793" s="10">
        <v>110.6732635</v>
      </c>
      <c r="K8793" s="10">
        <v>153.19313919999999</v>
      </c>
      <c r="L8793" s="10">
        <v>127.42515659999999</v>
      </c>
      <c r="M8793" s="10">
        <v>2.0249465610000001</v>
      </c>
      <c r="N8793" s="10">
        <v>91.603006350000001</v>
      </c>
      <c r="O8793" s="10">
        <v>101.9396891</v>
      </c>
      <c r="P8793" s="10">
        <v>76.040915200000001</v>
      </c>
      <c r="Q8793" s="11">
        <f t="shared" si="280"/>
        <v>2</v>
      </c>
      <c r="R8793" s="5">
        <v>0</v>
      </c>
      <c r="S8793" s="5">
        <v>0</v>
      </c>
      <c r="T8793" s="5">
        <v>1</v>
      </c>
      <c r="U8793" s="5">
        <v>1</v>
      </c>
      <c r="V8793" s="5">
        <v>0</v>
      </c>
      <c r="W8793" s="5">
        <v>0</v>
      </c>
      <c r="X8793" s="5">
        <v>0</v>
      </c>
      <c r="Y8793" s="5">
        <f t="shared" si="281"/>
        <v>15</v>
      </c>
      <c r="Z8793" s="5">
        <v>2</v>
      </c>
      <c r="AA8793" s="5">
        <v>1</v>
      </c>
      <c r="AB8793" s="5">
        <v>1</v>
      </c>
      <c r="AC8793" s="5">
        <v>1</v>
      </c>
      <c r="AD8793" s="5">
        <v>4</v>
      </c>
      <c r="AE8793" s="5">
        <v>1</v>
      </c>
      <c r="AF8793" s="5">
        <v>1</v>
      </c>
      <c r="AG8793" s="5">
        <v>1</v>
      </c>
      <c r="AH8793" s="5">
        <v>1</v>
      </c>
      <c r="AI8793" s="5">
        <v>1</v>
      </c>
      <c r="AJ8793" s="5">
        <v>1</v>
      </c>
      <c r="AK8793" s="5" t="s">
        <v>119</v>
      </c>
      <c r="AL8793" s="5">
        <v>1.02</v>
      </c>
      <c r="AM8793" s="7">
        <v>8.0300000000000002E-10</v>
      </c>
      <c r="AN8793" s="5" t="s">
        <v>36</v>
      </c>
      <c r="AO8793" s="5" t="s">
        <v>53</v>
      </c>
      <c r="AP8793" s="5" t="s">
        <v>107</v>
      </c>
    </row>
    <row r="8794" spans="1:42" x14ac:dyDescent="0.35">
      <c r="A8794" s="5" t="s">
        <v>8912</v>
      </c>
      <c r="B8794" s="10">
        <v>30.12311901504788</v>
      </c>
      <c r="C8794" s="5">
        <v>1</v>
      </c>
      <c r="D8794" s="5">
        <v>2</v>
      </c>
      <c r="E8794" s="10">
        <v>29.10877833</v>
      </c>
      <c r="F8794" s="10">
        <v>165.595144</v>
      </c>
      <c r="G8794" s="10">
        <v>79.821369180000005</v>
      </c>
      <c r="H8794" s="10">
        <v>27.88932758</v>
      </c>
      <c r="I8794" s="10">
        <v>205.41916190000001</v>
      </c>
      <c r="J8794" s="10">
        <v>131.44913940000001</v>
      </c>
      <c r="K8794" s="10">
        <v>286.01884580000001</v>
      </c>
      <c r="L8794" s="10">
        <v>473.26385829999998</v>
      </c>
      <c r="M8794" s="10">
        <v>10.25549451</v>
      </c>
      <c r="N8794" s="10">
        <v>106.4689625</v>
      </c>
      <c r="O8794" s="10">
        <v>117.2974246</v>
      </c>
      <c r="P8794" s="10">
        <v>91.226587179999996</v>
      </c>
      <c r="Q8794" s="11">
        <f t="shared" si="280"/>
        <v>6</v>
      </c>
      <c r="R8794" s="5">
        <v>1</v>
      </c>
      <c r="S8794" s="5">
        <v>1</v>
      </c>
      <c r="T8794" s="5">
        <v>1</v>
      </c>
      <c r="U8794" s="5">
        <v>0</v>
      </c>
      <c r="V8794" s="5">
        <v>1</v>
      </c>
      <c r="W8794" s="5">
        <v>1</v>
      </c>
      <c r="X8794" s="5">
        <v>1</v>
      </c>
      <c r="Y8794" s="5">
        <f t="shared" si="281"/>
        <v>32</v>
      </c>
      <c r="Z8794" s="5">
        <v>2</v>
      </c>
      <c r="AA8794" s="5">
        <v>2</v>
      </c>
      <c r="AB8794" s="5">
        <v>3</v>
      </c>
      <c r="AC8794" s="5">
        <v>4</v>
      </c>
      <c r="AD8794" s="5">
        <v>3</v>
      </c>
      <c r="AE8794" s="5">
        <v>4</v>
      </c>
      <c r="AF8794" s="5">
        <v>3</v>
      </c>
      <c r="AG8794" s="5">
        <v>4</v>
      </c>
      <c r="AH8794" s="5">
        <v>1</v>
      </c>
      <c r="AI8794" s="5">
        <v>3</v>
      </c>
      <c r="AJ8794" s="5">
        <v>3</v>
      </c>
      <c r="AK8794" s="5" t="s">
        <v>124</v>
      </c>
      <c r="AL8794" s="5">
        <v>2.19</v>
      </c>
      <c r="AM8794" s="5">
        <v>0.94517182899999996</v>
      </c>
      <c r="AN8794" s="5" t="s">
        <v>36</v>
      </c>
      <c r="AO8794" s="5" t="s">
        <v>68</v>
      </c>
      <c r="AP8794" s="5" t="s">
        <v>69</v>
      </c>
    </row>
    <row r="8795" spans="1:42" x14ac:dyDescent="0.35">
      <c r="A8795" s="5" t="s">
        <v>8913</v>
      </c>
      <c r="B8795" s="10">
        <v>44.084815321477429</v>
      </c>
      <c r="C8795" s="5">
        <v>1</v>
      </c>
      <c r="D8795" s="5">
        <v>3</v>
      </c>
      <c r="E8795" s="10">
        <v>19.622309510000001</v>
      </c>
      <c r="F8795" s="10">
        <v>166.41671629999999</v>
      </c>
      <c r="G8795" s="10">
        <v>54.343051109999998</v>
      </c>
      <c r="H8795" s="10">
        <v>67.347039550000005</v>
      </c>
      <c r="I8795" s="10">
        <v>71.494780219999996</v>
      </c>
      <c r="J8795" s="10">
        <v>112.9675639</v>
      </c>
      <c r="K8795" s="10">
        <v>144.58837629999999</v>
      </c>
      <c r="L8795" s="10">
        <v>120.9813674</v>
      </c>
      <c r="M8795" s="10">
        <v>2.1469151019999999</v>
      </c>
      <c r="N8795" s="10">
        <v>84.696548570000004</v>
      </c>
      <c r="O8795" s="10">
        <v>114.1446334</v>
      </c>
      <c r="P8795" s="10">
        <v>76.40052944</v>
      </c>
      <c r="Q8795" s="11">
        <f t="shared" si="280"/>
        <v>1</v>
      </c>
      <c r="R8795" s="5">
        <v>1</v>
      </c>
      <c r="S8795" s="5">
        <v>0</v>
      </c>
      <c r="T8795" s="5">
        <v>0</v>
      </c>
      <c r="U8795" s="5">
        <v>0</v>
      </c>
      <c r="V8795" s="5">
        <v>0</v>
      </c>
      <c r="W8795" s="5">
        <v>0</v>
      </c>
      <c r="X8795" s="5">
        <v>0</v>
      </c>
      <c r="Y8795" s="5">
        <f t="shared" si="281"/>
        <v>14</v>
      </c>
      <c r="Z8795" s="5">
        <v>1</v>
      </c>
      <c r="AA8795" s="5">
        <v>1</v>
      </c>
      <c r="AB8795" s="5">
        <v>1</v>
      </c>
      <c r="AC8795" s="5">
        <v>1</v>
      </c>
      <c r="AD8795" s="5">
        <v>4</v>
      </c>
      <c r="AE8795" s="5">
        <v>1</v>
      </c>
      <c r="AF8795" s="5">
        <v>1</v>
      </c>
      <c r="AG8795" s="5">
        <v>1</v>
      </c>
      <c r="AH8795" s="5">
        <v>1</v>
      </c>
      <c r="AI8795" s="5">
        <v>1</v>
      </c>
      <c r="AJ8795" s="5">
        <v>1</v>
      </c>
      <c r="AK8795" s="5" t="s">
        <v>122</v>
      </c>
      <c r="AL8795" s="5">
        <v>3.36</v>
      </c>
      <c r="AM8795" s="7">
        <v>1.49E-10</v>
      </c>
      <c r="AN8795" s="5" t="s">
        <v>49</v>
      </c>
      <c r="AO8795" s="5" t="s">
        <v>47</v>
      </c>
      <c r="AP8795" s="5" t="s">
        <v>96</v>
      </c>
    </row>
    <row r="8796" spans="1:42" x14ac:dyDescent="0.35">
      <c r="A8796" s="5" t="s">
        <v>8914</v>
      </c>
      <c r="B8796" s="10">
        <v>26.079343365253077</v>
      </c>
      <c r="C8796" s="5">
        <v>2</v>
      </c>
      <c r="D8796" s="5">
        <v>0</v>
      </c>
      <c r="E8796" s="10">
        <v>21.967042330000002</v>
      </c>
      <c r="F8796" s="10">
        <v>164.5679695</v>
      </c>
      <c r="G8796" s="10">
        <v>59.492498480000002</v>
      </c>
      <c r="H8796" s="10">
        <v>73.358149699999998</v>
      </c>
      <c r="I8796" s="10">
        <v>90.294135549999993</v>
      </c>
      <c r="J8796" s="10">
        <v>110.6488974</v>
      </c>
      <c r="K8796" s="10">
        <v>153.5002442</v>
      </c>
      <c r="L8796" s="10">
        <v>120.0496955</v>
      </c>
      <c r="M8796" s="10">
        <v>2.0924770439999998</v>
      </c>
      <c r="N8796" s="10">
        <v>92.802022550000004</v>
      </c>
      <c r="O8796" s="10">
        <v>111.9828612</v>
      </c>
      <c r="P8796" s="10">
        <v>80.08405544</v>
      </c>
      <c r="Q8796" s="11">
        <f t="shared" si="280"/>
        <v>2</v>
      </c>
      <c r="R8796" s="5">
        <v>0</v>
      </c>
      <c r="S8796" s="5">
        <v>0</v>
      </c>
      <c r="T8796" s="5">
        <v>1</v>
      </c>
      <c r="U8796" s="5">
        <v>1</v>
      </c>
      <c r="V8796" s="5">
        <v>0</v>
      </c>
      <c r="W8796" s="5">
        <v>0</v>
      </c>
      <c r="X8796" s="5">
        <v>0</v>
      </c>
      <c r="Y8796" s="5">
        <f t="shared" si="281"/>
        <v>17</v>
      </c>
      <c r="Z8796" s="5">
        <v>1</v>
      </c>
      <c r="AA8796" s="5">
        <v>1</v>
      </c>
      <c r="AB8796" s="5">
        <v>1</v>
      </c>
      <c r="AC8796" s="5">
        <v>1</v>
      </c>
      <c r="AD8796" s="5">
        <v>4</v>
      </c>
      <c r="AE8796" s="5">
        <v>1</v>
      </c>
      <c r="AF8796" s="5">
        <v>1</v>
      </c>
      <c r="AG8796" s="5">
        <v>1</v>
      </c>
      <c r="AH8796" s="5">
        <v>1</v>
      </c>
      <c r="AI8796" s="5">
        <v>2</v>
      </c>
      <c r="AJ8796" s="5">
        <v>3</v>
      </c>
      <c r="AK8796" s="5" t="s">
        <v>119</v>
      </c>
      <c r="AL8796" s="5">
        <v>1.02</v>
      </c>
      <c r="AM8796" s="7">
        <v>8.7800000000000005E-8</v>
      </c>
      <c r="AN8796" s="5" t="s">
        <v>36</v>
      </c>
      <c r="AO8796" s="5" t="s">
        <v>55</v>
      </c>
      <c r="AP8796" s="5" t="s">
        <v>56</v>
      </c>
    </row>
    <row r="8797" spans="1:42" x14ac:dyDescent="0.35">
      <c r="A8797" s="5" t="s">
        <v>8915</v>
      </c>
      <c r="B8797" s="10">
        <v>46.80984952120383</v>
      </c>
      <c r="C8797" s="5">
        <v>2</v>
      </c>
      <c r="D8797" s="5">
        <v>1</v>
      </c>
      <c r="E8797" s="10">
        <v>22.548581129999999</v>
      </c>
      <c r="F8797" s="10">
        <v>163.6569408</v>
      </c>
      <c r="G8797" s="10">
        <v>60.393204830000002</v>
      </c>
      <c r="H8797" s="10">
        <v>69.360433189999995</v>
      </c>
      <c r="I8797" s="10">
        <v>112.7608714</v>
      </c>
      <c r="J8797" s="10">
        <v>121.7908047</v>
      </c>
      <c r="K8797" s="10">
        <v>143.54713939999999</v>
      </c>
      <c r="L8797" s="10">
        <v>124.0839591</v>
      </c>
      <c r="M8797" s="10">
        <v>2.069582509</v>
      </c>
      <c r="N8797" s="10">
        <v>91.359041390000002</v>
      </c>
      <c r="O8797" s="10">
        <v>110.4344176</v>
      </c>
      <c r="P8797" s="10">
        <v>74.043643700000004</v>
      </c>
      <c r="Q8797" s="11">
        <f t="shared" si="280"/>
        <v>4</v>
      </c>
      <c r="R8797" s="5">
        <v>1</v>
      </c>
      <c r="S8797" s="5">
        <v>0</v>
      </c>
      <c r="T8797" s="5">
        <v>1</v>
      </c>
      <c r="U8797" s="5">
        <v>1</v>
      </c>
      <c r="V8797" s="5">
        <v>0</v>
      </c>
      <c r="W8797" s="5">
        <v>0</v>
      </c>
      <c r="X8797" s="5">
        <v>1</v>
      </c>
      <c r="Y8797" s="5">
        <f t="shared" si="281"/>
        <v>14</v>
      </c>
      <c r="Z8797" s="5">
        <v>1</v>
      </c>
      <c r="AA8797" s="5">
        <v>1</v>
      </c>
      <c r="AB8797" s="5">
        <v>1</v>
      </c>
      <c r="AC8797" s="5">
        <v>1</v>
      </c>
      <c r="AD8797" s="5">
        <v>4</v>
      </c>
      <c r="AE8797" s="5">
        <v>1</v>
      </c>
      <c r="AF8797" s="5">
        <v>1</v>
      </c>
      <c r="AG8797" s="5">
        <v>1</v>
      </c>
      <c r="AH8797" s="5">
        <v>1</v>
      </c>
      <c r="AI8797" s="5">
        <v>1</v>
      </c>
      <c r="AJ8797" s="5">
        <v>1</v>
      </c>
      <c r="AK8797" s="5" t="s">
        <v>123</v>
      </c>
      <c r="AL8797" s="5">
        <v>2.15</v>
      </c>
      <c r="AM8797" s="7">
        <v>1.87E-10</v>
      </c>
      <c r="AN8797" s="5" t="s">
        <v>36</v>
      </c>
      <c r="AO8797" s="5" t="s">
        <v>57</v>
      </c>
      <c r="AP8797" s="5" t="s">
        <v>59</v>
      </c>
    </row>
    <row r="8798" spans="1:42" x14ac:dyDescent="0.35">
      <c r="A8798" s="5" t="s">
        <v>8916</v>
      </c>
      <c r="B8798" s="10">
        <v>45.688098495212039</v>
      </c>
      <c r="C8798" s="5">
        <v>2</v>
      </c>
      <c r="D8798" s="5">
        <v>0</v>
      </c>
      <c r="E8798" s="10">
        <v>21.335920269999999</v>
      </c>
      <c r="F8798" s="10">
        <v>172.60708980000001</v>
      </c>
      <c r="G8798" s="10">
        <v>63.566549870000003</v>
      </c>
      <c r="H8798" s="10">
        <v>64.136138059999993</v>
      </c>
      <c r="I8798" s="10">
        <v>116.5786536</v>
      </c>
      <c r="J8798" s="10">
        <v>124.6549747</v>
      </c>
      <c r="K8798" s="10">
        <v>143.8442355</v>
      </c>
      <c r="L8798" s="10">
        <v>122.6262808</v>
      </c>
      <c r="M8798" s="10">
        <v>2.242795402</v>
      </c>
      <c r="N8798" s="10">
        <v>88.529972110000003</v>
      </c>
      <c r="O8798" s="10">
        <v>100.736346</v>
      </c>
      <c r="P8798" s="10">
        <v>78.564985780000001</v>
      </c>
      <c r="Q8798" s="11">
        <f t="shared" si="280"/>
        <v>3</v>
      </c>
      <c r="R8798" s="5">
        <v>1</v>
      </c>
      <c r="S8798" s="5">
        <v>0</v>
      </c>
      <c r="T8798" s="5">
        <v>1</v>
      </c>
      <c r="U8798" s="5">
        <v>0</v>
      </c>
      <c r="V8798" s="5">
        <v>0</v>
      </c>
      <c r="W8798" s="5">
        <v>1</v>
      </c>
      <c r="X8798" s="5">
        <v>0</v>
      </c>
      <c r="Y8798" s="5">
        <f t="shared" si="281"/>
        <v>15</v>
      </c>
      <c r="Z8798" s="5">
        <v>1</v>
      </c>
      <c r="AA8798" s="5">
        <v>1</v>
      </c>
      <c r="AB8798" s="5">
        <v>1</v>
      </c>
      <c r="AC8798" s="5">
        <v>2</v>
      </c>
      <c r="AD8798" s="5">
        <v>4</v>
      </c>
      <c r="AE8798" s="5">
        <v>1</v>
      </c>
      <c r="AF8798" s="5">
        <v>1</v>
      </c>
      <c r="AG8798" s="5">
        <v>1</v>
      </c>
      <c r="AH8798" s="5">
        <v>1</v>
      </c>
      <c r="AI8798" s="5">
        <v>1</v>
      </c>
      <c r="AJ8798" s="5">
        <v>1</v>
      </c>
      <c r="AK8798" s="5" t="s">
        <v>123</v>
      </c>
      <c r="AL8798" s="5">
        <v>2.15</v>
      </c>
      <c r="AM8798" s="7">
        <v>1.9799999999999999E-11</v>
      </c>
      <c r="AN8798" s="5" t="s">
        <v>36</v>
      </c>
      <c r="AO8798" s="5" t="s">
        <v>39</v>
      </c>
      <c r="AP8798" s="5" t="s">
        <v>116</v>
      </c>
    </row>
    <row r="8799" spans="1:42" x14ac:dyDescent="0.35">
      <c r="A8799" s="5" t="s">
        <v>8917</v>
      </c>
      <c r="B8799" s="10">
        <v>46.051983584131328</v>
      </c>
      <c r="C8799" s="5">
        <v>1</v>
      </c>
      <c r="D8799" s="5">
        <v>2</v>
      </c>
      <c r="E8799" s="10">
        <v>21.358555890000002</v>
      </c>
      <c r="F8799" s="10">
        <v>159.28678769999999</v>
      </c>
      <c r="G8799" s="10">
        <v>54.19152759</v>
      </c>
      <c r="H8799" s="10">
        <v>68.526992989999997</v>
      </c>
      <c r="I8799" s="10">
        <v>74.622244519999995</v>
      </c>
      <c r="J8799" s="10">
        <v>119.27738119999999</v>
      </c>
      <c r="K8799" s="10">
        <v>142.06395879999999</v>
      </c>
      <c r="L8799" s="10">
        <v>119.5896815</v>
      </c>
      <c r="M8799" s="10">
        <v>2.0731094809999999</v>
      </c>
      <c r="N8799" s="10">
        <v>93.389359959999993</v>
      </c>
      <c r="O8799" s="10">
        <v>111.1655298</v>
      </c>
      <c r="P8799" s="10">
        <v>82.774659130000003</v>
      </c>
      <c r="Q8799" s="11">
        <f t="shared" si="280"/>
        <v>2</v>
      </c>
      <c r="R8799" s="5">
        <v>1</v>
      </c>
      <c r="S8799" s="5">
        <v>0</v>
      </c>
      <c r="T8799" s="5">
        <v>1</v>
      </c>
      <c r="U8799" s="5">
        <v>0</v>
      </c>
      <c r="V8799" s="5">
        <v>0</v>
      </c>
      <c r="W8799" s="5">
        <v>0</v>
      </c>
      <c r="X8799" s="5">
        <v>0</v>
      </c>
      <c r="Y8799" s="5">
        <f t="shared" si="281"/>
        <v>17</v>
      </c>
      <c r="Z8799" s="5">
        <v>1</v>
      </c>
      <c r="AA8799" s="5">
        <v>1</v>
      </c>
      <c r="AB8799" s="5">
        <v>1</v>
      </c>
      <c r="AC8799" s="5">
        <v>1</v>
      </c>
      <c r="AD8799" s="5">
        <v>4</v>
      </c>
      <c r="AE8799" s="5">
        <v>1</v>
      </c>
      <c r="AF8799" s="5">
        <v>1</v>
      </c>
      <c r="AG8799" s="5">
        <v>1</v>
      </c>
      <c r="AH8799" s="5">
        <v>1</v>
      </c>
      <c r="AI8799" s="5">
        <v>2</v>
      </c>
      <c r="AJ8799" s="5">
        <v>3</v>
      </c>
      <c r="AK8799" s="5" t="s">
        <v>122</v>
      </c>
      <c r="AL8799" s="5">
        <v>3.36</v>
      </c>
      <c r="AM8799" s="7">
        <v>5.7500000000000002E-9</v>
      </c>
      <c r="AN8799" s="5" t="s">
        <v>43</v>
      </c>
      <c r="AO8799" s="5" t="s">
        <v>44</v>
      </c>
      <c r="AP8799" s="5" t="s">
        <v>45</v>
      </c>
    </row>
    <row r="8800" spans="1:42" x14ac:dyDescent="0.35">
      <c r="A8800" s="5" t="s">
        <v>8918</v>
      </c>
      <c r="B8800" s="10">
        <v>26.402188782489741</v>
      </c>
      <c r="C8800" s="5">
        <v>1</v>
      </c>
      <c r="D8800" s="5">
        <v>0</v>
      </c>
      <c r="E8800" s="10">
        <v>24.1202541</v>
      </c>
      <c r="F8800" s="10">
        <v>166.28596630000001</v>
      </c>
      <c r="G8800" s="10">
        <v>66.694969090000001</v>
      </c>
      <c r="H8800" s="10">
        <v>40.628129729999998</v>
      </c>
      <c r="I8800" s="10">
        <v>194.4290049</v>
      </c>
      <c r="J8800" s="10">
        <v>128.2281472</v>
      </c>
      <c r="K8800" s="10">
        <v>278.14870910000002</v>
      </c>
      <c r="L8800" s="10">
        <v>478.38980279999998</v>
      </c>
      <c r="M8800" s="10">
        <v>6.8462100269999997</v>
      </c>
      <c r="N8800" s="10">
        <v>114.9282343</v>
      </c>
      <c r="O8800" s="10">
        <v>124.58957959999999</v>
      </c>
      <c r="P8800" s="10">
        <v>95.39277088</v>
      </c>
      <c r="Q8800" s="11">
        <f t="shared" si="280"/>
        <v>5</v>
      </c>
      <c r="R8800" s="5">
        <v>0</v>
      </c>
      <c r="S8800" s="5">
        <v>1</v>
      </c>
      <c r="T8800" s="5">
        <v>1</v>
      </c>
      <c r="U8800" s="5">
        <v>1</v>
      </c>
      <c r="V8800" s="5">
        <v>0</v>
      </c>
      <c r="W8800" s="5">
        <v>1</v>
      </c>
      <c r="X8800" s="5">
        <v>1</v>
      </c>
      <c r="Y8800" s="5">
        <f t="shared" si="281"/>
        <v>34</v>
      </c>
      <c r="Z8800" s="5">
        <v>1</v>
      </c>
      <c r="AA8800" s="5">
        <v>3</v>
      </c>
      <c r="AB8800" s="5">
        <v>3</v>
      </c>
      <c r="AC8800" s="5">
        <v>3</v>
      </c>
      <c r="AD8800" s="5">
        <v>4</v>
      </c>
      <c r="AE8800" s="5">
        <v>4</v>
      </c>
      <c r="AF8800" s="5">
        <v>3</v>
      </c>
      <c r="AG8800" s="5">
        <v>4</v>
      </c>
      <c r="AH8800" s="5">
        <v>2</v>
      </c>
      <c r="AI8800" s="5">
        <v>4</v>
      </c>
      <c r="AJ8800" s="5">
        <v>3</v>
      </c>
      <c r="AK8800" s="5" t="s">
        <v>124</v>
      </c>
      <c r="AL8800" s="5">
        <v>2.19</v>
      </c>
      <c r="AM8800" s="5">
        <v>0.96736201200000005</v>
      </c>
      <c r="AN8800" s="5" t="s">
        <v>49</v>
      </c>
      <c r="AO8800" s="5" t="s">
        <v>47</v>
      </c>
      <c r="AP8800" s="5" t="s">
        <v>111</v>
      </c>
    </row>
    <row r="8801" spans="1:42" x14ac:dyDescent="0.35">
      <c r="A8801" s="5" t="s">
        <v>8919</v>
      </c>
      <c r="B8801" s="10">
        <v>23.737346101231189</v>
      </c>
      <c r="C8801" s="5">
        <v>2</v>
      </c>
      <c r="D8801" s="5">
        <v>0</v>
      </c>
      <c r="E8801" s="10">
        <v>29.918377020000001</v>
      </c>
      <c r="F8801" s="10">
        <v>169.36710260000001</v>
      </c>
      <c r="G8801" s="10">
        <v>85.821509070000005</v>
      </c>
      <c r="H8801" s="10">
        <v>73.690740419999997</v>
      </c>
      <c r="I8801" s="10">
        <v>92.200521809999998</v>
      </c>
      <c r="J8801" s="10">
        <v>113.85029059999999</v>
      </c>
      <c r="K8801" s="10">
        <v>154.89499480000001</v>
      </c>
      <c r="L8801" s="10">
        <v>116.1982981</v>
      </c>
      <c r="M8801" s="10">
        <v>2.1019600820000002</v>
      </c>
      <c r="N8801" s="10">
        <v>88.57028364</v>
      </c>
      <c r="O8801" s="10">
        <v>110.0559236</v>
      </c>
      <c r="P8801" s="10">
        <v>82.811023669999997</v>
      </c>
      <c r="Q8801" s="11">
        <f t="shared" si="280"/>
        <v>1</v>
      </c>
      <c r="R8801" s="5">
        <v>0</v>
      </c>
      <c r="S8801" s="5">
        <v>0</v>
      </c>
      <c r="T8801" s="5">
        <v>0</v>
      </c>
      <c r="U8801" s="5">
        <v>0</v>
      </c>
      <c r="V8801" s="5">
        <v>0</v>
      </c>
      <c r="W8801" s="5">
        <v>0</v>
      </c>
      <c r="X8801" s="5">
        <v>1</v>
      </c>
      <c r="Y8801" s="5">
        <f t="shared" si="281"/>
        <v>19</v>
      </c>
      <c r="Z8801" s="5">
        <v>3</v>
      </c>
      <c r="AA8801" s="5">
        <v>1</v>
      </c>
      <c r="AB8801" s="5">
        <v>1</v>
      </c>
      <c r="AC8801" s="5">
        <v>1</v>
      </c>
      <c r="AD8801" s="5">
        <v>4</v>
      </c>
      <c r="AE8801" s="5">
        <v>1</v>
      </c>
      <c r="AF8801" s="5">
        <v>1</v>
      </c>
      <c r="AG8801" s="5">
        <v>1</v>
      </c>
      <c r="AH8801" s="5">
        <v>1</v>
      </c>
      <c r="AI8801" s="5">
        <v>2</v>
      </c>
      <c r="AJ8801" s="5">
        <v>3</v>
      </c>
      <c r="AK8801" s="5" t="s">
        <v>119</v>
      </c>
      <c r="AL8801" s="5">
        <v>1.02</v>
      </c>
      <c r="AM8801" s="7">
        <v>5.68E-7</v>
      </c>
      <c r="AN8801" s="5" t="s">
        <v>43</v>
      </c>
      <c r="AO8801" s="5" t="s">
        <v>51</v>
      </c>
      <c r="AP8801" s="5" t="s">
        <v>52</v>
      </c>
    </row>
    <row r="8802" spans="1:42" x14ac:dyDescent="0.35">
      <c r="A8802" s="5" t="s">
        <v>8920</v>
      </c>
      <c r="B8802" s="10">
        <v>36.273597811217513</v>
      </c>
      <c r="C8802" s="5">
        <v>1</v>
      </c>
      <c r="D8802" s="5">
        <v>0</v>
      </c>
      <c r="E8802" s="10">
        <v>31.569848830000002</v>
      </c>
      <c r="F8802" s="10">
        <v>169.1102171</v>
      </c>
      <c r="G8802" s="10">
        <v>90.284291999999994</v>
      </c>
      <c r="H8802" s="10">
        <v>41.307352020000003</v>
      </c>
      <c r="I8802" s="10">
        <v>198.0646026</v>
      </c>
      <c r="J8802" s="10">
        <v>138.0597056</v>
      </c>
      <c r="K8802" s="10">
        <v>285.96140109999999</v>
      </c>
      <c r="L8802" s="10">
        <v>459.6574991</v>
      </c>
      <c r="M8802" s="10">
        <v>6.9227725119999999</v>
      </c>
      <c r="N8802" s="10">
        <v>110.5780034</v>
      </c>
      <c r="O8802" s="10">
        <v>121.5950055</v>
      </c>
      <c r="P8802" s="10">
        <v>94.487194450000004</v>
      </c>
      <c r="Q8802" s="11">
        <f t="shared" si="280"/>
        <v>6</v>
      </c>
      <c r="R8802" s="5">
        <v>1</v>
      </c>
      <c r="S8802" s="5">
        <v>1</v>
      </c>
      <c r="T8802" s="5">
        <v>1</v>
      </c>
      <c r="U8802" s="5">
        <v>1</v>
      </c>
      <c r="V8802" s="5">
        <v>1</v>
      </c>
      <c r="W8802" s="5">
        <v>1</v>
      </c>
      <c r="X8802" s="5">
        <v>0</v>
      </c>
      <c r="Y8802" s="5">
        <f t="shared" si="281"/>
        <v>34</v>
      </c>
      <c r="Z8802" s="5">
        <v>3</v>
      </c>
      <c r="AA8802" s="5">
        <v>3</v>
      </c>
      <c r="AB8802" s="5">
        <v>3</v>
      </c>
      <c r="AC8802" s="5">
        <v>3</v>
      </c>
      <c r="AD8802" s="5">
        <v>3</v>
      </c>
      <c r="AE8802" s="5">
        <v>4</v>
      </c>
      <c r="AF8802" s="5">
        <v>3</v>
      </c>
      <c r="AG8802" s="5">
        <v>4</v>
      </c>
      <c r="AH8802" s="5">
        <v>2</v>
      </c>
      <c r="AI8802" s="5">
        <v>3</v>
      </c>
      <c r="AJ8802" s="5">
        <v>3</v>
      </c>
      <c r="AK8802" s="5" t="s">
        <v>126</v>
      </c>
      <c r="AL8802" s="5">
        <v>2.19</v>
      </c>
      <c r="AM8802" s="5">
        <v>0.94191208800000004</v>
      </c>
      <c r="AN8802" s="5" t="s">
        <v>36</v>
      </c>
      <c r="AO8802" s="5" t="s">
        <v>41</v>
      </c>
      <c r="AP8802" s="5" t="s">
        <v>91</v>
      </c>
    </row>
    <row r="8803" spans="1:42" x14ac:dyDescent="0.35">
      <c r="A8803" s="5" t="s">
        <v>8921</v>
      </c>
      <c r="B8803" s="10">
        <v>24</v>
      </c>
      <c r="C8803" s="5">
        <v>2</v>
      </c>
      <c r="D8803" s="5">
        <v>0</v>
      </c>
      <c r="E8803" s="10">
        <v>28.59451979</v>
      </c>
      <c r="F8803" s="10">
        <v>175.78425340000001</v>
      </c>
      <c r="G8803" s="10">
        <v>88.357362820000006</v>
      </c>
      <c r="H8803" s="10">
        <v>35.151004469999997</v>
      </c>
      <c r="I8803" s="10">
        <v>208.19634529999999</v>
      </c>
      <c r="J8803" s="10">
        <v>130.63030670000001</v>
      </c>
      <c r="K8803" s="10">
        <v>287.11878940000003</v>
      </c>
      <c r="L8803" s="10">
        <v>481.56087120000001</v>
      </c>
      <c r="M8803" s="10">
        <v>8.1681531930000002</v>
      </c>
      <c r="N8803" s="10">
        <v>109.5234605</v>
      </c>
      <c r="O8803" s="10">
        <v>123.3243173</v>
      </c>
      <c r="P8803" s="10">
        <v>91.219546500000007</v>
      </c>
      <c r="Q8803" s="11">
        <f t="shared" si="280"/>
        <v>5</v>
      </c>
      <c r="R8803" s="5">
        <v>1</v>
      </c>
      <c r="S8803" s="5">
        <v>1</v>
      </c>
      <c r="T8803" s="5">
        <v>0</v>
      </c>
      <c r="U8803" s="5">
        <v>1</v>
      </c>
      <c r="V8803" s="5">
        <v>1</v>
      </c>
      <c r="W8803" s="5">
        <v>0</v>
      </c>
      <c r="X8803" s="5">
        <v>1</v>
      </c>
      <c r="Y8803" s="5">
        <f t="shared" si="281"/>
        <v>33</v>
      </c>
      <c r="Z8803" s="5">
        <v>2</v>
      </c>
      <c r="AA8803" s="5">
        <v>2</v>
      </c>
      <c r="AB8803" s="5">
        <v>3</v>
      </c>
      <c r="AC8803" s="5">
        <v>4</v>
      </c>
      <c r="AD8803" s="5">
        <v>3</v>
      </c>
      <c r="AE8803" s="5">
        <v>4</v>
      </c>
      <c r="AF8803" s="5">
        <v>3</v>
      </c>
      <c r="AG8803" s="5">
        <v>4</v>
      </c>
      <c r="AH8803" s="5">
        <v>2</v>
      </c>
      <c r="AI8803" s="5">
        <v>3</v>
      </c>
      <c r="AJ8803" s="5">
        <v>3</v>
      </c>
      <c r="AK8803" s="5" t="s">
        <v>125</v>
      </c>
      <c r="AL8803" s="5">
        <v>1.02</v>
      </c>
      <c r="AM8803" s="5">
        <v>0.97973284999999999</v>
      </c>
      <c r="AN8803" s="5" t="s">
        <v>36</v>
      </c>
      <c r="AO8803" s="5" t="s">
        <v>77</v>
      </c>
      <c r="AP8803" s="5" t="s">
        <v>95</v>
      </c>
    </row>
    <row r="8804" spans="1:42" x14ac:dyDescent="0.35">
      <c r="A8804" s="5" t="s">
        <v>8922</v>
      </c>
      <c r="B8804" s="10">
        <v>51.20656634746922</v>
      </c>
      <c r="C8804" s="5">
        <v>1</v>
      </c>
      <c r="D8804" s="5">
        <v>0</v>
      </c>
      <c r="E8804" s="10">
        <v>22.303036370000001</v>
      </c>
      <c r="F8804" s="10">
        <v>162.90242169999999</v>
      </c>
      <c r="G8804" s="10">
        <v>59.186011440000001</v>
      </c>
      <c r="H8804" s="10">
        <v>68.362599829999994</v>
      </c>
      <c r="I8804" s="10">
        <v>75.173363260000002</v>
      </c>
      <c r="J8804" s="10">
        <v>121.3585042</v>
      </c>
      <c r="K8804" s="10">
        <v>145.09834799999999</v>
      </c>
      <c r="L8804" s="10">
        <v>121.32453150000001</v>
      </c>
      <c r="M8804" s="10">
        <v>2.1224814209999998</v>
      </c>
      <c r="N8804" s="10">
        <v>80.950025819999993</v>
      </c>
      <c r="O8804" s="10">
        <v>108.8037037</v>
      </c>
      <c r="P8804" s="10">
        <v>78.809366650000001</v>
      </c>
      <c r="Q8804" s="11">
        <f t="shared" si="280"/>
        <v>3</v>
      </c>
      <c r="R8804" s="5">
        <v>1</v>
      </c>
      <c r="S8804" s="5">
        <v>0</v>
      </c>
      <c r="T8804" s="5">
        <v>1</v>
      </c>
      <c r="U8804" s="5">
        <v>0</v>
      </c>
      <c r="V8804" s="5">
        <v>0</v>
      </c>
      <c r="W8804" s="5">
        <v>1</v>
      </c>
      <c r="X8804" s="5">
        <v>0</v>
      </c>
      <c r="Y8804" s="5">
        <f t="shared" si="281"/>
        <v>14</v>
      </c>
      <c r="Z8804" s="5">
        <v>1</v>
      </c>
      <c r="AA8804" s="5">
        <v>1</v>
      </c>
      <c r="AB8804" s="5">
        <v>1</v>
      </c>
      <c r="AC8804" s="5">
        <v>1</v>
      </c>
      <c r="AD8804" s="5">
        <v>4</v>
      </c>
      <c r="AE8804" s="5">
        <v>1</v>
      </c>
      <c r="AF8804" s="5">
        <v>1</v>
      </c>
      <c r="AG8804" s="5">
        <v>1</v>
      </c>
      <c r="AH8804" s="5">
        <v>1</v>
      </c>
      <c r="AI8804" s="5">
        <v>1</v>
      </c>
      <c r="AJ8804" s="5">
        <v>1</v>
      </c>
      <c r="AK8804" s="5" t="s">
        <v>122</v>
      </c>
      <c r="AL8804" s="5">
        <v>3.36</v>
      </c>
      <c r="AM8804" s="7">
        <v>1.43E-11</v>
      </c>
      <c r="AN8804" s="5" t="s">
        <v>36</v>
      </c>
      <c r="AO8804" s="5" t="s">
        <v>74</v>
      </c>
      <c r="AP8804" s="5" t="s">
        <v>109</v>
      </c>
    </row>
    <row r="8805" spans="1:42" x14ac:dyDescent="0.35">
      <c r="A8805" s="5" t="s">
        <v>8923</v>
      </c>
      <c r="B8805" s="10">
        <v>50.7469220246238</v>
      </c>
      <c r="C8805" s="5">
        <v>2</v>
      </c>
      <c r="D8805" s="5">
        <v>3</v>
      </c>
      <c r="E8805" s="10">
        <v>28.10251658</v>
      </c>
      <c r="F8805" s="10">
        <v>167.07546439999999</v>
      </c>
      <c r="G8805" s="10">
        <v>78.445957199999995</v>
      </c>
      <c r="H8805" s="10">
        <v>61.912411489999997</v>
      </c>
      <c r="I8805" s="10">
        <v>117.5086472</v>
      </c>
      <c r="J8805" s="10">
        <v>117.6172621</v>
      </c>
      <c r="K8805" s="10">
        <v>141.4545584</v>
      </c>
      <c r="L8805" s="10">
        <v>123.42231169999999</v>
      </c>
      <c r="M8805" s="10">
        <v>2.2847528459999999</v>
      </c>
      <c r="N8805" s="10">
        <v>90.390130990000003</v>
      </c>
      <c r="O8805" s="10">
        <v>112.5175418</v>
      </c>
      <c r="P8805" s="10">
        <v>78.128003919999998</v>
      </c>
      <c r="Q8805" s="11">
        <f t="shared" si="280"/>
        <v>5</v>
      </c>
      <c r="R8805" s="5">
        <v>1</v>
      </c>
      <c r="S8805" s="5">
        <v>1</v>
      </c>
      <c r="T8805" s="5">
        <v>1</v>
      </c>
      <c r="U8805" s="5">
        <v>0</v>
      </c>
      <c r="V8805" s="5">
        <v>0</v>
      </c>
      <c r="W8805" s="5">
        <v>1</v>
      </c>
      <c r="X8805" s="5">
        <v>1</v>
      </c>
      <c r="Y8805" s="5">
        <f t="shared" si="281"/>
        <v>16</v>
      </c>
      <c r="Z8805" s="5">
        <v>2</v>
      </c>
      <c r="AA8805" s="5">
        <v>1</v>
      </c>
      <c r="AB8805" s="5">
        <v>1</v>
      </c>
      <c r="AC8805" s="5">
        <v>2</v>
      </c>
      <c r="AD8805" s="5">
        <v>4</v>
      </c>
      <c r="AE8805" s="5">
        <v>1</v>
      </c>
      <c r="AF8805" s="5">
        <v>1</v>
      </c>
      <c r="AG8805" s="5">
        <v>1</v>
      </c>
      <c r="AH8805" s="5">
        <v>1</v>
      </c>
      <c r="AI8805" s="5">
        <v>1</v>
      </c>
      <c r="AJ8805" s="5">
        <v>1</v>
      </c>
      <c r="AK8805" s="5" t="s">
        <v>123</v>
      </c>
      <c r="AL8805" s="5">
        <v>2.15</v>
      </c>
      <c r="AM8805" s="7">
        <v>5.9800000000000006E-8</v>
      </c>
      <c r="AN8805" s="5" t="s">
        <v>36</v>
      </c>
      <c r="AO8805" s="5" t="s">
        <v>53</v>
      </c>
      <c r="AP8805" s="5" t="s">
        <v>115</v>
      </c>
    </row>
    <row r="8806" spans="1:42" x14ac:dyDescent="0.35">
      <c r="A8806" s="5" t="s">
        <v>8924</v>
      </c>
      <c r="B8806" s="10">
        <v>34.607387140902873</v>
      </c>
      <c r="C8806" s="5">
        <v>2</v>
      </c>
      <c r="D8806" s="5">
        <v>0</v>
      </c>
      <c r="E8806" s="10">
        <v>27.6202045</v>
      </c>
      <c r="F8806" s="10">
        <v>172.61946889999999</v>
      </c>
      <c r="G8806" s="10">
        <v>82.301251949999994</v>
      </c>
      <c r="H8806" s="10">
        <v>80.418492979999996</v>
      </c>
      <c r="I8806" s="10">
        <v>123.0927045</v>
      </c>
      <c r="J8806" s="10">
        <v>103.8923051</v>
      </c>
      <c r="K8806" s="10">
        <v>172.43172200000001</v>
      </c>
      <c r="L8806" s="10">
        <v>125.5124486</v>
      </c>
      <c r="M8806" s="10">
        <v>2.1441799709999998</v>
      </c>
      <c r="N8806" s="10">
        <v>87.983631990000006</v>
      </c>
      <c r="O8806" s="10">
        <v>115.40353589999999</v>
      </c>
      <c r="P8806" s="10">
        <v>75.396556390000001</v>
      </c>
      <c r="Q8806" s="11">
        <f t="shared" si="280"/>
        <v>2</v>
      </c>
      <c r="R8806" s="5">
        <v>1</v>
      </c>
      <c r="S8806" s="5">
        <v>0</v>
      </c>
      <c r="T8806" s="5">
        <v>0</v>
      </c>
      <c r="U8806" s="5">
        <v>0</v>
      </c>
      <c r="V8806" s="5">
        <v>0</v>
      </c>
      <c r="W8806" s="5">
        <v>0</v>
      </c>
      <c r="X8806" s="5">
        <v>1</v>
      </c>
      <c r="Y8806" s="5">
        <f t="shared" si="281"/>
        <v>16</v>
      </c>
      <c r="Z8806" s="5">
        <v>2</v>
      </c>
      <c r="AA8806" s="5">
        <v>1</v>
      </c>
      <c r="AB8806" s="5">
        <v>2</v>
      </c>
      <c r="AC8806" s="5">
        <v>1</v>
      </c>
      <c r="AD8806" s="5">
        <v>4</v>
      </c>
      <c r="AE8806" s="5">
        <v>1</v>
      </c>
      <c r="AF8806" s="5">
        <v>1</v>
      </c>
      <c r="AG8806" s="5">
        <v>1</v>
      </c>
      <c r="AH8806" s="5">
        <v>1</v>
      </c>
      <c r="AI8806" s="5">
        <v>1</v>
      </c>
      <c r="AJ8806" s="5">
        <v>1</v>
      </c>
      <c r="AK8806" s="5" t="s">
        <v>121</v>
      </c>
      <c r="AL8806" s="5">
        <v>1.02</v>
      </c>
      <c r="AM8806" s="7">
        <v>1.2100000000000001E-6</v>
      </c>
      <c r="AN8806" s="5" t="s">
        <v>36</v>
      </c>
      <c r="AO8806" s="5" t="s">
        <v>68</v>
      </c>
      <c r="AP8806" s="5" t="s">
        <v>69</v>
      </c>
    </row>
    <row r="8807" spans="1:42" x14ac:dyDescent="0.35">
      <c r="A8807" s="5" t="s">
        <v>8925</v>
      </c>
      <c r="B8807" s="10">
        <v>21.98358413132695</v>
      </c>
      <c r="C8807" s="5">
        <v>2</v>
      </c>
      <c r="D8807" s="5">
        <v>0</v>
      </c>
      <c r="E8807" s="10">
        <v>24.787313869999998</v>
      </c>
      <c r="F8807" s="10">
        <v>171.51739689999999</v>
      </c>
      <c r="G8807" s="10">
        <v>72.919858910000002</v>
      </c>
      <c r="H8807" s="10">
        <v>72.889904509999994</v>
      </c>
      <c r="I8807" s="10">
        <v>93.981933010000006</v>
      </c>
      <c r="J8807" s="10">
        <v>113.4828692</v>
      </c>
      <c r="K8807" s="10">
        <v>161.6778237</v>
      </c>
      <c r="L8807" s="10">
        <v>122.8373241</v>
      </c>
      <c r="M8807" s="10">
        <v>2.2181099660000001</v>
      </c>
      <c r="N8807" s="10">
        <v>92.106506909999993</v>
      </c>
      <c r="O8807" s="10">
        <v>114.0886709</v>
      </c>
      <c r="P8807" s="10">
        <v>80.191494390000003</v>
      </c>
      <c r="Q8807" s="11">
        <f t="shared" si="280"/>
        <v>0</v>
      </c>
      <c r="R8807" s="5">
        <v>0</v>
      </c>
      <c r="S8807" s="5">
        <v>0</v>
      </c>
      <c r="T8807" s="5">
        <v>0</v>
      </c>
      <c r="U8807" s="5">
        <v>0</v>
      </c>
      <c r="V8807" s="5">
        <v>0</v>
      </c>
      <c r="W8807" s="5">
        <v>0</v>
      </c>
      <c r="X8807" s="5">
        <v>0</v>
      </c>
      <c r="Y8807" s="5">
        <f t="shared" si="281"/>
        <v>18</v>
      </c>
      <c r="Z8807" s="5">
        <v>1</v>
      </c>
      <c r="AA8807" s="5">
        <v>1</v>
      </c>
      <c r="AB8807" s="5">
        <v>2</v>
      </c>
      <c r="AC8807" s="5">
        <v>1</v>
      </c>
      <c r="AD8807" s="5">
        <v>4</v>
      </c>
      <c r="AE8807" s="5">
        <v>1</v>
      </c>
      <c r="AF8807" s="5">
        <v>1</v>
      </c>
      <c r="AG8807" s="5">
        <v>1</v>
      </c>
      <c r="AH8807" s="5">
        <v>1</v>
      </c>
      <c r="AI8807" s="5">
        <v>2</v>
      </c>
      <c r="AJ8807" s="5">
        <v>3</v>
      </c>
      <c r="AK8807" s="5" t="s">
        <v>119</v>
      </c>
      <c r="AL8807" s="5">
        <v>1.02</v>
      </c>
      <c r="AM8807" s="7">
        <v>4.0200000000000003E-7</v>
      </c>
      <c r="AN8807" s="5" t="s">
        <v>76</v>
      </c>
      <c r="AO8807" s="5" t="s">
        <v>77</v>
      </c>
      <c r="AP8807" s="5" t="s">
        <v>78</v>
      </c>
    </row>
    <row r="8808" spans="1:42" x14ac:dyDescent="0.35">
      <c r="A8808" s="5" t="s">
        <v>8926</v>
      </c>
      <c r="B8808" s="10">
        <v>25.775649794801641</v>
      </c>
      <c r="C8808" s="5">
        <v>1</v>
      </c>
      <c r="D8808" s="5">
        <v>0</v>
      </c>
      <c r="E8808" s="10">
        <v>25.103887669999999</v>
      </c>
      <c r="F8808" s="10">
        <v>164.16044199999999</v>
      </c>
      <c r="G8808" s="10">
        <v>67.651590089999999</v>
      </c>
      <c r="H8808" s="10">
        <v>62.841349389999998</v>
      </c>
      <c r="I8808" s="10">
        <v>82.071205250000006</v>
      </c>
      <c r="J8808" s="10">
        <v>112.154612</v>
      </c>
      <c r="K8808" s="10">
        <v>183.19827179999999</v>
      </c>
      <c r="L8808" s="10">
        <v>119.8214607</v>
      </c>
      <c r="M8808" s="10">
        <v>2.9152504459999999</v>
      </c>
      <c r="N8808" s="10">
        <v>87.564317360000004</v>
      </c>
      <c r="O8808" s="10">
        <v>115.7314635</v>
      </c>
      <c r="P8808" s="10">
        <v>84.365254359999994</v>
      </c>
      <c r="Q8808" s="11">
        <f t="shared" si="280"/>
        <v>0</v>
      </c>
      <c r="R8808" s="5">
        <v>0</v>
      </c>
      <c r="S8808" s="5">
        <v>0</v>
      </c>
      <c r="T8808" s="5">
        <v>0</v>
      </c>
      <c r="U8808" s="5">
        <v>0</v>
      </c>
      <c r="V8808" s="5">
        <v>0</v>
      </c>
      <c r="W8808" s="5">
        <v>0</v>
      </c>
      <c r="X8808" s="5">
        <v>0</v>
      </c>
      <c r="Y8808" s="5">
        <f t="shared" si="281"/>
        <v>20</v>
      </c>
      <c r="Z8808" s="5">
        <v>2</v>
      </c>
      <c r="AA8808" s="5">
        <v>1</v>
      </c>
      <c r="AB8808" s="5">
        <v>2</v>
      </c>
      <c r="AC8808" s="5">
        <v>2</v>
      </c>
      <c r="AD8808" s="5">
        <v>4</v>
      </c>
      <c r="AE8808" s="5">
        <v>1</v>
      </c>
      <c r="AF8808" s="5">
        <v>1</v>
      </c>
      <c r="AG8808" s="5">
        <v>1</v>
      </c>
      <c r="AH8808" s="5">
        <v>1</v>
      </c>
      <c r="AI8808" s="5">
        <v>2</v>
      </c>
      <c r="AJ8808" s="5">
        <v>3</v>
      </c>
      <c r="AK8808" s="5" t="s">
        <v>35</v>
      </c>
      <c r="AL8808" s="5">
        <v>2.19</v>
      </c>
      <c r="AM8808" s="5">
        <v>1.5765399999999999E-4</v>
      </c>
      <c r="AN8808" s="5" t="s">
        <v>43</v>
      </c>
      <c r="AO8808" s="5" t="s">
        <v>72</v>
      </c>
      <c r="AP8808" s="5" t="s">
        <v>104</v>
      </c>
    </row>
    <row r="8809" spans="1:42" x14ac:dyDescent="0.35">
      <c r="A8809" s="5" t="s">
        <v>8927</v>
      </c>
      <c r="B8809" s="10">
        <v>48.859097127222981</v>
      </c>
      <c r="C8809" s="5">
        <v>2</v>
      </c>
      <c r="D8809" s="5">
        <v>0</v>
      </c>
      <c r="E8809" s="10">
        <v>27.437264849999998</v>
      </c>
      <c r="F8809" s="10">
        <v>170.66243489999999</v>
      </c>
      <c r="G8809" s="10">
        <v>79.912863130000005</v>
      </c>
      <c r="H8809" s="10">
        <v>60.25060732</v>
      </c>
      <c r="I8809" s="10">
        <v>122.1176735</v>
      </c>
      <c r="J8809" s="10">
        <v>115.60198320000001</v>
      </c>
      <c r="K8809" s="10">
        <v>145.1353876</v>
      </c>
      <c r="L8809" s="10">
        <v>121.3034364</v>
      </c>
      <c r="M8809" s="10">
        <v>2.4088618190000002</v>
      </c>
      <c r="N8809" s="10">
        <v>91.226290969999994</v>
      </c>
      <c r="O8809" s="10">
        <v>101.7645533</v>
      </c>
      <c r="P8809" s="10">
        <v>75.744396350000002</v>
      </c>
      <c r="Q8809" s="11">
        <f t="shared" si="280"/>
        <v>2</v>
      </c>
      <c r="R8809" s="5">
        <v>1</v>
      </c>
      <c r="S8809" s="5">
        <v>0</v>
      </c>
      <c r="T8809" s="5">
        <v>1</v>
      </c>
      <c r="U8809" s="5">
        <v>0</v>
      </c>
      <c r="V8809" s="5">
        <v>0</v>
      </c>
      <c r="W8809" s="5">
        <v>0</v>
      </c>
      <c r="X8809" s="5">
        <v>0</v>
      </c>
      <c r="Y8809" s="5">
        <f t="shared" si="281"/>
        <v>16</v>
      </c>
      <c r="Z8809" s="5">
        <v>2</v>
      </c>
      <c r="AA8809" s="5">
        <v>1</v>
      </c>
      <c r="AB8809" s="5">
        <v>1</v>
      </c>
      <c r="AC8809" s="5">
        <v>2</v>
      </c>
      <c r="AD8809" s="5">
        <v>4</v>
      </c>
      <c r="AE8809" s="5">
        <v>1</v>
      </c>
      <c r="AF8809" s="5">
        <v>1</v>
      </c>
      <c r="AG8809" s="5">
        <v>1</v>
      </c>
      <c r="AH8809" s="5">
        <v>1</v>
      </c>
      <c r="AI8809" s="5">
        <v>1</v>
      </c>
      <c r="AJ8809" s="5">
        <v>1</v>
      </c>
      <c r="AK8809" s="5" t="s">
        <v>123</v>
      </c>
      <c r="AL8809" s="5">
        <v>2.15</v>
      </c>
      <c r="AM8809" s="7">
        <v>6.7299999999999997E-9</v>
      </c>
      <c r="AN8809" s="5" t="s">
        <v>36</v>
      </c>
      <c r="AO8809" s="5" t="s">
        <v>68</v>
      </c>
      <c r="AP8809" s="5" t="s">
        <v>102</v>
      </c>
    </row>
    <row r="8810" spans="1:42" x14ac:dyDescent="0.35">
      <c r="A8810" s="5" t="s">
        <v>8928</v>
      </c>
      <c r="B8810" s="10">
        <v>35.690834473324216</v>
      </c>
      <c r="C8810" s="5">
        <v>1</v>
      </c>
      <c r="D8810" s="5">
        <v>0</v>
      </c>
      <c r="E8810" s="10">
        <v>33.343593890000001</v>
      </c>
      <c r="F8810" s="10">
        <v>162.5712891</v>
      </c>
      <c r="G8810" s="10">
        <v>88.125198159999997</v>
      </c>
      <c r="H8810" s="10">
        <v>56.186535550000002</v>
      </c>
      <c r="I8810" s="10">
        <v>101.75612270000001</v>
      </c>
      <c r="J8810" s="10">
        <v>105.64102219999999</v>
      </c>
      <c r="K8810" s="10">
        <v>145.9769671</v>
      </c>
      <c r="L8810" s="10">
        <v>117.8345752</v>
      </c>
      <c r="M8810" s="10">
        <v>2.598077381</v>
      </c>
      <c r="N8810" s="10">
        <v>89.50706787</v>
      </c>
      <c r="O8810" s="10">
        <v>111.4135498</v>
      </c>
      <c r="P8810" s="10">
        <v>72.871182619999999</v>
      </c>
      <c r="Q8810" s="11">
        <f t="shared" si="280"/>
        <v>0</v>
      </c>
      <c r="R8810" s="5">
        <v>0</v>
      </c>
      <c r="S8810" s="5">
        <v>0</v>
      </c>
      <c r="T8810" s="5">
        <v>0</v>
      </c>
      <c r="U8810" s="5">
        <v>0</v>
      </c>
      <c r="V8810" s="5">
        <v>0</v>
      </c>
      <c r="W8810" s="5">
        <v>0</v>
      </c>
      <c r="X8810" s="5">
        <v>0</v>
      </c>
      <c r="Y8810" s="5">
        <f t="shared" si="281"/>
        <v>17</v>
      </c>
      <c r="Z8810" s="5">
        <v>3</v>
      </c>
      <c r="AA8810" s="5">
        <v>1</v>
      </c>
      <c r="AB8810" s="5">
        <v>1</v>
      </c>
      <c r="AC8810" s="5">
        <v>2</v>
      </c>
      <c r="AD8810" s="5">
        <v>4</v>
      </c>
      <c r="AE8810" s="5">
        <v>1</v>
      </c>
      <c r="AF8810" s="5">
        <v>1</v>
      </c>
      <c r="AG8810" s="5">
        <v>1</v>
      </c>
      <c r="AH8810" s="5">
        <v>1</v>
      </c>
      <c r="AI8810" s="5">
        <v>1</v>
      </c>
      <c r="AJ8810" s="5">
        <v>1</v>
      </c>
      <c r="AK8810" s="5" t="s">
        <v>120</v>
      </c>
      <c r="AL8810" s="5">
        <v>2.19</v>
      </c>
      <c r="AM8810" s="7">
        <v>3.1099999999999999E-6</v>
      </c>
      <c r="AN8810" s="5" t="s">
        <v>76</v>
      </c>
      <c r="AO8810" s="5" t="s">
        <v>77</v>
      </c>
      <c r="AP8810" s="5" t="s">
        <v>85</v>
      </c>
    </row>
    <row r="8811" spans="1:42" x14ac:dyDescent="0.35">
      <c r="A8811" s="5" t="s">
        <v>8929</v>
      </c>
      <c r="B8811" s="10">
        <v>47.554035567715459</v>
      </c>
      <c r="C8811" s="5">
        <v>1</v>
      </c>
      <c r="D8811" s="5">
        <v>3</v>
      </c>
      <c r="E8811" s="10">
        <v>25.623717370000001</v>
      </c>
      <c r="F8811" s="10">
        <v>158.04039879999999</v>
      </c>
      <c r="G8811" s="10">
        <v>63.999763479999999</v>
      </c>
      <c r="H8811" s="10">
        <v>73.425528799999995</v>
      </c>
      <c r="I8811" s="10">
        <v>74.02696444</v>
      </c>
      <c r="J8811" s="10">
        <v>113.61416010000001</v>
      </c>
      <c r="K8811" s="10">
        <v>144.3988549</v>
      </c>
      <c r="L8811" s="10">
        <v>122.31093129999999</v>
      </c>
      <c r="M8811" s="10">
        <v>1.9666028600000001</v>
      </c>
      <c r="N8811" s="10">
        <v>92.601998320000007</v>
      </c>
      <c r="O8811" s="10">
        <v>105.1894956</v>
      </c>
      <c r="P8811" s="10">
        <v>78.801450169999995</v>
      </c>
      <c r="Q8811" s="11">
        <f t="shared" si="280"/>
        <v>1</v>
      </c>
      <c r="R8811" s="5">
        <v>0</v>
      </c>
      <c r="S8811" s="5">
        <v>0</v>
      </c>
      <c r="T8811" s="5">
        <v>1</v>
      </c>
      <c r="U8811" s="5">
        <v>0</v>
      </c>
      <c r="V8811" s="5">
        <v>0</v>
      </c>
      <c r="W8811" s="5">
        <v>0</v>
      </c>
      <c r="X8811" s="5">
        <v>0</v>
      </c>
      <c r="Y8811" s="5">
        <f t="shared" si="281"/>
        <v>15</v>
      </c>
      <c r="Z8811" s="5">
        <v>2</v>
      </c>
      <c r="AA8811" s="5">
        <v>1</v>
      </c>
      <c r="AB8811" s="5">
        <v>1</v>
      </c>
      <c r="AC8811" s="5">
        <v>1</v>
      </c>
      <c r="AD8811" s="5">
        <v>4</v>
      </c>
      <c r="AE8811" s="5">
        <v>1</v>
      </c>
      <c r="AF8811" s="5">
        <v>1</v>
      </c>
      <c r="AG8811" s="5">
        <v>1</v>
      </c>
      <c r="AH8811" s="5">
        <v>1</v>
      </c>
      <c r="AI8811" s="5">
        <v>1</v>
      </c>
      <c r="AJ8811" s="5">
        <v>1</v>
      </c>
      <c r="AK8811" s="5" t="s">
        <v>122</v>
      </c>
      <c r="AL8811" s="5">
        <v>3.36</v>
      </c>
      <c r="AM8811" s="7">
        <v>8.0200000000000002E-10</v>
      </c>
      <c r="AN8811" s="5" t="s">
        <v>43</v>
      </c>
      <c r="AO8811" s="5" t="s">
        <v>51</v>
      </c>
      <c r="AP8811" s="5" t="s">
        <v>52</v>
      </c>
    </row>
    <row r="8812" spans="1:42" x14ac:dyDescent="0.35">
      <c r="A8812" s="5" t="s">
        <v>8930</v>
      </c>
      <c r="B8812" s="10">
        <v>51.611491108071135</v>
      </c>
      <c r="C8812" s="5">
        <v>2</v>
      </c>
      <c r="D8812" s="5">
        <v>1</v>
      </c>
      <c r="E8812" s="10">
        <v>21.579476280000002</v>
      </c>
      <c r="F8812" s="10">
        <v>175.73897479999999</v>
      </c>
      <c r="G8812" s="10">
        <v>66.646458679999995</v>
      </c>
      <c r="H8812" s="10">
        <v>63.536695369999997</v>
      </c>
      <c r="I8812" s="10">
        <v>120.7839768</v>
      </c>
      <c r="J8812" s="10">
        <v>126.24760809999999</v>
      </c>
      <c r="K8812" s="10">
        <v>146.94382920000001</v>
      </c>
      <c r="L8812" s="10">
        <v>116.7078284</v>
      </c>
      <c r="M8812" s="10">
        <v>2.3127395640000001</v>
      </c>
      <c r="N8812" s="10">
        <v>88.187485530000004</v>
      </c>
      <c r="O8812" s="10">
        <v>114.1006837</v>
      </c>
      <c r="P8812" s="10">
        <v>84.792115460000005</v>
      </c>
      <c r="Q8812" s="11">
        <f t="shared" si="280"/>
        <v>2</v>
      </c>
      <c r="R8812" s="5">
        <v>1</v>
      </c>
      <c r="S8812" s="5">
        <v>0</v>
      </c>
      <c r="T8812" s="5">
        <v>1</v>
      </c>
      <c r="U8812" s="5">
        <v>0</v>
      </c>
      <c r="V8812" s="5">
        <v>0</v>
      </c>
      <c r="W8812" s="5">
        <v>0</v>
      </c>
      <c r="X8812" s="5">
        <v>0</v>
      </c>
      <c r="Y8812" s="5">
        <f t="shared" si="281"/>
        <v>18</v>
      </c>
      <c r="Z8812" s="5">
        <v>1</v>
      </c>
      <c r="AA8812" s="5">
        <v>1</v>
      </c>
      <c r="AB8812" s="5">
        <v>1</v>
      </c>
      <c r="AC8812" s="5">
        <v>2</v>
      </c>
      <c r="AD8812" s="5">
        <v>4</v>
      </c>
      <c r="AE8812" s="5">
        <v>1</v>
      </c>
      <c r="AF8812" s="5">
        <v>1</v>
      </c>
      <c r="AG8812" s="5">
        <v>1</v>
      </c>
      <c r="AH8812" s="5">
        <v>1</v>
      </c>
      <c r="AI8812" s="5">
        <v>2</v>
      </c>
      <c r="AJ8812" s="5">
        <v>3</v>
      </c>
      <c r="AK8812" s="5" t="s">
        <v>123</v>
      </c>
      <c r="AL8812" s="5">
        <v>2.15</v>
      </c>
      <c r="AM8812" s="7">
        <v>7.9099999999999994E-9</v>
      </c>
      <c r="AN8812" s="5" t="s">
        <v>49</v>
      </c>
      <c r="AO8812" s="5" t="s">
        <v>47</v>
      </c>
      <c r="AP8812" s="5" t="s">
        <v>70</v>
      </c>
    </row>
    <row r="8813" spans="1:42" x14ac:dyDescent="0.35">
      <c r="A8813" s="5" t="s">
        <v>8931</v>
      </c>
      <c r="B8813" s="10">
        <v>32.013679890560873</v>
      </c>
      <c r="C8813" s="5">
        <v>1</v>
      </c>
      <c r="D8813" s="5">
        <v>0</v>
      </c>
      <c r="E8813" s="10">
        <v>25.24122874</v>
      </c>
      <c r="F8813" s="10">
        <v>167.22184340000001</v>
      </c>
      <c r="G8813" s="10">
        <v>70.582413680000002</v>
      </c>
      <c r="H8813" s="10">
        <v>32.817789939999997</v>
      </c>
      <c r="I8813" s="10">
        <v>199.56761119999999</v>
      </c>
      <c r="J8813" s="10">
        <v>127.3730587</v>
      </c>
      <c r="K8813" s="10">
        <v>284.54776340000001</v>
      </c>
      <c r="L8813" s="10">
        <v>480.36957200000001</v>
      </c>
      <c r="M8813" s="10">
        <v>8.6705339969999997</v>
      </c>
      <c r="N8813" s="10">
        <v>110.5505149</v>
      </c>
      <c r="O8813" s="10">
        <v>123.9587837</v>
      </c>
      <c r="P8813" s="10">
        <v>89.440625530000005</v>
      </c>
      <c r="Q8813" s="11">
        <f t="shared" si="280"/>
        <v>3</v>
      </c>
      <c r="R8813" s="5">
        <v>0</v>
      </c>
      <c r="S8813" s="5">
        <v>1</v>
      </c>
      <c r="T8813" s="5">
        <v>1</v>
      </c>
      <c r="U8813" s="5">
        <v>0</v>
      </c>
      <c r="V8813" s="5">
        <v>0</v>
      </c>
      <c r="W8813" s="5">
        <v>1</v>
      </c>
      <c r="X8813" s="5">
        <v>0</v>
      </c>
      <c r="Y8813" s="5">
        <f t="shared" si="281"/>
        <v>35</v>
      </c>
      <c r="Z8813" s="5">
        <v>2</v>
      </c>
      <c r="AA8813" s="5">
        <v>3</v>
      </c>
      <c r="AB8813" s="5">
        <v>3</v>
      </c>
      <c r="AC8813" s="5">
        <v>4</v>
      </c>
      <c r="AD8813" s="5">
        <v>4</v>
      </c>
      <c r="AE8813" s="5">
        <v>4</v>
      </c>
      <c r="AF8813" s="5">
        <v>3</v>
      </c>
      <c r="AG8813" s="5">
        <v>4</v>
      </c>
      <c r="AH8813" s="5">
        <v>2</v>
      </c>
      <c r="AI8813" s="5">
        <v>3</v>
      </c>
      <c r="AJ8813" s="5">
        <v>3</v>
      </c>
      <c r="AK8813" s="5" t="s">
        <v>124</v>
      </c>
      <c r="AL8813" s="5">
        <v>2.19</v>
      </c>
      <c r="AM8813" s="5">
        <v>0.92591636700000002</v>
      </c>
      <c r="AN8813" s="5" t="s">
        <v>36</v>
      </c>
      <c r="AO8813" s="5" t="s">
        <v>37</v>
      </c>
      <c r="AP8813" s="5" t="s">
        <v>94</v>
      </c>
    </row>
    <row r="8814" spans="1:42" x14ac:dyDescent="0.35">
      <c r="A8814" s="5" t="s">
        <v>8932</v>
      </c>
      <c r="B8814" s="10">
        <v>45.274965800273598</v>
      </c>
      <c r="C8814" s="5">
        <v>2</v>
      </c>
      <c r="D8814" s="5">
        <v>2</v>
      </c>
      <c r="E8814" s="10">
        <v>24.993401859999999</v>
      </c>
      <c r="F8814" s="10">
        <v>172.7012862</v>
      </c>
      <c r="G8814" s="10">
        <v>74.544656160000002</v>
      </c>
      <c r="H8814" s="10">
        <v>60.27240707</v>
      </c>
      <c r="I8814" s="10">
        <v>113.7071224</v>
      </c>
      <c r="J8814" s="10">
        <v>125.08909610000001</v>
      </c>
      <c r="K8814" s="10">
        <v>143.43664920000001</v>
      </c>
      <c r="L8814" s="10">
        <v>123.38304549999999</v>
      </c>
      <c r="M8814" s="10">
        <v>2.3798062199999999</v>
      </c>
      <c r="N8814" s="10">
        <v>90.716651179999999</v>
      </c>
      <c r="O8814" s="10">
        <v>112.6297745</v>
      </c>
      <c r="P8814" s="10">
        <v>77.767639779999996</v>
      </c>
      <c r="Q8814" s="11">
        <f t="shared" si="280"/>
        <v>3</v>
      </c>
      <c r="R8814" s="5">
        <v>1</v>
      </c>
      <c r="S8814" s="5">
        <v>1</v>
      </c>
      <c r="T8814" s="5">
        <v>1</v>
      </c>
      <c r="U8814" s="5">
        <v>0</v>
      </c>
      <c r="V8814" s="5">
        <v>0</v>
      </c>
      <c r="W8814" s="5">
        <v>0</v>
      </c>
      <c r="X8814" s="5">
        <v>0</v>
      </c>
      <c r="Y8814" s="5">
        <f t="shared" si="281"/>
        <v>16</v>
      </c>
      <c r="Z8814" s="5">
        <v>2</v>
      </c>
      <c r="AA8814" s="5">
        <v>1</v>
      </c>
      <c r="AB8814" s="5">
        <v>1</v>
      </c>
      <c r="AC8814" s="5">
        <v>2</v>
      </c>
      <c r="AD8814" s="5">
        <v>4</v>
      </c>
      <c r="AE8814" s="5">
        <v>1</v>
      </c>
      <c r="AF8814" s="5">
        <v>1</v>
      </c>
      <c r="AG8814" s="5">
        <v>1</v>
      </c>
      <c r="AH8814" s="5">
        <v>1</v>
      </c>
      <c r="AI8814" s="5">
        <v>1</v>
      </c>
      <c r="AJ8814" s="5">
        <v>1</v>
      </c>
      <c r="AK8814" s="5" t="s">
        <v>123</v>
      </c>
      <c r="AL8814" s="5">
        <v>2.15</v>
      </c>
      <c r="AM8814" s="7">
        <v>4.56E-9</v>
      </c>
      <c r="AN8814" s="5" t="s">
        <v>36</v>
      </c>
      <c r="AO8814" s="5" t="s">
        <v>57</v>
      </c>
      <c r="AP8814" s="5" t="s">
        <v>58</v>
      </c>
    </row>
    <row r="8815" spans="1:42" x14ac:dyDescent="0.35">
      <c r="A8815" s="5" t="s">
        <v>8933</v>
      </c>
      <c r="B8815" s="10">
        <v>27.225718194254448</v>
      </c>
      <c r="C8815" s="5">
        <v>1</v>
      </c>
      <c r="D8815" s="5">
        <v>0</v>
      </c>
      <c r="E8815" s="10">
        <v>21.751955949999999</v>
      </c>
      <c r="F8815" s="10">
        <v>158.73007329999999</v>
      </c>
      <c r="G8815" s="10">
        <v>54.804566710000003</v>
      </c>
      <c r="H8815" s="10">
        <v>61.73713936</v>
      </c>
      <c r="I8815" s="10">
        <v>99.734179080000004</v>
      </c>
      <c r="J8815" s="10">
        <v>115.59404120000001</v>
      </c>
      <c r="K8815" s="10">
        <v>175.8312282</v>
      </c>
      <c r="L8815" s="10">
        <v>116.91697069999999</v>
      </c>
      <c r="M8815" s="10">
        <v>2.8480624470000002</v>
      </c>
      <c r="N8815" s="10">
        <v>86.739953020000002</v>
      </c>
      <c r="O8815" s="10">
        <v>104.8370074</v>
      </c>
      <c r="P8815" s="10">
        <v>80.931503399999997</v>
      </c>
      <c r="Q8815" s="11">
        <f t="shared" si="280"/>
        <v>0</v>
      </c>
      <c r="R8815" s="5">
        <v>0</v>
      </c>
      <c r="S8815" s="5">
        <v>0</v>
      </c>
      <c r="T8815" s="5">
        <v>0</v>
      </c>
      <c r="U8815" s="5">
        <v>0</v>
      </c>
      <c r="V8815" s="5">
        <v>0</v>
      </c>
      <c r="W8815" s="5">
        <v>0</v>
      </c>
      <c r="X8815" s="5">
        <v>0</v>
      </c>
      <c r="Y8815" s="5">
        <f t="shared" si="281"/>
        <v>19</v>
      </c>
      <c r="Z8815" s="5">
        <v>1</v>
      </c>
      <c r="AA8815" s="5">
        <v>1</v>
      </c>
      <c r="AB8815" s="5">
        <v>2</v>
      </c>
      <c r="AC8815" s="5">
        <v>2</v>
      </c>
      <c r="AD8815" s="5">
        <v>4</v>
      </c>
      <c r="AE8815" s="5">
        <v>1</v>
      </c>
      <c r="AF8815" s="5">
        <v>1</v>
      </c>
      <c r="AG8815" s="5">
        <v>1</v>
      </c>
      <c r="AH8815" s="5">
        <v>1</v>
      </c>
      <c r="AI8815" s="5">
        <v>2</v>
      </c>
      <c r="AJ8815" s="5">
        <v>3</v>
      </c>
      <c r="AK8815" s="5" t="s">
        <v>35</v>
      </c>
      <c r="AL8815" s="5">
        <v>2.19</v>
      </c>
      <c r="AM8815" s="7">
        <v>8.6799999999999999E-7</v>
      </c>
      <c r="AN8815" s="5" t="s">
        <v>43</v>
      </c>
      <c r="AO8815" s="5" t="s">
        <v>44</v>
      </c>
      <c r="AP8815" s="5" t="s">
        <v>45</v>
      </c>
    </row>
    <row r="8816" spans="1:42" x14ac:dyDescent="0.35">
      <c r="A8816" s="5" t="s">
        <v>8934</v>
      </c>
      <c r="B8816" s="10">
        <v>39.682626538987691</v>
      </c>
      <c r="C8816" s="5">
        <v>1</v>
      </c>
      <c r="D8816" s="5">
        <v>0</v>
      </c>
      <c r="E8816" s="10">
        <v>25.419388049999998</v>
      </c>
      <c r="F8816" s="10">
        <v>163.8850363</v>
      </c>
      <c r="G8816" s="10">
        <v>68.27216799</v>
      </c>
      <c r="H8816" s="10">
        <v>68.535043150000007</v>
      </c>
      <c r="I8816" s="10">
        <v>93.661395990000003</v>
      </c>
      <c r="J8816" s="10">
        <v>107.05532169999999</v>
      </c>
      <c r="K8816" s="10">
        <v>141.1396603</v>
      </c>
      <c r="L8816" s="10">
        <v>118.2806472</v>
      </c>
      <c r="M8816" s="10">
        <v>2.0593794619999999</v>
      </c>
      <c r="N8816" s="10">
        <v>92.354657750000001</v>
      </c>
      <c r="O8816" s="10">
        <v>109.25287830000001</v>
      </c>
      <c r="P8816" s="10">
        <v>73.846200580000001</v>
      </c>
      <c r="Q8816" s="11">
        <f t="shared" si="280"/>
        <v>2</v>
      </c>
      <c r="R8816" s="5">
        <v>1</v>
      </c>
      <c r="S8816" s="5">
        <v>0</v>
      </c>
      <c r="T8816" s="5">
        <v>0</v>
      </c>
      <c r="U8816" s="5">
        <v>1</v>
      </c>
      <c r="V8816" s="5">
        <v>0</v>
      </c>
      <c r="W8816" s="5">
        <v>0</v>
      </c>
      <c r="X8816" s="5">
        <v>0</v>
      </c>
      <c r="Y8816" s="5">
        <f t="shared" si="281"/>
        <v>15</v>
      </c>
      <c r="Z8816" s="5">
        <v>2</v>
      </c>
      <c r="AA8816" s="5">
        <v>1</v>
      </c>
      <c r="AB8816" s="5">
        <v>1</v>
      </c>
      <c r="AC8816" s="5">
        <v>1</v>
      </c>
      <c r="AD8816" s="5">
        <v>4</v>
      </c>
      <c r="AE8816" s="5">
        <v>1</v>
      </c>
      <c r="AF8816" s="5">
        <v>1</v>
      </c>
      <c r="AG8816" s="5">
        <v>1</v>
      </c>
      <c r="AH8816" s="5">
        <v>1</v>
      </c>
      <c r="AI8816" s="5">
        <v>1</v>
      </c>
      <c r="AJ8816" s="5">
        <v>1</v>
      </c>
      <c r="AK8816" s="5" t="s">
        <v>120</v>
      </c>
      <c r="AL8816" s="5">
        <v>2.19</v>
      </c>
      <c r="AM8816" s="7">
        <v>7.9400000000000003E-9</v>
      </c>
      <c r="AN8816" s="5" t="s">
        <v>76</v>
      </c>
      <c r="AO8816" s="5" t="s">
        <v>37</v>
      </c>
      <c r="AP8816" s="5" t="s">
        <v>84</v>
      </c>
    </row>
    <row r="8817" spans="1:42" x14ac:dyDescent="0.35">
      <c r="A8817" s="5" t="s">
        <v>8935</v>
      </c>
      <c r="B8817" s="10">
        <v>35.964432284541722</v>
      </c>
      <c r="C8817" s="5">
        <v>2</v>
      </c>
      <c r="D8817" s="5">
        <v>0</v>
      </c>
      <c r="E8817" s="10">
        <v>27.575379739999999</v>
      </c>
      <c r="F8817" s="10">
        <v>167.54395059999999</v>
      </c>
      <c r="G8817" s="10">
        <v>77.406780569999995</v>
      </c>
      <c r="H8817" s="10">
        <v>33.018509340000001</v>
      </c>
      <c r="I8817" s="10">
        <v>201.63262080000001</v>
      </c>
      <c r="J8817" s="10">
        <v>133.63064410000001</v>
      </c>
      <c r="K8817" s="10">
        <v>292.07028259999998</v>
      </c>
      <c r="L8817" s="10">
        <v>464.56854079999999</v>
      </c>
      <c r="M8817" s="10">
        <v>8.8456531930000004</v>
      </c>
      <c r="N8817" s="10">
        <v>117.7265575</v>
      </c>
      <c r="O8817" s="10">
        <v>125.8880219</v>
      </c>
      <c r="P8817" s="10">
        <v>76.885697500000006</v>
      </c>
      <c r="Q8817" s="11">
        <f t="shared" si="280"/>
        <v>3</v>
      </c>
      <c r="R8817" s="5">
        <v>0</v>
      </c>
      <c r="S8817" s="5">
        <v>0</v>
      </c>
      <c r="T8817" s="5">
        <v>1</v>
      </c>
      <c r="U8817" s="5">
        <v>1</v>
      </c>
      <c r="V8817" s="5">
        <v>0</v>
      </c>
      <c r="W8817" s="5">
        <v>0</v>
      </c>
      <c r="X8817" s="5">
        <v>1</v>
      </c>
      <c r="Y8817" s="5">
        <f t="shared" si="281"/>
        <v>32</v>
      </c>
      <c r="Z8817" s="5">
        <v>2</v>
      </c>
      <c r="AA8817" s="5">
        <v>3</v>
      </c>
      <c r="AB8817" s="5">
        <v>4</v>
      </c>
      <c r="AC8817" s="5">
        <v>4</v>
      </c>
      <c r="AD8817" s="5">
        <v>3</v>
      </c>
      <c r="AE8817" s="5">
        <v>4</v>
      </c>
      <c r="AF8817" s="5">
        <v>3</v>
      </c>
      <c r="AG8817" s="5">
        <v>4</v>
      </c>
      <c r="AH8817" s="5">
        <v>2</v>
      </c>
      <c r="AI8817" s="5">
        <v>1</v>
      </c>
      <c r="AJ8817" s="5">
        <v>2</v>
      </c>
      <c r="AK8817" s="5" t="s">
        <v>127</v>
      </c>
      <c r="AL8817" s="5">
        <v>1.02</v>
      </c>
      <c r="AM8817" s="5">
        <v>0.64385161199999996</v>
      </c>
      <c r="AN8817" s="5" t="s">
        <v>43</v>
      </c>
      <c r="AO8817" s="5" t="s">
        <v>72</v>
      </c>
      <c r="AP8817" s="5" t="s">
        <v>92</v>
      </c>
    </row>
    <row r="8818" spans="1:42" x14ac:dyDescent="0.35">
      <c r="A8818" s="5" t="s">
        <v>8936</v>
      </c>
      <c r="B8818" s="10">
        <v>28.057455540355676</v>
      </c>
      <c r="C8818" s="5">
        <v>2</v>
      </c>
      <c r="D8818" s="5">
        <v>0</v>
      </c>
      <c r="E8818" s="10">
        <v>24.403584939999998</v>
      </c>
      <c r="F8818" s="10">
        <v>172.41093939999999</v>
      </c>
      <c r="G8818" s="10">
        <v>72.54095452</v>
      </c>
      <c r="H8818" s="10">
        <v>77.106066389999995</v>
      </c>
      <c r="I8818" s="10">
        <v>114.0221614</v>
      </c>
      <c r="J8818" s="10">
        <v>110.2711651</v>
      </c>
      <c r="K8818" s="10">
        <v>172.92180999999999</v>
      </c>
      <c r="L8818" s="10">
        <v>114.76925730000001</v>
      </c>
      <c r="M8818" s="10">
        <v>2.2426485760000001</v>
      </c>
      <c r="N8818" s="10">
        <v>85.390403230000004</v>
      </c>
      <c r="O8818" s="10">
        <v>101.907842</v>
      </c>
      <c r="P8818" s="10">
        <v>78.463414510000007</v>
      </c>
      <c r="Q8818" s="11">
        <f t="shared" si="280"/>
        <v>2</v>
      </c>
      <c r="R8818" s="5">
        <v>1</v>
      </c>
      <c r="S8818" s="5">
        <v>0</v>
      </c>
      <c r="T8818" s="5">
        <v>0</v>
      </c>
      <c r="U8818" s="5">
        <v>0</v>
      </c>
      <c r="V8818" s="5">
        <v>0</v>
      </c>
      <c r="W8818" s="5">
        <v>0</v>
      </c>
      <c r="X8818" s="5">
        <v>1</v>
      </c>
      <c r="Y8818" s="5">
        <f t="shared" si="281"/>
        <v>15</v>
      </c>
      <c r="Z8818" s="5">
        <v>1</v>
      </c>
      <c r="AA8818" s="5">
        <v>1</v>
      </c>
      <c r="AB8818" s="5">
        <v>2</v>
      </c>
      <c r="AC8818" s="5">
        <v>1</v>
      </c>
      <c r="AD8818" s="5">
        <v>4</v>
      </c>
      <c r="AE8818" s="5">
        <v>1</v>
      </c>
      <c r="AF8818" s="5">
        <v>1</v>
      </c>
      <c r="AG8818" s="5">
        <v>1</v>
      </c>
      <c r="AH8818" s="5">
        <v>1</v>
      </c>
      <c r="AI8818" s="5">
        <v>1</v>
      </c>
      <c r="AJ8818" s="5">
        <v>1</v>
      </c>
      <c r="AK8818" s="5" t="s">
        <v>121</v>
      </c>
      <c r="AL8818" s="5">
        <v>1.02</v>
      </c>
      <c r="AM8818" s="7">
        <v>1.14E-8</v>
      </c>
      <c r="AN8818" s="5" t="s">
        <v>36</v>
      </c>
      <c r="AO8818" s="5" t="s">
        <v>68</v>
      </c>
      <c r="AP8818" s="5" t="s">
        <v>102</v>
      </c>
    </row>
    <row r="8819" spans="1:42" x14ac:dyDescent="0.35">
      <c r="A8819" s="5" t="s">
        <v>8937</v>
      </c>
      <c r="B8819" s="10">
        <v>28.424076607387139</v>
      </c>
      <c r="C8819" s="5">
        <v>1</v>
      </c>
      <c r="D8819" s="5">
        <v>0</v>
      </c>
      <c r="E8819" s="10">
        <v>30.13404706</v>
      </c>
      <c r="F8819" s="10">
        <v>159.2125016</v>
      </c>
      <c r="G8819" s="10">
        <v>76.385652789999995</v>
      </c>
      <c r="H8819" s="10">
        <v>34.138940939999998</v>
      </c>
      <c r="I8819" s="10">
        <v>203.48995880000001</v>
      </c>
      <c r="J8819" s="10">
        <v>133.917664</v>
      </c>
      <c r="K8819" s="10">
        <v>283.15770509999999</v>
      </c>
      <c r="L8819" s="10">
        <v>476.5913372</v>
      </c>
      <c r="M8819" s="10">
        <v>8.2942732639999992</v>
      </c>
      <c r="N8819" s="10">
        <v>112.0663181</v>
      </c>
      <c r="O8819" s="10">
        <v>120.4457757</v>
      </c>
      <c r="P8819" s="10">
        <v>100.1258521</v>
      </c>
      <c r="Q8819" s="11">
        <f t="shared" si="280"/>
        <v>5</v>
      </c>
      <c r="R8819" s="5">
        <v>1</v>
      </c>
      <c r="S8819" s="5">
        <v>0</v>
      </c>
      <c r="T8819" s="5">
        <v>1</v>
      </c>
      <c r="U8819" s="5">
        <v>1</v>
      </c>
      <c r="V8819" s="5">
        <v>1</v>
      </c>
      <c r="W8819" s="5">
        <v>1</v>
      </c>
      <c r="X8819" s="5">
        <v>0</v>
      </c>
      <c r="Y8819" s="5">
        <f t="shared" si="281"/>
        <v>36</v>
      </c>
      <c r="Z8819" s="5">
        <v>3</v>
      </c>
      <c r="AA8819" s="5">
        <v>3</v>
      </c>
      <c r="AB8819" s="5">
        <v>3</v>
      </c>
      <c r="AC8819" s="5">
        <v>4</v>
      </c>
      <c r="AD8819" s="5">
        <v>3</v>
      </c>
      <c r="AE8819" s="5">
        <v>4</v>
      </c>
      <c r="AF8819" s="5">
        <v>3</v>
      </c>
      <c r="AG8819" s="5">
        <v>4</v>
      </c>
      <c r="AH8819" s="5">
        <v>2</v>
      </c>
      <c r="AI8819" s="5">
        <v>4</v>
      </c>
      <c r="AJ8819" s="5">
        <v>3</v>
      </c>
      <c r="AK8819" s="5" t="s">
        <v>124</v>
      </c>
      <c r="AL8819" s="5">
        <v>2.19</v>
      </c>
      <c r="AM8819" s="5">
        <v>0.998628026</v>
      </c>
      <c r="AN8819" s="5" t="s">
        <v>43</v>
      </c>
      <c r="AO8819" s="5" t="s">
        <v>44</v>
      </c>
      <c r="AP8819" s="5" t="s">
        <v>45</v>
      </c>
    </row>
    <row r="8820" spans="1:42" x14ac:dyDescent="0.35">
      <c r="A8820" s="5" t="s">
        <v>8938</v>
      </c>
      <c r="B8820" s="10">
        <v>54.681258549931599</v>
      </c>
      <c r="C8820" s="5">
        <v>1</v>
      </c>
      <c r="D8820" s="5">
        <v>0</v>
      </c>
      <c r="E8820" s="10">
        <v>27.163278989999998</v>
      </c>
      <c r="F8820" s="10">
        <v>162.1178032</v>
      </c>
      <c r="G8820" s="10">
        <v>71.391024509999994</v>
      </c>
      <c r="H8820" s="10">
        <v>64.223448480000002</v>
      </c>
      <c r="I8820" s="10">
        <v>75.850426100000007</v>
      </c>
      <c r="J8820" s="10">
        <v>125.99320609999999</v>
      </c>
      <c r="K8820" s="10">
        <v>145.70605639999999</v>
      </c>
      <c r="L8820" s="10">
        <v>121.15678200000001</v>
      </c>
      <c r="M8820" s="10">
        <v>2.268736106</v>
      </c>
      <c r="N8820" s="10">
        <v>88.986291010000002</v>
      </c>
      <c r="O8820" s="10">
        <v>110.980975</v>
      </c>
      <c r="P8820" s="10">
        <v>78.067916740000001</v>
      </c>
      <c r="Q8820" s="11">
        <f t="shared" si="280"/>
        <v>1</v>
      </c>
      <c r="R8820" s="5">
        <v>1</v>
      </c>
      <c r="S8820" s="5">
        <v>0</v>
      </c>
      <c r="T8820" s="5">
        <v>0</v>
      </c>
      <c r="U8820" s="5">
        <v>0</v>
      </c>
      <c r="V8820" s="5">
        <v>0</v>
      </c>
      <c r="W8820" s="5">
        <v>0</v>
      </c>
      <c r="X8820" s="5">
        <v>0</v>
      </c>
      <c r="Y8820" s="5">
        <f t="shared" si="281"/>
        <v>16</v>
      </c>
      <c r="Z8820" s="5">
        <v>2</v>
      </c>
      <c r="AA8820" s="5">
        <v>1</v>
      </c>
      <c r="AB8820" s="5">
        <v>1</v>
      </c>
      <c r="AC8820" s="5">
        <v>2</v>
      </c>
      <c r="AD8820" s="5">
        <v>4</v>
      </c>
      <c r="AE8820" s="5">
        <v>1</v>
      </c>
      <c r="AF8820" s="5">
        <v>1</v>
      </c>
      <c r="AG8820" s="5">
        <v>1</v>
      </c>
      <c r="AH8820" s="5">
        <v>1</v>
      </c>
      <c r="AI8820" s="5">
        <v>1</v>
      </c>
      <c r="AJ8820" s="5">
        <v>1</v>
      </c>
      <c r="AK8820" s="5" t="s">
        <v>122</v>
      </c>
      <c r="AL8820" s="5">
        <v>3.36</v>
      </c>
      <c r="AM8820" s="7">
        <v>3.9599999999999998E-10</v>
      </c>
      <c r="AN8820" s="5" t="s">
        <v>36</v>
      </c>
      <c r="AO8820" s="5" t="s">
        <v>47</v>
      </c>
      <c r="AP8820" s="5" t="s">
        <v>103</v>
      </c>
    </row>
    <row r="8821" spans="1:42" x14ac:dyDescent="0.35">
      <c r="A8821" s="5" t="s">
        <v>8939</v>
      </c>
      <c r="B8821" s="10">
        <v>33.589603283173737</v>
      </c>
      <c r="C8821" s="5">
        <v>1</v>
      </c>
      <c r="D8821" s="5">
        <v>0</v>
      </c>
      <c r="E8821" s="10">
        <v>35.943088899999999</v>
      </c>
      <c r="F8821" s="10">
        <v>157.26073460000001</v>
      </c>
      <c r="G8821" s="10">
        <v>88.890632659999994</v>
      </c>
      <c r="H8821" s="10">
        <v>36.773772729999997</v>
      </c>
      <c r="I8821" s="10">
        <v>195.1960617</v>
      </c>
      <c r="J8821" s="10">
        <v>131.46199669999999</v>
      </c>
      <c r="K8821" s="10">
        <v>291.74568599999998</v>
      </c>
      <c r="L8821" s="10">
        <v>466.60680120000001</v>
      </c>
      <c r="M8821" s="10">
        <v>7.9335261069999996</v>
      </c>
      <c r="N8821" s="10">
        <v>109.31600539999999</v>
      </c>
      <c r="O8821" s="10">
        <v>118.1820759</v>
      </c>
      <c r="P8821" s="10">
        <v>94.189097930000003</v>
      </c>
      <c r="Q8821" s="11">
        <f t="shared" si="280"/>
        <v>3</v>
      </c>
      <c r="R8821" s="5">
        <v>1</v>
      </c>
      <c r="S8821" s="5">
        <v>0</v>
      </c>
      <c r="T8821" s="5">
        <v>1</v>
      </c>
      <c r="U8821" s="5">
        <v>0</v>
      </c>
      <c r="V8821" s="5">
        <v>0</v>
      </c>
      <c r="W8821" s="5">
        <v>0</v>
      </c>
      <c r="X8821" s="5">
        <v>1</v>
      </c>
      <c r="Y8821" s="5">
        <f t="shared" si="281"/>
        <v>34</v>
      </c>
      <c r="Z8821" s="5">
        <v>3</v>
      </c>
      <c r="AA8821" s="5">
        <v>2</v>
      </c>
      <c r="AB8821" s="5">
        <v>4</v>
      </c>
      <c r="AC8821" s="5">
        <v>4</v>
      </c>
      <c r="AD8821" s="5">
        <v>3</v>
      </c>
      <c r="AE8821" s="5">
        <v>4</v>
      </c>
      <c r="AF8821" s="5">
        <v>3</v>
      </c>
      <c r="AG8821" s="5">
        <v>4</v>
      </c>
      <c r="AH8821" s="5">
        <v>1</v>
      </c>
      <c r="AI8821" s="5">
        <v>3</v>
      </c>
      <c r="AJ8821" s="5">
        <v>3</v>
      </c>
      <c r="AK8821" s="5" t="s">
        <v>126</v>
      </c>
      <c r="AL8821" s="5">
        <v>2.19</v>
      </c>
      <c r="AM8821" s="5">
        <v>0.99319322200000004</v>
      </c>
      <c r="AN8821" s="5" t="s">
        <v>49</v>
      </c>
      <c r="AO8821" s="5" t="s">
        <v>47</v>
      </c>
      <c r="AP8821" s="5" t="s">
        <v>111</v>
      </c>
    </row>
    <row r="8822" spans="1:42" x14ac:dyDescent="0.35">
      <c r="A8822" s="5" t="s">
        <v>8940</v>
      </c>
      <c r="B8822" s="10">
        <v>25.811217510259919</v>
      </c>
      <c r="C8822" s="5">
        <v>2</v>
      </c>
      <c r="D8822" s="5">
        <v>0</v>
      </c>
      <c r="E8822" s="10">
        <v>22.678625140000001</v>
      </c>
      <c r="F8822" s="10">
        <v>164.91867999999999</v>
      </c>
      <c r="G8822" s="10">
        <v>61.681712500000003</v>
      </c>
      <c r="H8822" s="10">
        <v>71.698244509999995</v>
      </c>
      <c r="I8822" s="10">
        <v>82.274161120000002</v>
      </c>
      <c r="J8822" s="10">
        <v>113.45987270000001</v>
      </c>
      <c r="K8822" s="10">
        <v>152.4642087</v>
      </c>
      <c r="L8822" s="10">
        <v>120.2376247</v>
      </c>
      <c r="M8822" s="10">
        <v>2.1264705949999998</v>
      </c>
      <c r="N8822" s="10">
        <v>95.081135180000004</v>
      </c>
      <c r="O8822" s="10">
        <v>111.30456119999999</v>
      </c>
      <c r="P8822" s="10">
        <v>73.870925119999995</v>
      </c>
      <c r="Q8822" s="11">
        <f t="shared" si="280"/>
        <v>0</v>
      </c>
      <c r="R8822" s="5">
        <v>0</v>
      </c>
      <c r="S8822" s="5">
        <v>0</v>
      </c>
      <c r="T8822" s="5">
        <v>0</v>
      </c>
      <c r="U8822" s="5">
        <v>0</v>
      </c>
      <c r="V8822" s="5">
        <v>0</v>
      </c>
      <c r="W8822" s="5">
        <v>0</v>
      </c>
      <c r="X8822" s="5">
        <v>0</v>
      </c>
      <c r="Y8822" s="5">
        <f t="shared" si="281"/>
        <v>14</v>
      </c>
      <c r="Z8822" s="5">
        <v>1</v>
      </c>
      <c r="AA8822" s="5">
        <v>1</v>
      </c>
      <c r="AB8822" s="5">
        <v>1</v>
      </c>
      <c r="AC8822" s="5">
        <v>1</v>
      </c>
      <c r="AD8822" s="5">
        <v>4</v>
      </c>
      <c r="AE8822" s="5">
        <v>1</v>
      </c>
      <c r="AF8822" s="5">
        <v>1</v>
      </c>
      <c r="AG8822" s="5">
        <v>1</v>
      </c>
      <c r="AH8822" s="5">
        <v>1</v>
      </c>
      <c r="AI8822" s="5">
        <v>1</v>
      </c>
      <c r="AJ8822" s="5">
        <v>1</v>
      </c>
      <c r="AK8822" s="5" t="s">
        <v>119</v>
      </c>
      <c r="AL8822" s="5">
        <v>1.02</v>
      </c>
      <c r="AM8822" s="7">
        <v>5.7399999999999996E-9</v>
      </c>
      <c r="AN8822" s="5" t="s">
        <v>36</v>
      </c>
      <c r="AO8822" s="5" t="s">
        <v>47</v>
      </c>
      <c r="AP8822" s="5" t="s">
        <v>103</v>
      </c>
    </row>
    <row r="8823" spans="1:42" x14ac:dyDescent="0.35">
      <c r="A8823" s="5" t="s">
        <v>8941</v>
      </c>
      <c r="B8823" s="10">
        <v>30.415868673050614</v>
      </c>
      <c r="C8823" s="5">
        <v>1</v>
      </c>
      <c r="D8823" s="5">
        <v>0</v>
      </c>
      <c r="E8823" s="10">
        <v>23.678249709999999</v>
      </c>
      <c r="F8823" s="10">
        <v>156.2066092</v>
      </c>
      <c r="G8823" s="10">
        <v>57.776124449999998</v>
      </c>
      <c r="H8823" s="10">
        <v>59.79073125</v>
      </c>
      <c r="I8823" s="10">
        <v>102.8709088</v>
      </c>
      <c r="J8823" s="10">
        <v>111.0217358</v>
      </c>
      <c r="K8823" s="10">
        <v>144.23088820000001</v>
      </c>
      <c r="L8823" s="10">
        <v>119.41275589999999</v>
      </c>
      <c r="M8823" s="10">
        <v>2.4122616529999998</v>
      </c>
      <c r="N8823" s="10">
        <v>91.797604699999994</v>
      </c>
      <c r="O8823" s="10">
        <v>110.60751620000001</v>
      </c>
      <c r="P8823" s="10">
        <v>81.974810450000007</v>
      </c>
      <c r="Q8823" s="11">
        <f t="shared" si="280"/>
        <v>0</v>
      </c>
      <c r="R8823" s="5">
        <v>0</v>
      </c>
      <c r="S8823" s="5">
        <v>0</v>
      </c>
      <c r="T8823" s="5">
        <v>0</v>
      </c>
      <c r="U8823" s="5">
        <v>0</v>
      </c>
      <c r="V8823" s="5">
        <v>0</v>
      </c>
      <c r="W8823" s="5">
        <v>0</v>
      </c>
      <c r="X8823" s="5">
        <v>0</v>
      </c>
      <c r="Y8823" s="5">
        <f t="shared" si="281"/>
        <v>18</v>
      </c>
      <c r="Z8823" s="5">
        <v>1</v>
      </c>
      <c r="AA8823" s="5">
        <v>1</v>
      </c>
      <c r="AB8823" s="5">
        <v>1</v>
      </c>
      <c r="AC8823" s="5">
        <v>2</v>
      </c>
      <c r="AD8823" s="5">
        <v>4</v>
      </c>
      <c r="AE8823" s="5">
        <v>1</v>
      </c>
      <c r="AF8823" s="5">
        <v>1</v>
      </c>
      <c r="AG8823" s="5">
        <v>1</v>
      </c>
      <c r="AH8823" s="5">
        <v>1</v>
      </c>
      <c r="AI8823" s="5">
        <v>2</v>
      </c>
      <c r="AJ8823" s="5">
        <v>3</v>
      </c>
      <c r="AK8823" s="5" t="s">
        <v>120</v>
      </c>
      <c r="AL8823" s="5">
        <v>2.19</v>
      </c>
      <c r="AM8823" s="7">
        <v>3.5700000000000001E-6</v>
      </c>
      <c r="AN8823" s="5" t="s">
        <v>36</v>
      </c>
      <c r="AO8823" s="5" t="s">
        <v>39</v>
      </c>
      <c r="AP8823" s="5" t="s">
        <v>90</v>
      </c>
    </row>
    <row r="8824" spans="1:42" x14ac:dyDescent="0.35">
      <c r="A8824" s="5" t="s">
        <v>8942</v>
      </c>
      <c r="B8824" s="10">
        <v>45.915184678522571</v>
      </c>
      <c r="C8824" s="5">
        <v>2</v>
      </c>
      <c r="D8824" s="5">
        <v>1</v>
      </c>
      <c r="E8824" s="10">
        <v>29.385320109999999</v>
      </c>
      <c r="F8824" s="10">
        <v>167.945222</v>
      </c>
      <c r="G8824" s="10">
        <v>82.883051390000006</v>
      </c>
      <c r="H8824" s="10">
        <v>62.595468459999999</v>
      </c>
      <c r="I8824" s="10">
        <v>111.3911956</v>
      </c>
      <c r="J8824" s="10">
        <v>121.6006962</v>
      </c>
      <c r="K8824" s="10">
        <v>148.82937340000001</v>
      </c>
      <c r="L8824" s="10">
        <v>118.37246349999999</v>
      </c>
      <c r="M8824" s="10">
        <v>2.377638143</v>
      </c>
      <c r="N8824" s="10">
        <v>86.093327349999996</v>
      </c>
      <c r="O8824" s="10">
        <v>110.7517404</v>
      </c>
      <c r="P8824" s="10">
        <v>75.867419690000006</v>
      </c>
      <c r="Q8824" s="11">
        <f t="shared" si="280"/>
        <v>2</v>
      </c>
      <c r="R8824" s="5">
        <v>1</v>
      </c>
      <c r="S8824" s="5">
        <v>0</v>
      </c>
      <c r="T8824" s="5">
        <v>1</v>
      </c>
      <c r="U8824" s="5">
        <v>0</v>
      </c>
      <c r="V8824" s="5">
        <v>0</v>
      </c>
      <c r="W8824" s="5">
        <v>0</v>
      </c>
      <c r="X8824" s="5">
        <v>0</v>
      </c>
      <c r="Y8824" s="5">
        <f t="shared" si="281"/>
        <v>16</v>
      </c>
      <c r="Z8824" s="5">
        <v>2</v>
      </c>
      <c r="AA8824" s="5">
        <v>1</v>
      </c>
      <c r="AB8824" s="5">
        <v>1</v>
      </c>
      <c r="AC8824" s="5">
        <v>2</v>
      </c>
      <c r="AD8824" s="5">
        <v>4</v>
      </c>
      <c r="AE8824" s="5">
        <v>1</v>
      </c>
      <c r="AF8824" s="5">
        <v>1</v>
      </c>
      <c r="AG8824" s="5">
        <v>1</v>
      </c>
      <c r="AH8824" s="5">
        <v>1</v>
      </c>
      <c r="AI8824" s="5">
        <v>1</v>
      </c>
      <c r="AJ8824" s="5">
        <v>1</v>
      </c>
      <c r="AK8824" s="5" t="s">
        <v>123</v>
      </c>
      <c r="AL8824" s="5">
        <v>2.15</v>
      </c>
      <c r="AM8824" s="7">
        <v>9.1299999999999997E-9</v>
      </c>
      <c r="AN8824" s="5" t="s">
        <v>43</v>
      </c>
      <c r="AO8824" s="5" t="s">
        <v>51</v>
      </c>
      <c r="AP8824" s="5" t="s">
        <v>52</v>
      </c>
    </row>
    <row r="8825" spans="1:42" x14ac:dyDescent="0.35">
      <c r="A8825" s="5" t="s">
        <v>8943</v>
      </c>
      <c r="B8825" s="10">
        <v>48.99042407660739</v>
      </c>
      <c r="C8825" s="5">
        <v>2</v>
      </c>
      <c r="D8825" s="5">
        <v>1</v>
      </c>
      <c r="E8825" s="10">
        <v>25.148179710000001</v>
      </c>
      <c r="F8825" s="10">
        <v>170.96673419999999</v>
      </c>
      <c r="G8825" s="10">
        <v>73.507184199999998</v>
      </c>
      <c r="H8825" s="10">
        <v>62.960193400000001</v>
      </c>
      <c r="I8825" s="10">
        <v>118.7546164</v>
      </c>
      <c r="J8825" s="10">
        <v>120.7132436</v>
      </c>
      <c r="K8825" s="10">
        <v>149.4268558</v>
      </c>
      <c r="L8825" s="10">
        <v>121.1674155</v>
      </c>
      <c r="M8825" s="10">
        <v>2.3733544599999998</v>
      </c>
      <c r="N8825" s="10">
        <v>92.778912469999995</v>
      </c>
      <c r="O8825" s="10">
        <v>115.42000950000001</v>
      </c>
      <c r="P8825" s="10">
        <v>78.90274058</v>
      </c>
      <c r="Q8825" s="11">
        <f t="shared" si="280"/>
        <v>3</v>
      </c>
      <c r="R8825" s="5">
        <v>1</v>
      </c>
      <c r="S8825" s="5">
        <v>1</v>
      </c>
      <c r="T8825" s="5">
        <v>1</v>
      </c>
      <c r="U8825" s="5">
        <v>0</v>
      </c>
      <c r="V8825" s="5">
        <v>0</v>
      </c>
      <c r="W8825" s="5">
        <v>0</v>
      </c>
      <c r="X8825" s="5">
        <v>0</v>
      </c>
      <c r="Y8825" s="5">
        <f t="shared" si="281"/>
        <v>16</v>
      </c>
      <c r="Z8825" s="5">
        <v>2</v>
      </c>
      <c r="AA8825" s="5">
        <v>1</v>
      </c>
      <c r="AB8825" s="5">
        <v>1</v>
      </c>
      <c r="AC8825" s="5">
        <v>2</v>
      </c>
      <c r="AD8825" s="5">
        <v>4</v>
      </c>
      <c r="AE8825" s="5">
        <v>1</v>
      </c>
      <c r="AF8825" s="5">
        <v>1</v>
      </c>
      <c r="AG8825" s="5">
        <v>1</v>
      </c>
      <c r="AH8825" s="5">
        <v>1</v>
      </c>
      <c r="AI8825" s="5">
        <v>1</v>
      </c>
      <c r="AJ8825" s="5">
        <v>1</v>
      </c>
      <c r="AK8825" s="5" t="s">
        <v>123</v>
      </c>
      <c r="AL8825" s="5">
        <v>2.15</v>
      </c>
      <c r="AM8825" s="7">
        <v>1.1999999999999999E-7</v>
      </c>
      <c r="AN8825" s="5" t="s">
        <v>36</v>
      </c>
      <c r="AO8825" s="5" t="s">
        <v>55</v>
      </c>
      <c r="AP8825" s="5" t="s">
        <v>56</v>
      </c>
    </row>
    <row r="8826" spans="1:42" x14ac:dyDescent="0.35">
      <c r="A8826" s="5" t="s">
        <v>8944</v>
      </c>
      <c r="B8826" s="10">
        <v>46.103967168262656</v>
      </c>
      <c r="C8826" s="5">
        <v>1</v>
      </c>
      <c r="D8826" s="5">
        <v>3</v>
      </c>
      <c r="E8826" s="10">
        <v>23.382232999999999</v>
      </c>
      <c r="F8826" s="10">
        <v>165.39812190000001</v>
      </c>
      <c r="G8826" s="10">
        <v>63.965696250000001</v>
      </c>
      <c r="H8826" s="10">
        <v>64.50475428</v>
      </c>
      <c r="I8826" s="10">
        <v>69.396746669999999</v>
      </c>
      <c r="J8826" s="10">
        <v>131.47294059999999</v>
      </c>
      <c r="K8826" s="10">
        <v>149.14645329999999</v>
      </c>
      <c r="L8826" s="10">
        <v>117.3420107</v>
      </c>
      <c r="M8826" s="10">
        <v>2.3121776829999998</v>
      </c>
      <c r="N8826" s="10">
        <v>85.273228709999998</v>
      </c>
      <c r="O8826" s="10">
        <v>107.7721176</v>
      </c>
      <c r="P8826" s="10">
        <v>82.843722439999993</v>
      </c>
      <c r="Q8826" s="11">
        <f t="shared" si="280"/>
        <v>4</v>
      </c>
      <c r="R8826" s="5">
        <v>0</v>
      </c>
      <c r="S8826" s="5">
        <v>0</v>
      </c>
      <c r="T8826" s="5">
        <v>1</v>
      </c>
      <c r="U8826" s="5">
        <v>1</v>
      </c>
      <c r="V8826" s="5">
        <v>1</v>
      </c>
      <c r="W8826" s="5">
        <v>1</v>
      </c>
      <c r="X8826" s="5">
        <v>0</v>
      </c>
      <c r="Y8826" s="5">
        <f t="shared" si="281"/>
        <v>17</v>
      </c>
      <c r="Z8826" s="5">
        <v>1</v>
      </c>
      <c r="AA8826" s="5">
        <v>1</v>
      </c>
      <c r="AB8826" s="5">
        <v>1</v>
      </c>
      <c r="AC8826" s="5">
        <v>2</v>
      </c>
      <c r="AD8826" s="5">
        <v>3</v>
      </c>
      <c r="AE8826" s="5">
        <v>1</v>
      </c>
      <c r="AF8826" s="5">
        <v>1</v>
      </c>
      <c r="AG8826" s="5">
        <v>1</v>
      </c>
      <c r="AH8826" s="5">
        <v>1</v>
      </c>
      <c r="AI8826" s="5">
        <v>2</v>
      </c>
      <c r="AJ8826" s="5">
        <v>3</v>
      </c>
      <c r="AK8826" s="5" t="s">
        <v>122</v>
      </c>
      <c r="AL8826" s="5">
        <v>3.36</v>
      </c>
      <c r="AM8826" s="7">
        <v>6.75E-11</v>
      </c>
      <c r="AN8826" s="5" t="s">
        <v>36</v>
      </c>
      <c r="AO8826" s="5" t="s">
        <v>68</v>
      </c>
      <c r="AP8826" s="5" t="s">
        <v>69</v>
      </c>
    </row>
    <row r="8827" spans="1:42" x14ac:dyDescent="0.35">
      <c r="A8827" s="5" t="s">
        <v>8945</v>
      </c>
      <c r="B8827" s="10">
        <v>48.347469220246239</v>
      </c>
      <c r="C8827" s="5">
        <v>2</v>
      </c>
      <c r="D8827" s="5">
        <v>0</v>
      </c>
      <c r="E8827" s="10">
        <v>17.656258959999999</v>
      </c>
      <c r="F8827" s="10">
        <v>167.4446221</v>
      </c>
      <c r="G8827" s="10">
        <v>49.504091770000002</v>
      </c>
      <c r="H8827" s="10">
        <v>67.213383050000004</v>
      </c>
      <c r="I8827" s="10">
        <v>115.4220713</v>
      </c>
      <c r="J8827" s="10">
        <v>116.4457457</v>
      </c>
      <c r="K8827" s="10">
        <v>140.13143880000001</v>
      </c>
      <c r="L8827" s="10">
        <v>115.7401318</v>
      </c>
      <c r="M8827" s="10">
        <v>2.0848740590000001</v>
      </c>
      <c r="N8827" s="10">
        <v>93.327097080000001</v>
      </c>
      <c r="O8827" s="10">
        <v>110.9668743</v>
      </c>
      <c r="P8827" s="10">
        <v>78.093575340000001</v>
      </c>
      <c r="Q8827" s="11">
        <f t="shared" si="280"/>
        <v>4</v>
      </c>
      <c r="R8827" s="5">
        <v>1</v>
      </c>
      <c r="S8827" s="5">
        <v>0</v>
      </c>
      <c r="T8827" s="5">
        <v>1</v>
      </c>
      <c r="U8827" s="5">
        <v>1</v>
      </c>
      <c r="V8827" s="5">
        <v>0</v>
      </c>
      <c r="W8827" s="5">
        <v>1</v>
      </c>
      <c r="X8827" s="5">
        <v>0</v>
      </c>
      <c r="Y8827" s="5">
        <f t="shared" si="281"/>
        <v>14</v>
      </c>
      <c r="Z8827" s="5">
        <v>1</v>
      </c>
      <c r="AA8827" s="5">
        <v>1</v>
      </c>
      <c r="AB8827" s="5">
        <v>1</v>
      </c>
      <c r="AC8827" s="5">
        <v>1</v>
      </c>
      <c r="AD8827" s="5">
        <v>4</v>
      </c>
      <c r="AE8827" s="5">
        <v>1</v>
      </c>
      <c r="AF8827" s="5">
        <v>1</v>
      </c>
      <c r="AG8827" s="5">
        <v>1</v>
      </c>
      <c r="AH8827" s="5">
        <v>1</v>
      </c>
      <c r="AI8827" s="5">
        <v>1</v>
      </c>
      <c r="AJ8827" s="5">
        <v>1</v>
      </c>
      <c r="AK8827" s="5" t="s">
        <v>123</v>
      </c>
      <c r="AL8827" s="5">
        <v>2.15</v>
      </c>
      <c r="AM8827" s="7">
        <v>1.08E-9</v>
      </c>
      <c r="AN8827" s="5" t="s">
        <v>43</v>
      </c>
      <c r="AO8827" s="5" t="s">
        <v>72</v>
      </c>
      <c r="AP8827" s="5" t="s">
        <v>73</v>
      </c>
    </row>
    <row r="8828" spans="1:42" x14ac:dyDescent="0.35">
      <c r="A8828" s="5" t="s">
        <v>8946</v>
      </c>
      <c r="B8828" s="10">
        <v>33.307797537619699</v>
      </c>
      <c r="C8828" s="5">
        <v>1</v>
      </c>
      <c r="D8828" s="5">
        <v>0</v>
      </c>
      <c r="E8828" s="10">
        <v>21.451965399999999</v>
      </c>
      <c r="F8828" s="10">
        <v>166.4949628</v>
      </c>
      <c r="G8828" s="10">
        <v>59.466076510000001</v>
      </c>
      <c r="H8828" s="10">
        <v>75.907741779999995</v>
      </c>
      <c r="I8828" s="10">
        <v>93.902700460000005</v>
      </c>
      <c r="J8828" s="10">
        <v>112.8231148</v>
      </c>
      <c r="K8828" s="10">
        <v>144.4936204</v>
      </c>
      <c r="L8828" s="10">
        <v>121.78523800000001</v>
      </c>
      <c r="M8828" s="10">
        <v>1.903542603</v>
      </c>
      <c r="N8828" s="10">
        <v>91.754716759999994</v>
      </c>
      <c r="O8828" s="10">
        <v>112.5820097</v>
      </c>
      <c r="P8828" s="10">
        <v>83.818749370000006</v>
      </c>
      <c r="Q8828" s="11">
        <f t="shared" si="280"/>
        <v>1</v>
      </c>
      <c r="R8828" s="5">
        <v>0</v>
      </c>
      <c r="S8828" s="5">
        <v>0</v>
      </c>
      <c r="T8828" s="5">
        <v>1</v>
      </c>
      <c r="U8828" s="5">
        <v>0</v>
      </c>
      <c r="V8828" s="5">
        <v>0</v>
      </c>
      <c r="W8828" s="5">
        <v>0</v>
      </c>
      <c r="X8828" s="5">
        <v>0</v>
      </c>
      <c r="Y8828" s="5">
        <f t="shared" si="281"/>
        <v>17</v>
      </c>
      <c r="Z8828" s="5">
        <v>1</v>
      </c>
      <c r="AA8828" s="5">
        <v>1</v>
      </c>
      <c r="AB8828" s="5">
        <v>1</v>
      </c>
      <c r="AC8828" s="5">
        <v>1</v>
      </c>
      <c r="AD8828" s="5">
        <v>4</v>
      </c>
      <c r="AE8828" s="5">
        <v>1</v>
      </c>
      <c r="AF8828" s="5">
        <v>1</v>
      </c>
      <c r="AG8828" s="5">
        <v>1</v>
      </c>
      <c r="AH8828" s="5">
        <v>1</v>
      </c>
      <c r="AI8828" s="5">
        <v>2</v>
      </c>
      <c r="AJ8828" s="5">
        <v>3</v>
      </c>
      <c r="AK8828" s="5" t="s">
        <v>120</v>
      </c>
      <c r="AL8828" s="5">
        <v>2.19</v>
      </c>
      <c r="AM8828" s="7">
        <v>2.0400000000000001E-8</v>
      </c>
      <c r="AN8828" s="5" t="s">
        <v>36</v>
      </c>
      <c r="AO8828" s="5" t="s">
        <v>53</v>
      </c>
      <c r="AP8828" s="5" t="s">
        <v>107</v>
      </c>
    </row>
    <row r="8829" spans="1:42" x14ac:dyDescent="0.35">
      <c r="A8829" s="5" t="s">
        <v>8947</v>
      </c>
      <c r="B8829" s="10">
        <v>25.504787961696305</v>
      </c>
      <c r="C8829" s="5">
        <v>1</v>
      </c>
      <c r="D8829" s="5">
        <v>0</v>
      </c>
      <c r="E8829" s="10">
        <v>26.3048562</v>
      </c>
      <c r="F8829" s="10">
        <v>156.7872117</v>
      </c>
      <c r="G8829" s="10">
        <v>64.663201860000001</v>
      </c>
      <c r="H8829" s="10">
        <v>62.331681340000003</v>
      </c>
      <c r="I8829" s="10">
        <v>87.493610279999999</v>
      </c>
      <c r="J8829" s="10">
        <v>104.8452262</v>
      </c>
      <c r="K8829" s="10">
        <v>172.0611026</v>
      </c>
      <c r="L8829" s="10">
        <v>119.4058939</v>
      </c>
      <c r="M8829" s="10">
        <v>2.7604117019999999</v>
      </c>
      <c r="N8829" s="10">
        <v>90.321619819999995</v>
      </c>
      <c r="O8829" s="10">
        <v>113.5948233</v>
      </c>
      <c r="P8829" s="10">
        <v>71.631090650000004</v>
      </c>
      <c r="Q8829" s="11">
        <f t="shared" si="280"/>
        <v>1</v>
      </c>
      <c r="R8829" s="5">
        <v>0</v>
      </c>
      <c r="S8829" s="5">
        <v>0</v>
      </c>
      <c r="T8829" s="5">
        <v>1</v>
      </c>
      <c r="U8829" s="5">
        <v>0</v>
      </c>
      <c r="V8829" s="5">
        <v>0</v>
      </c>
      <c r="W8829" s="5">
        <v>0</v>
      </c>
      <c r="X8829" s="5">
        <v>0</v>
      </c>
      <c r="Y8829" s="5">
        <f t="shared" si="281"/>
        <v>17</v>
      </c>
      <c r="Z8829" s="5">
        <v>2</v>
      </c>
      <c r="AA8829" s="5">
        <v>1</v>
      </c>
      <c r="AB8829" s="5">
        <v>2</v>
      </c>
      <c r="AC8829" s="5">
        <v>2</v>
      </c>
      <c r="AD8829" s="5">
        <v>4</v>
      </c>
      <c r="AE8829" s="5">
        <v>1</v>
      </c>
      <c r="AF8829" s="5">
        <v>1</v>
      </c>
      <c r="AG8829" s="5">
        <v>1</v>
      </c>
      <c r="AH8829" s="5">
        <v>1</v>
      </c>
      <c r="AI8829" s="5">
        <v>1</v>
      </c>
      <c r="AJ8829" s="5">
        <v>1</v>
      </c>
      <c r="AK8829" s="5" t="s">
        <v>35</v>
      </c>
      <c r="AL8829" s="5">
        <v>2.19</v>
      </c>
      <c r="AM8829" s="7">
        <v>5.75E-6</v>
      </c>
      <c r="AN8829" s="5" t="s">
        <v>49</v>
      </c>
      <c r="AO8829" s="5" t="s">
        <v>47</v>
      </c>
      <c r="AP8829" s="5" t="s">
        <v>100</v>
      </c>
    </row>
    <row r="8830" spans="1:42" x14ac:dyDescent="0.35">
      <c r="A8830" s="5" t="s">
        <v>8948</v>
      </c>
      <c r="B8830" s="10">
        <v>22.607387140902873</v>
      </c>
      <c r="C8830" s="5">
        <v>2</v>
      </c>
      <c r="D8830" s="5">
        <v>0</v>
      </c>
      <c r="E8830" s="10">
        <v>33.381698630000002</v>
      </c>
      <c r="F8830" s="10">
        <v>166.39754189999999</v>
      </c>
      <c r="G8830" s="10">
        <v>92.427721009999999</v>
      </c>
      <c r="H8830" s="10">
        <v>33.848051509999998</v>
      </c>
      <c r="I8830" s="10">
        <v>197.9820153</v>
      </c>
      <c r="J8830" s="10">
        <v>128.96097</v>
      </c>
      <c r="K8830" s="10">
        <v>281.99278349999997</v>
      </c>
      <c r="L8830" s="10">
        <v>479.75870400000002</v>
      </c>
      <c r="M8830" s="10">
        <v>8.3311378620000003</v>
      </c>
      <c r="N8830" s="10">
        <v>112.1474485</v>
      </c>
      <c r="O8830" s="10">
        <v>120.8382751</v>
      </c>
      <c r="P8830" s="10">
        <v>98.105408100000005</v>
      </c>
      <c r="Q8830" s="11">
        <f t="shared" si="280"/>
        <v>4</v>
      </c>
      <c r="R8830" s="5">
        <v>1</v>
      </c>
      <c r="S8830" s="5">
        <v>1</v>
      </c>
      <c r="T8830" s="5">
        <v>1</v>
      </c>
      <c r="U8830" s="5">
        <v>0</v>
      </c>
      <c r="V8830" s="5">
        <v>0</v>
      </c>
      <c r="W8830" s="5">
        <v>0</v>
      </c>
      <c r="X8830" s="5">
        <v>1</v>
      </c>
      <c r="Y8830" s="5">
        <f t="shared" si="281"/>
        <v>37</v>
      </c>
      <c r="Z8830" s="5">
        <v>3</v>
      </c>
      <c r="AA8830" s="5">
        <v>3</v>
      </c>
      <c r="AB8830" s="5">
        <v>3</v>
      </c>
      <c r="AC8830" s="5">
        <v>4</v>
      </c>
      <c r="AD8830" s="5">
        <v>4</v>
      </c>
      <c r="AE8830" s="5">
        <v>4</v>
      </c>
      <c r="AF8830" s="5">
        <v>3</v>
      </c>
      <c r="AG8830" s="5">
        <v>4</v>
      </c>
      <c r="AH8830" s="5">
        <v>2</v>
      </c>
      <c r="AI8830" s="5">
        <v>4</v>
      </c>
      <c r="AJ8830" s="5">
        <v>3</v>
      </c>
      <c r="AK8830" s="5" t="s">
        <v>125</v>
      </c>
      <c r="AL8830" s="5">
        <v>1.02</v>
      </c>
      <c r="AM8830" s="5">
        <v>0.99965644799999998</v>
      </c>
      <c r="AN8830" s="5" t="s">
        <v>63</v>
      </c>
      <c r="AO8830" s="5" t="s">
        <v>64</v>
      </c>
      <c r="AP8830" s="5" t="s">
        <v>97</v>
      </c>
    </row>
    <row r="8831" spans="1:42" x14ac:dyDescent="0.35">
      <c r="A8831" s="5" t="s">
        <v>8949</v>
      </c>
      <c r="B8831" s="10">
        <v>47.772913816689467</v>
      </c>
      <c r="C8831" s="5">
        <v>2</v>
      </c>
      <c r="D8831" s="5">
        <v>0</v>
      </c>
      <c r="E8831" s="10">
        <v>22.107416279999999</v>
      </c>
      <c r="F8831" s="10">
        <v>171.4502468</v>
      </c>
      <c r="G8831" s="10">
        <v>64.985163850000006</v>
      </c>
      <c r="H8831" s="10">
        <v>59.012804760000002</v>
      </c>
      <c r="I8831" s="10">
        <v>119.20306979999999</v>
      </c>
      <c r="J8831" s="10">
        <v>121.3774793</v>
      </c>
      <c r="K8831" s="10">
        <v>142.0508025</v>
      </c>
      <c r="L8831" s="10">
        <v>120.6263814</v>
      </c>
      <c r="M8831" s="10">
        <v>2.4071183039999999</v>
      </c>
      <c r="N8831" s="10">
        <v>87.138681790000007</v>
      </c>
      <c r="O8831" s="10">
        <v>107.1785149</v>
      </c>
      <c r="P8831" s="10">
        <v>80.964857199999997</v>
      </c>
      <c r="Q8831" s="11">
        <f t="shared" si="280"/>
        <v>3</v>
      </c>
      <c r="R8831" s="5">
        <v>1</v>
      </c>
      <c r="S8831" s="5">
        <v>0</v>
      </c>
      <c r="T8831" s="5">
        <v>1</v>
      </c>
      <c r="U8831" s="5">
        <v>0</v>
      </c>
      <c r="V8831" s="5">
        <v>0</v>
      </c>
      <c r="W8831" s="5">
        <v>1</v>
      </c>
      <c r="X8831" s="5">
        <v>0</v>
      </c>
      <c r="Y8831" s="5">
        <f t="shared" si="281"/>
        <v>18</v>
      </c>
      <c r="Z8831" s="5">
        <v>1</v>
      </c>
      <c r="AA8831" s="5">
        <v>1</v>
      </c>
      <c r="AB8831" s="5">
        <v>1</v>
      </c>
      <c r="AC8831" s="5">
        <v>2</v>
      </c>
      <c r="AD8831" s="5">
        <v>4</v>
      </c>
      <c r="AE8831" s="5">
        <v>1</v>
      </c>
      <c r="AF8831" s="5">
        <v>1</v>
      </c>
      <c r="AG8831" s="5">
        <v>1</v>
      </c>
      <c r="AH8831" s="5">
        <v>1</v>
      </c>
      <c r="AI8831" s="5">
        <v>2</v>
      </c>
      <c r="AJ8831" s="5">
        <v>3</v>
      </c>
      <c r="AK8831" s="5" t="s">
        <v>123</v>
      </c>
      <c r="AL8831" s="5">
        <v>2.15</v>
      </c>
      <c r="AM8831" s="7">
        <v>1.86E-9</v>
      </c>
      <c r="AN8831" s="5" t="s">
        <v>49</v>
      </c>
      <c r="AO8831" s="5" t="s">
        <v>47</v>
      </c>
      <c r="AP8831" s="5" t="s">
        <v>112</v>
      </c>
    </row>
    <row r="8832" spans="1:42" x14ac:dyDescent="0.35">
      <c r="A8832" s="5" t="s">
        <v>8950</v>
      </c>
      <c r="B8832" s="10">
        <v>39.354309165526679</v>
      </c>
      <c r="C8832" s="5">
        <v>1</v>
      </c>
      <c r="D8832" s="5">
        <v>0</v>
      </c>
      <c r="E8832" s="10">
        <v>26.131823740000002</v>
      </c>
      <c r="F8832" s="10">
        <v>162.50634880000001</v>
      </c>
      <c r="G8832" s="10">
        <v>69.009739139999994</v>
      </c>
      <c r="H8832" s="10">
        <v>64.664691520000005</v>
      </c>
      <c r="I8832" s="10">
        <v>73.678785070000004</v>
      </c>
      <c r="J8832" s="10">
        <v>120.5592169</v>
      </c>
      <c r="K8832" s="10">
        <v>142.5703839</v>
      </c>
      <c r="L8832" s="10">
        <v>124.23653059999999</v>
      </c>
      <c r="M8832" s="10">
        <v>2.2047639989999999</v>
      </c>
      <c r="N8832" s="10">
        <v>87.853294349999999</v>
      </c>
      <c r="O8832" s="10">
        <v>105.43455059999999</v>
      </c>
      <c r="P8832" s="10">
        <v>78.646820899999994</v>
      </c>
      <c r="Q8832" s="11">
        <f t="shared" si="280"/>
        <v>3</v>
      </c>
      <c r="R8832" s="5">
        <v>1</v>
      </c>
      <c r="S8832" s="5">
        <v>0</v>
      </c>
      <c r="T8832" s="5">
        <v>1</v>
      </c>
      <c r="U8832" s="5">
        <v>0</v>
      </c>
      <c r="V8832" s="5">
        <v>0</v>
      </c>
      <c r="W8832" s="5">
        <v>0</v>
      </c>
      <c r="X8832" s="5">
        <v>1</v>
      </c>
      <c r="Y8832" s="5">
        <f t="shared" si="281"/>
        <v>16</v>
      </c>
      <c r="Z8832" s="5">
        <v>2</v>
      </c>
      <c r="AA8832" s="5">
        <v>1</v>
      </c>
      <c r="AB8832" s="5">
        <v>1</v>
      </c>
      <c r="AC8832" s="5">
        <v>2</v>
      </c>
      <c r="AD8832" s="5">
        <v>4</v>
      </c>
      <c r="AE8832" s="5">
        <v>1</v>
      </c>
      <c r="AF8832" s="5">
        <v>1</v>
      </c>
      <c r="AG8832" s="5">
        <v>1</v>
      </c>
      <c r="AH8832" s="5">
        <v>1</v>
      </c>
      <c r="AI8832" s="5">
        <v>1</v>
      </c>
      <c r="AJ8832" s="5">
        <v>1</v>
      </c>
      <c r="AK8832" s="5" t="s">
        <v>122</v>
      </c>
      <c r="AL8832" s="5">
        <v>2.19</v>
      </c>
      <c r="AM8832" s="7">
        <v>2.7599999999999998E-10</v>
      </c>
      <c r="AN8832" s="5" t="s">
        <v>43</v>
      </c>
      <c r="AO8832" s="5" t="s">
        <v>44</v>
      </c>
      <c r="AP8832" s="5" t="s">
        <v>45</v>
      </c>
    </row>
    <row r="8833" spans="1:42" x14ac:dyDescent="0.35">
      <c r="A8833" s="5" t="s">
        <v>8951</v>
      </c>
      <c r="B8833" s="10">
        <v>48.426812585499313</v>
      </c>
      <c r="C8833" s="5">
        <v>1</v>
      </c>
      <c r="D8833" s="5">
        <v>0</v>
      </c>
      <c r="E8833" s="10">
        <v>21.622354099999999</v>
      </c>
      <c r="F8833" s="10">
        <v>161.8261919</v>
      </c>
      <c r="G8833" s="10">
        <v>56.624007669999997</v>
      </c>
      <c r="H8833" s="10">
        <v>61.897700530000002</v>
      </c>
      <c r="I8833" s="10">
        <v>69.734054599999993</v>
      </c>
      <c r="J8833" s="10">
        <v>121.23651719999999</v>
      </c>
      <c r="K8833" s="10">
        <v>148.6224551</v>
      </c>
      <c r="L8833" s="10">
        <v>120.14330150000001</v>
      </c>
      <c r="M8833" s="10">
        <v>2.4010981629999999</v>
      </c>
      <c r="N8833" s="10">
        <v>96.679805349999995</v>
      </c>
      <c r="O8833" s="10">
        <v>106.83255610000001</v>
      </c>
      <c r="P8833" s="10">
        <v>82.329710860000006</v>
      </c>
      <c r="Q8833" s="11">
        <f t="shared" si="280"/>
        <v>2</v>
      </c>
      <c r="R8833" s="5">
        <v>1</v>
      </c>
      <c r="S8833" s="5">
        <v>0</v>
      </c>
      <c r="T8833" s="5">
        <v>1</v>
      </c>
      <c r="U8833" s="5">
        <v>0</v>
      </c>
      <c r="V8833" s="5">
        <v>0</v>
      </c>
      <c r="W8833" s="5">
        <v>0</v>
      </c>
      <c r="X8833" s="5">
        <v>0</v>
      </c>
      <c r="Y8833" s="5">
        <f t="shared" si="281"/>
        <v>18</v>
      </c>
      <c r="Z8833" s="5">
        <v>1</v>
      </c>
      <c r="AA8833" s="5">
        <v>1</v>
      </c>
      <c r="AB8833" s="5">
        <v>1</v>
      </c>
      <c r="AC8833" s="5">
        <v>2</v>
      </c>
      <c r="AD8833" s="5">
        <v>4</v>
      </c>
      <c r="AE8833" s="5">
        <v>1</v>
      </c>
      <c r="AF8833" s="5">
        <v>1</v>
      </c>
      <c r="AG8833" s="5">
        <v>1</v>
      </c>
      <c r="AH8833" s="5">
        <v>1</v>
      </c>
      <c r="AI8833" s="5">
        <v>2</v>
      </c>
      <c r="AJ8833" s="5">
        <v>3</v>
      </c>
      <c r="AK8833" s="5" t="s">
        <v>122</v>
      </c>
      <c r="AL8833" s="5">
        <v>3.36</v>
      </c>
      <c r="AM8833" s="7">
        <v>9.0400000000000002E-9</v>
      </c>
      <c r="AN8833" s="5" t="s">
        <v>43</v>
      </c>
      <c r="AO8833" s="5" t="s">
        <v>72</v>
      </c>
      <c r="AP8833" s="5" t="s">
        <v>89</v>
      </c>
    </row>
    <row r="8834" spans="1:42" x14ac:dyDescent="0.35">
      <c r="A8834" s="5" t="s">
        <v>8952</v>
      </c>
      <c r="B8834" s="10">
        <v>38.224350205198355</v>
      </c>
      <c r="C8834" s="5">
        <v>1</v>
      </c>
      <c r="D8834" s="5">
        <v>0</v>
      </c>
      <c r="E8834" s="10">
        <v>29.306379710000002</v>
      </c>
      <c r="F8834" s="10">
        <v>162.36179780000001</v>
      </c>
      <c r="G8834" s="10">
        <v>77.255583180000002</v>
      </c>
      <c r="H8834" s="10">
        <v>70.907706110000007</v>
      </c>
      <c r="I8834" s="10">
        <v>95.583104890000001</v>
      </c>
      <c r="J8834" s="10">
        <v>104.659347</v>
      </c>
      <c r="K8834" s="10">
        <v>145.77324440000001</v>
      </c>
      <c r="L8834" s="10">
        <v>119.4228322</v>
      </c>
      <c r="M8834" s="10">
        <v>2.0558166710000001</v>
      </c>
      <c r="N8834" s="10">
        <v>87.231913759999998</v>
      </c>
      <c r="O8834" s="10">
        <v>108.54409750000001</v>
      </c>
      <c r="P8834" s="10">
        <v>86.524250109999997</v>
      </c>
      <c r="Q8834" s="11">
        <f t="shared" si="280"/>
        <v>2</v>
      </c>
      <c r="R8834" s="5">
        <v>1</v>
      </c>
      <c r="S8834" s="5">
        <v>0</v>
      </c>
      <c r="T8834" s="5">
        <v>1</v>
      </c>
      <c r="U8834" s="5">
        <v>0</v>
      </c>
      <c r="V8834" s="5">
        <v>0</v>
      </c>
      <c r="W8834" s="5">
        <v>0</v>
      </c>
      <c r="X8834" s="5">
        <v>0</v>
      </c>
      <c r="Y8834" s="5">
        <f t="shared" si="281"/>
        <v>18</v>
      </c>
      <c r="Z8834" s="5">
        <v>2</v>
      </c>
      <c r="AA8834" s="5">
        <v>1</v>
      </c>
      <c r="AB8834" s="5">
        <v>1</v>
      </c>
      <c r="AC8834" s="5">
        <v>1</v>
      </c>
      <c r="AD8834" s="5">
        <v>4</v>
      </c>
      <c r="AE8834" s="5">
        <v>1</v>
      </c>
      <c r="AF8834" s="5">
        <v>1</v>
      </c>
      <c r="AG8834" s="5">
        <v>1</v>
      </c>
      <c r="AH8834" s="5">
        <v>1</v>
      </c>
      <c r="AI8834" s="5">
        <v>2</v>
      </c>
      <c r="AJ8834" s="5">
        <v>3</v>
      </c>
      <c r="AK8834" s="5" t="s">
        <v>120</v>
      </c>
      <c r="AL8834" s="5">
        <v>2.19</v>
      </c>
      <c r="AM8834" s="7">
        <v>2.1399999999999998E-6</v>
      </c>
      <c r="AN8834" s="5" t="s">
        <v>76</v>
      </c>
      <c r="AO8834" s="5" t="s">
        <v>57</v>
      </c>
      <c r="AP8834" s="5" t="s">
        <v>114</v>
      </c>
    </row>
    <row r="8835" spans="1:42" x14ac:dyDescent="0.35">
      <c r="A8835" s="5" t="s">
        <v>8953</v>
      </c>
      <c r="B8835" s="10">
        <v>33.581395348837212</v>
      </c>
      <c r="C8835" s="5">
        <v>1</v>
      </c>
      <c r="D8835" s="5">
        <v>2</v>
      </c>
      <c r="E8835" s="10">
        <v>23.60973787</v>
      </c>
      <c r="F8835" s="10">
        <v>161.538026</v>
      </c>
      <c r="G8835" s="10">
        <v>61.608510410000001</v>
      </c>
      <c r="H8835" s="10">
        <v>65.713950170000004</v>
      </c>
      <c r="I8835" s="10">
        <v>98.35900445</v>
      </c>
      <c r="J8835" s="10">
        <v>106.4657936</v>
      </c>
      <c r="K8835" s="10">
        <v>141.48484909999999</v>
      </c>
      <c r="L8835" s="10">
        <v>121.87657419999999</v>
      </c>
      <c r="M8835" s="10">
        <v>2.153041306</v>
      </c>
      <c r="N8835" s="10">
        <v>88.869296649999995</v>
      </c>
      <c r="O8835" s="10">
        <v>102.5819609</v>
      </c>
      <c r="P8835" s="10">
        <v>85.597165959999998</v>
      </c>
      <c r="Q8835" s="11">
        <f t="shared" si="280"/>
        <v>3</v>
      </c>
      <c r="R8835" s="5">
        <v>1</v>
      </c>
      <c r="S8835" s="5">
        <v>0</v>
      </c>
      <c r="T8835" s="5">
        <v>0</v>
      </c>
      <c r="U8835" s="5">
        <v>1</v>
      </c>
      <c r="V8835" s="5">
        <v>1</v>
      </c>
      <c r="W8835" s="5">
        <v>0</v>
      </c>
      <c r="X8835" s="5">
        <v>0</v>
      </c>
      <c r="Y8835" s="5">
        <f t="shared" si="281"/>
        <v>17</v>
      </c>
      <c r="Z8835" s="5">
        <v>1</v>
      </c>
      <c r="AA8835" s="5">
        <v>1</v>
      </c>
      <c r="AB8835" s="5">
        <v>1</v>
      </c>
      <c r="AC8835" s="5">
        <v>1</v>
      </c>
      <c r="AD8835" s="5">
        <v>4</v>
      </c>
      <c r="AE8835" s="5">
        <v>1</v>
      </c>
      <c r="AF8835" s="5">
        <v>1</v>
      </c>
      <c r="AG8835" s="5">
        <v>1</v>
      </c>
      <c r="AH8835" s="5">
        <v>1</v>
      </c>
      <c r="AI8835" s="5">
        <v>2</v>
      </c>
      <c r="AJ8835" s="5">
        <v>3</v>
      </c>
      <c r="AK8835" s="5" t="s">
        <v>120</v>
      </c>
      <c r="AL8835" s="5">
        <v>2.19</v>
      </c>
      <c r="AM8835" s="7">
        <v>1.6899999999999999E-7</v>
      </c>
      <c r="AN8835" s="5" t="s">
        <v>36</v>
      </c>
      <c r="AO8835" s="5" t="s">
        <v>53</v>
      </c>
      <c r="AP8835" s="5" t="s">
        <v>115</v>
      </c>
    </row>
    <row r="8836" spans="1:42" x14ac:dyDescent="0.35">
      <c r="A8836" s="5" t="s">
        <v>8954</v>
      </c>
      <c r="B8836" s="10">
        <v>45.384404924760602</v>
      </c>
      <c r="C8836" s="5">
        <v>2</v>
      </c>
      <c r="D8836" s="5">
        <v>0</v>
      </c>
      <c r="E8836" s="10">
        <v>20.51881668</v>
      </c>
      <c r="F8836" s="10">
        <v>172.5961806</v>
      </c>
      <c r="G8836" s="10">
        <v>61.124409049999997</v>
      </c>
      <c r="H8836" s="10">
        <v>63.583425830000003</v>
      </c>
      <c r="I8836" s="10">
        <v>111.35837069999999</v>
      </c>
      <c r="J8836" s="10">
        <v>117.45354690000001</v>
      </c>
      <c r="K8836" s="10">
        <v>148.16072170000001</v>
      </c>
      <c r="L8836" s="10">
        <v>116.29011970000001</v>
      </c>
      <c r="M8836" s="10">
        <v>2.3301783409999999</v>
      </c>
      <c r="N8836" s="10">
        <v>87.375340519999995</v>
      </c>
      <c r="O8836" s="10">
        <v>113.7828284</v>
      </c>
      <c r="P8836" s="10">
        <v>79.507948740000003</v>
      </c>
      <c r="Q8836" s="11">
        <f t="shared" si="280"/>
        <v>2</v>
      </c>
      <c r="R8836" s="5">
        <v>1</v>
      </c>
      <c r="S8836" s="5">
        <v>0</v>
      </c>
      <c r="T8836" s="5">
        <v>1</v>
      </c>
      <c r="U8836" s="5">
        <v>0</v>
      </c>
      <c r="V8836" s="5">
        <v>0</v>
      </c>
      <c r="W8836" s="5">
        <v>0</v>
      </c>
      <c r="X8836" s="5">
        <v>0</v>
      </c>
      <c r="Y8836" s="5">
        <f t="shared" si="281"/>
        <v>15</v>
      </c>
      <c r="Z8836" s="5">
        <v>1</v>
      </c>
      <c r="AA8836" s="5">
        <v>1</v>
      </c>
      <c r="AB8836" s="5">
        <v>1</v>
      </c>
      <c r="AC8836" s="5">
        <v>2</v>
      </c>
      <c r="AD8836" s="5">
        <v>4</v>
      </c>
      <c r="AE8836" s="5">
        <v>1</v>
      </c>
      <c r="AF8836" s="5">
        <v>1</v>
      </c>
      <c r="AG8836" s="5">
        <v>1</v>
      </c>
      <c r="AH8836" s="5">
        <v>1</v>
      </c>
      <c r="AI8836" s="5">
        <v>1</v>
      </c>
      <c r="AJ8836" s="5">
        <v>1</v>
      </c>
      <c r="AK8836" s="5" t="s">
        <v>123</v>
      </c>
      <c r="AL8836" s="5">
        <v>2.15</v>
      </c>
      <c r="AM8836" s="7">
        <v>5.2300000000000003E-9</v>
      </c>
      <c r="AN8836" s="5" t="s">
        <v>36</v>
      </c>
      <c r="AO8836" s="5" t="s">
        <v>53</v>
      </c>
      <c r="AP8836" s="5" t="s">
        <v>54</v>
      </c>
    </row>
    <row r="8837" spans="1:42" x14ac:dyDescent="0.35">
      <c r="A8837" s="5" t="s">
        <v>8955</v>
      </c>
      <c r="B8837" s="10">
        <v>36.385772913816687</v>
      </c>
      <c r="C8837" s="5">
        <v>2</v>
      </c>
      <c r="D8837" s="5">
        <v>0</v>
      </c>
      <c r="E8837" s="10">
        <v>20.289552459999999</v>
      </c>
      <c r="F8837" s="10">
        <v>173.1338465</v>
      </c>
      <c r="G8837" s="10">
        <v>60.818600590000003</v>
      </c>
      <c r="H8837" s="10">
        <v>69.636309299999994</v>
      </c>
      <c r="I8837" s="10">
        <v>119.672507</v>
      </c>
      <c r="J8837" s="10">
        <v>110.9732216</v>
      </c>
      <c r="K8837" s="10">
        <v>172.5059033</v>
      </c>
      <c r="L8837" s="10">
        <v>124.8335862</v>
      </c>
      <c r="M8837" s="10">
        <v>2.4772407539999999</v>
      </c>
      <c r="N8837" s="10">
        <v>93.120752620000005</v>
      </c>
      <c r="O8837" s="10">
        <v>111.5947748</v>
      </c>
      <c r="P8837" s="10">
        <v>82.544764540000003</v>
      </c>
      <c r="Q8837" s="11">
        <f t="shared" si="280"/>
        <v>1</v>
      </c>
      <c r="R8837" s="5">
        <v>1</v>
      </c>
      <c r="S8837" s="5">
        <v>0</v>
      </c>
      <c r="T8837" s="5">
        <v>0</v>
      </c>
      <c r="U8837" s="5">
        <v>0</v>
      </c>
      <c r="V8837" s="5">
        <v>0</v>
      </c>
      <c r="W8837" s="5">
        <v>0</v>
      </c>
      <c r="X8837" s="5">
        <v>0</v>
      </c>
      <c r="Y8837" s="5">
        <f t="shared" si="281"/>
        <v>18</v>
      </c>
      <c r="Z8837" s="5">
        <v>1</v>
      </c>
      <c r="AA8837" s="5">
        <v>1</v>
      </c>
      <c r="AB8837" s="5">
        <v>2</v>
      </c>
      <c r="AC8837" s="5">
        <v>1</v>
      </c>
      <c r="AD8837" s="5">
        <v>4</v>
      </c>
      <c r="AE8837" s="5">
        <v>1</v>
      </c>
      <c r="AF8837" s="5">
        <v>1</v>
      </c>
      <c r="AG8837" s="5">
        <v>1</v>
      </c>
      <c r="AH8837" s="5">
        <v>1</v>
      </c>
      <c r="AI8837" s="5">
        <v>2</v>
      </c>
      <c r="AJ8837" s="5">
        <v>3</v>
      </c>
      <c r="AK8837" s="5" t="s">
        <v>121</v>
      </c>
      <c r="AL8837" s="5">
        <v>1.02</v>
      </c>
      <c r="AM8837" s="7">
        <v>1.39E-6</v>
      </c>
      <c r="AN8837" s="5" t="s">
        <v>76</v>
      </c>
      <c r="AO8837" s="5" t="s">
        <v>77</v>
      </c>
      <c r="AP8837" s="5" t="s">
        <v>85</v>
      </c>
    </row>
    <row r="8838" spans="1:42" x14ac:dyDescent="0.35">
      <c r="A8838" s="5" t="s">
        <v>8956</v>
      </c>
      <c r="B8838" s="10">
        <v>24.771545827633378</v>
      </c>
      <c r="C8838" s="5">
        <v>1</v>
      </c>
      <c r="D8838" s="5">
        <v>0</v>
      </c>
      <c r="E8838" s="10">
        <v>23.845879679999999</v>
      </c>
      <c r="F8838" s="10">
        <v>159.10294300000001</v>
      </c>
      <c r="G8838" s="10">
        <v>60.362855279999998</v>
      </c>
      <c r="H8838" s="10">
        <v>68.101083709999997</v>
      </c>
      <c r="I8838" s="10">
        <v>94.954815789999998</v>
      </c>
      <c r="J8838" s="10">
        <v>106.5784898</v>
      </c>
      <c r="K8838" s="10">
        <v>177.1593029</v>
      </c>
      <c r="L8838" s="10">
        <v>121.83744590000001</v>
      </c>
      <c r="M8838" s="10">
        <v>2.601416795</v>
      </c>
      <c r="N8838" s="10">
        <v>93.196223259999996</v>
      </c>
      <c r="O8838" s="10">
        <v>115.813918</v>
      </c>
      <c r="P8838" s="10">
        <v>76.974859449999997</v>
      </c>
      <c r="Q8838" s="11">
        <f t="shared" si="280"/>
        <v>1</v>
      </c>
      <c r="R8838" s="5">
        <v>0</v>
      </c>
      <c r="S8838" s="5">
        <v>0</v>
      </c>
      <c r="T8838" s="5">
        <v>1</v>
      </c>
      <c r="U8838" s="5">
        <v>0</v>
      </c>
      <c r="V8838" s="5">
        <v>0</v>
      </c>
      <c r="W8838" s="5">
        <v>0</v>
      </c>
      <c r="X8838" s="5">
        <v>0</v>
      </c>
      <c r="Y8838" s="5">
        <f t="shared" si="281"/>
        <v>15</v>
      </c>
      <c r="Z8838" s="5">
        <v>1</v>
      </c>
      <c r="AA8838" s="5">
        <v>1</v>
      </c>
      <c r="AB8838" s="5">
        <v>2</v>
      </c>
      <c r="AC8838" s="5">
        <v>1</v>
      </c>
      <c r="AD8838" s="5">
        <v>4</v>
      </c>
      <c r="AE8838" s="5">
        <v>1</v>
      </c>
      <c r="AF8838" s="5">
        <v>1</v>
      </c>
      <c r="AG8838" s="5">
        <v>1</v>
      </c>
      <c r="AH8838" s="5">
        <v>1</v>
      </c>
      <c r="AI8838" s="5">
        <v>1</v>
      </c>
      <c r="AJ8838" s="5">
        <v>1</v>
      </c>
      <c r="AK8838" s="5" t="s">
        <v>35</v>
      </c>
      <c r="AL8838" s="5">
        <v>2.19</v>
      </c>
      <c r="AM8838" s="7">
        <v>4.21E-5</v>
      </c>
      <c r="AN8838" s="5" t="s">
        <v>36</v>
      </c>
      <c r="AO8838" s="5" t="s">
        <v>86</v>
      </c>
      <c r="AP8838" s="5" t="s">
        <v>87</v>
      </c>
    </row>
    <row r="8839" spans="1:42" x14ac:dyDescent="0.35">
      <c r="A8839" s="5" t="s">
        <v>8957</v>
      </c>
      <c r="B8839" s="10">
        <v>32.188782489740085</v>
      </c>
      <c r="C8839" s="5">
        <v>2</v>
      </c>
      <c r="D8839" s="5">
        <v>0</v>
      </c>
      <c r="E8839" s="10">
        <v>31.112995850000001</v>
      </c>
      <c r="F8839" s="10">
        <v>171.15372199999999</v>
      </c>
      <c r="G8839" s="10">
        <v>91.141154819999997</v>
      </c>
      <c r="H8839" s="10">
        <v>71.866856409999997</v>
      </c>
      <c r="I8839" s="10">
        <v>109.6330706</v>
      </c>
      <c r="J8839" s="10">
        <v>106.7036574</v>
      </c>
      <c r="K8839" s="10">
        <v>169.42802040000001</v>
      </c>
      <c r="L8839" s="10">
        <v>121.1138675</v>
      </c>
      <c r="M8839" s="10">
        <v>2.3575265280000002</v>
      </c>
      <c r="N8839" s="10">
        <v>90.073298829999999</v>
      </c>
      <c r="O8839" s="10">
        <v>112.4430022</v>
      </c>
      <c r="P8839" s="10">
        <v>74.958668849999995</v>
      </c>
      <c r="Q8839" s="11">
        <f t="shared" si="280"/>
        <v>3</v>
      </c>
      <c r="R8839" s="5">
        <v>1</v>
      </c>
      <c r="S8839" s="5">
        <v>1</v>
      </c>
      <c r="T8839" s="5">
        <v>1</v>
      </c>
      <c r="U8839" s="5">
        <v>0</v>
      </c>
      <c r="V8839" s="5">
        <v>0</v>
      </c>
      <c r="W8839" s="5">
        <v>0</v>
      </c>
      <c r="X8839" s="5">
        <v>0</v>
      </c>
      <c r="Y8839" s="5">
        <f t="shared" si="281"/>
        <v>17</v>
      </c>
      <c r="Z8839" s="5">
        <v>3</v>
      </c>
      <c r="AA8839" s="5">
        <v>1</v>
      </c>
      <c r="AB8839" s="5">
        <v>2</v>
      </c>
      <c r="AC8839" s="5">
        <v>1</v>
      </c>
      <c r="AD8839" s="5">
        <v>4</v>
      </c>
      <c r="AE8839" s="5">
        <v>1</v>
      </c>
      <c r="AF8839" s="5">
        <v>1</v>
      </c>
      <c r="AG8839" s="5">
        <v>1</v>
      </c>
      <c r="AH8839" s="5">
        <v>1</v>
      </c>
      <c r="AI8839" s="5">
        <v>1</v>
      </c>
      <c r="AJ8839" s="5">
        <v>1</v>
      </c>
      <c r="AK8839" s="5" t="s">
        <v>121</v>
      </c>
      <c r="AL8839" s="5">
        <v>1.02</v>
      </c>
      <c r="AM8839" s="7">
        <v>5.3499999999999996E-6</v>
      </c>
      <c r="AN8839" s="5" t="s">
        <v>36</v>
      </c>
      <c r="AO8839" s="5" t="s">
        <v>77</v>
      </c>
      <c r="AP8839" s="5" t="s">
        <v>95</v>
      </c>
    </row>
    <row r="8840" spans="1:42" x14ac:dyDescent="0.35">
      <c r="A8840" s="5" t="s">
        <v>8958</v>
      </c>
      <c r="B8840" s="10">
        <v>19.917920656634745</v>
      </c>
      <c r="C8840" s="5">
        <v>1</v>
      </c>
      <c r="D8840" s="5">
        <v>0</v>
      </c>
      <c r="E8840" s="10">
        <v>26.96461871</v>
      </c>
      <c r="F8840" s="10">
        <v>157.1035</v>
      </c>
      <c r="G8840" s="10">
        <v>66.552749890000001</v>
      </c>
      <c r="H8840" s="10">
        <v>60.98566538</v>
      </c>
      <c r="I8840" s="10">
        <v>90.656931389999997</v>
      </c>
      <c r="J8840" s="10">
        <v>106.9418648</v>
      </c>
      <c r="K8840" s="10">
        <v>183.90055799999999</v>
      </c>
      <c r="L8840" s="10">
        <v>121.7920414</v>
      </c>
      <c r="M8840" s="10">
        <v>3.0154718620000001</v>
      </c>
      <c r="N8840" s="10">
        <v>87.385711670000006</v>
      </c>
      <c r="O8840" s="10">
        <v>107.5293351</v>
      </c>
      <c r="P8840" s="10">
        <v>82.317670509999999</v>
      </c>
      <c r="Q8840" s="11">
        <f t="shared" si="280"/>
        <v>1</v>
      </c>
      <c r="R8840" s="5">
        <v>0</v>
      </c>
      <c r="S8840" s="5">
        <v>0</v>
      </c>
      <c r="T8840" s="5">
        <v>1</v>
      </c>
      <c r="U8840" s="5">
        <v>0</v>
      </c>
      <c r="V8840" s="5">
        <v>0</v>
      </c>
      <c r="W8840" s="5">
        <v>0</v>
      </c>
      <c r="X8840" s="5">
        <v>0</v>
      </c>
      <c r="Y8840" s="5">
        <f t="shared" si="281"/>
        <v>20</v>
      </c>
      <c r="Z8840" s="5">
        <v>2</v>
      </c>
      <c r="AA8840" s="5">
        <v>1</v>
      </c>
      <c r="AB8840" s="5">
        <v>2</v>
      </c>
      <c r="AC8840" s="5">
        <v>2</v>
      </c>
      <c r="AD8840" s="5">
        <v>4</v>
      </c>
      <c r="AE8840" s="5">
        <v>1</v>
      </c>
      <c r="AF8840" s="5">
        <v>1</v>
      </c>
      <c r="AG8840" s="5">
        <v>1</v>
      </c>
      <c r="AH8840" s="5">
        <v>1</v>
      </c>
      <c r="AI8840" s="5">
        <v>2</v>
      </c>
      <c r="AJ8840" s="5">
        <v>3</v>
      </c>
      <c r="AK8840" s="5" t="s">
        <v>35</v>
      </c>
      <c r="AL8840" s="5">
        <v>2.19</v>
      </c>
      <c r="AM8840" s="5">
        <v>2.2669000000000001E-4</v>
      </c>
      <c r="AN8840" s="5" t="s">
        <v>43</v>
      </c>
      <c r="AO8840" s="5" t="s">
        <v>44</v>
      </c>
      <c r="AP8840" s="5" t="s">
        <v>45</v>
      </c>
    </row>
    <row r="8841" spans="1:42" x14ac:dyDescent="0.35">
      <c r="A8841" s="5" t="s">
        <v>8959</v>
      </c>
      <c r="B8841" s="10">
        <v>35.02325581395349</v>
      </c>
      <c r="C8841" s="5">
        <v>2</v>
      </c>
      <c r="D8841" s="5">
        <v>0</v>
      </c>
      <c r="E8841" s="10">
        <v>32.235880999999999</v>
      </c>
      <c r="F8841" s="10">
        <v>175.26832200000001</v>
      </c>
      <c r="G8841" s="10">
        <v>99.025353569999993</v>
      </c>
      <c r="H8841" s="10">
        <v>43.408943690000001</v>
      </c>
      <c r="I8841" s="10">
        <v>195.29989789999999</v>
      </c>
      <c r="J8841" s="10">
        <v>135.9409277</v>
      </c>
      <c r="K8841" s="10">
        <v>293.83832749999999</v>
      </c>
      <c r="L8841" s="10">
        <v>467.00368470000001</v>
      </c>
      <c r="M8841" s="10">
        <v>6.7690734319999999</v>
      </c>
      <c r="N8841" s="10">
        <v>118.4212203</v>
      </c>
      <c r="O8841" s="10">
        <v>121.190287</v>
      </c>
      <c r="P8841" s="10">
        <v>85.646616969999997</v>
      </c>
      <c r="Q8841" s="11">
        <f t="shared" si="280"/>
        <v>2</v>
      </c>
      <c r="R8841" s="5">
        <v>1</v>
      </c>
      <c r="S8841" s="5">
        <v>1</v>
      </c>
      <c r="T8841" s="5">
        <v>0</v>
      </c>
      <c r="U8841" s="5">
        <v>0</v>
      </c>
      <c r="V8841" s="5">
        <v>0</v>
      </c>
      <c r="W8841" s="5">
        <v>0</v>
      </c>
      <c r="X8841" s="5">
        <v>0</v>
      </c>
      <c r="Y8841" s="5">
        <f t="shared" si="281"/>
        <v>34</v>
      </c>
      <c r="Z8841" s="5">
        <v>3</v>
      </c>
      <c r="AA8841" s="5">
        <v>3</v>
      </c>
      <c r="AB8841" s="5">
        <v>4</v>
      </c>
      <c r="AC8841" s="5">
        <v>3</v>
      </c>
      <c r="AD8841" s="5">
        <v>3</v>
      </c>
      <c r="AE8841" s="5">
        <v>4</v>
      </c>
      <c r="AF8841" s="5">
        <v>3</v>
      </c>
      <c r="AG8841" s="5">
        <v>4</v>
      </c>
      <c r="AH8841" s="5">
        <v>2</v>
      </c>
      <c r="AI8841" s="5">
        <v>2</v>
      </c>
      <c r="AJ8841" s="5">
        <v>3</v>
      </c>
      <c r="AK8841" s="5" t="s">
        <v>127</v>
      </c>
      <c r="AL8841" s="5">
        <v>1.02</v>
      </c>
      <c r="AM8841" s="5">
        <v>0.90496926799999999</v>
      </c>
      <c r="AN8841" s="5" t="s">
        <v>76</v>
      </c>
      <c r="AO8841" s="5" t="s">
        <v>77</v>
      </c>
      <c r="AP8841" s="5" t="s">
        <v>85</v>
      </c>
    </row>
    <row r="8842" spans="1:42" x14ac:dyDescent="0.35">
      <c r="A8842" s="5" t="s">
        <v>8960</v>
      </c>
      <c r="B8842" s="10">
        <v>27.198358413132695</v>
      </c>
      <c r="C8842" s="5">
        <v>1</v>
      </c>
      <c r="D8842" s="5">
        <v>1</v>
      </c>
      <c r="E8842" s="10">
        <v>31.07739037</v>
      </c>
      <c r="F8842" s="10">
        <v>159.90422939999999</v>
      </c>
      <c r="G8842" s="10">
        <v>79.462906250000003</v>
      </c>
      <c r="H8842" s="10">
        <v>65.004451689999996</v>
      </c>
      <c r="I8842" s="10">
        <v>87.599416149999996</v>
      </c>
      <c r="J8842" s="10">
        <v>107.2351177</v>
      </c>
      <c r="K8842" s="10">
        <v>178.85132909999999</v>
      </c>
      <c r="L8842" s="10">
        <v>115.5992622</v>
      </c>
      <c r="M8842" s="10">
        <v>2.7513704749999999</v>
      </c>
      <c r="N8842" s="10">
        <v>91.573171139999999</v>
      </c>
      <c r="O8842" s="10">
        <v>109.1942146</v>
      </c>
      <c r="P8842" s="10">
        <v>78.748749979999999</v>
      </c>
      <c r="Q8842" s="11">
        <f t="shared" ref="Q8842:Q8905" si="282">SUM(R8842:X8842)</f>
        <v>1</v>
      </c>
      <c r="R8842" s="5">
        <v>1</v>
      </c>
      <c r="S8842" s="5">
        <v>0</v>
      </c>
      <c r="T8842" s="5">
        <v>0</v>
      </c>
      <c r="U8842" s="5">
        <v>0</v>
      </c>
      <c r="V8842" s="5">
        <v>0</v>
      </c>
      <c r="W8842" s="5">
        <v>0</v>
      </c>
      <c r="X8842" s="5">
        <v>0</v>
      </c>
      <c r="Y8842" s="5">
        <f t="shared" ref="Y8842:Y8905" si="283">SUM(Z8842:AJ8842)</f>
        <v>17</v>
      </c>
      <c r="Z8842" s="5">
        <v>3</v>
      </c>
      <c r="AA8842" s="5">
        <v>1</v>
      </c>
      <c r="AB8842" s="5">
        <v>2</v>
      </c>
      <c r="AC8842" s="5">
        <v>1</v>
      </c>
      <c r="AD8842" s="5">
        <v>4</v>
      </c>
      <c r="AE8842" s="5">
        <v>1</v>
      </c>
      <c r="AF8842" s="5">
        <v>1</v>
      </c>
      <c r="AG8842" s="5">
        <v>1</v>
      </c>
      <c r="AH8842" s="5">
        <v>1</v>
      </c>
      <c r="AI8842" s="5">
        <v>1</v>
      </c>
      <c r="AJ8842" s="5">
        <v>1</v>
      </c>
      <c r="AK8842" s="5" t="s">
        <v>35</v>
      </c>
      <c r="AL8842" s="5">
        <v>2.19</v>
      </c>
      <c r="AM8842" s="7">
        <v>8.1000000000000004E-5</v>
      </c>
      <c r="AN8842" s="5" t="s">
        <v>36</v>
      </c>
      <c r="AO8842" s="5" t="s">
        <v>39</v>
      </c>
      <c r="AP8842" s="5" t="s">
        <v>40</v>
      </c>
    </row>
    <row r="8843" spans="1:42" x14ac:dyDescent="0.35">
      <c r="A8843" s="5" t="s">
        <v>8961</v>
      </c>
      <c r="B8843" s="10">
        <v>34.897400820793436</v>
      </c>
      <c r="C8843" s="5">
        <v>2</v>
      </c>
      <c r="D8843" s="5">
        <v>1</v>
      </c>
      <c r="E8843" s="10">
        <v>24.81354284</v>
      </c>
      <c r="F8843" s="10">
        <v>160.05445330000001</v>
      </c>
      <c r="G8843" s="10">
        <v>63.56591478</v>
      </c>
      <c r="H8843" s="10">
        <v>76.569748680000004</v>
      </c>
      <c r="I8843" s="10">
        <v>107.5467249</v>
      </c>
      <c r="J8843" s="10">
        <v>106.8722593</v>
      </c>
      <c r="K8843" s="10">
        <v>176.8541524</v>
      </c>
      <c r="L8843" s="10">
        <v>116.4392902</v>
      </c>
      <c r="M8843" s="10">
        <v>2.3097131100000001</v>
      </c>
      <c r="N8843" s="10">
        <v>93.315809819999998</v>
      </c>
      <c r="O8843" s="10">
        <v>113.687135</v>
      </c>
      <c r="P8843" s="10">
        <v>82.119053829999999</v>
      </c>
      <c r="Q8843" s="11">
        <f t="shared" si="282"/>
        <v>1</v>
      </c>
      <c r="R8843" s="5">
        <v>0</v>
      </c>
      <c r="S8843" s="5">
        <v>0</v>
      </c>
      <c r="T8843" s="5">
        <v>0</v>
      </c>
      <c r="U8843" s="5">
        <v>0</v>
      </c>
      <c r="V8843" s="5">
        <v>0</v>
      </c>
      <c r="W8843" s="5">
        <v>1</v>
      </c>
      <c r="X8843" s="5">
        <v>0</v>
      </c>
      <c r="Y8843" s="5">
        <f t="shared" si="283"/>
        <v>18</v>
      </c>
      <c r="Z8843" s="5">
        <v>1</v>
      </c>
      <c r="AA8843" s="5">
        <v>1</v>
      </c>
      <c r="AB8843" s="5">
        <v>2</v>
      </c>
      <c r="AC8843" s="5">
        <v>1</v>
      </c>
      <c r="AD8843" s="5">
        <v>4</v>
      </c>
      <c r="AE8843" s="5">
        <v>1</v>
      </c>
      <c r="AF8843" s="5">
        <v>1</v>
      </c>
      <c r="AG8843" s="5">
        <v>1</v>
      </c>
      <c r="AH8843" s="5">
        <v>1</v>
      </c>
      <c r="AI8843" s="5">
        <v>2</v>
      </c>
      <c r="AJ8843" s="5">
        <v>3</v>
      </c>
      <c r="AK8843" s="5" t="s">
        <v>121</v>
      </c>
      <c r="AL8843" s="5">
        <v>1.02</v>
      </c>
      <c r="AM8843" s="7">
        <v>4.6E-5</v>
      </c>
      <c r="AN8843" s="5" t="s">
        <v>76</v>
      </c>
      <c r="AO8843" s="5" t="s">
        <v>77</v>
      </c>
      <c r="AP8843" s="5" t="s">
        <v>78</v>
      </c>
    </row>
    <row r="8844" spans="1:42" x14ac:dyDescent="0.35">
      <c r="A8844" s="5" t="s">
        <v>8962</v>
      </c>
      <c r="B8844" s="10">
        <v>27.953488372093023</v>
      </c>
      <c r="C8844" s="5">
        <v>1</v>
      </c>
      <c r="D8844" s="5">
        <v>0</v>
      </c>
      <c r="E8844" s="10">
        <v>22.065265310000001</v>
      </c>
      <c r="F8844" s="10">
        <v>159.72755749999999</v>
      </c>
      <c r="G8844" s="10">
        <v>56.294874460000003</v>
      </c>
      <c r="H8844" s="10">
        <v>63.154648539999997</v>
      </c>
      <c r="I8844" s="10">
        <v>92.9778953</v>
      </c>
      <c r="J8844" s="10">
        <v>106.2676318</v>
      </c>
      <c r="K8844" s="10">
        <v>171.5304098</v>
      </c>
      <c r="L8844" s="10">
        <v>116.1711992</v>
      </c>
      <c r="M8844" s="10">
        <v>2.7160377549999999</v>
      </c>
      <c r="N8844" s="10">
        <v>90.388199060000005</v>
      </c>
      <c r="O8844" s="10">
        <v>110.67215969999999</v>
      </c>
      <c r="P8844" s="10">
        <v>82.786943789999995</v>
      </c>
      <c r="Q8844" s="11">
        <f t="shared" si="282"/>
        <v>1</v>
      </c>
      <c r="R8844" s="5">
        <v>0</v>
      </c>
      <c r="S8844" s="5">
        <v>0</v>
      </c>
      <c r="T8844" s="5">
        <v>1</v>
      </c>
      <c r="U8844" s="5">
        <v>0</v>
      </c>
      <c r="V8844" s="5">
        <v>0</v>
      </c>
      <c r="W8844" s="5">
        <v>0</v>
      </c>
      <c r="X8844" s="5">
        <v>0</v>
      </c>
      <c r="Y8844" s="5">
        <f t="shared" si="283"/>
        <v>19</v>
      </c>
      <c r="Z8844" s="5">
        <v>1</v>
      </c>
      <c r="AA8844" s="5">
        <v>1</v>
      </c>
      <c r="AB8844" s="5">
        <v>2</v>
      </c>
      <c r="AC8844" s="5">
        <v>2</v>
      </c>
      <c r="AD8844" s="5">
        <v>4</v>
      </c>
      <c r="AE8844" s="5">
        <v>1</v>
      </c>
      <c r="AF8844" s="5">
        <v>1</v>
      </c>
      <c r="AG8844" s="5">
        <v>1</v>
      </c>
      <c r="AH8844" s="5">
        <v>1</v>
      </c>
      <c r="AI8844" s="5">
        <v>2</v>
      </c>
      <c r="AJ8844" s="5">
        <v>3</v>
      </c>
      <c r="AK8844" s="5" t="s">
        <v>35</v>
      </c>
      <c r="AL8844" s="5">
        <v>2.19</v>
      </c>
      <c r="AM8844" s="7">
        <v>5.6700000000000003E-5</v>
      </c>
      <c r="AN8844" s="5" t="s">
        <v>36</v>
      </c>
      <c r="AO8844" s="5" t="s">
        <v>74</v>
      </c>
      <c r="AP8844" s="5" t="s">
        <v>88</v>
      </c>
    </row>
    <row r="8845" spans="1:42" x14ac:dyDescent="0.35">
      <c r="A8845" s="5" t="s">
        <v>8963</v>
      </c>
      <c r="B8845" s="10">
        <v>34.306429548563614</v>
      </c>
      <c r="C8845" s="5">
        <v>2</v>
      </c>
      <c r="D8845" s="5">
        <v>1</v>
      </c>
      <c r="E8845" s="10">
        <v>27.177313479999999</v>
      </c>
      <c r="F8845" s="10">
        <v>169.63388549999999</v>
      </c>
      <c r="G8845" s="10">
        <v>78.204499999999996</v>
      </c>
      <c r="H8845" s="10">
        <v>35.802266459999998</v>
      </c>
      <c r="I8845" s="10">
        <v>200.86882439999999</v>
      </c>
      <c r="J8845" s="10">
        <v>139.3558807</v>
      </c>
      <c r="K8845" s="10">
        <v>294.26352209999999</v>
      </c>
      <c r="L8845" s="10">
        <v>466.84718800000002</v>
      </c>
      <c r="M8845" s="10">
        <v>8.2191311109999994</v>
      </c>
      <c r="N8845" s="10">
        <v>117.02659199999999</v>
      </c>
      <c r="O8845" s="10">
        <v>123.95857220000001</v>
      </c>
      <c r="P8845" s="10">
        <v>87.617736300000004</v>
      </c>
      <c r="Q8845" s="11">
        <f t="shared" si="282"/>
        <v>5</v>
      </c>
      <c r="R8845" s="5">
        <v>1</v>
      </c>
      <c r="S8845" s="5">
        <v>1</v>
      </c>
      <c r="T8845" s="5">
        <v>0</v>
      </c>
      <c r="U8845" s="5">
        <v>0</v>
      </c>
      <c r="V8845" s="5">
        <v>1</v>
      </c>
      <c r="W8845" s="5">
        <v>1</v>
      </c>
      <c r="X8845" s="5">
        <v>1</v>
      </c>
      <c r="Y8845" s="5">
        <f t="shared" si="283"/>
        <v>34</v>
      </c>
      <c r="Z8845" s="5">
        <v>2</v>
      </c>
      <c r="AA8845" s="5">
        <v>3</v>
      </c>
      <c r="AB8845" s="5">
        <v>4</v>
      </c>
      <c r="AC8845" s="5">
        <v>4</v>
      </c>
      <c r="AD8845" s="5">
        <v>3</v>
      </c>
      <c r="AE8845" s="5">
        <v>4</v>
      </c>
      <c r="AF8845" s="5">
        <v>3</v>
      </c>
      <c r="AG8845" s="5">
        <v>4</v>
      </c>
      <c r="AH8845" s="5">
        <v>2</v>
      </c>
      <c r="AI8845" s="5">
        <v>2</v>
      </c>
      <c r="AJ8845" s="5">
        <v>3</v>
      </c>
      <c r="AK8845" s="5" t="s">
        <v>127</v>
      </c>
      <c r="AL8845" s="5">
        <v>1.02</v>
      </c>
      <c r="AM8845" s="5">
        <v>0.90499497500000003</v>
      </c>
      <c r="AN8845" s="5" t="s">
        <v>36</v>
      </c>
      <c r="AO8845" s="5" t="s">
        <v>53</v>
      </c>
      <c r="AP8845" s="5" t="s">
        <v>115</v>
      </c>
    </row>
    <row r="8846" spans="1:42" x14ac:dyDescent="0.35">
      <c r="A8846" s="5" t="s">
        <v>8964</v>
      </c>
      <c r="B8846" s="10">
        <v>45.296853625170996</v>
      </c>
      <c r="C8846" s="5">
        <v>2</v>
      </c>
      <c r="D8846" s="5">
        <v>1</v>
      </c>
      <c r="E8846" s="10">
        <v>19.310912389999999</v>
      </c>
      <c r="F8846" s="10">
        <v>165.0368349</v>
      </c>
      <c r="G8846" s="10">
        <v>52.59743503</v>
      </c>
      <c r="H8846" s="10">
        <v>60.491579190000003</v>
      </c>
      <c r="I8846" s="10">
        <v>117.323308</v>
      </c>
      <c r="J8846" s="10">
        <v>120.0897664</v>
      </c>
      <c r="K8846" s="10">
        <v>144.2984668</v>
      </c>
      <c r="L8846" s="10">
        <v>121.77137</v>
      </c>
      <c r="M8846" s="10">
        <v>2.385430645</v>
      </c>
      <c r="N8846" s="10">
        <v>87.220125569999993</v>
      </c>
      <c r="O8846" s="10">
        <v>109.1627015</v>
      </c>
      <c r="P8846" s="10">
        <v>81.4393156</v>
      </c>
      <c r="Q8846" s="11">
        <f t="shared" si="282"/>
        <v>4</v>
      </c>
      <c r="R8846" s="5">
        <v>0</v>
      </c>
      <c r="S8846" s="5">
        <v>0</v>
      </c>
      <c r="T8846" s="5">
        <v>1</v>
      </c>
      <c r="U8846" s="5">
        <v>1</v>
      </c>
      <c r="V8846" s="5">
        <v>1</v>
      </c>
      <c r="W8846" s="5">
        <v>0</v>
      </c>
      <c r="X8846" s="5">
        <v>1</v>
      </c>
      <c r="Y8846" s="5">
        <f t="shared" si="283"/>
        <v>18</v>
      </c>
      <c r="Z8846" s="5">
        <v>1</v>
      </c>
      <c r="AA8846" s="5">
        <v>1</v>
      </c>
      <c r="AB8846" s="5">
        <v>1</v>
      </c>
      <c r="AC8846" s="5">
        <v>2</v>
      </c>
      <c r="AD8846" s="5">
        <v>4</v>
      </c>
      <c r="AE8846" s="5">
        <v>1</v>
      </c>
      <c r="AF8846" s="5">
        <v>1</v>
      </c>
      <c r="AG8846" s="5">
        <v>1</v>
      </c>
      <c r="AH8846" s="5">
        <v>1</v>
      </c>
      <c r="AI8846" s="5">
        <v>2</v>
      </c>
      <c r="AJ8846" s="5">
        <v>3</v>
      </c>
      <c r="AK8846" s="5" t="s">
        <v>123</v>
      </c>
      <c r="AL8846" s="5">
        <v>2.15</v>
      </c>
      <c r="AM8846" s="7">
        <v>4.49E-9</v>
      </c>
      <c r="AN8846" s="5" t="s">
        <v>76</v>
      </c>
      <c r="AO8846" s="5" t="s">
        <v>77</v>
      </c>
      <c r="AP8846" s="5" t="s">
        <v>78</v>
      </c>
    </row>
    <row r="8847" spans="1:42" x14ac:dyDescent="0.35">
      <c r="A8847" s="5" t="s">
        <v>8965</v>
      </c>
      <c r="B8847" s="10">
        <v>44.615595075239398</v>
      </c>
      <c r="C8847" s="5">
        <v>2</v>
      </c>
      <c r="D8847" s="5">
        <v>0</v>
      </c>
      <c r="E8847" s="10">
        <v>22.22643364</v>
      </c>
      <c r="F8847" s="10">
        <v>167.17863449999999</v>
      </c>
      <c r="G8847" s="10">
        <v>62.11998337</v>
      </c>
      <c r="H8847" s="10">
        <v>70.117901029999999</v>
      </c>
      <c r="I8847" s="10">
        <v>116.6297261</v>
      </c>
      <c r="J8847" s="10">
        <v>118.2982702</v>
      </c>
      <c r="K8847" s="10">
        <v>149.56088650000001</v>
      </c>
      <c r="L8847" s="10">
        <v>119.79711450000001</v>
      </c>
      <c r="M8847" s="10">
        <v>2.1329914950000002</v>
      </c>
      <c r="N8847" s="10">
        <v>85.622862100000006</v>
      </c>
      <c r="O8847" s="10">
        <v>116.8416205</v>
      </c>
      <c r="P8847" s="10">
        <v>82.649151189999998</v>
      </c>
      <c r="Q8847" s="11">
        <f t="shared" si="282"/>
        <v>3</v>
      </c>
      <c r="R8847" s="5">
        <v>1</v>
      </c>
      <c r="S8847" s="5">
        <v>0</v>
      </c>
      <c r="T8847" s="5">
        <v>1</v>
      </c>
      <c r="U8847" s="5">
        <v>0</v>
      </c>
      <c r="V8847" s="5">
        <v>1</v>
      </c>
      <c r="W8847" s="5">
        <v>0</v>
      </c>
      <c r="X8847" s="5">
        <v>0</v>
      </c>
      <c r="Y8847" s="5">
        <f t="shared" si="283"/>
        <v>17</v>
      </c>
      <c r="Z8847" s="5">
        <v>1</v>
      </c>
      <c r="AA8847" s="5">
        <v>1</v>
      </c>
      <c r="AB8847" s="5">
        <v>1</v>
      </c>
      <c r="AC8847" s="5">
        <v>1</v>
      </c>
      <c r="AD8847" s="5">
        <v>4</v>
      </c>
      <c r="AE8847" s="5">
        <v>1</v>
      </c>
      <c r="AF8847" s="5">
        <v>1</v>
      </c>
      <c r="AG8847" s="5">
        <v>1</v>
      </c>
      <c r="AH8847" s="5">
        <v>1</v>
      </c>
      <c r="AI8847" s="5">
        <v>2</v>
      </c>
      <c r="AJ8847" s="5">
        <v>3</v>
      </c>
      <c r="AK8847" s="5" t="s">
        <v>123</v>
      </c>
      <c r="AL8847" s="5">
        <v>2.15</v>
      </c>
      <c r="AM8847" s="7">
        <v>3.18E-8</v>
      </c>
      <c r="AN8847" s="5" t="s">
        <v>43</v>
      </c>
      <c r="AO8847" s="5" t="s">
        <v>72</v>
      </c>
      <c r="AP8847" s="5" t="s">
        <v>104</v>
      </c>
    </row>
    <row r="8848" spans="1:42" x14ac:dyDescent="0.35">
      <c r="A8848" s="5" t="s">
        <v>8966</v>
      </c>
      <c r="B8848" s="10">
        <v>21.187414500683996</v>
      </c>
      <c r="C8848" s="5">
        <v>1</v>
      </c>
      <c r="D8848" s="5">
        <v>0</v>
      </c>
      <c r="E8848" s="10">
        <v>23.718133399999999</v>
      </c>
      <c r="F8848" s="10">
        <v>164.7890027</v>
      </c>
      <c r="G8848" s="10">
        <v>64.407576520000006</v>
      </c>
      <c r="H8848" s="10">
        <v>37.568318580000003</v>
      </c>
      <c r="I8848" s="10">
        <v>202.69459699999999</v>
      </c>
      <c r="J8848" s="10">
        <v>127.7377077</v>
      </c>
      <c r="K8848" s="10">
        <v>284.84021050000001</v>
      </c>
      <c r="L8848" s="10">
        <v>473.19579929999998</v>
      </c>
      <c r="M8848" s="10">
        <v>7.581925976</v>
      </c>
      <c r="N8848" s="10">
        <v>110.06745479999999</v>
      </c>
      <c r="O8848" s="10">
        <v>123.5564552</v>
      </c>
      <c r="P8848" s="10">
        <v>97.083070950000007</v>
      </c>
      <c r="Q8848" s="11">
        <f t="shared" si="282"/>
        <v>5</v>
      </c>
      <c r="R8848" s="5">
        <v>1</v>
      </c>
      <c r="S8848" s="5">
        <v>1</v>
      </c>
      <c r="T8848" s="5">
        <v>1</v>
      </c>
      <c r="U8848" s="5">
        <v>0</v>
      </c>
      <c r="V8848" s="5">
        <v>1</v>
      </c>
      <c r="W8848" s="5">
        <v>0</v>
      </c>
      <c r="X8848" s="5">
        <v>1</v>
      </c>
      <c r="Y8848" s="5">
        <f t="shared" si="283"/>
        <v>35</v>
      </c>
      <c r="Z8848" s="5">
        <v>1</v>
      </c>
      <c r="AA8848" s="5">
        <v>3</v>
      </c>
      <c r="AB8848" s="5">
        <v>3</v>
      </c>
      <c r="AC8848" s="5">
        <v>4</v>
      </c>
      <c r="AD8848" s="5">
        <v>4</v>
      </c>
      <c r="AE8848" s="5">
        <v>4</v>
      </c>
      <c r="AF8848" s="5">
        <v>3</v>
      </c>
      <c r="AG8848" s="5">
        <v>4</v>
      </c>
      <c r="AH8848" s="5">
        <v>2</v>
      </c>
      <c r="AI8848" s="5">
        <v>4</v>
      </c>
      <c r="AJ8848" s="5">
        <v>3</v>
      </c>
      <c r="AK8848" s="5" t="s">
        <v>124</v>
      </c>
      <c r="AL8848" s="5">
        <v>2.19</v>
      </c>
      <c r="AM8848" s="5">
        <v>0.99450225699999995</v>
      </c>
      <c r="AN8848" s="5" t="s">
        <v>49</v>
      </c>
      <c r="AO8848" s="5" t="s">
        <v>47</v>
      </c>
      <c r="AP8848" s="5" t="s">
        <v>96</v>
      </c>
    </row>
    <row r="8849" spans="1:42" x14ac:dyDescent="0.35">
      <c r="A8849" s="5" t="s">
        <v>8967</v>
      </c>
      <c r="B8849" s="10">
        <v>29.660738714090286</v>
      </c>
      <c r="C8849" s="5">
        <v>1</v>
      </c>
      <c r="D8849" s="5">
        <v>0</v>
      </c>
      <c r="E8849" s="10">
        <v>27.545402320000001</v>
      </c>
      <c r="F8849" s="10">
        <v>162.78517160000001</v>
      </c>
      <c r="G8849" s="10">
        <v>72.992594920000002</v>
      </c>
      <c r="H8849" s="10">
        <v>33.772134080000001</v>
      </c>
      <c r="I8849" s="10">
        <v>202.4815686</v>
      </c>
      <c r="J8849" s="10">
        <v>129.4162125</v>
      </c>
      <c r="K8849" s="10">
        <v>283.19537960000002</v>
      </c>
      <c r="L8849" s="10">
        <v>481.49128719999999</v>
      </c>
      <c r="M8849" s="10">
        <v>8.385474812</v>
      </c>
      <c r="N8849" s="10">
        <v>112.37117069999999</v>
      </c>
      <c r="O8849" s="10">
        <v>126.0198477</v>
      </c>
      <c r="P8849" s="10">
        <v>95.66664591</v>
      </c>
      <c r="Q8849" s="11">
        <f t="shared" si="282"/>
        <v>4</v>
      </c>
      <c r="R8849" s="5">
        <v>0</v>
      </c>
      <c r="S8849" s="5">
        <v>1</v>
      </c>
      <c r="T8849" s="5">
        <v>1</v>
      </c>
      <c r="U8849" s="5">
        <v>1</v>
      </c>
      <c r="V8849" s="5">
        <v>0</v>
      </c>
      <c r="W8849" s="5">
        <v>0</v>
      </c>
      <c r="X8849" s="5">
        <v>1</v>
      </c>
      <c r="Y8849" s="5">
        <f t="shared" si="283"/>
        <v>36</v>
      </c>
      <c r="Z8849" s="5">
        <v>2</v>
      </c>
      <c r="AA8849" s="5">
        <v>3</v>
      </c>
      <c r="AB8849" s="5">
        <v>3</v>
      </c>
      <c r="AC8849" s="5">
        <v>4</v>
      </c>
      <c r="AD8849" s="5">
        <v>4</v>
      </c>
      <c r="AE8849" s="5">
        <v>4</v>
      </c>
      <c r="AF8849" s="5">
        <v>3</v>
      </c>
      <c r="AG8849" s="5">
        <v>4</v>
      </c>
      <c r="AH8849" s="5">
        <v>2</v>
      </c>
      <c r="AI8849" s="5">
        <v>4</v>
      </c>
      <c r="AJ8849" s="5">
        <v>3</v>
      </c>
      <c r="AK8849" s="5" t="s">
        <v>124</v>
      </c>
      <c r="AL8849" s="5">
        <v>2.19</v>
      </c>
      <c r="AM8849" s="5">
        <v>0.99826748300000001</v>
      </c>
      <c r="AN8849" s="5" t="s">
        <v>49</v>
      </c>
      <c r="AO8849" s="5" t="s">
        <v>47</v>
      </c>
      <c r="AP8849" s="5" t="s">
        <v>105</v>
      </c>
    </row>
    <row r="8850" spans="1:42" x14ac:dyDescent="0.35">
      <c r="A8850" s="5" t="s">
        <v>8968</v>
      </c>
      <c r="B8850" s="10">
        <v>52.038303693570448</v>
      </c>
      <c r="C8850" s="5">
        <v>2</v>
      </c>
      <c r="D8850" s="5">
        <v>0</v>
      </c>
      <c r="E8850" s="10">
        <v>25.110917789999998</v>
      </c>
      <c r="F8850" s="10">
        <v>174.59535020000001</v>
      </c>
      <c r="G8850" s="10">
        <v>76.54695744</v>
      </c>
      <c r="H8850" s="10">
        <v>64.089736579999993</v>
      </c>
      <c r="I8850" s="10">
        <v>117.9948466</v>
      </c>
      <c r="J8850" s="10">
        <v>120.18296340000001</v>
      </c>
      <c r="K8850" s="10">
        <v>151.47621269999999</v>
      </c>
      <c r="L8850" s="10">
        <v>117.78746959999999</v>
      </c>
      <c r="M8850" s="10">
        <v>2.3635018780000001</v>
      </c>
      <c r="N8850" s="10">
        <v>93.156907899999993</v>
      </c>
      <c r="O8850" s="10">
        <v>108.5473415</v>
      </c>
      <c r="P8850" s="10">
        <v>79.626239639999994</v>
      </c>
      <c r="Q8850" s="11">
        <f t="shared" si="282"/>
        <v>3</v>
      </c>
      <c r="R8850" s="5">
        <v>1</v>
      </c>
      <c r="S8850" s="5">
        <v>0</v>
      </c>
      <c r="T8850" s="5">
        <v>1</v>
      </c>
      <c r="U8850" s="5">
        <v>0</v>
      </c>
      <c r="V8850" s="5">
        <v>0</v>
      </c>
      <c r="W8850" s="5">
        <v>0</v>
      </c>
      <c r="X8850" s="5">
        <v>1</v>
      </c>
      <c r="Y8850" s="5">
        <f t="shared" si="283"/>
        <v>16</v>
      </c>
      <c r="Z8850" s="5">
        <v>2</v>
      </c>
      <c r="AA8850" s="5">
        <v>1</v>
      </c>
      <c r="AB8850" s="5">
        <v>1</v>
      </c>
      <c r="AC8850" s="5">
        <v>2</v>
      </c>
      <c r="AD8850" s="5">
        <v>4</v>
      </c>
      <c r="AE8850" s="5">
        <v>1</v>
      </c>
      <c r="AF8850" s="5">
        <v>1</v>
      </c>
      <c r="AG8850" s="5">
        <v>1</v>
      </c>
      <c r="AH8850" s="5">
        <v>1</v>
      </c>
      <c r="AI8850" s="5">
        <v>1</v>
      </c>
      <c r="AJ8850" s="5">
        <v>1</v>
      </c>
      <c r="AK8850" s="5" t="s">
        <v>123</v>
      </c>
      <c r="AL8850" s="5">
        <v>2.15</v>
      </c>
      <c r="AM8850" s="7">
        <v>2.22E-8</v>
      </c>
      <c r="AN8850" s="5" t="s">
        <v>43</v>
      </c>
      <c r="AO8850" s="5" t="s">
        <v>72</v>
      </c>
      <c r="AP8850" s="5" t="s">
        <v>89</v>
      </c>
    </row>
    <row r="8851" spans="1:42" x14ac:dyDescent="0.35">
      <c r="A8851" s="5" t="s">
        <v>8969</v>
      </c>
      <c r="B8851" s="10">
        <v>42.051983584131328</v>
      </c>
      <c r="C8851" s="5">
        <v>2</v>
      </c>
      <c r="D8851" s="5">
        <v>2</v>
      </c>
      <c r="E8851" s="10">
        <v>30.743976020000002</v>
      </c>
      <c r="F8851" s="10">
        <v>165.2695544</v>
      </c>
      <c r="G8851" s="10">
        <v>83.974174860000005</v>
      </c>
      <c r="H8851" s="10">
        <v>44.532392999999999</v>
      </c>
      <c r="I8851" s="10">
        <v>203.82496130000001</v>
      </c>
      <c r="J8851" s="10">
        <v>138.3301295</v>
      </c>
      <c r="K8851" s="10">
        <v>290.81188969999999</v>
      </c>
      <c r="L8851" s="10">
        <v>461.70492710000002</v>
      </c>
      <c r="M8851" s="10">
        <v>6.5303449929999999</v>
      </c>
      <c r="N8851" s="10">
        <v>112.526685</v>
      </c>
      <c r="O8851" s="10">
        <v>123.3192804</v>
      </c>
      <c r="P8851" s="10">
        <v>91.818978650000005</v>
      </c>
      <c r="Q8851" s="11">
        <f t="shared" si="282"/>
        <v>3</v>
      </c>
      <c r="R8851" s="5">
        <v>1</v>
      </c>
      <c r="S8851" s="5">
        <v>0</v>
      </c>
      <c r="T8851" s="5">
        <v>1</v>
      </c>
      <c r="U8851" s="5">
        <v>0</v>
      </c>
      <c r="V8851" s="5">
        <v>1</v>
      </c>
      <c r="W8851" s="5">
        <v>0</v>
      </c>
      <c r="X8851" s="5">
        <v>0</v>
      </c>
      <c r="Y8851" s="5">
        <f t="shared" si="283"/>
        <v>35</v>
      </c>
      <c r="Z8851" s="5">
        <v>3</v>
      </c>
      <c r="AA8851" s="5">
        <v>3</v>
      </c>
      <c r="AB8851" s="5">
        <v>4</v>
      </c>
      <c r="AC8851" s="5">
        <v>3</v>
      </c>
      <c r="AD8851" s="5">
        <v>3</v>
      </c>
      <c r="AE8851" s="5">
        <v>4</v>
      </c>
      <c r="AF8851" s="5">
        <v>3</v>
      </c>
      <c r="AG8851" s="5">
        <v>4</v>
      </c>
      <c r="AH8851" s="5">
        <v>2</v>
      </c>
      <c r="AI8851" s="5">
        <v>3</v>
      </c>
      <c r="AJ8851" s="5">
        <v>3</v>
      </c>
      <c r="AK8851" s="5" t="s">
        <v>127</v>
      </c>
      <c r="AL8851" s="5">
        <v>1.02</v>
      </c>
      <c r="AM8851" s="5">
        <v>0.87434294099999998</v>
      </c>
      <c r="AN8851" s="5" t="s">
        <v>36</v>
      </c>
      <c r="AO8851" s="5" t="s">
        <v>37</v>
      </c>
      <c r="AP8851" s="5" t="s">
        <v>94</v>
      </c>
    </row>
    <row r="8852" spans="1:42" x14ac:dyDescent="0.35">
      <c r="A8852" s="5" t="s">
        <v>8970</v>
      </c>
      <c r="B8852" s="10">
        <v>47.584131326949382</v>
      </c>
      <c r="C8852" s="5">
        <v>1</v>
      </c>
      <c r="D8852" s="5">
        <v>1</v>
      </c>
      <c r="E8852" s="10">
        <v>26.759246340000001</v>
      </c>
      <c r="F8852" s="10">
        <v>162.87205879999999</v>
      </c>
      <c r="G8852" s="10">
        <v>70.985075690000002</v>
      </c>
      <c r="H8852" s="10">
        <v>65.769189510000004</v>
      </c>
      <c r="I8852" s="10">
        <v>77.257187869999996</v>
      </c>
      <c r="J8852" s="10">
        <v>123.0737104</v>
      </c>
      <c r="K8852" s="10">
        <v>150.6368008</v>
      </c>
      <c r="L8852" s="10">
        <v>115.022485</v>
      </c>
      <c r="M8852" s="10">
        <v>2.2903855420000001</v>
      </c>
      <c r="N8852" s="10">
        <v>93.690828980000006</v>
      </c>
      <c r="O8852" s="10">
        <v>109.31419409999999</v>
      </c>
      <c r="P8852" s="10">
        <v>79.523379360000007</v>
      </c>
      <c r="Q8852" s="11">
        <f t="shared" si="282"/>
        <v>2</v>
      </c>
      <c r="R8852" s="5">
        <v>1</v>
      </c>
      <c r="S8852" s="5">
        <v>0</v>
      </c>
      <c r="T8852" s="5">
        <v>1</v>
      </c>
      <c r="U8852" s="5">
        <v>0</v>
      </c>
      <c r="V8852" s="5">
        <v>0</v>
      </c>
      <c r="W8852" s="5">
        <v>0</v>
      </c>
      <c r="X8852" s="5">
        <v>0</v>
      </c>
      <c r="Y8852" s="5">
        <f t="shared" si="283"/>
        <v>15</v>
      </c>
      <c r="Z8852" s="5">
        <v>2</v>
      </c>
      <c r="AA8852" s="5">
        <v>1</v>
      </c>
      <c r="AB8852" s="5">
        <v>1</v>
      </c>
      <c r="AC8852" s="5">
        <v>1</v>
      </c>
      <c r="AD8852" s="5">
        <v>4</v>
      </c>
      <c r="AE8852" s="5">
        <v>1</v>
      </c>
      <c r="AF8852" s="5">
        <v>1</v>
      </c>
      <c r="AG8852" s="5">
        <v>1</v>
      </c>
      <c r="AH8852" s="5">
        <v>1</v>
      </c>
      <c r="AI8852" s="5">
        <v>1</v>
      </c>
      <c r="AJ8852" s="5">
        <v>1</v>
      </c>
      <c r="AK8852" s="5" t="s">
        <v>122</v>
      </c>
      <c r="AL8852" s="5">
        <v>3.36</v>
      </c>
      <c r="AM8852" s="7">
        <v>7.1099999999999996E-9</v>
      </c>
      <c r="AN8852" s="5" t="s">
        <v>36</v>
      </c>
      <c r="AO8852" s="5" t="s">
        <v>77</v>
      </c>
      <c r="AP8852" s="5" t="s">
        <v>95</v>
      </c>
    </row>
    <row r="8853" spans="1:42" x14ac:dyDescent="0.35">
      <c r="A8853" s="5" t="s">
        <v>8971</v>
      </c>
      <c r="B8853" s="10">
        <v>42.61285909712722</v>
      </c>
      <c r="C8853" s="5">
        <v>1</v>
      </c>
      <c r="D8853" s="5">
        <v>0</v>
      </c>
      <c r="E8853" s="10">
        <v>24.887911020000001</v>
      </c>
      <c r="F8853" s="10">
        <v>167.5384004</v>
      </c>
      <c r="G8853" s="10">
        <v>69.858165159999999</v>
      </c>
      <c r="H8853" s="10">
        <v>66.427031839999998</v>
      </c>
      <c r="I8853" s="10">
        <v>73.589647970000001</v>
      </c>
      <c r="J8853" s="10">
        <v>115.59364739999999</v>
      </c>
      <c r="K8853" s="10">
        <v>147.165763</v>
      </c>
      <c r="L8853" s="10">
        <v>122.6872386</v>
      </c>
      <c r="M8853" s="10">
        <v>2.2154499300000001</v>
      </c>
      <c r="N8853" s="10">
        <v>92.607102690000005</v>
      </c>
      <c r="O8853" s="10">
        <v>108.8328147</v>
      </c>
      <c r="P8853" s="10">
        <v>79.062180679999997</v>
      </c>
      <c r="Q8853" s="11">
        <f t="shared" si="282"/>
        <v>1</v>
      </c>
      <c r="R8853" s="5">
        <v>0</v>
      </c>
      <c r="S8853" s="5">
        <v>0</v>
      </c>
      <c r="T8853" s="5">
        <v>1</v>
      </c>
      <c r="U8853" s="5">
        <v>0</v>
      </c>
      <c r="V8853" s="5">
        <v>0</v>
      </c>
      <c r="W8853" s="5">
        <v>0</v>
      </c>
      <c r="X8853" s="5">
        <v>0</v>
      </c>
      <c r="Y8853" s="5">
        <f t="shared" si="283"/>
        <v>14</v>
      </c>
      <c r="Z8853" s="5">
        <v>1</v>
      </c>
      <c r="AA8853" s="5">
        <v>1</v>
      </c>
      <c r="AB8853" s="5">
        <v>1</v>
      </c>
      <c r="AC8853" s="5">
        <v>1</v>
      </c>
      <c r="AD8853" s="5">
        <v>4</v>
      </c>
      <c r="AE8853" s="5">
        <v>1</v>
      </c>
      <c r="AF8853" s="5">
        <v>1</v>
      </c>
      <c r="AG8853" s="5">
        <v>1</v>
      </c>
      <c r="AH8853" s="5">
        <v>1</v>
      </c>
      <c r="AI8853" s="5">
        <v>1</v>
      </c>
      <c r="AJ8853" s="5">
        <v>1</v>
      </c>
      <c r="AK8853" s="5" t="s">
        <v>122</v>
      </c>
      <c r="AL8853" s="5">
        <v>2.19</v>
      </c>
      <c r="AM8853" s="7">
        <v>4.1700000000000003E-9</v>
      </c>
      <c r="AN8853" s="5" t="s">
        <v>36</v>
      </c>
      <c r="AO8853" s="5" t="s">
        <v>55</v>
      </c>
      <c r="AP8853" s="5" t="s">
        <v>62</v>
      </c>
    </row>
    <row r="8854" spans="1:42" x14ac:dyDescent="0.35">
      <c r="A8854" s="5" t="s">
        <v>8972</v>
      </c>
      <c r="B8854" s="10">
        <v>47.102599179206564</v>
      </c>
      <c r="C8854" s="5">
        <v>2</v>
      </c>
      <c r="D8854" s="5">
        <v>1</v>
      </c>
      <c r="E8854" s="10">
        <v>21.6143243</v>
      </c>
      <c r="F8854" s="10">
        <v>174.3467823</v>
      </c>
      <c r="G8854" s="10">
        <v>65.700630349999997</v>
      </c>
      <c r="H8854" s="10">
        <v>67.608015649999999</v>
      </c>
      <c r="I8854" s="10">
        <v>116.6554191</v>
      </c>
      <c r="J8854" s="10">
        <v>120.1118695</v>
      </c>
      <c r="K8854" s="10">
        <v>148.5192658</v>
      </c>
      <c r="L8854" s="10">
        <v>114.4696112</v>
      </c>
      <c r="M8854" s="10">
        <v>2.1967700780000001</v>
      </c>
      <c r="N8854" s="10">
        <v>87.222094810000002</v>
      </c>
      <c r="O8854" s="10">
        <v>107.824243</v>
      </c>
      <c r="P8854" s="10">
        <v>72.644278049999997</v>
      </c>
      <c r="Q8854" s="11">
        <f t="shared" si="282"/>
        <v>5</v>
      </c>
      <c r="R8854" s="5">
        <v>1</v>
      </c>
      <c r="S8854" s="5">
        <v>1</v>
      </c>
      <c r="T8854" s="5">
        <v>1</v>
      </c>
      <c r="U8854" s="5">
        <v>0</v>
      </c>
      <c r="V8854" s="5">
        <v>1</v>
      </c>
      <c r="W8854" s="5">
        <v>0</v>
      </c>
      <c r="X8854" s="5">
        <v>1</v>
      </c>
      <c r="Y8854" s="5">
        <f t="shared" si="283"/>
        <v>14</v>
      </c>
      <c r="Z8854" s="5">
        <v>1</v>
      </c>
      <c r="AA8854" s="5">
        <v>1</v>
      </c>
      <c r="AB8854" s="5">
        <v>1</v>
      </c>
      <c r="AC8854" s="5">
        <v>1</v>
      </c>
      <c r="AD8854" s="5">
        <v>4</v>
      </c>
      <c r="AE8854" s="5">
        <v>1</v>
      </c>
      <c r="AF8854" s="5">
        <v>1</v>
      </c>
      <c r="AG8854" s="5">
        <v>1</v>
      </c>
      <c r="AH8854" s="5">
        <v>1</v>
      </c>
      <c r="AI8854" s="5">
        <v>1</v>
      </c>
      <c r="AJ8854" s="5">
        <v>1</v>
      </c>
      <c r="AK8854" s="5" t="s">
        <v>123</v>
      </c>
      <c r="AL8854" s="5">
        <v>2.15</v>
      </c>
      <c r="AM8854" s="7">
        <v>2.6600000000000001E-11</v>
      </c>
      <c r="AN8854" s="5" t="s">
        <v>36</v>
      </c>
      <c r="AO8854" s="5" t="s">
        <v>39</v>
      </c>
      <c r="AP8854" s="5" t="s">
        <v>116</v>
      </c>
    </row>
    <row r="8855" spans="1:42" x14ac:dyDescent="0.35">
      <c r="A8855" s="5" t="s">
        <v>8973</v>
      </c>
      <c r="B8855" s="10">
        <v>36.254445964432286</v>
      </c>
      <c r="C8855" s="5">
        <v>1</v>
      </c>
      <c r="D8855" s="5">
        <v>0</v>
      </c>
      <c r="E8855" s="10">
        <v>30.687651989999999</v>
      </c>
      <c r="F8855" s="10">
        <v>157.8271335</v>
      </c>
      <c r="G8855" s="10">
        <v>76.441112309999994</v>
      </c>
      <c r="H8855" s="10">
        <v>44.119067209999997</v>
      </c>
      <c r="I8855" s="10">
        <v>198.44811949999999</v>
      </c>
      <c r="J8855" s="10">
        <v>137.6620298</v>
      </c>
      <c r="K8855" s="10">
        <v>289.02066350000001</v>
      </c>
      <c r="L8855" s="10">
        <v>454.78397189999998</v>
      </c>
      <c r="M8855" s="10">
        <v>6.5509241640000004</v>
      </c>
      <c r="N8855" s="10">
        <v>113.5074094</v>
      </c>
      <c r="O8855" s="10">
        <v>121.8504452</v>
      </c>
      <c r="P8855" s="10">
        <v>97.33562354</v>
      </c>
      <c r="Q8855" s="11">
        <f t="shared" si="282"/>
        <v>6</v>
      </c>
      <c r="R8855" s="5">
        <v>1</v>
      </c>
      <c r="S8855" s="5">
        <v>1</v>
      </c>
      <c r="T8855" s="5">
        <v>1</v>
      </c>
      <c r="U8855" s="5">
        <v>1</v>
      </c>
      <c r="V8855" s="5">
        <v>1</v>
      </c>
      <c r="W8855" s="5">
        <v>1</v>
      </c>
      <c r="X8855" s="5">
        <v>0</v>
      </c>
      <c r="Y8855" s="5">
        <f t="shared" si="283"/>
        <v>35</v>
      </c>
      <c r="Z8855" s="5">
        <v>3</v>
      </c>
      <c r="AA8855" s="5">
        <v>3</v>
      </c>
      <c r="AB8855" s="5">
        <v>3</v>
      </c>
      <c r="AC8855" s="5">
        <v>3</v>
      </c>
      <c r="AD8855" s="5">
        <v>3</v>
      </c>
      <c r="AE8855" s="5">
        <v>4</v>
      </c>
      <c r="AF8855" s="5">
        <v>3</v>
      </c>
      <c r="AG8855" s="5">
        <v>4</v>
      </c>
      <c r="AH8855" s="5">
        <v>2</v>
      </c>
      <c r="AI8855" s="5">
        <v>4</v>
      </c>
      <c r="AJ8855" s="5">
        <v>3</v>
      </c>
      <c r="AK8855" s="5" t="s">
        <v>126</v>
      </c>
      <c r="AL8855" s="5">
        <v>2.19</v>
      </c>
      <c r="AM8855" s="5">
        <v>0.98859841900000001</v>
      </c>
      <c r="AN8855" s="5" t="s">
        <v>36</v>
      </c>
      <c r="AO8855" s="5" t="s">
        <v>66</v>
      </c>
      <c r="AP8855" s="5" t="s">
        <v>106</v>
      </c>
    </row>
    <row r="8856" spans="1:42" x14ac:dyDescent="0.35">
      <c r="A8856" s="5" t="s">
        <v>8974</v>
      </c>
      <c r="B8856" s="10">
        <v>45.091655266757869</v>
      </c>
      <c r="C8856" s="5">
        <v>2</v>
      </c>
      <c r="D8856" s="5">
        <v>1</v>
      </c>
      <c r="E8856" s="10">
        <v>27.101230319999999</v>
      </c>
      <c r="F8856" s="10">
        <v>169.84267650000001</v>
      </c>
      <c r="G8856" s="10">
        <v>78.177658230000006</v>
      </c>
      <c r="H8856" s="10">
        <v>62.063426790000001</v>
      </c>
      <c r="I8856" s="10">
        <v>113.30998580000001</v>
      </c>
      <c r="J8856" s="10">
        <v>121.4946023</v>
      </c>
      <c r="K8856" s="10">
        <v>144.2320522</v>
      </c>
      <c r="L8856" s="10">
        <v>119.5322895</v>
      </c>
      <c r="M8856" s="10">
        <v>2.323945996</v>
      </c>
      <c r="N8856" s="10">
        <v>89.728067460000005</v>
      </c>
      <c r="O8856" s="10">
        <v>112.2899322</v>
      </c>
      <c r="P8856" s="10">
        <v>74.339956439999995</v>
      </c>
      <c r="Q8856" s="11">
        <f t="shared" si="282"/>
        <v>3</v>
      </c>
      <c r="R8856" s="5">
        <v>1</v>
      </c>
      <c r="S8856" s="5">
        <v>0</v>
      </c>
      <c r="T8856" s="5">
        <v>1</v>
      </c>
      <c r="U8856" s="5">
        <v>0</v>
      </c>
      <c r="V8856" s="5">
        <v>0</v>
      </c>
      <c r="W8856" s="5">
        <v>1</v>
      </c>
      <c r="X8856" s="5">
        <v>0</v>
      </c>
      <c r="Y8856" s="5">
        <f t="shared" si="283"/>
        <v>16</v>
      </c>
      <c r="Z8856" s="5">
        <v>2</v>
      </c>
      <c r="AA8856" s="5">
        <v>1</v>
      </c>
      <c r="AB8856" s="5">
        <v>1</v>
      </c>
      <c r="AC8856" s="5">
        <v>2</v>
      </c>
      <c r="AD8856" s="5">
        <v>4</v>
      </c>
      <c r="AE8856" s="5">
        <v>1</v>
      </c>
      <c r="AF8856" s="5">
        <v>1</v>
      </c>
      <c r="AG8856" s="5">
        <v>1</v>
      </c>
      <c r="AH8856" s="5">
        <v>1</v>
      </c>
      <c r="AI8856" s="5">
        <v>1</v>
      </c>
      <c r="AJ8856" s="5">
        <v>1</v>
      </c>
      <c r="AK8856" s="5" t="s">
        <v>123</v>
      </c>
      <c r="AL8856" s="5">
        <v>2.15</v>
      </c>
      <c r="AM8856" s="7">
        <v>4.9399999999999999E-9</v>
      </c>
      <c r="AN8856" s="5" t="s">
        <v>49</v>
      </c>
      <c r="AO8856" s="5" t="s">
        <v>47</v>
      </c>
      <c r="AP8856" s="5" t="s">
        <v>111</v>
      </c>
    </row>
    <row r="8857" spans="1:42" x14ac:dyDescent="0.35">
      <c r="A8857" s="5" t="s">
        <v>8975</v>
      </c>
      <c r="B8857" s="10">
        <v>38.117647058823529</v>
      </c>
      <c r="C8857" s="5">
        <v>1</v>
      </c>
      <c r="D8857" s="5">
        <v>0</v>
      </c>
      <c r="E8857" s="10">
        <v>21.537413910000001</v>
      </c>
      <c r="F8857" s="10">
        <v>155.29922540000001</v>
      </c>
      <c r="G8857" s="10">
        <v>51.943610560000003</v>
      </c>
      <c r="H8857" s="10">
        <v>62.448176959999998</v>
      </c>
      <c r="I8857" s="10">
        <v>98.289205550000005</v>
      </c>
      <c r="J8857" s="10">
        <v>110.52935410000001</v>
      </c>
      <c r="K8857" s="10">
        <v>151.27685249999999</v>
      </c>
      <c r="L8857" s="10">
        <v>117.5780891</v>
      </c>
      <c r="M8857" s="10">
        <v>2.4224382489999998</v>
      </c>
      <c r="N8857" s="10">
        <v>83.974827129999994</v>
      </c>
      <c r="O8857" s="10">
        <v>107.77327579999999</v>
      </c>
      <c r="P8857" s="10">
        <v>75.515833560000004</v>
      </c>
      <c r="Q8857" s="11">
        <f t="shared" si="282"/>
        <v>1</v>
      </c>
      <c r="R8857" s="5">
        <v>0</v>
      </c>
      <c r="S8857" s="5">
        <v>0</v>
      </c>
      <c r="T8857" s="5">
        <v>1</v>
      </c>
      <c r="U8857" s="5">
        <v>0</v>
      </c>
      <c r="V8857" s="5">
        <v>0</v>
      </c>
      <c r="W8857" s="5">
        <v>0</v>
      </c>
      <c r="X8857" s="5">
        <v>0</v>
      </c>
      <c r="Y8857" s="5">
        <f t="shared" si="283"/>
        <v>15</v>
      </c>
      <c r="Z8857" s="5">
        <v>1</v>
      </c>
      <c r="AA8857" s="5">
        <v>1</v>
      </c>
      <c r="AB8857" s="5">
        <v>1</v>
      </c>
      <c r="AC8857" s="5">
        <v>2</v>
      </c>
      <c r="AD8857" s="5">
        <v>4</v>
      </c>
      <c r="AE8857" s="5">
        <v>1</v>
      </c>
      <c r="AF8857" s="5">
        <v>1</v>
      </c>
      <c r="AG8857" s="5">
        <v>1</v>
      </c>
      <c r="AH8857" s="5">
        <v>1</v>
      </c>
      <c r="AI8857" s="5">
        <v>1</v>
      </c>
      <c r="AJ8857" s="5">
        <v>1</v>
      </c>
      <c r="AK8857" s="5" t="s">
        <v>120</v>
      </c>
      <c r="AL8857" s="5">
        <v>2.19</v>
      </c>
      <c r="AM8857" s="7">
        <v>1.24E-8</v>
      </c>
      <c r="AN8857" s="5" t="s">
        <v>76</v>
      </c>
      <c r="AO8857" s="5" t="s">
        <v>77</v>
      </c>
      <c r="AP8857" s="5" t="s">
        <v>85</v>
      </c>
    </row>
    <row r="8858" spans="1:42" x14ac:dyDescent="0.35">
      <c r="A8858" s="5" t="s">
        <v>8976</v>
      </c>
      <c r="B8858" s="10">
        <v>45.217510259917923</v>
      </c>
      <c r="C8858" s="5">
        <v>1</v>
      </c>
      <c r="D8858" s="5">
        <v>2</v>
      </c>
      <c r="E8858" s="10">
        <v>23.14815634</v>
      </c>
      <c r="F8858" s="10">
        <v>159.82052920000001</v>
      </c>
      <c r="G8858" s="10">
        <v>59.126413399999997</v>
      </c>
      <c r="H8858" s="10">
        <v>62.847990369999998</v>
      </c>
      <c r="I8858" s="10">
        <v>76.434983819999999</v>
      </c>
      <c r="J8858" s="10">
        <v>123.5778634</v>
      </c>
      <c r="K8858" s="10">
        <v>142.6726784</v>
      </c>
      <c r="L8858" s="10">
        <v>115.4732573</v>
      </c>
      <c r="M8858" s="10">
        <v>2.2701231580000001</v>
      </c>
      <c r="N8858" s="10">
        <v>90.095454579999995</v>
      </c>
      <c r="O8858" s="10">
        <v>105.79064839999999</v>
      </c>
      <c r="P8858" s="10">
        <v>77.151496940000001</v>
      </c>
      <c r="Q8858" s="11">
        <f t="shared" si="282"/>
        <v>1</v>
      </c>
      <c r="R8858" s="5">
        <v>0</v>
      </c>
      <c r="S8858" s="5">
        <v>0</v>
      </c>
      <c r="T8858" s="5">
        <v>1</v>
      </c>
      <c r="U8858" s="5">
        <v>0</v>
      </c>
      <c r="V8858" s="5">
        <v>0</v>
      </c>
      <c r="W8858" s="5">
        <v>0</v>
      </c>
      <c r="X8858" s="5">
        <v>0</v>
      </c>
      <c r="Y8858" s="5">
        <f t="shared" si="283"/>
        <v>15</v>
      </c>
      <c r="Z8858" s="5">
        <v>1</v>
      </c>
      <c r="AA8858" s="5">
        <v>1</v>
      </c>
      <c r="AB8858" s="5">
        <v>1</v>
      </c>
      <c r="AC8858" s="5">
        <v>2</v>
      </c>
      <c r="AD8858" s="5">
        <v>4</v>
      </c>
      <c r="AE8858" s="5">
        <v>1</v>
      </c>
      <c r="AF8858" s="5">
        <v>1</v>
      </c>
      <c r="AG8858" s="5">
        <v>1</v>
      </c>
      <c r="AH8858" s="5">
        <v>1</v>
      </c>
      <c r="AI8858" s="5">
        <v>1</v>
      </c>
      <c r="AJ8858" s="5">
        <v>1</v>
      </c>
      <c r="AK8858" s="5" t="s">
        <v>122</v>
      </c>
      <c r="AL8858" s="5">
        <v>3.36</v>
      </c>
      <c r="AM8858" s="7">
        <v>1.6699999999999999E-10</v>
      </c>
      <c r="AN8858" s="5" t="s">
        <v>36</v>
      </c>
      <c r="AO8858" s="5" t="s">
        <v>37</v>
      </c>
      <c r="AP8858" s="5" t="s">
        <v>94</v>
      </c>
    </row>
    <row r="8859" spans="1:42" x14ac:dyDescent="0.35">
      <c r="A8859" s="5" t="s">
        <v>8977</v>
      </c>
      <c r="B8859" s="10">
        <v>25.934336525307799</v>
      </c>
      <c r="C8859" s="5">
        <v>1</v>
      </c>
      <c r="D8859" s="5">
        <v>0</v>
      </c>
      <c r="E8859" s="10">
        <v>26.711842959999998</v>
      </c>
      <c r="F8859" s="10">
        <v>157.06751220000001</v>
      </c>
      <c r="G8859" s="10">
        <v>65.898659839999993</v>
      </c>
      <c r="H8859" s="10">
        <v>69.425626940000001</v>
      </c>
      <c r="I8859" s="10">
        <v>88.867197329999996</v>
      </c>
      <c r="J8859" s="10">
        <v>103.03994950000001</v>
      </c>
      <c r="K8859" s="10">
        <v>181.60065610000001</v>
      </c>
      <c r="L8859" s="10">
        <v>118.7710889</v>
      </c>
      <c r="M8859" s="10">
        <v>2.615758246</v>
      </c>
      <c r="N8859" s="10">
        <v>89.33028023</v>
      </c>
      <c r="O8859" s="10">
        <v>113.2144675</v>
      </c>
      <c r="P8859" s="10">
        <v>76.879483969999995</v>
      </c>
      <c r="Q8859" s="11">
        <f t="shared" si="282"/>
        <v>2</v>
      </c>
      <c r="R8859" s="5">
        <v>0</v>
      </c>
      <c r="S8859" s="5">
        <v>0</v>
      </c>
      <c r="T8859" s="5">
        <v>1</v>
      </c>
      <c r="U8859" s="5">
        <v>0</v>
      </c>
      <c r="V8859" s="5">
        <v>0</v>
      </c>
      <c r="W8859" s="5">
        <v>1</v>
      </c>
      <c r="X8859" s="5">
        <v>0</v>
      </c>
      <c r="Y8859" s="5">
        <f t="shared" si="283"/>
        <v>16</v>
      </c>
      <c r="Z8859" s="5">
        <v>2</v>
      </c>
      <c r="AA8859" s="5">
        <v>1</v>
      </c>
      <c r="AB8859" s="5">
        <v>2</v>
      </c>
      <c r="AC8859" s="5">
        <v>1</v>
      </c>
      <c r="AD8859" s="5">
        <v>4</v>
      </c>
      <c r="AE8859" s="5">
        <v>1</v>
      </c>
      <c r="AF8859" s="5">
        <v>1</v>
      </c>
      <c r="AG8859" s="5">
        <v>1</v>
      </c>
      <c r="AH8859" s="5">
        <v>1</v>
      </c>
      <c r="AI8859" s="5">
        <v>1</v>
      </c>
      <c r="AJ8859" s="5">
        <v>1</v>
      </c>
      <c r="AK8859" s="5" t="s">
        <v>35</v>
      </c>
      <c r="AL8859" s="5">
        <v>2.19</v>
      </c>
      <c r="AM8859" s="7">
        <v>4.35E-5</v>
      </c>
      <c r="AN8859" s="5" t="s">
        <v>43</v>
      </c>
      <c r="AO8859" s="5" t="s">
        <v>51</v>
      </c>
      <c r="AP8859" s="5" t="s">
        <v>52</v>
      </c>
    </row>
    <row r="8860" spans="1:42" x14ac:dyDescent="0.35">
      <c r="A8860" s="5" t="s">
        <v>8978</v>
      </c>
      <c r="B8860" s="10">
        <v>44.517099863201096</v>
      </c>
      <c r="C8860" s="5">
        <v>2</v>
      </c>
      <c r="D8860" s="5">
        <v>0</v>
      </c>
      <c r="E8860" s="10">
        <v>26.155316020000001</v>
      </c>
      <c r="F8860" s="10">
        <v>164.04133659999999</v>
      </c>
      <c r="G8860" s="10">
        <v>70.382804859999993</v>
      </c>
      <c r="H8860" s="10">
        <v>64.002062960000003</v>
      </c>
      <c r="I8860" s="10">
        <v>116.5622084</v>
      </c>
      <c r="J8860" s="10">
        <v>121.2876619</v>
      </c>
      <c r="K8860" s="10">
        <v>143.42723620000001</v>
      </c>
      <c r="L8860" s="10">
        <v>119.044263</v>
      </c>
      <c r="M8860" s="10">
        <v>2.240978331</v>
      </c>
      <c r="N8860" s="10">
        <v>85.351216550000004</v>
      </c>
      <c r="O8860" s="10">
        <v>108.6952514</v>
      </c>
      <c r="P8860" s="10">
        <v>75.471995620000001</v>
      </c>
      <c r="Q8860" s="11">
        <f t="shared" si="282"/>
        <v>4</v>
      </c>
      <c r="R8860" s="5">
        <v>1</v>
      </c>
      <c r="S8860" s="5">
        <v>0</v>
      </c>
      <c r="T8860" s="5">
        <v>1</v>
      </c>
      <c r="U8860" s="5">
        <v>1</v>
      </c>
      <c r="V8860" s="5">
        <v>0</v>
      </c>
      <c r="W8860" s="5">
        <v>0</v>
      </c>
      <c r="X8860" s="5">
        <v>1</v>
      </c>
      <c r="Y8860" s="5">
        <f t="shared" si="283"/>
        <v>16</v>
      </c>
      <c r="Z8860" s="5">
        <v>2</v>
      </c>
      <c r="AA8860" s="5">
        <v>1</v>
      </c>
      <c r="AB8860" s="5">
        <v>1</v>
      </c>
      <c r="AC8860" s="5">
        <v>2</v>
      </c>
      <c r="AD8860" s="5">
        <v>4</v>
      </c>
      <c r="AE8860" s="5">
        <v>1</v>
      </c>
      <c r="AF8860" s="5">
        <v>1</v>
      </c>
      <c r="AG8860" s="5">
        <v>1</v>
      </c>
      <c r="AH8860" s="5">
        <v>1</v>
      </c>
      <c r="AI8860" s="5">
        <v>1</v>
      </c>
      <c r="AJ8860" s="5">
        <v>1</v>
      </c>
      <c r="AK8860" s="5" t="s">
        <v>123</v>
      </c>
      <c r="AL8860" s="5">
        <v>2.15</v>
      </c>
      <c r="AM8860" s="7">
        <v>8.3999999999999999E-10</v>
      </c>
      <c r="AN8860" s="5" t="s">
        <v>36</v>
      </c>
      <c r="AO8860" s="5" t="s">
        <v>68</v>
      </c>
      <c r="AP8860" s="5" t="s">
        <v>69</v>
      </c>
    </row>
    <row r="8861" spans="1:42" x14ac:dyDescent="0.35">
      <c r="A8861" s="5" t="s">
        <v>8979</v>
      </c>
      <c r="B8861" s="10">
        <v>35.203830369357043</v>
      </c>
      <c r="C8861" s="5">
        <v>1</v>
      </c>
      <c r="D8861" s="5">
        <v>0</v>
      </c>
      <c r="E8861" s="10">
        <v>20.746505729999999</v>
      </c>
      <c r="F8861" s="10">
        <v>163.90317239999999</v>
      </c>
      <c r="G8861" s="10">
        <v>55.733931499999997</v>
      </c>
      <c r="H8861" s="10">
        <v>64.325348590000004</v>
      </c>
      <c r="I8861" s="10">
        <v>90.604214990000003</v>
      </c>
      <c r="J8861" s="10">
        <v>107.4734759</v>
      </c>
      <c r="K8861" s="10">
        <v>148.62889820000001</v>
      </c>
      <c r="L8861" s="10">
        <v>120.1359315</v>
      </c>
      <c r="M8861" s="10">
        <v>2.3105805319999999</v>
      </c>
      <c r="N8861" s="10">
        <v>92.633231870000003</v>
      </c>
      <c r="O8861" s="10">
        <v>108.4766499</v>
      </c>
      <c r="P8861" s="10">
        <v>79.885204999999999</v>
      </c>
      <c r="Q8861" s="11">
        <f t="shared" si="282"/>
        <v>3</v>
      </c>
      <c r="R8861" s="5">
        <v>0</v>
      </c>
      <c r="S8861" s="5">
        <v>0</v>
      </c>
      <c r="T8861" s="5">
        <v>0</v>
      </c>
      <c r="U8861" s="5">
        <v>1</v>
      </c>
      <c r="V8861" s="5">
        <v>1</v>
      </c>
      <c r="W8861" s="5">
        <v>0</v>
      </c>
      <c r="X8861" s="5">
        <v>1</v>
      </c>
      <c r="Y8861" s="5">
        <f t="shared" si="283"/>
        <v>15</v>
      </c>
      <c r="Z8861" s="5">
        <v>1</v>
      </c>
      <c r="AA8861" s="5">
        <v>1</v>
      </c>
      <c r="AB8861" s="5">
        <v>1</v>
      </c>
      <c r="AC8861" s="5">
        <v>2</v>
      </c>
      <c r="AD8861" s="5">
        <v>4</v>
      </c>
      <c r="AE8861" s="5">
        <v>1</v>
      </c>
      <c r="AF8861" s="5">
        <v>1</v>
      </c>
      <c r="AG8861" s="5">
        <v>1</v>
      </c>
      <c r="AH8861" s="5">
        <v>1</v>
      </c>
      <c r="AI8861" s="5">
        <v>1</v>
      </c>
      <c r="AJ8861" s="5">
        <v>1</v>
      </c>
      <c r="AK8861" s="5" t="s">
        <v>120</v>
      </c>
      <c r="AL8861" s="5">
        <v>2.19</v>
      </c>
      <c r="AM8861" s="7">
        <v>1.08E-7</v>
      </c>
      <c r="AN8861" s="5" t="s">
        <v>36</v>
      </c>
      <c r="AO8861" s="5" t="s">
        <v>39</v>
      </c>
      <c r="AP8861" s="5" t="s">
        <v>40</v>
      </c>
    </row>
    <row r="8862" spans="1:42" x14ac:dyDescent="0.35">
      <c r="A8862" s="5" t="s">
        <v>8980</v>
      </c>
      <c r="B8862" s="10">
        <v>21.395348837209301</v>
      </c>
      <c r="C8862" s="5">
        <v>1</v>
      </c>
      <c r="D8862" s="5">
        <v>0</v>
      </c>
      <c r="E8862" s="10">
        <v>23.751559709999999</v>
      </c>
      <c r="F8862" s="10">
        <v>162.27907310000001</v>
      </c>
      <c r="G8862" s="10">
        <v>62.54853911</v>
      </c>
      <c r="H8862" s="10">
        <v>65.526786959999995</v>
      </c>
      <c r="I8862" s="10">
        <v>87.259005200000004</v>
      </c>
      <c r="J8862" s="10">
        <v>109.60292560000001</v>
      </c>
      <c r="K8862" s="10">
        <v>178.28071919999999</v>
      </c>
      <c r="L8862" s="10">
        <v>121.9413684</v>
      </c>
      <c r="M8862" s="10">
        <v>2.7207303679999999</v>
      </c>
      <c r="N8862" s="10">
        <v>89.186421289999998</v>
      </c>
      <c r="O8862" s="10">
        <v>98.704303069999995</v>
      </c>
      <c r="P8862" s="10">
        <v>79.744260670000003</v>
      </c>
      <c r="Q8862" s="11">
        <f t="shared" si="282"/>
        <v>0</v>
      </c>
      <c r="R8862" s="5">
        <v>0</v>
      </c>
      <c r="S8862" s="5">
        <v>0</v>
      </c>
      <c r="T8862" s="5">
        <v>0</v>
      </c>
      <c r="U8862" s="5">
        <v>0</v>
      </c>
      <c r="V8862" s="5">
        <v>0</v>
      </c>
      <c r="W8862" s="5">
        <v>0</v>
      </c>
      <c r="X8862" s="5">
        <v>0</v>
      </c>
      <c r="Y8862" s="5">
        <f t="shared" si="283"/>
        <v>15</v>
      </c>
      <c r="Z8862" s="5">
        <v>1</v>
      </c>
      <c r="AA8862" s="5">
        <v>1</v>
      </c>
      <c r="AB8862" s="5">
        <v>2</v>
      </c>
      <c r="AC8862" s="5">
        <v>1</v>
      </c>
      <c r="AD8862" s="5">
        <v>4</v>
      </c>
      <c r="AE8862" s="5">
        <v>1</v>
      </c>
      <c r="AF8862" s="5">
        <v>1</v>
      </c>
      <c r="AG8862" s="5">
        <v>1</v>
      </c>
      <c r="AH8862" s="5">
        <v>1</v>
      </c>
      <c r="AI8862" s="5">
        <v>1</v>
      </c>
      <c r="AJ8862" s="5">
        <v>1</v>
      </c>
      <c r="AK8862" s="5" t="s">
        <v>35</v>
      </c>
      <c r="AL8862" s="5">
        <v>2.19</v>
      </c>
      <c r="AM8862" s="7">
        <v>2.8799999999999998E-7</v>
      </c>
      <c r="AN8862" s="5" t="s">
        <v>49</v>
      </c>
      <c r="AO8862" s="5" t="s">
        <v>47</v>
      </c>
      <c r="AP8862" s="5" t="s">
        <v>100</v>
      </c>
    </row>
    <row r="8863" spans="1:42" x14ac:dyDescent="0.35">
      <c r="A8863" s="5" t="s">
        <v>8981</v>
      </c>
      <c r="B8863" s="10">
        <v>21.939808481532147</v>
      </c>
      <c r="C8863" s="5">
        <v>2</v>
      </c>
      <c r="D8863" s="5">
        <v>0</v>
      </c>
      <c r="E8863" s="10">
        <v>29.177218929999999</v>
      </c>
      <c r="F8863" s="10">
        <v>169.5112924</v>
      </c>
      <c r="G8863" s="10">
        <v>83.838049220000002</v>
      </c>
      <c r="H8863" s="10">
        <v>37.775283309999999</v>
      </c>
      <c r="I8863" s="10">
        <v>192.77515539999999</v>
      </c>
      <c r="J8863" s="10">
        <v>131.703439</v>
      </c>
      <c r="K8863" s="10">
        <v>285.53714430000002</v>
      </c>
      <c r="L8863" s="10">
        <v>480.9094475</v>
      </c>
      <c r="M8863" s="10">
        <v>7.5588352810000004</v>
      </c>
      <c r="N8863" s="10">
        <v>114.5768083</v>
      </c>
      <c r="O8863" s="10">
        <v>116.86363609999999</v>
      </c>
      <c r="P8863" s="10">
        <v>87.396083369999999</v>
      </c>
      <c r="Q8863" s="11">
        <f t="shared" si="282"/>
        <v>4</v>
      </c>
      <c r="R8863" s="5">
        <v>1</v>
      </c>
      <c r="S8863" s="5">
        <v>1</v>
      </c>
      <c r="T8863" s="5">
        <v>0</v>
      </c>
      <c r="U8863" s="5">
        <v>1</v>
      </c>
      <c r="V8863" s="5">
        <v>0</v>
      </c>
      <c r="W8863" s="5">
        <v>0</v>
      </c>
      <c r="X8863" s="5">
        <v>1</v>
      </c>
      <c r="Y8863" s="5">
        <f t="shared" si="283"/>
        <v>32</v>
      </c>
      <c r="Z8863" s="5">
        <v>2</v>
      </c>
      <c r="AA8863" s="5">
        <v>3</v>
      </c>
      <c r="AB8863" s="5">
        <v>3</v>
      </c>
      <c r="AC8863" s="5">
        <v>4</v>
      </c>
      <c r="AD8863" s="5">
        <v>3</v>
      </c>
      <c r="AE8863" s="5">
        <v>4</v>
      </c>
      <c r="AF8863" s="5">
        <v>3</v>
      </c>
      <c r="AG8863" s="5">
        <v>4</v>
      </c>
      <c r="AH8863" s="5">
        <v>1</v>
      </c>
      <c r="AI8863" s="5">
        <v>2</v>
      </c>
      <c r="AJ8863" s="5">
        <v>3</v>
      </c>
      <c r="AK8863" s="5" t="s">
        <v>125</v>
      </c>
      <c r="AL8863" s="5">
        <v>1.02</v>
      </c>
      <c r="AM8863" s="5">
        <v>0.61957519100000003</v>
      </c>
      <c r="AN8863" s="5" t="s">
        <v>36</v>
      </c>
      <c r="AO8863" s="5" t="s">
        <v>39</v>
      </c>
      <c r="AP8863" s="5" t="s">
        <v>90</v>
      </c>
    </row>
    <row r="8864" spans="1:42" x14ac:dyDescent="0.35">
      <c r="A8864" s="5" t="s">
        <v>8982</v>
      </c>
      <c r="B8864" s="10">
        <v>36.024623803009575</v>
      </c>
      <c r="C8864" s="5">
        <v>1</v>
      </c>
      <c r="D8864" s="5">
        <v>1</v>
      </c>
      <c r="E8864" s="10">
        <v>30.863565019999999</v>
      </c>
      <c r="F8864" s="10">
        <v>164.63246889999999</v>
      </c>
      <c r="G8864" s="10">
        <v>83.652143170000002</v>
      </c>
      <c r="H8864" s="10">
        <v>44.339859590000003</v>
      </c>
      <c r="I8864" s="10">
        <v>195.83605549999999</v>
      </c>
      <c r="J8864" s="10">
        <v>137.20113029999999</v>
      </c>
      <c r="K8864" s="10">
        <v>291.08847409999998</v>
      </c>
      <c r="L8864" s="10">
        <v>464.14133199999998</v>
      </c>
      <c r="M8864" s="10">
        <v>6.5649390140000001</v>
      </c>
      <c r="N8864" s="10">
        <v>109.7003519</v>
      </c>
      <c r="O8864" s="10">
        <v>115.62001909999999</v>
      </c>
      <c r="P8864" s="10">
        <v>95.485387020000005</v>
      </c>
      <c r="Q8864" s="11">
        <f t="shared" si="282"/>
        <v>5</v>
      </c>
      <c r="R8864" s="5">
        <v>0</v>
      </c>
      <c r="S8864" s="5">
        <v>1</v>
      </c>
      <c r="T8864" s="5">
        <v>1</v>
      </c>
      <c r="U8864" s="5">
        <v>1</v>
      </c>
      <c r="V8864" s="5">
        <v>1</v>
      </c>
      <c r="W8864" s="5">
        <v>0</v>
      </c>
      <c r="X8864" s="5">
        <v>1</v>
      </c>
      <c r="Y8864" s="5">
        <f t="shared" si="283"/>
        <v>34</v>
      </c>
      <c r="Z8864" s="5">
        <v>3</v>
      </c>
      <c r="AA8864" s="5">
        <v>2</v>
      </c>
      <c r="AB8864" s="5">
        <v>4</v>
      </c>
      <c r="AC8864" s="5">
        <v>3</v>
      </c>
      <c r="AD8864" s="5">
        <v>3</v>
      </c>
      <c r="AE8864" s="5">
        <v>4</v>
      </c>
      <c r="AF8864" s="5">
        <v>3</v>
      </c>
      <c r="AG8864" s="5">
        <v>4</v>
      </c>
      <c r="AH8864" s="5">
        <v>1</v>
      </c>
      <c r="AI8864" s="5">
        <v>4</v>
      </c>
      <c r="AJ8864" s="5">
        <v>3</v>
      </c>
      <c r="AK8864" s="5" t="s">
        <v>126</v>
      </c>
      <c r="AL8864" s="5">
        <v>2.19</v>
      </c>
      <c r="AM8864" s="5">
        <v>0.72752613200000005</v>
      </c>
      <c r="AN8864" s="5" t="s">
        <v>36</v>
      </c>
      <c r="AO8864" s="5" t="s">
        <v>39</v>
      </c>
      <c r="AP8864" s="5" t="s">
        <v>61</v>
      </c>
    </row>
    <row r="8865" spans="1:42" x14ac:dyDescent="0.35">
      <c r="A8865" s="5" t="s">
        <v>8983</v>
      </c>
      <c r="B8865" s="10">
        <v>35.926128590971274</v>
      </c>
      <c r="C8865" s="5">
        <v>2</v>
      </c>
      <c r="D8865" s="5">
        <v>1</v>
      </c>
      <c r="E8865" s="10">
        <v>25.745536340000001</v>
      </c>
      <c r="F8865" s="10">
        <v>169.30846289999999</v>
      </c>
      <c r="G8865" s="10">
        <v>73.800495420000004</v>
      </c>
      <c r="H8865" s="10">
        <v>77.366716260000004</v>
      </c>
      <c r="I8865" s="10">
        <v>115.393518</v>
      </c>
      <c r="J8865" s="10">
        <v>115.7546433</v>
      </c>
      <c r="K8865" s="10">
        <v>176.38512610000001</v>
      </c>
      <c r="L8865" s="10">
        <v>121.4005341</v>
      </c>
      <c r="M8865" s="10">
        <v>2.2798579889999999</v>
      </c>
      <c r="N8865" s="10">
        <v>81.479743240000005</v>
      </c>
      <c r="O8865" s="10">
        <v>111.01486490000001</v>
      </c>
      <c r="P8865" s="10">
        <v>76.245693279999998</v>
      </c>
      <c r="Q8865" s="11">
        <f t="shared" si="282"/>
        <v>1</v>
      </c>
      <c r="R8865" s="5">
        <v>0</v>
      </c>
      <c r="S8865" s="5">
        <v>1</v>
      </c>
      <c r="T8865" s="5">
        <v>0</v>
      </c>
      <c r="U8865" s="5">
        <v>0</v>
      </c>
      <c r="V8865" s="5">
        <v>0</v>
      </c>
      <c r="W8865" s="5">
        <v>0</v>
      </c>
      <c r="X8865" s="5">
        <v>0</v>
      </c>
      <c r="Y8865" s="5">
        <f t="shared" si="283"/>
        <v>16</v>
      </c>
      <c r="Z8865" s="5">
        <v>2</v>
      </c>
      <c r="AA8865" s="5">
        <v>1</v>
      </c>
      <c r="AB8865" s="5">
        <v>2</v>
      </c>
      <c r="AC8865" s="5">
        <v>1</v>
      </c>
      <c r="AD8865" s="5">
        <v>4</v>
      </c>
      <c r="AE8865" s="5">
        <v>1</v>
      </c>
      <c r="AF8865" s="5">
        <v>1</v>
      </c>
      <c r="AG8865" s="5">
        <v>1</v>
      </c>
      <c r="AH8865" s="5">
        <v>1</v>
      </c>
      <c r="AI8865" s="5">
        <v>1</v>
      </c>
      <c r="AJ8865" s="5">
        <v>1</v>
      </c>
      <c r="AK8865" s="5" t="s">
        <v>121</v>
      </c>
      <c r="AL8865" s="5">
        <v>1.02</v>
      </c>
      <c r="AM8865" s="7">
        <v>8.4399999999999998E-9</v>
      </c>
      <c r="AN8865" s="5" t="s">
        <v>36</v>
      </c>
      <c r="AO8865" s="5" t="s">
        <v>39</v>
      </c>
      <c r="AP8865" s="5" t="s">
        <v>60</v>
      </c>
    </row>
    <row r="8866" spans="1:42" x14ac:dyDescent="0.35">
      <c r="A8866" s="5" t="s">
        <v>8984</v>
      </c>
      <c r="B8866" s="10">
        <v>35.507523939808479</v>
      </c>
      <c r="C8866" s="5">
        <v>2</v>
      </c>
      <c r="D8866" s="5">
        <v>0</v>
      </c>
      <c r="E8866" s="10">
        <v>23.991448900000002</v>
      </c>
      <c r="F8866" s="10">
        <v>175.27476970000001</v>
      </c>
      <c r="G8866" s="10">
        <v>73.70471766</v>
      </c>
      <c r="H8866" s="10">
        <v>74.297967659999998</v>
      </c>
      <c r="I8866" s="10">
        <v>113.3366927</v>
      </c>
      <c r="J8866" s="10">
        <v>116.56147540000001</v>
      </c>
      <c r="K8866" s="10">
        <v>176.1590971</v>
      </c>
      <c r="L8866" s="10">
        <v>123.3929041</v>
      </c>
      <c r="M8866" s="10">
        <v>2.37098137</v>
      </c>
      <c r="N8866" s="10">
        <v>94.666591199999999</v>
      </c>
      <c r="O8866" s="10">
        <v>109.81153569999999</v>
      </c>
      <c r="P8866" s="10">
        <v>70.811433210000004</v>
      </c>
      <c r="Q8866" s="11">
        <f t="shared" si="282"/>
        <v>2</v>
      </c>
      <c r="R8866" s="5">
        <v>1</v>
      </c>
      <c r="S8866" s="5">
        <v>0</v>
      </c>
      <c r="T8866" s="5">
        <v>1</v>
      </c>
      <c r="U8866" s="5">
        <v>0</v>
      </c>
      <c r="V8866" s="5">
        <v>0</v>
      </c>
      <c r="W8866" s="5">
        <v>0</v>
      </c>
      <c r="X8866" s="5">
        <v>0</v>
      </c>
      <c r="Y8866" s="5">
        <f t="shared" si="283"/>
        <v>15</v>
      </c>
      <c r="Z8866" s="5">
        <v>1</v>
      </c>
      <c r="AA8866" s="5">
        <v>1</v>
      </c>
      <c r="AB8866" s="5">
        <v>2</v>
      </c>
      <c r="AC8866" s="5">
        <v>1</v>
      </c>
      <c r="AD8866" s="5">
        <v>4</v>
      </c>
      <c r="AE8866" s="5">
        <v>1</v>
      </c>
      <c r="AF8866" s="5">
        <v>1</v>
      </c>
      <c r="AG8866" s="5">
        <v>1</v>
      </c>
      <c r="AH8866" s="5">
        <v>1</v>
      </c>
      <c r="AI8866" s="5">
        <v>1</v>
      </c>
      <c r="AJ8866" s="5">
        <v>1</v>
      </c>
      <c r="AK8866" s="5" t="s">
        <v>121</v>
      </c>
      <c r="AL8866" s="5">
        <v>1.02</v>
      </c>
      <c r="AM8866" s="7">
        <v>6.5400000000000002E-9</v>
      </c>
      <c r="AN8866" s="5" t="s">
        <v>36</v>
      </c>
      <c r="AO8866" s="5" t="s">
        <v>66</v>
      </c>
      <c r="AP8866" s="5" t="s">
        <v>106</v>
      </c>
    </row>
    <row r="8867" spans="1:42" x14ac:dyDescent="0.35">
      <c r="A8867" s="5" t="s">
        <v>8985</v>
      </c>
      <c r="B8867" s="10">
        <v>26.095759233926128</v>
      </c>
      <c r="C8867" s="5">
        <v>1</v>
      </c>
      <c r="D8867" s="5">
        <v>0</v>
      </c>
      <c r="E8867" s="10">
        <v>28.484449619999999</v>
      </c>
      <c r="F8867" s="10">
        <v>162.4827464</v>
      </c>
      <c r="G8867" s="10">
        <v>75.200778240000005</v>
      </c>
      <c r="H8867" s="10">
        <v>62.127960530000003</v>
      </c>
      <c r="I8867" s="10">
        <v>87.816816419999995</v>
      </c>
      <c r="J8867" s="10">
        <v>103.3946856</v>
      </c>
      <c r="K8867" s="10">
        <v>173.94636460000001</v>
      </c>
      <c r="L8867" s="10">
        <v>126.4842601</v>
      </c>
      <c r="M8867" s="10">
        <v>2.7998080590000001</v>
      </c>
      <c r="N8867" s="10">
        <v>92.240543770000002</v>
      </c>
      <c r="O8867" s="10">
        <v>115.8087359</v>
      </c>
      <c r="P8867" s="10">
        <v>79.380515849999995</v>
      </c>
      <c r="Q8867" s="11">
        <f t="shared" si="282"/>
        <v>1</v>
      </c>
      <c r="R8867" s="5">
        <v>0</v>
      </c>
      <c r="S8867" s="5">
        <v>0</v>
      </c>
      <c r="T8867" s="5">
        <v>1</v>
      </c>
      <c r="U8867" s="5">
        <v>0</v>
      </c>
      <c r="V8867" s="5">
        <v>0</v>
      </c>
      <c r="W8867" s="5">
        <v>0</v>
      </c>
      <c r="X8867" s="5">
        <v>0</v>
      </c>
      <c r="Y8867" s="5">
        <f t="shared" si="283"/>
        <v>17</v>
      </c>
      <c r="Z8867" s="5">
        <v>2</v>
      </c>
      <c r="AA8867" s="5">
        <v>1</v>
      </c>
      <c r="AB8867" s="5">
        <v>2</v>
      </c>
      <c r="AC8867" s="5">
        <v>2</v>
      </c>
      <c r="AD8867" s="5">
        <v>4</v>
      </c>
      <c r="AE8867" s="5">
        <v>1</v>
      </c>
      <c r="AF8867" s="5">
        <v>1</v>
      </c>
      <c r="AG8867" s="5">
        <v>1</v>
      </c>
      <c r="AH8867" s="5">
        <v>1</v>
      </c>
      <c r="AI8867" s="5">
        <v>1</v>
      </c>
      <c r="AJ8867" s="5">
        <v>1</v>
      </c>
      <c r="AK8867" s="5" t="s">
        <v>35</v>
      </c>
      <c r="AL8867" s="5">
        <v>2.19</v>
      </c>
      <c r="AM8867" s="5">
        <v>5.3414599999999999E-4</v>
      </c>
      <c r="AN8867" s="5" t="s">
        <v>43</v>
      </c>
      <c r="AO8867" s="5" t="s">
        <v>72</v>
      </c>
      <c r="AP8867" s="5" t="s">
        <v>89</v>
      </c>
    </row>
    <row r="8868" spans="1:42" x14ac:dyDescent="0.35">
      <c r="A8868" s="5" t="s">
        <v>8986</v>
      </c>
      <c r="B8868" s="10">
        <v>31.398084815321479</v>
      </c>
      <c r="C8868" s="5">
        <v>2</v>
      </c>
      <c r="D8868" s="5">
        <v>0</v>
      </c>
      <c r="E8868" s="10">
        <v>24.19447555</v>
      </c>
      <c r="F8868" s="10">
        <v>171.03843209999999</v>
      </c>
      <c r="G8868" s="10">
        <v>70.7788702</v>
      </c>
      <c r="H8868" s="10">
        <v>76.53053912</v>
      </c>
      <c r="I8868" s="10">
        <v>109.3478123</v>
      </c>
      <c r="J8868" s="10">
        <v>115.27689530000001</v>
      </c>
      <c r="K8868" s="10">
        <v>171.2968099</v>
      </c>
      <c r="L8868" s="10">
        <v>128.2584114</v>
      </c>
      <c r="M8868" s="10">
        <v>2.2382804549999999</v>
      </c>
      <c r="N8868" s="10">
        <v>91.331319660000005</v>
      </c>
      <c r="O8868" s="10">
        <v>107.9054728</v>
      </c>
      <c r="P8868" s="10">
        <v>77.979729449999994</v>
      </c>
      <c r="Q8868" s="11">
        <f t="shared" si="282"/>
        <v>1</v>
      </c>
      <c r="R8868" s="5">
        <v>0</v>
      </c>
      <c r="S8868" s="5">
        <v>1</v>
      </c>
      <c r="T8868" s="5">
        <v>0</v>
      </c>
      <c r="U8868" s="5">
        <v>0</v>
      </c>
      <c r="V8868" s="5">
        <v>0</v>
      </c>
      <c r="W8868" s="5">
        <v>0</v>
      </c>
      <c r="X8868" s="5">
        <v>0</v>
      </c>
      <c r="Y8868" s="5">
        <f t="shared" si="283"/>
        <v>15</v>
      </c>
      <c r="Z8868" s="5">
        <v>1</v>
      </c>
      <c r="AA8868" s="5">
        <v>1</v>
      </c>
      <c r="AB8868" s="5">
        <v>2</v>
      </c>
      <c r="AC8868" s="5">
        <v>1</v>
      </c>
      <c r="AD8868" s="5">
        <v>4</v>
      </c>
      <c r="AE8868" s="5">
        <v>1</v>
      </c>
      <c r="AF8868" s="5">
        <v>1</v>
      </c>
      <c r="AG8868" s="5">
        <v>1</v>
      </c>
      <c r="AH8868" s="5">
        <v>1</v>
      </c>
      <c r="AI8868" s="5">
        <v>1</v>
      </c>
      <c r="AJ8868" s="5">
        <v>1</v>
      </c>
      <c r="AK8868" s="5" t="s">
        <v>121</v>
      </c>
      <c r="AL8868" s="5">
        <v>1.02</v>
      </c>
      <c r="AM8868" s="7">
        <v>1.85E-8</v>
      </c>
      <c r="AN8868" s="5" t="s">
        <v>43</v>
      </c>
      <c r="AO8868" s="5" t="s">
        <v>72</v>
      </c>
      <c r="AP8868" s="5" t="s">
        <v>104</v>
      </c>
    </row>
    <row r="8869" spans="1:42" x14ac:dyDescent="0.35">
      <c r="A8869" s="5" t="s">
        <v>8987</v>
      </c>
      <c r="B8869" s="10">
        <v>34.664842681258548</v>
      </c>
      <c r="C8869" s="5">
        <v>2</v>
      </c>
      <c r="D8869" s="5">
        <v>0</v>
      </c>
      <c r="E8869" s="10">
        <v>25.881928899999998</v>
      </c>
      <c r="F8869" s="10">
        <v>169.0904577</v>
      </c>
      <c r="G8869" s="10">
        <v>74.000531499999994</v>
      </c>
      <c r="H8869" s="10">
        <v>74.750807320000007</v>
      </c>
      <c r="I8869" s="10">
        <v>115.7757211</v>
      </c>
      <c r="J8869" s="10">
        <v>110.6403198</v>
      </c>
      <c r="K8869" s="10">
        <v>173.46098860000001</v>
      </c>
      <c r="L8869" s="10">
        <v>115.7596336</v>
      </c>
      <c r="M8869" s="10">
        <v>2.3205232809999998</v>
      </c>
      <c r="N8869" s="10">
        <v>90.951193340000003</v>
      </c>
      <c r="O8869" s="10">
        <v>109.2662546</v>
      </c>
      <c r="P8869" s="10">
        <v>83.514206990000005</v>
      </c>
      <c r="Q8869" s="11">
        <f t="shared" si="282"/>
        <v>2</v>
      </c>
      <c r="R8869" s="5">
        <v>1</v>
      </c>
      <c r="S8869" s="5">
        <v>0</v>
      </c>
      <c r="T8869" s="5">
        <v>0</v>
      </c>
      <c r="U8869" s="5">
        <v>0</v>
      </c>
      <c r="V8869" s="5">
        <v>1</v>
      </c>
      <c r="W8869" s="5">
        <v>0</v>
      </c>
      <c r="X8869" s="5">
        <v>0</v>
      </c>
      <c r="Y8869" s="5">
        <f t="shared" si="283"/>
        <v>19</v>
      </c>
      <c r="Z8869" s="5">
        <v>2</v>
      </c>
      <c r="AA8869" s="5">
        <v>1</v>
      </c>
      <c r="AB8869" s="5">
        <v>2</v>
      </c>
      <c r="AC8869" s="5">
        <v>1</v>
      </c>
      <c r="AD8869" s="5">
        <v>4</v>
      </c>
      <c r="AE8869" s="5">
        <v>1</v>
      </c>
      <c r="AF8869" s="5">
        <v>1</v>
      </c>
      <c r="AG8869" s="5">
        <v>1</v>
      </c>
      <c r="AH8869" s="5">
        <v>1</v>
      </c>
      <c r="AI8869" s="5">
        <v>2</v>
      </c>
      <c r="AJ8869" s="5">
        <v>3</v>
      </c>
      <c r="AK8869" s="5" t="s">
        <v>121</v>
      </c>
      <c r="AL8869" s="5">
        <v>1.02</v>
      </c>
      <c r="AM8869" s="7">
        <v>6.2899999999999999E-6</v>
      </c>
      <c r="AN8869" s="5" t="s">
        <v>36</v>
      </c>
      <c r="AO8869" s="5" t="s">
        <v>37</v>
      </c>
      <c r="AP8869" s="5" t="s">
        <v>38</v>
      </c>
    </row>
    <row r="8870" spans="1:42" x14ac:dyDescent="0.35">
      <c r="A8870" s="5" t="s">
        <v>8988</v>
      </c>
      <c r="B8870" s="10">
        <v>32.837209302325583</v>
      </c>
      <c r="C8870" s="5">
        <v>2</v>
      </c>
      <c r="D8870" s="5">
        <v>0</v>
      </c>
      <c r="E8870" s="10">
        <v>28.570323599999998</v>
      </c>
      <c r="F8870" s="10">
        <v>172.325864</v>
      </c>
      <c r="G8870" s="10">
        <v>84.843014049999994</v>
      </c>
      <c r="H8870" s="10">
        <v>74.829691670000003</v>
      </c>
      <c r="I8870" s="10">
        <v>112.61404779999999</v>
      </c>
      <c r="J8870" s="10">
        <v>108.39921940000001</v>
      </c>
      <c r="K8870" s="10">
        <v>171.81608990000001</v>
      </c>
      <c r="L8870" s="10">
        <v>122.99480560000001</v>
      </c>
      <c r="M8870" s="10">
        <v>2.296095121</v>
      </c>
      <c r="N8870" s="10">
        <v>89.244138019999994</v>
      </c>
      <c r="O8870" s="10">
        <v>109.0742492</v>
      </c>
      <c r="P8870" s="10">
        <v>74.466404549999993</v>
      </c>
      <c r="Q8870" s="11">
        <f t="shared" si="282"/>
        <v>1</v>
      </c>
      <c r="R8870" s="5">
        <v>1</v>
      </c>
      <c r="S8870" s="5">
        <v>0</v>
      </c>
      <c r="T8870" s="5">
        <v>0</v>
      </c>
      <c r="U8870" s="5">
        <v>0</v>
      </c>
      <c r="V8870" s="5">
        <v>0</v>
      </c>
      <c r="W8870" s="5">
        <v>0</v>
      </c>
      <c r="X8870" s="5">
        <v>0</v>
      </c>
      <c r="Y8870" s="5">
        <f t="shared" si="283"/>
        <v>16</v>
      </c>
      <c r="Z8870" s="5">
        <v>2</v>
      </c>
      <c r="AA8870" s="5">
        <v>1</v>
      </c>
      <c r="AB8870" s="5">
        <v>2</v>
      </c>
      <c r="AC8870" s="5">
        <v>1</v>
      </c>
      <c r="AD8870" s="5">
        <v>4</v>
      </c>
      <c r="AE8870" s="5">
        <v>1</v>
      </c>
      <c r="AF8870" s="5">
        <v>1</v>
      </c>
      <c r="AG8870" s="5">
        <v>1</v>
      </c>
      <c r="AH8870" s="5">
        <v>1</v>
      </c>
      <c r="AI8870" s="5">
        <v>1</v>
      </c>
      <c r="AJ8870" s="5">
        <v>1</v>
      </c>
      <c r="AK8870" s="5" t="s">
        <v>121</v>
      </c>
      <c r="AL8870" s="5">
        <v>1.02</v>
      </c>
      <c r="AM8870" s="7">
        <v>2.4699999999999998E-7</v>
      </c>
      <c r="AN8870" s="5" t="s">
        <v>36</v>
      </c>
      <c r="AO8870" s="5" t="s">
        <v>41</v>
      </c>
      <c r="AP8870" s="5" t="s">
        <v>42</v>
      </c>
    </row>
    <row r="8871" spans="1:42" x14ac:dyDescent="0.35">
      <c r="A8871" s="5" t="s">
        <v>8989</v>
      </c>
      <c r="B8871" s="10">
        <v>45.885088919288648</v>
      </c>
      <c r="C8871" s="5">
        <v>2</v>
      </c>
      <c r="D8871" s="5">
        <v>0</v>
      </c>
      <c r="E8871" s="10">
        <v>26.682471249999999</v>
      </c>
      <c r="F8871" s="10">
        <v>178.07975579999999</v>
      </c>
      <c r="G8871" s="10">
        <v>84.616518580000005</v>
      </c>
      <c r="H8871" s="10">
        <v>61.188109040000001</v>
      </c>
      <c r="I8871" s="10">
        <v>113.89706</v>
      </c>
      <c r="J8871" s="10">
        <v>114.50996929999999</v>
      </c>
      <c r="K8871" s="10">
        <v>143.87578139999999</v>
      </c>
      <c r="L8871" s="10">
        <v>119.7869784</v>
      </c>
      <c r="M8871" s="10">
        <v>2.3513683240000001</v>
      </c>
      <c r="N8871" s="10">
        <v>93.317196350000003</v>
      </c>
      <c r="O8871" s="10">
        <v>108.6387445</v>
      </c>
      <c r="P8871" s="10">
        <v>82.266464209999995</v>
      </c>
      <c r="Q8871" s="11">
        <f t="shared" si="282"/>
        <v>3</v>
      </c>
      <c r="R8871" s="5">
        <v>1</v>
      </c>
      <c r="S8871" s="5">
        <v>1</v>
      </c>
      <c r="T8871" s="5">
        <v>1</v>
      </c>
      <c r="U8871" s="5">
        <v>0</v>
      </c>
      <c r="V8871" s="5">
        <v>0</v>
      </c>
      <c r="W8871" s="5">
        <v>0</v>
      </c>
      <c r="X8871" s="5">
        <v>0</v>
      </c>
      <c r="Y8871" s="5">
        <f t="shared" si="283"/>
        <v>19</v>
      </c>
      <c r="Z8871" s="5">
        <v>2</v>
      </c>
      <c r="AA8871" s="5">
        <v>1</v>
      </c>
      <c r="AB8871" s="5">
        <v>1</v>
      </c>
      <c r="AC8871" s="5">
        <v>2</v>
      </c>
      <c r="AD8871" s="5">
        <v>4</v>
      </c>
      <c r="AE8871" s="5">
        <v>1</v>
      </c>
      <c r="AF8871" s="5">
        <v>1</v>
      </c>
      <c r="AG8871" s="5">
        <v>1</v>
      </c>
      <c r="AH8871" s="5">
        <v>1</v>
      </c>
      <c r="AI8871" s="5">
        <v>2</v>
      </c>
      <c r="AJ8871" s="5">
        <v>3</v>
      </c>
      <c r="AK8871" s="5" t="s">
        <v>123</v>
      </c>
      <c r="AL8871" s="5">
        <v>2.15</v>
      </c>
      <c r="AM8871" s="7">
        <v>4.34E-7</v>
      </c>
      <c r="AN8871" s="5" t="s">
        <v>36</v>
      </c>
      <c r="AO8871" s="5" t="s">
        <v>74</v>
      </c>
      <c r="AP8871" s="5" t="s">
        <v>109</v>
      </c>
    </row>
    <row r="8872" spans="1:42" x14ac:dyDescent="0.35">
      <c r="A8872" s="5" t="s">
        <v>8990</v>
      </c>
      <c r="B8872" s="10">
        <v>24.145006839945282</v>
      </c>
      <c r="C8872" s="5">
        <v>2</v>
      </c>
      <c r="D8872" s="5">
        <v>0</v>
      </c>
      <c r="E8872" s="10">
        <v>27.091018909999999</v>
      </c>
      <c r="F8872" s="10">
        <v>175.49863479999999</v>
      </c>
      <c r="G8872" s="10">
        <v>83.439717360000003</v>
      </c>
      <c r="H8872" s="10">
        <v>74.914445240000006</v>
      </c>
      <c r="I8872" s="10">
        <v>95.341372860000007</v>
      </c>
      <c r="J8872" s="10">
        <v>115.0321125</v>
      </c>
      <c r="K8872" s="10">
        <v>160.08684640000001</v>
      </c>
      <c r="L8872" s="10">
        <v>119.80062409999999</v>
      </c>
      <c r="M8872" s="10">
        <v>2.1369289440000001</v>
      </c>
      <c r="N8872" s="10">
        <v>87.496221840000004</v>
      </c>
      <c r="O8872" s="10">
        <v>115.3199625</v>
      </c>
      <c r="P8872" s="10">
        <v>76.40415874</v>
      </c>
      <c r="Q8872" s="11">
        <f t="shared" si="282"/>
        <v>3</v>
      </c>
      <c r="R8872" s="5">
        <v>0</v>
      </c>
      <c r="S8872" s="5">
        <v>1</v>
      </c>
      <c r="T8872" s="5">
        <v>1</v>
      </c>
      <c r="U8872" s="5">
        <v>0</v>
      </c>
      <c r="V8872" s="5">
        <v>0</v>
      </c>
      <c r="W8872" s="5">
        <v>0</v>
      </c>
      <c r="X8872" s="5">
        <v>1</v>
      </c>
      <c r="Y8872" s="5">
        <f t="shared" si="283"/>
        <v>16</v>
      </c>
      <c r="Z8872" s="5">
        <v>2</v>
      </c>
      <c r="AA8872" s="5">
        <v>1</v>
      </c>
      <c r="AB8872" s="5">
        <v>2</v>
      </c>
      <c r="AC8872" s="5">
        <v>1</v>
      </c>
      <c r="AD8872" s="5">
        <v>4</v>
      </c>
      <c r="AE8872" s="5">
        <v>1</v>
      </c>
      <c r="AF8872" s="5">
        <v>1</v>
      </c>
      <c r="AG8872" s="5">
        <v>1</v>
      </c>
      <c r="AH8872" s="5">
        <v>1</v>
      </c>
      <c r="AI8872" s="5">
        <v>1</v>
      </c>
      <c r="AJ8872" s="5">
        <v>1</v>
      </c>
      <c r="AK8872" s="5" t="s">
        <v>119</v>
      </c>
      <c r="AL8872" s="5">
        <v>1.02</v>
      </c>
      <c r="AM8872" s="7">
        <v>3.7100000000000001E-8</v>
      </c>
      <c r="AN8872" s="5" t="s">
        <v>76</v>
      </c>
      <c r="AO8872" s="5" t="s">
        <v>37</v>
      </c>
      <c r="AP8872" s="5" t="s">
        <v>84</v>
      </c>
    </row>
    <row r="8873" spans="1:42" x14ac:dyDescent="0.35">
      <c r="A8873" s="5" t="s">
        <v>8991</v>
      </c>
      <c r="B8873" s="10">
        <v>30.451436388508892</v>
      </c>
      <c r="C8873" s="5">
        <v>2</v>
      </c>
      <c r="D8873" s="5">
        <v>0</v>
      </c>
      <c r="E8873" s="10">
        <v>29.027538180000001</v>
      </c>
      <c r="F8873" s="10">
        <v>168.1029638</v>
      </c>
      <c r="G8873" s="10">
        <v>82.027777760000006</v>
      </c>
      <c r="H8873" s="10">
        <v>81.569280969999994</v>
      </c>
      <c r="I8873" s="10">
        <v>115.6666991</v>
      </c>
      <c r="J8873" s="10">
        <v>110.9727978</v>
      </c>
      <c r="K8873" s="10">
        <v>172.473489</v>
      </c>
      <c r="L8873" s="10">
        <v>119.3983613</v>
      </c>
      <c r="M8873" s="10">
        <v>2.1144416979999998</v>
      </c>
      <c r="N8873" s="10">
        <v>96.648081360000006</v>
      </c>
      <c r="O8873" s="10">
        <v>113.276196</v>
      </c>
      <c r="P8873" s="10">
        <v>83.223869480000005</v>
      </c>
      <c r="Q8873" s="11">
        <f t="shared" si="282"/>
        <v>1</v>
      </c>
      <c r="R8873" s="5">
        <v>1</v>
      </c>
      <c r="S8873" s="5">
        <v>0</v>
      </c>
      <c r="T8873" s="5">
        <v>0</v>
      </c>
      <c r="U8873" s="5">
        <v>0</v>
      </c>
      <c r="V8873" s="5">
        <v>0</v>
      </c>
      <c r="W8873" s="5">
        <v>0</v>
      </c>
      <c r="X8873" s="5">
        <v>0</v>
      </c>
      <c r="Y8873" s="5">
        <f t="shared" si="283"/>
        <v>19</v>
      </c>
      <c r="Z8873" s="5">
        <v>2</v>
      </c>
      <c r="AA8873" s="5">
        <v>1</v>
      </c>
      <c r="AB8873" s="5">
        <v>2</v>
      </c>
      <c r="AC8873" s="5">
        <v>1</v>
      </c>
      <c r="AD8873" s="5">
        <v>4</v>
      </c>
      <c r="AE8873" s="5">
        <v>1</v>
      </c>
      <c r="AF8873" s="5">
        <v>1</v>
      </c>
      <c r="AG8873" s="5">
        <v>1</v>
      </c>
      <c r="AH8873" s="5">
        <v>1</v>
      </c>
      <c r="AI8873" s="5">
        <v>2</v>
      </c>
      <c r="AJ8873" s="5">
        <v>3</v>
      </c>
      <c r="AK8873" s="5" t="s">
        <v>121</v>
      </c>
      <c r="AL8873" s="5">
        <v>1.02</v>
      </c>
      <c r="AM8873" s="7">
        <v>4.6E-5</v>
      </c>
      <c r="AN8873" s="5" t="s">
        <v>43</v>
      </c>
      <c r="AO8873" s="5" t="s">
        <v>79</v>
      </c>
      <c r="AP8873" s="5" t="s">
        <v>80</v>
      </c>
    </row>
    <row r="8874" spans="1:42" x14ac:dyDescent="0.35">
      <c r="A8874" s="5" t="s">
        <v>8992</v>
      </c>
      <c r="B8874" s="10">
        <v>27.105335157318741</v>
      </c>
      <c r="C8874" s="5">
        <v>1</v>
      </c>
      <c r="D8874" s="5">
        <v>1</v>
      </c>
      <c r="E8874" s="10">
        <v>23.089896929999998</v>
      </c>
      <c r="F8874" s="10">
        <v>153.3499032</v>
      </c>
      <c r="G8874" s="10">
        <v>54.298646830000003</v>
      </c>
      <c r="H8874" s="10">
        <v>63.610525099999997</v>
      </c>
      <c r="I8874" s="10">
        <v>86.371771629999998</v>
      </c>
      <c r="J8874" s="10">
        <v>107.0329435</v>
      </c>
      <c r="K8874" s="10">
        <v>184.9016446</v>
      </c>
      <c r="L8874" s="10">
        <v>119.100239</v>
      </c>
      <c r="M8874" s="10">
        <v>2.9067775230000001</v>
      </c>
      <c r="N8874" s="10">
        <v>92.879807150000005</v>
      </c>
      <c r="O8874" s="10">
        <v>109.4459507</v>
      </c>
      <c r="P8874" s="10">
        <v>71.173754860000003</v>
      </c>
      <c r="Q8874" s="11">
        <f t="shared" si="282"/>
        <v>1</v>
      </c>
      <c r="R8874" s="5">
        <v>0</v>
      </c>
      <c r="S8874" s="5">
        <v>0</v>
      </c>
      <c r="T8874" s="5">
        <v>1</v>
      </c>
      <c r="U8874" s="5">
        <v>0</v>
      </c>
      <c r="V8874" s="5">
        <v>0</v>
      </c>
      <c r="W8874" s="5">
        <v>0</v>
      </c>
      <c r="X8874" s="5">
        <v>0</v>
      </c>
      <c r="Y8874" s="5">
        <f t="shared" si="283"/>
        <v>16</v>
      </c>
      <c r="Z8874" s="5">
        <v>1</v>
      </c>
      <c r="AA8874" s="5">
        <v>1</v>
      </c>
      <c r="AB8874" s="5">
        <v>2</v>
      </c>
      <c r="AC8874" s="5">
        <v>2</v>
      </c>
      <c r="AD8874" s="5">
        <v>4</v>
      </c>
      <c r="AE8874" s="5">
        <v>1</v>
      </c>
      <c r="AF8874" s="5">
        <v>1</v>
      </c>
      <c r="AG8874" s="5">
        <v>1</v>
      </c>
      <c r="AH8874" s="5">
        <v>1</v>
      </c>
      <c r="AI8874" s="5">
        <v>1</v>
      </c>
      <c r="AJ8874" s="5">
        <v>1</v>
      </c>
      <c r="AK8874" s="5" t="s">
        <v>35</v>
      </c>
      <c r="AL8874" s="5">
        <v>2.19</v>
      </c>
      <c r="AM8874" s="7">
        <v>4.7899999999999999E-6</v>
      </c>
      <c r="AN8874" s="5" t="s">
        <v>36</v>
      </c>
      <c r="AO8874" s="5" t="s">
        <v>74</v>
      </c>
      <c r="AP8874" s="5" t="s">
        <v>101</v>
      </c>
    </row>
    <row r="8875" spans="1:42" x14ac:dyDescent="0.35">
      <c r="A8875" s="5" t="s">
        <v>8993</v>
      </c>
      <c r="B8875" s="10">
        <v>20.079343365253077</v>
      </c>
      <c r="C8875" s="5">
        <v>1</v>
      </c>
      <c r="D8875" s="5">
        <v>0</v>
      </c>
      <c r="E8875" s="10">
        <v>22.376841070000001</v>
      </c>
      <c r="F8875" s="10">
        <v>158.25002989999999</v>
      </c>
      <c r="G8875" s="10">
        <v>56.038484130000001</v>
      </c>
      <c r="H8875" s="10">
        <v>62.54454595</v>
      </c>
      <c r="I8875" s="10">
        <v>87.225663749999995</v>
      </c>
      <c r="J8875" s="10">
        <v>105.1856421</v>
      </c>
      <c r="K8875" s="10">
        <v>179.25012179999999</v>
      </c>
      <c r="L8875" s="10">
        <v>125.0651434</v>
      </c>
      <c r="M8875" s="10">
        <v>2.8659592790000001</v>
      </c>
      <c r="N8875" s="10">
        <v>89.708590189999995</v>
      </c>
      <c r="O8875" s="10">
        <v>110.1569959</v>
      </c>
      <c r="P8875" s="10">
        <v>82.689626439999998</v>
      </c>
      <c r="Q8875" s="11">
        <f t="shared" si="282"/>
        <v>2</v>
      </c>
      <c r="R8875" s="5">
        <v>0</v>
      </c>
      <c r="S8875" s="5">
        <v>0</v>
      </c>
      <c r="T8875" s="5">
        <v>1</v>
      </c>
      <c r="U8875" s="5">
        <v>1</v>
      </c>
      <c r="V8875" s="5">
        <v>0</v>
      </c>
      <c r="W8875" s="5">
        <v>0</v>
      </c>
      <c r="X8875" s="5">
        <v>0</v>
      </c>
      <c r="Y8875" s="5">
        <f t="shared" si="283"/>
        <v>19</v>
      </c>
      <c r="Z8875" s="5">
        <v>1</v>
      </c>
      <c r="AA8875" s="5">
        <v>1</v>
      </c>
      <c r="AB8875" s="5">
        <v>2</v>
      </c>
      <c r="AC8875" s="5">
        <v>2</v>
      </c>
      <c r="AD8875" s="5">
        <v>4</v>
      </c>
      <c r="AE8875" s="5">
        <v>1</v>
      </c>
      <c r="AF8875" s="5">
        <v>1</v>
      </c>
      <c r="AG8875" s="5">
        <v>1</v>
      </c>
      <c r="AH8875" s="5">
        <v>1</v>
      </c>
      <c r="AI8875" s="5">
        <v>2</v>
      </c>
      <c r="AJ8875" s="5">
        <v>3</v>
      </c>
      <c r="AK8875" s="5" t="s">
        <v>35</v>
      </c>
      <c r="AL8875" s="5">
        <v>2.19</v>
      </c>
      <c r="AM8875" s="5">
        <v>1.42335E-4</v>
      </c>
      <c r="AN8875" s="5" t="s">
        <v>36</v>
      </c>
      <c r="AO8875" s="5" t="s">
        <v>39</v>
      </c>
      <c r="AP8875" s="5" t="s">
        <v>81</v>
      </c>
    </row>
    <row r="8876" spans="1:42" x14ac:dyDescent="0.35">
      <c r="A8876" s="5" t="s">
        <v>8994</v>
      </c>
      <c r="B8876" s="10">
        <v>29.346101231190151</v>
      </c>
      <c r="C8876" s="5">
        <v>2</v>
      </c>
      <c r="D8876" s="5">
        <v>1</v>
      </c>
      <c r="E8876" s="10">
        <v>24.698222779999998</v>
      </c>
      <c r="F8876" s="10">
        <v>167.66071919999999</v>
      </c>
      <c r="G8876" s="10">
        <v>69.426992630000001</v>
      </c>
      <c r="H8876" s="10">
        <v>73.52622504</v>
      </c>
      <c r="I8876" s="10">
        <v>88.535124760000002</v>
      </c>
      <c r="J8876" s="10">
        <v>109.85151190000001</v>
      </c>
      <c r="K8876" s="10">
        <v>153.03431209999999</v>
      </c>
      <c r="L8876" s="10">
        <v>117.0969173</v>
      </c>
      <c r="M8876" s="10">
        <v>2.0813568500000001</v>
      </c>
      <c r="N8876" s="10">
        <v>83.343525549999995</v>
      </c>
      <c r="O8876" s="10">
        <v>114.3295122</v>
      </c>
      <c r="P8876" s="10">
        <v>78.914977559999997</v>
      </c>
      <c r="Q8876" s="11">
        <f t="shared" si="282"/>
        <v>1</v>
      </c>
      <c r="R8876" s="5">
        <v>0</v>
      </c>
      <c r="S8876" s="5">
        <v>0</v>
      </c>
      <c r="T8876" s="5">
        <v>1</v>
      </c>
      <c r="U8876" s="5">
        <v>0</v>
      </c>
      <c r="V8876" s="5">
        <v>0</v>
      </c>
      <c r="W8876" s="5">
        <v>0</v>
      </c>
      <c r="X8876" s="5">
        <v>0</v>
      </c>
      <c r="Y8876" s="5">
        <f t="shared" si="283"/>
        <v>14</v>
      </c>
      <c r="Z8876" s="5">
        <v>1</v>
      </c>
      <c r="AA8876" s="5">
        <v>1</v>
      </c>
      <c r="AB8876" s="5">
        <v>1</v>
      </c>
      <c r="AC8876" s="5">
        <v>1</v>
      </c>
      <c r="AD8876" s="5">
        <v>4</v>
      </c>
      <c r="AE8876" s="5">
        <v>1</v>
      </c>
      <c r="AF8876" s="5">
        <v>1</v>
      </c>
      <c r="AG8876" s="5">
        <v>1</v>
      </c>
      <c r="AH8876" s="5">
        <v>1</v>
      </c>
      <c r="AI8876" s="5">
        <v>1</v>
      </c>
      <c r="AJ8876" s="5">
        <v>1</v>
      </c>
      <c r="AK8876" s="5" t="s">
        <v>119</v>
      </c>
      <c r="AL8876" s="5">
        <v>1.02</v>
      </c>
      <c r="AM8876" s="7">
        <v>1.8600000000000001E-8</v>
      </c>
      <c r="AN8876" s="5" t="s">
        <v>36</v>
      </c>
      <c r="AO8876" s="5" t="s">
        <v>39</v>
      </c>
      <c r="AP8876" s="5" t="s">
        <v>71</v>
      </c>
    </row>
    <row r="8877" spans="1:42" x14ac:dyDescent="0.35">
      <c r="A8877" s="5" t="s">
        <v>8995</v>
      </c>
      <c r="B8877" s="10">
        <v>50.224350205198355</v>
      </c>
      <c r="C8877" s="5">
        <v>2</v>
      </c>
      <c r="D8877" s="5">
        <v>0</v>
      </c>
      <c r="E8877" s="10">
        <v>23.920991000000001</v>
      </c>
      <c r="F8877" s="10">
        <v>172.4758411</v>
      </c>
      <c r="G8877" s="10">
        <v>71.159962519999993</v>
      </c>
      <c r="H8877" s="10">
        <v>68.631920719999997</v>
      </c>
      <c r="I8877" s="10">
        <v>111.2057003</v>
      </c>
      <c r="J8877" s="10">
        <v>120.6820711</v>
      </c>
      <c r="K8877" s="10">
        <v>145.4285026</v>
      </c>
      <c r="L8877" s="10">
        <v>122.6864958</v>
      </c>
      <c r="M8877" s="10">
        <v>2.118963028</v>
      </c>
      <c r="N8877" s="10">
        <v>85.427927879999999</v>
      </c>
      <c r="O8877" s="10">
        <v>110.3750904</v>
      </c>
      <c r="P8877" s="10">
        <v>76.241029810000001</v>
      </c>
      <c r="Q8877" s="11">
        <f t="shared" si="282"/>
        <v>3</v>
      </c>
      <c r="R8877" s="5">
        <v>1</v>
      </c>
      <c r="S8877" s="5">
        <v>0</v>
      </c>
      <c r="T8877" s="5">
        <v>1</v>
      </c>
      <c r="U8877" s="5">
        <v>1</v>
      </c>
      <c r="V8877" s="5">
        <v>0</v>
      </c>
      <c r="W8877" s="5">
        <v>0</v>
      </c>
      <c r="X8877" s="5">
        <v>0</v>
      </c>
      <c r="Y8877" s="5">
        <f t="shared" si="283"/>
        <v>14</v>
      </c>
      <c r="Z8877" s="5">
        <v>1</v>
      </c>
      <c r="AA8877" s="5">
        <v>1</v>
      </c>
      <c r="AB8877" s="5">
        <v>1</v>
      </c>
      <c r="AC8877" s="5">
        <v>1</v>
      </c>
      <c r="AD8877" s="5">
        <v>4</v>
      </c>
      <c r="AE8877" s="5">
        <v>1</v>
      </c>
      <c r="AF8877" s="5">
        <v>1</v>
      </c>
      <c r="AG8877" s="5">
        <v>1</v>
      </c>
      <c r="AH8877" s="5">
        <v>1</v>
      </c>
      <c r="AI8877" s="5">
        <v>1</v>
      </c>
      <c r="AJ8877" s="5">
        <v>1</v>
      </c>
      <c r="AK8877" s="5" t="s">
        <v>123</v>
      </c>
      <c r="AL8877" s="5">
        <v>2.15</v>
      </c>
      <c r="AM8877" s="7">
        <v>1.05E-10</v>
      </c>
      <c r="AN8877" s="5" t="s">
        <v>76</v>
      </c>
      <c r="AO8877" s="5" t="s">
        <v>57</v>
      </c>
      <c r="AP8877" s="5" t="s">
        <v>114</v>
      </c>
    </row>
    <row r="8878" spans="1:42" x14ac:dyDescent="0.35">
      <c r="A8878" s="5" t="s">
        <v>8996</v>
      </c>
      <c r="B8878" s="10">
        <v>45.647058823529413</v>
      </c>
      <c r="C8878" s="5">
        <v>2</v>
      </c>
      <c r="D8878" s="5">
        <v>0</v>
      </c>
      <c r="E8878" s="10">
        <v>23.788838630000001</v>
      </c>
      <c r="F8878" s="10">
        <v>163.44677189999999</v>
      </c>
      <c r="G8878" s="10">
        <v>63.55151901</v>
      </c>
      <c r="H8878" s="10">
        <v>63.851377149999998</v>
      </c>
      <c r="I8878" s="10">
        <v>111.98424060000001</v>
      </c>
      <c r="J8878" s="10">
        <v>121.52385889999999</v>
      </c>
      <c r="K8878" s="10">
        <v>146.46626549999999</v>
      </c>
      <c r="L8878" s="10">
        <v>124.15885950000001</v>
      </c>
      <c r="M8878" s="10">
        <v>2.2938622789999998</v>
      </c>
      <c r="N8878" s="10">
        <v>93.776483069999998</v>
      </c>
      <c r="O8878" s="10">
        <v>119.6995624</v>
      </c>
      <c r="P8878" s="10">
        <v>82.618921380000003</v>
      </c>
      <c r="Q8878" s="11">
        <f t="shared" si="282"/>
        <v>3</v>
      </c>
      <c r="R8878" s="5">
        <v>1</v>
      </c>
      <c r="S8878" s="5">
        <v>0</v>
      </c>
      <c r="T8878" s="5">
        <v>1</v>
      </c>
      <c r="U8878" s="5">
        <v>0</v>
      </c>
      <c r="V8878" s="5">
        <v>0</v>
      </c>
      <c r="W8878" s="5">
        <v>0</v>
      </c>
      <c r="X8878" s="5">
        <v>1</v>
      </c>
      <c r="Y8878" s="5">
        <f t="shared" si="283"/>
        <v>18</v>
      </c>
      <c r="Z8878" s="5">
        <v>1</v>
      </c>
      <c r="AA8878" s="5">
        <v>1</v>
      </c>
      <c r="AB8878" s="5">
        <v>1</v>
      </c>
      <c r="AC8878" s="5">
        <v>2</v>
      </c>
      <c r="AD8878" s="5">
        <v>4</v>
      </c>
      <c r="AE8878" s="5">
        <v>1</v>
      </c>
      <c r="AF8878" s="5">
        <v>1</v>
      </c>
      <c r="AG8878" s="5">
        <v>1</v>
      </c>
      <c r="AH8878" s="5">
        <v>1</v>
      </c>
      <c r="AI8878" s="5">
        <v>2</v>
      </c>
      <c r="AJ8878" s="5">
        <v>3</v>
      </c>
      <c r="AK8878" s="5" t="s">
        <v>123</v>
      </c>
      <c r="AL8878" s="5">
        <v>2.15</v>
      </c>
      <c r="AM8878" s="7">
        <v>8.6600000000000005E-7</v>
      </c>
      <c r="AN8878" s="5" t="s">
        <v>43</v>
      </c>
      <c r="AO8878" s="5" t="s">
        <v>44</v>
      </c>
      <c r="AP8878" s="5" t="s">
        <v>45</v>
      </c>
    </row>
    <row r="8879" spans="1:42" x14ac:dyDescent="0.35">
      <c r="A8879" s="5" t="s">
        <v>8997</v>
      </c>
      <c r="B8879" s="10">
        <v>18.779753761969904</v>
      </c>
      <c r="C8879" s="5">
        <v>1</v>
      </c>
      <c r="D8879" s="5">
        <v>0</v>
      </c>
      <c r="E8879" s="10">
        <v>30.968338320000001</v>
      </c>
      <c r="F8879" s="10">
        <v>160.56150769999999</v>
      </c>
      <c r="G8879" s="10">
        <v>79.836369239999996</v>
      </c>
      <c r="H8879" s="10">
        <v>41.683135729999996</v>
      </c>
      <c r="I8879" s="10">
        <v>198.19171700000001</v>
      </c>
      <c r="J8879" s="10">
        <v>129.8697142</v>
      </c>
      <c r="K8879" s="10">
        <v>285.97338050000002</v>
      </c>
      <c r="L8879" s="10">
        <v>484.17936279999998</v>
      </c>
      <c r="M8879" s="10">
        <v>6.8606494079999996</v>
      </c>
      <c r="N8879" s="10">
        <v>110.8936942</v>
      </c>
      <c r="O8879" s="10">
        <v>122.93511169999999</v>
      </c>
      <c r="P8879" s="10">
        <v>94.544702310000005</v>
      </c>
      <c r="Q8879" s="11">
        <f t="shared" si="282"/>
        <v>5</v>
      </c>
      <c r="R8879" s="5">
        <v>1</v>
      </c>
      <c r="S8879" s="5">
        <v>1</v>
      </c>
      <c r="T8879" s="5">
        <v>1</v>
      </c>
      <c r="U8879" s="5">
        <v>0</v>
      </c>
      <c r="V8879" s="5">
        <v>1</v>
      </c>
      <c r="W8879" s="5">
        <v>0</v>
      </c>
      <c r="X8879" s="5">
        <v>1</v>
      </c>
      <c r="Y8879" s="5">
        <f t="shared" si="283"/>
        <v>35</v>
      </c>
      <c r="Z8879" s="5">
        <v>3</v>
      </c>
      <c r="AA8879" s="5">
        <v>3</v>
      </c>
      <c r="AB8879" s="5">
        <v>3</v>
      </c>
      <c r="AC8879" s="5">
        <v>3</v>
      </c>
      <c r="AD8879" s="5">
        <v>4</v>
      </c>
      <c r="AE8879" s="5">
        <v>4</v>
      </c>
      <c r="AF8879" s="5">
        <v>3</v>
      </c>
      <c r="AG8879" s="5">
        <v>4</v>
      </c>
      <c r="AH8879" s="5">
        <v>2</v>
      </c>
      <c r="AI8879" s="5">
        <v>3</v>
      </c>
      <c r="AJ8879" s="5">
        <v>3</v>
      </c>
      <c r="AK8879" s="5" t="s">
        <v>124</v>
      </c>
      <c r="AL8879" s="5">
        <v>2.19</v>
      </c>
      <c r="AM8879" s="5">
        <v>0.98980081799999997</v>
      </c>
      <c r="AN8879" s="5" t="s">
        <v>36</v>
      </c>
      <c r="AO8879" s="5" t="s">
        <v>77</v>
      </c>
      <c r="AP8879" s="5" t="s">
        <v>95</v>
      </c>
    </row>
    <row r="8880" spans="1:42" x14ac:dyDescent="0.35">
      <c r="A8880" s="5" t="s">
        <v>8998</v>
      </c>
      <c r="B8880" s="10">
        <v>31.053351573187413</v>
      </c>
      <c r="C8880" s="5">
        <v>1</v>
      </c>
      <c r="D8880" s="5">
        <v>0</v>
      </c>
      <c r="E8880" s="10">
        <v>32.063538899999998</v>
      </c>
      <c r="F8880" s="10">
        <v>160.83978830000001</v>
      </c>
      <c r="G8880" s="10">
        <v>82.946571570000003</v>
      </c>
      <c r="H8880" s="10">
        <v>60.621916259999999</v>
      </c>
      <c r="I8880" s="10">
        <v>92.879823119999998</v>
      </c>
      <c r="J8880" s="10">
        <v>107.61492629999999</v>
      </c>
      <c r="K8880" s="10">
        <v>150.57278640000001</v>
      </c>
      <c r="L8880" s="10">
        <v>123.3379745</v>
      </c>
      <c r="M8880" s="10">
        <v>2.4838011679999998</v>
      </c>
      <c r="N8880" s="10">
        <v>86.998637939999995</v>
      </c>
      <c r="O8880" s="10">
        <v>111.85613739999999</v>
      </c>
      <c r="P8880" s="10">
        <v>79.313320959999999</v>
      </c>
      <c r="Q8880" s="11">
        <f t="shared" si="282"/>
        <v>1</v>
      </c>
      <c r="R8880" s="5">
        <v>0</v>
      </c>
      <c r="S8880" s="5">
        <v>0</v>
      </c>
      <c r="T8880" s="5">
        <v>1</v>
      </c>
      <c r="U8880" s="5">
        <v>0</v>
      </c>
      <c r="V8880" s="5">
        <v>0</v>
      </c>
      <c r="W8880" s="5">
        <v>0</v>
      </c>
      <c r="X8880" s="5">
        <v>0</v>
      </c>
      <c r="Y8880" s="5">
        <f t="shared" si="283"/>
        <v>17</v>
      </c>
      <c r="Z8880" s="5">
        <v>3</v>
      </c>
      <c r="AA8880" s="5">
        <v>1</v>
      </c>
      <c r="AB8880" s="5">
        <v>1</v>
      </c>
      <c r="AC8880" s="5">
        <v>2</v>
      </c>
      <c r="AD8880" s="5">
        <v>4</v>
      </c>
      <c r="AE8880" s="5">
        <v>1</v>
      </c>
      <c r="AF8880" s="5">
        <v>1</v>
      </c>
      <c r="AG8880" s="5">
        <v>1</v>
      </c>
      <c r="AH8880" s="5">
        <v>1</v>
      </c>
      <c r="AI8880" s="5">
        <v>1</v>
      </c>
      <c r="AJ8880" s="5">
        <v>1</v>
      </c>
      <c r="AK8880" s="5" t="s">
        <v>120</v>
      </c>
      <c r="AL8880" s="5">
        <v>2.19</v>
      </c>
      <c r="AM8880" s="7">
        <v>4.6500000000000004E-6</v>
      </c>
      <c r="AN8880" s="5" t="s">
        <v>76</v>
      </c>
      <c r="AO8880" s="5" t="s">
        <v>77</v>
      </c>
      <c r="AP8880" s="5" t="s">
        <v>78</v>
      </c>
    </row>
    <row r="8881" spans="1:42" x14ac:dyDescent="0.35">
      <c r="A8881" s="5" t="s">
        <v>8999</v>
      </c>
      <c r="B8881" s="10">
        <v>28.082079343365255</v>
      </c>
      <c r="C8881" s="5">
        <v>2</v>
      </c>
      <c r="D8881" s="5">
        <v>1</v>
      </c>
      <c r="E8881" s="10">
        <v>31.055240300000001</v>
      </c>
      <c r="F8881" s="10">
        <v>169.15782580000001</v>
      </c>
      <c r="G8881" s="10">
        <v>88.862613760000002</v>
      </c>
      <c r="H8881" s="10">
        <v>38.483157089999999</v>
      </c>
      <c r="I8881" s="10">
        <v>197.52915709999999</v>
      </c>
      <c r="J8881" s="10">
        <v>138.57053350000001</v>
      </c>
      <c r="K8881" s="10">
        <v>291.88964670000001</v>
      </c>
      <c r="L8881" s="10">
        <v>467.79078670000001</v>
      </c>
      <c r="M8881" s="10">
        <v>7.5848674789999997</v>
      </c>
      <c r="N8881" s="10">
        <v>113.06924530000001</v>
      </c>
      <c r="O8881" s="10">
        <v>120.53855540000001</v>
      </c>
      <c r="P8881" s="10">
        <v>86.566931690000004</v>
      </c>
      <c r="Q8881" s="11">
        <f t="shared" si="282"/>
        <v>4</v>
      </c>
      <c r="R8881" s="5">
        <v>1</v>
      </c>
      <c r="S8881" s="5">
        <v>1</v>
      </c>
      <c r="T8881" s="5">
        <v>0</v>
      </c>
      <c r="U8881" s="5">
        <v>1</v>
      </c>
      <c r="V8881" s="5">
        <v>1</v>
      </c>
      <c r="W8881" s="5">
        <v>0</v>
      </c>
      <c r="X8881" s="5">
        <v>0</v>
      </c>
      <c r="Y8881" s="5">
        <f t="shared" si="283"/>
        <v>35</v>
      </c>
      <c r="Z8881" s="5">
        <v>3</v>
      </c>
      <c r="AA8881" s="5">
        <v>3</v>
      </c>
      <c r="AB8881" s="5">
        <v>4</v>
      </c>
      <c r="AC8881" s="5">
        <v>4</v>
      </c>
      <c r="AD8881" s="5">
        <v>3</v>
      </c>
      <c r="AE8881" s="5">
        <v>4</v>
      </c>
      <c r="AF8881" s="5">
        <v>3</v>
      </c>
      <c r="AG8881" s="5">
        <v>4</v>
      </c>
      <c r="AH8881" s="5">
        <v>2</v>
      </c>
      <c r="AI8881" s="5">
        <v>2</v>
      </c>
      <c r="AJ8881" s="5">
        <v>3</v>
      </c>
      <c r="AK8881" s="5" t="s">
        <v>127</v>
      </c>
      <c r="AL8881" s="5">
        <v>1.02</v>
      </c>
      <c r="AM8881" s="5">
        <v>0.71958047800000002</v>
      </c>
      <c r="AN8881" s="5" t="s">
        <v>43</v>
      </c>
      <c r="AO8881" s="5" t="s">
        <v>51</v>
      </c>
      <c r="AP8881" s="5" t="s">
        <v>52</v>
      </c>
    </row>
    <row r="8882" spans="1:42" x14ac:dyDescent="0.35">
      <c r="A8882" s="5" t="s">
        <v>9000</v>
      </c>
      <c r="B8882" s="10">
        <v>21.482900136798907</v>
      </c>
      <c r="C8882" s="5">
        <v>1</v>
      </c>
      <c r="D8882" s="5">
        <v>0</v>
      </c>
      <c r="E8882" s="10">
        <v>33.028228239999997</v>
      </c>
      <c r="F8882" s="10">
        <v>168.28352279999999</v>
      </c>
      <c r="G8882" s="10">
        <v>93.533775869999999</v>
      </c>
      <c r="H8882" s="10">
        <v>38.460103490000002</v>
      </c>
      <c r="I8882" s="10">
        <v>202.79574550000001</v>
      </c>
      <c r="J8882" s="10">
        <v>130.51829720000001</v>
      </c>
      <c r="K8882" s="10">
        <v>285.53496719999998</v>
      </c>
      <c r="L8882" s="10">
        <v>479.52640760000003</v>
      </c>
      <c r="M8882" s="10">
        <v>7.4241861379999996</v>
      </c>
      <c r="N8882" s="10">
        <v>112.94814719999999</v>
      </c>
      <c r="O8882" s="10">
        <v>119.3119404</v>
      </c>
      <c r="P8882" s="10">
        <v>92.778180300000002</v>
      </c>
      <c r="Q8882" s="11">
        <f t="shared" si="282"/>
        <v>5</v>
      </c>
      <c r="R8882" s="5">
        <v>1</v>
      </c>
      <c r="S8882" s="5">
        <v>1</v>
      </c>
      <c r="T8882" s="5">
        <v>0</v>
      </c>
      <c r="U8882" s="5">
        <v>0</v>
      </c>
      <c r="V8882" s="5">
        <v>1</v>
      </c>
      <c r="W8882" s="5">
        <v>1</v>
      </c>
      <c r="X8882" s="5">
        <v>1</v>
      </c>
      <c r="Y8882" s="5">
        <f t="shared" si="283"/>
        <v>34</v>
      </c>
      <c r="Z8882" s="5">
        <v>3</v>
      </c>
      <c r="AA8882" s="5">
        <v>3</v>
      </c>
      <c r="AB8882" s="5">
        <v>3</v>
      </c>
      <c r="AC8882" s="5">
        <v>4</v>
      </c>
      <c r="AD8882" s="5">
        <v>3</v>
      </c>
      <c r="AE8882" s="5">
        <v>4</v>
      </c>
      <c r="AF8882" s="5">
        <v>3</v>
      </c>
      <c r="AG8882" s="5">
        <v>4</v>
      </c>
      <c r="AH8882" s="5">
        <v>1</v>
      </c>
      <c r="AI8882" s="5">
        <v>3</v>
      </c>
      <c r="AJ8882" s="5">
        <v>3</v>
      </c>
      <c r="AK8882" s="5" t="s">
        <v>124</v>
      </c>
      <c r="AL8882" s="5">
        <v>2.19</v>
      </c>
      <c r="AM8882" s="5">
        <v>0.99334872100000005</v>
      </c>
      <c r="AN8882" s="5" t="s">
        <v>36</v>
      </c>
      <c r="AO8882" s="5" t="s">
        <v>39</v>
      </c>
      <c r="AP8882" s="5" t="s">
        <v>71</v>
      </c>
    </row>
    <row r="8883" spans="1:42" x14ac:dyDescent="0.35">
      <c r="A8883" s="5" t="s">
        <v>9001</v>
      </c>
      <c r="B8883" s="10">
        <v>34.867305061559506</v>
      </c>
      <c r="C8883" s="5">
        <v>2</v>
      </c>
      <c r="D8883" s="5">
        <v>0</v>
      </c>
      <c r="E8883" s="10">
        <v>29.32491233</v>
      </c>
      <c r="F8883" s="10">
        <v>163.3425915</v>
      </c>
      <c r="G8883" s="10">
        <v>78.241218540000006</v>
      </c>
      <c r="H8883" s="10">
        <v>72.210753199999999</v>
      </c>
      <c r="I8883" s="10">
        <v>117.85714299999999</v>
      </c>
      <c r="J8883" s="10">
        <v>112.81928019999999</v>
      </c>
      <c r="K8883" s="10">
        <v>170.1440973</v>
      </c>
      <c r="L8883" s="10">
        <v>120.7844551</v>
      </c>
      <c r="M8883" s="10">
        <v>2.356215518</v>
      </c>
      <c r="N8883" s="10">
        <v>90.421678679999999</v>
      </c>
      <c r="O8883" s="10">
        <v>108.1624097</v>
      </c>
      <c r="P8883" s="10">
        <v>76.625627949999995</v>
      </c>
      <c r="Q8883" s="11">
        <f t="shared" si="282"/>
        <v>1</v>
      </c>
      <c r="R8883" s="5">
        <v>1</v>
      </c>
      <c r="S8883" s="5">
        <v>0</v>
      </c>
      <c r="T8883" s="5">
        <v>0</v>
      </c>
      <c r="U8883" s="5">
        <v>0</v>
      </c>
      <c r="V8883" s="5">
        <v>0</v>
      </c>
      <c r="W8883" s="5">
        <v>0</v>
      </c>
      <c r="X8883" s="5">
        <v>0</v>
      </c>
      <c r="Y8883" s="5">
        <f t="shared" si="283"/>
        <v>16</v>
      </c>
      <c r="Z8883" s="5">
        <v>2</v>
      </c>
      <c r="AA8883" s="5">
        <v>1</v>
      </c>
      <c r="AB8883" s="5">
        <v>2</v>
      </c>
      <c r="AC8883" s="5">
        <v>1</v>
      </c>
      <c r="AD8883" s="5">
        <v>4</v>
      </c>
      <c r="AE8883" s="5">
        <v>1</v>
      </c>
      <c r="AF8883" s="5">
        <v>1</v>
      </c>
      <c r="AG8883" s="5">
        <v>1</v>
      </c>
      <c r="AH8883" s="5">
        <v>1</v>
      </c>
      <c r="AI8883" s="5">
        <v>1</v>
      </c>
      <c r="AJ8883" s="5">
        <v>1</v>
      </c>
      <c r="AK8883" s="5" t="s">
        <v>121</v>
      </c>
      <c r="AL8883" s="5">
        <v>1.02</v>
      </c>
      <c r="AM8883" s="7">
        <v>6.0500000000000003E-7</v>
      </c>
      <c r="AN8883" s="5" t="s">
        <v>36</v>
      </c>
      <c r="AO8883" s="5" t="s">
        <v>55</v>
      </c>
      <c r="AP8883" s="5" t="s">
        <v>56</v>
      </c>
    </row>
    <row r="8884" spans="1:42" x14ac:dyDescent="0.35">
      <c r="A8884" s="5" t="s">
        <v>9002</v>
      </c>
      <c r="B8884" s="10">
        <v>25.663474692202463</v>
      </c>
      <c r="C8884" s="5">
        <v>1</v>
      </c>
      <c r="D8884" s="5">
        <v>0</v>
      </c>
      <c r="E8884" s="10">
        <v>25.55540238</v>
      </c>
      <c r="F8884" s="10">
        <v>160.8613646</v>
      </c>
      <c r="G8884" s="10">
        <v>66.128126820000006</v>
      </c>
      <c r="H8884" s="10">
        <v>62.844301850000001</v>
      </c>
      <c r="I8884" s="10">
        <v>84.577360389999996</v>
      </c>
      <c r="J8884" s="10">
        <v>114.76457619999999</v>
      </c>
      <c r="K8884" s="10">
        <v>182.5784037</v>
      </c>
      <c r="L8884" s="10">
        <v>117.96209260000001</v>
      </c>
      <c r="M8884" s="10">
        <v>2.9052499329999999</v>
      </c>
      <c r="N8884" s="10">
        <v>87.33354276</v>
      </c>
      <c r="O8884" s="10">
        <v>109.4163128</v>
      </c>
      <c r="P8884" s="10">
        <v>82.807359980000001</v>
      </c>
      <c r="Q8884" s="11">
        <f t="shared" si="282"/>
        <v>1</v>
      </c>
      <c r="R8884" s="5">
        <v>0</v>
      </c>
      <c r="S8884" s="5">
        <v>0</v>
      </c>
      <c r="T8884" s="5">
        <v>1</v>
      </c>
      <c r="U8884" s="5">
        <v>0</v>
      </c>
      <c r="V8884" s="5">
        <v>0</v>
      </c>
      <c r="W8884" s="5">
        <v>0</v>
      </c>
      <c r="X8884" s="5">
        <v>0</v>
      </c>
      <c r="Y8884" s="5">
        <f t="shared" si="283"/>
        <v>20</v>
      </c>
      <c r="Z8884" s="5">
        <v>2</v>
      </c>
      <c r="AA8884" s="5">
        <v>1</v>
      </c>
      <c r="AB8884" s="5">
        <v>2</v>
      </c>
      <c r="AC8884" s="5">
        <v>2</v>
      </c>
      <c r="AD8884" s="5">
        <v>4</v>
      </c>
      <c r="AE8884" s="5">
        <v>1</v>
      </c>
      <c r="AF8884" s="5">
        <v>1</v>
      </c>
      <c r="AG8884" s="5">
        <v>1</v>
      </c>
      <c r="AH8884" s="5">
        <v>1</v>
      </c>
      <c r="AI8884" s="5">
        <v>2</v>
      </c>
      <c r="AJ8884" s="5">
        <v>3</v>
      </c>
      <c r="AK8884" s="5" t="s">
        <v>35</v>
      </c>
      <c r="AL8884" s="5">
        <v>2.19</v>
      </c>
      <c r="AM8884" s="7">
        <v>1.4399999999999999E-5</v>
      </c>
      <c r="AN8884" s="5" t="s">
        <v>36</v>
      </c>
      <c r="AO8884" s="5" t="s">
        <v>39</v>
      </c>
      <c r="AP8884" s="5" t="s">
        <v>113</v>
      </c>
    </row>
    <row r="8885" spans="1:42" x14ac:dyDescent="0.35">
      <c r="A8885" s="5" t="s">
        <v>9003</v>
      </c>
      <c r="B8885" s="10">
        <v>36.158686730506155</v>
      </c>
      <c r="C8885" s="5">
        <v>2</v>
      </c>
      <c r="D8885" s="5">
        <v>0</v>
      </c>
      <c r="E8885" s="10">
        <v>31.879181070000001</v>
      </c>
      <c r="F8885" s="10">
        <v>174.38142730000001</v>
      </c>
      <c r="G8885" s="10">
        <v>96.941026120000004</v>
      </c>
      <c r="H8885" s="10">
        <v>39.59827885</v>
      </c>
      <c r="I8885" s="10">
        <v>193.73741329999999</v>
      </c>
      <c r="J8885" s="10">
        <v>135.13572600000001</v>
      </c>
      <c r="K8885" s="10">
        <v>295.20412320000003</v>
      </c>
      <c r="L8885" s="10">
        <v>468.6040175</v>
      </c>
      <c r="M8885" s="10">
        <v>7.4549735930000001</v>
      </c>
      <c r="N8885" s="10">
        <v>115.2947005</v>
      </c>
      <c r="O8885" s="10">
        <v>123.91815939999999</v>
      </c>
      <c r="P8885" s="10">
        <v>87.644470839999997</v>
      </c>
      <c r="Q8885" s="11">
        <f t="shared" si="282"/>
        <v>1</v>
      </c>
      <c r="R8885" s="5">
        <v>1</v>
      </c>
      <c r="S8885" s="5">
        <v>0</v>
      </c>
      <c r="T8885" s="5">
        <v>0</v>
      </c>
      <c r="U8885" s="5">
        <v>0</v>
      </c>
      <c r="V8885" s="5">
        <v>0</v>
      </c>
      <c r="W8885" s="5">
        <v>0</v>
      </c>
      <c r="X8885" s="5">
        <v>0</v>
      </c>
      <c r="Y8885" s="5">
        <f t="shared" si="283"/>
        <v>35</v>
      </c>
      <c r="Z8885" s="5">
        <v>3</v>
      </c>
      <c r="AA8885" s="5">
        <v>3</v>
      </c>
      <c r="AB8885" s="5">
        <v>4</v>
      </c>
      <c r="AC8885" s="5">
        <v>4</v>
      </c>
      <c r="AD8885" s="5">
        <v>3</v>
      </c>
      <c r="AE8885" s="5">
        <v>4</v>
      </c>
      <c r="AF8885" s="5">
        <v>3</v>
      </c>
      <c r="AG8885" s="5">
        <v>4</v>
      </c>
      <c r="AH8885" s="5">
        <v>2</v>
      </c>
      <c r="AI8885" s="5">
        <v>2</v>
      </c>
      <c r="AJ8885" s="5">
        <v>3</v>
      </c>
      <c r="AK8885" s="5" t="s">
        <v>127</v>
      </c>
      <c r="AL8885" s="5">
        <v>1.02</v>
      </c>
      <c r="AM8885" s="5">
        <v>0.97477689599999995</v>
      </c>
      <c r="AN8885" s="5" t="s">
        <v>36</v>
      </c>
      <c r="AO8885" s="5" t="s">
        <v>68</v>
      </c>
      <c r="AP8885" s="5" t="s">
        <v>69</v>
      </c>
    </row>
    <row r="8886" spans="1:42" x14ac:dyDescent="0.35">
      <c r="A8886" s="5" t="s">
        <v>9004</v>
      </c>
      <c r="B8886" s="10">
        <v>27.08344733242134</v>
      </c>
      <c r="C8886" s="5">
        <v>1</v>
      </c>
      <c r="D8886" s="5">
        <v>0</v>
      </c>
      <c r="E8886" s="10">
        <v>20.569637289999999</v>
      </c>
      <c r="F8886" s="10">
        <v>156.36265879999999</v>
      </c>
      <c r="G8886" s="10">
        <v>50.291284339999997</v>
      </c>
      <c r="H8886" s="10">
        <v>63.843634039999998</v>
      </c>
      <c r="I8886" s="10">
        <v>92.062051699999998</v>
      </c>
      <c r="J8886" s="10">
        <v>107.30069709999999</v>
      </c>
      <c r="K8886" s="10">
        <v>177.87348990000001</v>
      </c>
      <c r="L8886" s="10">
        <v>116.4206068</v>
      </c>
      <c r="M8886" s="10">
        <v>2.7860802809999998</v>
      </c>
      <c r="N8886" s="10">
        <v>90.66390088</v>
      </c>
      <c r="O8886" s="10">
        <v>109.7257005</v>
      </c>
      <c r="P8886" s="10">
        <v>84.367743570000002</v>
      </c>
      <c r="Q8886" s="11">
        <f t="shared" si="282"/>
        <v>3</v>
      </c>
      <c r="R8886" s="5">
        <v>0</v>
      </c>
      <c r="S8886" s="5">
        <v>0</v>
      </c>
      <c r="T8886" s="5">
        <v>1</v>
      </c>
      <c r="U8886" s="5">
        <v>1</v>
      </c>
      <c r="V8886" s="5">
        <v>1</v>
      </c>
      <c r="W8886" s="5">
        <v>0</v>
      </c>
      <c r="X8886" s="5">
        <v>0</v>
      </c>
      <c r="Y8886" s="5">
        <f t="shared" si="283"/>
        <v>19</v>
      </c>
      <c r="Z8886" s="5">
        <v>1</v>
      </c>
      <c r="AA8886" s="5">
        <v>1</v>
      </c>
      <c r="AB8886" s="5">
        <v>2</v>
      </c>
      <c r="AC8886" s="5">
        <v>2</v>
      </c>
      <c r="AD8886" s="5">
        <v>4</v>
      </c>
      <c r="AE8886" s="5">
        <v>1</v>
      </c>
      <c r="AF8886" s="5">
        <v>1</v>
      </c>
      <c r="AG8886" s="5">
        <v>1</v>
      </c>
      <c r="AH8886" s="5">
        <v>1</v>
      </c>
      <c r="AI8886" s="5">
        <v>2</v>
      </c>
      <c r="AJ8886" s="5">
        <v>3</v>
      </c>
      <c r="AK8886" s="5" t="s">
        <v>35</v>
      </c>
      <c r="AL8886" s="5">
        <v>2.19</v>
      </c>
      <c r="AM8886" s="5">
        <v>1.4846999999999999E-4</v>
      </c>
      <c r="AN8886" s="5" t="s">
        <v>76</v>
      </c>
      <c r="AO8886" s="5" t="s">
        <v>77</v>
      </c>
      <c r="AP8886" s="5" t="s">
        <v>78</v>
      </c>
    </row>
    <row r="8887" spans="1:42" x14ac:dyDescent="0.35">
      <c r="A8887" s="5" t="s">
        <v>9005</v>
      </c>
      <c r="B8887" s="10">
        <v>49.532147742818054</v>
      </c>
      <c r="C8887" s="5">
        <v>1</v>
      </c>
      <c r="D8887" s="5">
        <v>2</v>
      </c>
      <c r="E8887" s="10">
        <v>24.657941139999998</v>
      </c>
      <c r="F8887" s="10">
        <v>163.9284925</v>
      </c>
      <c r="G8887" s="10">
        <v>66.262177249999993</v>
      </c>
      <c r="H8887" s="10">
        <v>58.23509172</v>
      </c>
      <c r="I8887" s="10">
        <v>70.282430930000004</v>
      </c>
      <c r="J8887" s="10">
        <v>118.7507952</v>
      </c>
      <c r="K8887" s="10">
        <v>148.32060809999999</v>
      </c>
      <c r="L8887" s="10">
        <v>116.54444820000001</v>
      </c>
      <c r="M8887" s="10">
        <v>2.5469283850000002</v>
      </c>
      <c r="N8887" s="10">
        <v>89.149109749999994</v>
      </c>
      <c r="O8887" s="10">
        <v>111.70780209999999</v>
      </c>
      <c r="P8887" s="10">
        <v>76.493219999999994</v>
      </c>
      <c r="Q8887" s="11">
        <f t="shared" si="282"/>
        <v>4</v>
      </c>
      <c r="R8887" s="5">
        <v>1</v>
      </c>
      <c r="S8887" s="5">
        <v>0</v>
      </c>
      <c r="T8887" s="5">
        <v>1</v>
      </c>
      <c r="U8887" s="5">
        <v>0</v>
      </c>
      <c r="V8887" s="5">
        <v>0</v>
      </c>
      <c r="W8887" s="5">
        <v>1</v>
      </c>
      <c r="X8887" s="5">
        <v>1</v>
      </c>
      <c r="Y8887" s="5">
        <f t="shared" si="283"/>
        <v>15</v>
      </c>
      <c r="Z8887" s="5">
        <v>1</v>
      </c>
      <c r="AA8887" s="5">
        <v>1</v>
      </c>
      <c r="AB8887" s="5">
        <v>1</v>
      </c>
      <c r="AC8887" s="5">
        <v>2</v>
      </c>
      <c r="AD8887" s="5">
        <v>4</v>
      </c>
      <c r="AE8887" s="5">
        <v>1</v>
      </c>
      <c r="AF8887" s="5">
        <v>1</v>
      </c>
      <c r="AG8887" s="5">
        <v>1</v>
      </c>
      <c r="AH8887" s="5">
        <v>1</v>
      </c>
      <c r="AI8887" s="5">
        <v>1</v>
      </c>
      <c r="AJ8887" s="5">
        <v>1</v>
      </c>
      <c r="AK8887" s="5" t="s">
        <v>122</v>
      </c>
      <c r="AL8887" s="5">
        <v>3.36</v>
      </c>
      <c r="AM8887" s="7">
        <v>3.84E-9</v>
      </c>
      <c r="AN8887" s="5" t="s">
        <v>36</v>
      </c>
      <c r="AO8887" s="5" t="s">
        <v>37</v>
      </c>
      <c r="AP8887" s="5" t="s">
        <v>94</v>
      </c>
    </row>
    <row r="8888" spans="1:42" x14ac:dyDescent="0.35">
      <c r="A8888" s="5" t="s">
        <v>9006</v>
      </c>
      <c r="B8888" s="10">
        <v>35.160054719562247</v>
      </c>
      <c r="C8888" s="5">
        <v>2</v>
      </c>
      <c r="D8888" s="5">
        <v>0</v>
      </c>
      <c r="E8888" s="10">
        <v>31.760453630000001</v>
      </c>
      <c r="F8888" s="10">
        <v>169.22419289999999</v>
      </c>
      <c r="G8888" s="10">
        <v>90.95186305</v>
      </c>
      <c r="H8888" s="10">
        <v>39.501956800000002</v>
      </c>
      <c r="I8888" s="10">
        <v>191.56420639999999</v>
      </c>
      <c r="J8888" s="10">
        <v>139.6243259</v>
      </c>
      <c r="K8888" s="10">
        <v>296.61635819999998</v>
      </c>
      <c r="L8888" s="10">
        <v>463.42544770000001</v>
      </c>
      <c r="M8888" s="10">
        <v>7.5089029070000004</v>
      </c>
      <c r="N8888" s="10">
        <v>120.66249620000001</v>
      </c>
      <c r="O8888" s="10">
        <v>127.2672158</v>
      </c>
      <c r="P8888" s="10">
        <v>90.922980780000003</v>
      </c>
      <c r="Q8888" s="11">
        <f t="shared" si="282"/>
        <v>6</v>
      </c>
      <c r="R8888" s="5">
        <v>1</v>
      </c>
      <c r="S8888" s="5">
        <v>1</v>
      </c>
      <c r="T8888" s="5">
        <v>1</v>
      </c>
      <c r="U8888" s="5">
        <v>1</v>
      </c>
      <c r="V8888" s="5">
        <v>1</v>
      </c>
      <c r="W8888" s="5">
        <v>1</v>
      </c>
      <c r="X8888" s="5">
        <v>0</v>
      </c>
      <c r="Y8888" s="5">
        <f t="shared" si="283"/>
        <v>36</v>
      </c>
      <c r="Z8888" s="5">
        <v>3</v>
      </c>
      <c r="AA8888" s="5">
        <v>3</v>
      </c>
      <c r="AB8888" s="5">
        <v>4</v>
      </c>
      <c r="AC8888" s="5">
        <v>4</v>
      </c>
      <c r="AD8888" s="5">
        <v>3</v>
      </c>
      <c r="AE8888" s="5">
        <v>4</v>
      </c>
      <c r="AF8888" s="5">
        <v>3</v>
      </c>
      <c r="AG8888" s="5">
        <v>4</v>
      </c>
      <c r="AH8888" s="5">
        <v>2</v>
      </c>
      <c r="AI8888" s="5">
        <v>3</v>
      </c>
      <c r="AJ8888" s="5">
        <v>3</v>
      </c>
      <c r="AK8888" s="5" t="s">
        <v>127</v>
      </c>
      <c r="AL8888" s="5">
        <v>1.02</v>
      </c>
      <c r="AM8888" s="5">
        <v>0.99802529299999998</v>
      </c>
      <c r="AN8888" s="5" t="s">
        <v>76</v>
      </c>
      <c r="AO8888" s="5" t="s">
        <v>57</v>
      </c>
      <c r="AP8888" s="5" t="s">
        <v>114</v>
      </c>
    </row>
    <row r="8889" spans="1:42" x14ac:dyDescent="0.35">
      <c r="A8889" s="5" t="s">
        <v>9007</v>
      </c>
      <c r="B8889" s="10">
        <v>36.566347469220247</v>
      </c>
      <c r="C8889" s="5">
        <v>2</v>
      </c>
      <c r="D8889" s="5">
        <v>0</v>
      </c>
      <c r="E8889" s="10">
        <v>27.22644537</v>
      </c>
      <c r="F8889" s="10">
        <v>172.31157809999999</v>
      </c>
      <c r="G8889" s="10">
        <v>80.838801140000001</v>
      </c>
      <c r="H8889" s="10">
        <v>43.088394549999997</v>
      </c>
      <c r="I8889" s="10">
        <v>193.6606816</v>
      </c>
      <c r="J8889" s="10">
        <v>137.97871720000001</v>
      </c>
      <c r="K8889" s="10">
        <v>293.58737480000002</v>
      </c>
      <c r="L8889" s="10">
        <v>463.39732459999999</v>
      </c>
      <c r="M8889" s="10">
        <v>6.8136067249999996</v>
      </c>
      <c r="N8889" s="10">
        <v>122.16548539999999</v>
      </c>
      <c r="O8889" s="10">
        <v>125.63420960000001</v>
      </c>
      <c r="P8889" s="10">
        <v>81.134898030000002</v>
      </c>
      <c r="Q8889" s="11">
        <f t="shared" si="282"/>
        <v>5</v>
      </c>
      <c r="R8889" s="5">
        <v>1</v>
      </c>
      <c r="S8889" s="5">
        <v>1</v>
      </c>
      <c r="T8889" s="5">
        <v>1</v>
      </c>
      <c r="U8889" s="5">
        <v>0</v>
      </c>
      <c r="V8889" s="5">
        <v>0</v>
      </c>
      <c r="W8889" s="5">
        <v>1</v>
      </c>
      <c r="X8889" s="5">
        <v>1</v>
      </c>
      <c r="Y8889" s="5">
        <f t="shared" si="283"/>
        <v>33</v>
      </c>
      <c r="Z8889" s="5">
        <v>2</v>
      </c>
      <c r="AA8889" s="5">
        <v>3</v>
      </c>
      <c r="AB8889" s="5">
        <v>4</v>
      </c>
      <c r="AC8889" s="5">
        <v>3</v>
      </c>
      <c r="AD8889" s="5">
        <v>3</v>
      </c>
      <c r="AE8889" s="5">
        <v>4</v>
      </c>
      <c r="AF8889" s="5">
        <v>3</v>
      </c>
      <c r="AG8889" s="5">
        <v>4</v>
      </c>
      <c r="AH8889" s="5">
        <v>2</v>
      </c>
      <c r="AI8889" s="5">
        <v>2</v>
      </c>
      <c r="AJ8889" s="5">
        <v>3</v>
      </c>
      <c r="AK8889" s="5" t="s">
        <v>127</v>
      </c>
      <c r="AL8889" s="5">
        <v>1.02</v>
      </c>
      <c r="AM8889" s="5">
        <v>0.413087498</v>
      </c>
      <c r="AN8889" s="5" t="s">
        <v>76</v>
      </c>
      <c r="AO8889" s="5" t="s">
        <v>57</v>
      </c>
      <c r="AP8889" s="5" t="s">
        <v>114</v>
      </c>
    </row>
    <row r="8890" spans="1:42" x14ac:dyDescent="0.35">
      <c r="A8890" s="5" t="s">
        <v>9008</v>
      </c>
      <c r="B8890" s="10">
        <v>46.968536251709985</v>
      </c>
      <c r="C8890" s="5">
        <v>1</v>
      </c>
      <c r="D8890" s="5">
        <v>1</v>
      </c>
      <c r="E8890" s="10">
        <v>23.050680199999999</v>
      </c>
      <c r="F8890" s="10">
        <v>166.68801239999999</v>
      </c>
      <c r="G8890" s="10">
        <v>64.046069360000004</v>
      </c>
      <c r="H8890" s="10">
        <v>69.090811990000006</v>
      </c>
      <c r="I8890" s="10">
        <v>77.386034899999999</v>
      </c>
      <c r="J8890" s="10">
        <v>121.24832499999999</v>
      </c>
      <c r="K8890" s="10">
        <v>150.00485370000001</v>
      </c>
      <c r="L8890" s="10">
        <v>124.0017715</v>
      </c>
      <c r="M8890" s="10">
        <v>2.1711259329999999</v>
      </c>
      <c r="N8890" s="10">
        <v>86.146874769999997</v>
      </c>
      <c r="O8890" s="10">
        <v>103.79804710000001</v>
      </c>
      <c r="P8890" s="10">
        <v>81.448651170000005</v>
      </c>
      <c r="Q8890" s="11">
        <f t="shared" si="282"/>
        <v>3</v>
      </c>
      <c r="R8890" s="5">
        <v>0</v>
      </c>
      <c r="S8890" s="5">
        <v>0</v>
      </c>
      <c r="T8890" s="5">
        <v>1</v>
      </c>
      <c r="U8890" s="5">
        <v>0</v>
      </c>
      <c r="V8890" s="5">
        <v>0</v>
      </c>
      <c r="W8890" s="5">
        <v>1</v>
      </c>
      <c r="X8890" s="5">
        <v>1</v>
      </c>
      <c r="Y8890" s="5">
        <f t="shared" si="283"/>
        <v>17</v>
      </c>
      <c r="Z8890" s="5">
        <v>1</v>
      </c>
      <c r="AA8890" s="5">
        <v>1</v>
      </c>
      <c r="AB8890" s="5">
        <v>1</v>
      </c>
      <c r="AC8890" s="5">
        <v>1</v>
      </c>
      <c r="AD8890" s="5">
        <v>4</v>
      </c>
      <c r="AE8890" s="5">
        <v>1</v>
      </c>
      <c r="AF8890" s="5">
        <v>1</v>
      </c>
      <c r="AG8890" s="5">
        <v>1</v>
      </c>
      <c r="AH8890" s="5">
        <v>1</v>
      </c>
      <c r="AI8890" s="5">
        <v>2</v>
      </c>
      <c r="AJ8890" s="5">
        <v>3</v>
      </c>
      <c r="AK8890" s="5" t="s">
        <v>122</v>
      </c>
      <c r="AL8890" s="5">
        <v>3.36</v>
      </c>
      <c r="AM8890" s="7">
        <v>6.4600000000000002E-11</v>
      </c>
      <c r="AN8890" s="5" t="s">
        <v>36</v>
      </c>
      <c r="AO8890" s="5" t="s">
        <v>39</v>
      </c>
      <c r="AP8890" s="5" t="s">
        <v>90</v>
      </c>
    </row>
    <row r="8891" spans="1:42" x14ac:dyDescent="0.35">
      <c r="A8891" s="5" t="s">
        <v>9009</v>
      </c>
      <c r="B8891" s="10">
        <v>33.917920656634749</v>
      </c>
      <c r="C8891" s="5">
        <v>2</v>
      </c>
      <c r="D8891" s="5">
        <v>1</v>
      </c>
      <c r="E8891" s="10">
        <v>23.24655546</v>
      </c>
      <c r="F8891" s="10">
        <v>178.21769330000001</v>
      </c>
      <c r="G8891" s="10">
        <v>73.834654549999996</v>
      </c>
      <c r="H8891" s="10">
        <v>76.895137239999997</v>
      </c>
      <c r="I8891" s="10">
        <v>114.39944060000001</v>
      </c>
      <c r="J8891" s="10">
        <v>102.7369592</v>
      </c>
      <c r="K8891" s="10">
        <v>180.21769019999999</v>
      </c>
      <c r="L8891" s="10">
        <v>111.5822636</v>
      </c>
      <c r="M8891" s="10">
        <v>2.343681235</v>
      </c>
      <c r="N8891" s="10">
        <v>90.766426390000007</v>
      </c>
      <c r="O8891" s="10">
        <v>113.1097505</v>
      </c>
      <c r="P8891" s="10">
        <v>78.548747570000003</v>
      </c>
      <c r="Q8891" s="11">
        <f t="shared" si="282"/>
        <v>2</v>
      </c>
      <c r="R8891" s="5">
        <v>1</v>
      </c>
      <c r="S8891" s="5">
        <v>0</v>
      </c>
      <c r="T8891" s="5">
        <v>1</v>
      </c>
      <c r="U8891" s="5">
        <v>0</v>
      </c>
      <c r="V8891" s="5">
        <v>0</v>
      </c>
      <c r="W8891" s="5">
        <v>0</v>
      </c>
      <c r="X8891" s="5">
        <v>0</v>
      </c>
      <c r="Y8891" s="5">
        <f t="shared" si="283"/>
        <v>15</v>
      </c>
      <c r="Z8891" s="5">
        <v>1</v>
      </c>
      <c r="AA8891" s="5">
        <v>1</v>
      </c>
      <c r="AB8891" s="5">
        <v>2</v>
      </c>
      <c r="AC8891" s="5">
        <v>1</v>
      </c>
      <c r="AD8891" s="5">
        <v>4</v>
      </c>
      <c r="AE8891" s="5">
        <v>1</v>
      </c>
      <c r="AF8891" s="5">
        <v>1</v>
      </c>
      <c r="AG8891" s="5">
        <v>1</v>
      </c>
      <c r="AH8891" s="5">
        <v>1</v>
      </c>
      <c r="AI8891" s="5">
        <v>1</v>
      </c>
      <c r="AJ8891" s="5">
        <v>1</v>
      </c>
      <c r="AK8891" s="5" t="s">
        <v>121</v>
      </c>
      <c r="AL8891" s="5">
        <v>1.02</v>
      </c>
      <c r="AM8891" s="7">
        <v>3.9700000000000001E-6</v>
      </c>
      <c r="AN8891" s="5" t="s">
        <v>43</v>
      </c>
      <c r="AO8891" s="5" t="s">
        <v>72</v>
      </c>
      <c r="AP8891" s="5" t="s">
        <v>89</v>
      </c>
    </row>
    <row r="8892" spans="1:42" x14ac:dyDescent="0.35">
      <c r="A8892" s="5" t="s">
        <v>9010</v>
      </c>
      <c r="B8892" s="10">
        <v>20.911080711354309</v>
      </c>
      <c r="C8892" s="5">
        <v>2</v>
      </c>
      <c r="D8892" s="5">
        <v>0</v>
      </c>
      <c r="E8892" s="10">
        <v>25.2115741</v>
      </c>
      <c r="F8892" s="10">
        <v>164.26446480000001</v>
      </c>
      <c r="G8892" s="10">
        <v>68.027922410000002</v>
      </c>
      <c r="H8892" s="10">
        <v>72.646417400000004</v>
      </c>
      <c r="I8892" s="10">
        <v>89.330479429999997</v>
      </c>
      <c r="J8892" s="10">
        <v>112.05165909999999</v>
      </c>
      <c r="K8892" s="10">
        <v>160.78933720000001</v>
      </c>
      <c r="L8892" s="10">
        <v>116.6213432</v>
      </c>
      <c r="M8892" s="10">
        <v>2.2133140629999999</v>
      </c>
      <c r="N8892" s="10">
        <v>85.808161499999997</v>
      </c>
      <c r="O8892" s="10">
        <v>110.997416</v>
      </c>
      <c r="P8892" s="10">
        <v>84.631003860000007</v>
      </c>
      <c r="Q8892" s="11">
        <f t="shared" si="282"/>
        <v>1</v>
      </c>
      <c r="R8892" s="5">
        <v>0</v>
      </c>
      <c r="S8892" s="5">
        <v>0</v>
      </c>
      <c r="T8892" s="5">
        <v>1</v>
      </c>
      <c r="U8892" s="5">
        <v>0</v>
      </c>
      <c r="V8892" s="5">
        <v>0</v>
      </c>
      <c r="W8892" s="5">
        <v>0</v>
      </c>
      <c r="X8892" s="5">
        <v>0</v>
      </c>
      <c r="Y8892" s="5">
        <f t="shared" si="283"/>
        <v>19</v>
      </c>
      <c r="Z8892" s="5">
        <v>2</v>
      </c>
      <c r="AA8892" s="5">
        <v>1</v>
      </c>
      <c r="AB8892" s="5">
        <v>2</v>
      </c>
      <c r="AC8892" s="5">
        <v>1</v>
      </c>
      <c r="AD8892" s="5">
        <v>4</v>
      </c>
      <c r="AE8892" s="5">
        <v>1</v>
      </c>
      <c r="AF8892" s="5">
        <v>1</v>
      </c>
      <c r="AG8892" s="5">
        <v>1</v>
      </c>
      <c r="AH8892" s="5">
        <v>1</v>
      </c>
      <c r="AI8892" s="5">
        <v>2</v>
      </c>
      <c r="AJ8892" s="5">
        <v>3</v>
      </c>
      <c r="AK8892" s="5" t="s">
        <v>119</v>
      </c>
      <c r="AL8892" s="5">
        <v>1.02</v>
      </c>
      <c r="AM8892" s="7">
        <v>7.3600000000000003E-7</v>
      </c>
      <c r="AN8892" s="5" t="s">
        <v>49</v>
      </c>
      <c r="AO8892" s="5" t="s">
        <v>47</v>
      </c>
      <c r="AP8892" s="5" t="s">
        <v>96</v>
      </c>
    </row>
    <row r="8893" spans="1:42" x14ac:dyDescent="0.35">
      <c r="A8893" s="5" t="s">
        <v>9011</v>
      </c>
      <c r="B8893" s="10">
        <v>44.801641586867305</v>
      </c>
      <c r="C8893" s="5">
        <v>2</v>
      </c>
      <c r="D8893" s="5">
        <v>1</v>
      </c>
      <c r="E8893" s="10">
        <v>27.714741849999999</v>
      </c>
      <c r="F8893" s="10">
        <v>168.66358880000001</v>
      </c>
      <c r="G8893" s="10">
        <v>78.841251830000004</v>
      </c>
      <c r="H8893" s="10">
        <v>63.68268784</v>
      </c>
      <c r="I8893" s="10">
        <v>115.9719636</v>
      </c>
      <c r="J8893" s="10">
        <v>122.2020459</v>
      </c>
      <c r="K8893" s="10">
        <v>145.8663449</v>
      </c>
      <c r="L8893" s="10">
        <v>121.3016137</v>
      </c>
      <c r="M8893" s="10">
        <v>2.290518032</v>
      </c>
      <c r="N8893" s="10">
        <v>96.918807360000002</v>
      </c>
      <c r="O8893" s="10">
        <v>109.3041345</v>
      </c>
      <c r="P8893" s="10">
        <v>82.263511530000002</v>
      </c>
      <c r="Q8893" s="11">
        <f t="shared" si="282"/>
        <v>3</v>
      </c>
      <c r="R8893" s="5">
        <v>1</v>
      </c>
      <c r="S8893" s="5">
        <v>0</v>
      </c>
      <c r="T8893" s="5">
        <v>1</v>
      </c>
      <c r="U8893" s="5">
        <v>0</v>
      </c>
      <c r="V8893" s="5">
        <v>0</v>
      </c>
      <c r="W8893" s="5">
        <v>0</v>
      </c>
      <c r="X8893" s="5">
        <v>1</v>
      </c>
      <c r="Y8893" s="5">
        <f t="shared" si="283"/>
        <v>19</v>
      </c>
      <c r="Z8893" s="5">
        <v>2</v>
      </c>
      <c r="AA8893" s="5">
        <v>1</v>
      </c>
      <c r="AB8893" s="5">
        <v>1</v>
      </c>
      <c r="AC8893" s="5">
        <v>2</v>
      </c>
      <c r="AD8893" s="5">
        <v>4</v>
      </c>
      <c r="AE8893" s="5">
        <v>1</v>
      </c>
      <c r="AF8893" s="5">
        <v>1</v>
      </c>
      <c r="AG8893" s="5">
        <v>1</v>
      </c>
      <c r="AH8893" s="5">
        <v>1</v>
      </c>
      <c r="AI8893" s="5">
        <v>2</v>
      </c>
      <c r="AJ8893" s="5">
        <v>3</v>
      </c>
      <c r="AK8893" s="5" t="s">
        <v>123</v>
      </c>
      <c r="AL8893" s="5">
        <v>2.15</v>
      </c>
      <c r="AM8893" s="7">
        <v>3.27E-7</v>
      </c>
      <c r="AN8893" s="5" t="s">
        <v>36</v>
      </c>
      <c r="AO8893" s="5" t="s">
        <v>57</v>
      </c>
      <c r="AP8893" s="5" t="s">
        <v>59</v>
      </c>
    </row>
    <row r="8894" spans="1:42" x14ac:dyDescent="0.35">
      <c r="A8894" s="5" t="s">
        <v>9012</v>
      </c>
      <c r="B8894" s="10">
        <v>27.11627906976744</v>
      </c>
      <c r="C8894" s="5">
        <v>2</v>
      </c>
      <c r="D8894" s="5">
        <v>0</v>
      </c>
      <c r="E8894" s="10">
        <v>34.132996290000001</v>
      </c>
      <c r="F8894" s="10">
        <v>171.4273996</v>
      </c>
      <c r="G8894" s="10">
        <v>100.3078422</v>
      </c>
      <c r="H8894" s="10">
        <v>36.323927849999997</v>
      </c>
      <c r="I8894" s="10">
        <v>197.96661420000001</v>
      </c>
      <c r="J8894" s="10">
        <v>127.8398667</v>
      </c>
      <c r="K8894" s="10">
        <v>280.59623800000003</v>
      </c>
      <c r="L8894" s="10">
        <v>480.6963432</v>
      </c>
      <c r="M8894" s="10">
        <v>7.7248319399999996</v>
      </c>
      <c r="N8894" s="10">
        <v>110.2380316</v>
      </c>
      <c r="O8894" s="10">
        <v>131.85080099999999</v>
      </c>
      <c r="P8894" s="10">
        <v>88.640616980000004</v>
      </c>
      <c r="Q8894" s="11">
        <f t="shared" si="282"/>
        <v>3</v>
      </c>
      <c r="R8894" s="5">
        <v>0</v>
      </c>
      <c r="S8894" s="5">
        <v>0</v>
      </c>
      <c r="T8894" s="5">
        <v>1</v>
      </c>
      <c r="U8894" s="5">
        <v>1</v>
      </c>
      <c r="V8894" s="5">
        <v>1</v>
      </c>
      <c r="W8894" s="5">
        <v>0</v>
      </c>
      <c r="X8894" s="5">
        <v>0</v>
      </c>
      <c r="Y8894" s="5">
        <f t="shared" si="283"/>
        <v>36</v>
      </c>
      <c r="Z8894" s="5">
        <v>3</v>
      </c>
      <c r="AA8894" s="5">
        <v>3</v>
      </c>
      <c r="AB8894" s="5">
        <v>3</v>
      </c>
      <c r="AC8894" s="5">
        <v>4</v>
      </c>
      <c r="AD8894" s="5">
        <v>4</v>
      </c>
      <c r="AE8894" s="5">
        <v>4</v>
      </c>
      <c r="AF8894" s="5">
        <v>3</v>
      </c>
      <c r="AG8894" s="5">
        <v>4</v>
      </c>
      <c r="AH8894" s="5">
        <v>3</v>
      </c>
      <c r="AI8894" s="5">
        <v>2</v>
      </c>
      <c r="AJ8894" s="5">
        <v>3</v>
      </c>
      <c r="AK8894" s="5" t="s">
        <v>125</v>
      </c>
      <c r="AL8894" s="5">
        <v>1.02</v>
      </c>
      <c r="AM8894" s="5">
        <v>0.99851473199999996</v>
      </c>
      <c r="AN8894" s="5" t="s">
        <v>36</v>
      </c>
      <c r="AO8894" s="5" t="s">
        <v>57</v>
      </c>
      <c r="AP8894" s="5" t="s">
        <v>58</v>
      </c>
    </row>
    <row r="8895" spans="1:42" x14ac:dyDescent="0.35">
      <c r="A8895" s="5" t="s">
        <v>9013</v>
      </c>
      <c r="B8895" s="10">
        <v>48.96032831737346</v>
      </c>
      <c r="C8895" s="5">
        <v>1</v>
      </c>
      <c r="D8895" s="5">
        <v>0</v>
      </c>
      <c r="E8895" s="10">
        <v>29.33054533</v>
      </c>
      <c r="F8895" s="10">
        <v>160.89875749999999</v>
      </c>
      <c r="G8895" s="10">
        <v>75.932118819999999</v>
      </c>
      <c r="H8895" s="10">
        <v>63.114172660000001</v>
      </c>
      <c r="I8895" s="10">
        <v>75.918509169999993</v>
      </c>
      <c r="J8895" s="10">
        <v>118.554416</v>
      </c>
      <c r="K8895" s="10">
        <v>144.9436867</v>
      </c>
      <c r="L8895" s="10">
        <v>116.88796739999999</v>
      </c>
      <c r="M8895" s="10">
        <v>2.296531517</v>
      </c>
      <c r="N8895" s="10">
        <v>90.962666690000006</v>
      </c>
      <c r="O8895" s="10">
        <v>110.7095382</v>
      </c>
      <c r="P8895" s="10">
        <v>81.862839010000002</v>
      </c>
      <c r="Q8895" s="11">
        <f t="shared" si="282"/>
        <v>4</v>
      </c>
      <c r="R8895" s="5">
        <v>1</v>
      </c>
      <c r="S8895" s="5">
        <v>0</v>
      </c>
      <c r="T8895" s="5">
        <v>1</v>
      </c>
      <c r="U8895" s="5">
        <v>1</v>
      </c>
      <c r="V8895" s="5">
        <v>0</v>
      </c>
      <c r="W8895" s="5">
        <v>1</v>
      </c>
      <c r="X8895" s="5">
        <v>0</v>
      </c>
      <c r="Y8895" s="5">
        <f t="shared" si="283"/>
        <v>19</v>
      </c>
      <c r="Z8895" s="5">
        <v>2</v>
      </c>
      <c r="AA8895" s="5">
        <v>1</v>
      </c>
      <c r="AB8895" s="5">
        <v>1</v>
      </c>
      <c r="AC8895" s="5">
        <v>2</v>
      </c>
      <c r="AD8895" s="5">
        <v>4</v>
      </c>
      <c r="AE8895" s="5">
        <v>1</v>
      </c>
      <c r="AF8895" s="5">
        <v>1</v>
      </c>
      <c r="AG8895" s="5">
        <v>1</v>
      </c>
      <c r="AH8895" s="5">
        <v>1</v>
      </c>
      <c r="AI8895" s="5">
        <v>2</v>
      </c>
      <c r="AJ8895" s="5">
        <v>3</v>
      </c>
      <c r="AK8895" s="5" t="s">
        <v>122</v>
      </c>
      <c r="AL8895" s="5">
        <v>3.36</v>
      </c>
      <c r="AM8895" s="7">
        <v>6.2800000000000006E-8</v>
      </c>
      <c r="AN8895" s="5" t="s">
        <v>43</v>
      </c>
      <c r="AO8895" s="5" t="s">
        <v>72</v>
      </c>
      <c r="AP8895" s="5" t="s">
        <v>104</v>
      </c>
    </row>
    <row r="8896" spans="1:42" x14ac:dyDescent="0.35">
      <c r="A8896" s="5" t="s">
        <v>9014</v>
      </c>
      <c r="B8896" s="10">
        <v>32.528043775649792</v>
      </c>
      <c r="C8896" s="5">
        <v>1</v>
      </c>
      <c r="D8896" s="5">
        <v>0</v>
      </c>
      <c r="E8896" s="10">
        <v>25.13558046</v>
      </c>
      <c r="F8896" s="10">
        <v>160.91530309999999</v>
      </c>
      <c r="G8896" s="10">
        <v>65.085405399999999</v>
      </c>
      <c r="H8896" s="10">
        <v>61.435819739999999</v>
      </c>
      <c r="I8896" s="10">
        <v>89.815395460000005</v>
      </c>
      <c r="J8896" s="10">
        <v>111.1746661</v>
      </c>
      <c r="K8896" s="10">
        <v>148.37287069999999</v>
      </c>
      <c r="L8896" s="10">
        <v>122.2200544</v>
      </c>
      <c r="M8896" s="10">
        <v>2.4150873439999998</v>
      </c>
      <c r="N8896" s="10">
        <v>84.221626959999995</v>
      </c>
      <c r="O8896" s="10">
        <v>113.8239057</v>
      </c>
      <c r="P8896" s="10">
        <v>77.957896030000001</v>
      </c>
      <c r="Q8896" s="11">
        <f t="shared" si="282"/>
        <v>1</v>
      </c>
      <c r="R8896" s="5">
        <v>0</v>
      </c>
      <c r="S8896" s="5">
        <v>0</v>
      </c>
      <c r="T8896" s="5">
        <v>1</v>
      </c>
      <c r="U8896" s="5">
        <v>0</v>
      </c>
      <c r="V8896" s="5">
        <v>0</v>
      </c>
      <c r="W8896" s="5">
        <v>0</v>
      </c>
      <c r="X8896" s="5">
        <v>0</v>
      </c>
      <c r="Y8896" s="5">
        <f t="shared" si="283"/>
        <v>16</v>
      </c>
      <c r="Z8896" s="5">
        <v>2</v>
      </c>
      <c r="AA8896" s="5">
        <v>1</v>
      </c>
      <c r="AB8896" s="5">
        <v>1</v>
      </c>
      <c r="AC8896" s="5">
        <v>2</v>
      </c>
      <c r="AD8896" s="5">
        <v>4</v>
      </c>
      <c r="AE8896" s="5">
        <v>1</v>
      </c>
      <c r="AF8896" s="5">
        <v>1</v>
      </c>
      <c r="AG8896" s="5">
        <v>1</v>
      </c>
      <c r="AH8896" s="5">
        <v>1</v>
      </c>
      <c r="AI8896" s="5">
        <v>1</v>
      </c>
      <c r="AJ8896" s="5">
        <v>1</v>
      </c>
      <c r="AK8896" s="5" t="s">
        <v>120</v>
      </c>
      <c r="AL8896" s="5">
        <v>2.19</v>
      </c>
      <c r="AM8896" s="7">
        <v>9.6900000000000001E-8</v>
      </c>
      <c r="AN8896" s="5" t="s">
        <v>43</v>
      </c>
      <c r="AO8896" s="5" t="s">
        <v>44</v>
      </c>
      <c r="AP8896" s="5" t="s">
        <v>45</v>
      </c>
    </row>
    <row r="8897" spans="1:42" x14ac:dyDescent="0.35">
      <c r="A8897" s="5" t="s">
        <v>9015</v>
      </c>
      <c r="B8897" s="10">
        <v>24.697674418604652</v>
      </c>
      <c r="C8897" s="5">
        <v>2</v>
      </c>
      <c r="D8897" s="5">
        <v>0</v>
      </c>
      <c r="E8897" s="10">
        <v>22.78601776</v>
      </c>
      <c r="F8897" s="10">
        <v>169.67639790000001</v>
      </c>
      <c r="G8897" s="10">
        <v>65.601127419999997</v>
      </c>
      <c r="H8897" s="10">
        <v>73.460250860000002</v>
      </c>
      <c r="I8897" s="10">
        <v>96.262099980000002</v>
      </c>
      <c r="J8897" s="10">
        <v>106.90594969999999</v>
      </c>
      <c r="K8897" s="10">
        <v>154.72574689999999</v>
      </c>
      <c r="L8897" s="10">
        <v>126.7670619</v>
      </c>
      <c r="M8897" s="10">
        <v>2.1062512729999998</v>
      </c>
      <c r="N8897" s="10">
        <v>92.869878990000004</v>
      </c>
      <c r="O8897" s="10">
        <v>117.5098849</v>
      </c>
      <c r="P8897" s="10">
        <v>85.258597280000004</v>
      </c>
      <c r="Q8897" s="11">
        <f t="shared" si="282"/>
        <v>1</v>
      </c>
      <c r="R8897" s="5">
        <v>0</v>
      </c>
      <c r="S8897" s="5">
        <v>0</v>
      </c>
      <c r="T8897" s="5">
        <v>1</v>
      </c>
      <c r="U8897" s="5">
        <v>0</v>
      </c>
      <c r="V8897" s="5">
        <v>0</v>
      </c>
      <c r="W8897" s="5">
        <v>0</v>
      </c>
      <c r="X8897" s="5">
        <v>0</v>
      </c>
      <c r="Y8897" s="5">
        <f t="shared" si="283"/>
        <v>17</v>
      </c>
      <c r="Z8897" s="5">
        <v>1</v>
      </c>
      <c r="AA8897" s="5">
        <v>1</v>
      </c>
      <c r="AB8897" s="5">
        <v>1</v>
      </c>
      <c r="AC8897" s="5">
        <v>1</v>
      </c>
      <c r="AD8897" s="5">
        <v>4</v>
      </c>
      <c r="AE8897" s="5">
        <v>1</v>
      </c>
      <c r="AF8897" s="5">
        <v>1</v>
      </c>
      <c r="AG8897" s="5">
        <v>1</v>
      </c>
      <c r="AH8897" s="5">
        <v>1</v>
      </c>
      <c r="AI8897" s="5">
        <v>2</v>
      </c>
      <c r="AJ8897" s="5">
        <v>3</v>
      </c>
      <c r="AK8897" s="5" t="s">
        <v>119</v>
      </c>
      <c r="AL8897" s="5">
        <v>1.02</v>
      </c>
      <c r="AM8897" s="7">
        <v>6.7100000000000001E-6</v>
      </c>
      <c r="AN8897" s="5" t="s">
        <v>36</v>
      </c>
      <c r="AO8897" s="5" t="s">
        <v>74</v>
      </c>
      <c r="AP8897" s="5" t="s">
        <v>109</v>
      </c>
    </row>
    <row r="8898" spans="1:42" x14ac:dyDescent="0.35">
      <c r="A8898" s="5" t="s">
        <v>9016</v>
      </c>
      <c r="B8898" s="10">
        <v>35.865937072503421</v>
      </c>
      <c r="C8898" s="5">
        <v>1</v>
      </c>
      <c r="D8898" s="5">
        <v>1</v>
      </c>
      <c r="E8898" s="10">
        <v>31.091032739999999</v>
      </c>
      <c r="F8898" s="10">
        <v>161.35316119999999</v>
      </c>
      <c r="G8898" s="10">
        <v>80.945014470000004</v>
      </c>
      <c r="H8898" s="10">
        <v>42.09583318</v>
      </c>
      <c r="I8898" s="10">
        <v>197.09147630000001</v>
      </c>
      <c r="J8898" s="10">
        <v>129.19679769999999</v>
      </c>
      <c r="K8898" s="10">
        <v>283.51491390000001</v>
      </c>
      <c r="L8898" s="10">
        <v>459.95948370000002</v>
      </c>
      <c r="M8898" s="10">
        <v>6.7349875849999998</v>
      </c>
      <c r="N8898" s="10">
        <v>105.075467</v>
      </c>
      <c r="O8898" s="10">
        <v>116.6589092</v>
      </c>
      <c r="P8898" s="10">
        <v>91.405779649999999</v>
      </c>
      <c r="Q8898" s="11">
        <f t="shared" si="282"/>
        <v>4</v>
      </c>
      <c r="R8898" s="5">
        <v>1</v>
      </c>
      <c r="S8898" s="5">
        <v>0</v>
      </c>
      <c r="T8898" s="5">
        <v>0</v>
      </c>
      <c r="U8898" s="5">
        <v>1</v>
      </c>
      <c r="V8898" s="5">
        <v>0</v>
      </c>
      <c r="W8898" s="5">
        <v>1</v>
      </c>
      <c r="X8898" s="5">
        <v>1</v>
      </c>
      <c r="Y8898" s="5">
        <f t="shared" si="283"/>
        <v>33</v>
      </c>
      <c r="Z8898" s="5">
        <v>3</v>
      </c>
      <c r="AA8898" s="5">
        <v>2</v>
      </c>
      <c r="AB8898" s="5">
        <v>3</v>
      </c>
      <c r="AC8898" s="5">
        <v>3</v>
      </c>
      <c r="AD8898" s="5">
        <v>4</v>
      </c>
      <c r="AE8898" s="5">
        <v>4</v>
      </c>
      <c r="AF8898" s="5">
        <v>3</v>
      </c>
      <c r="AG8898" s="5">
        <v>4</v>
      </c>
      <c r="AH8898" s="5">
        <v>1</v>
      </c>
      <c r="AI8898" s="5">
        <v>3</v>
      </c>
      <c r="AJ8898" s="5">
        <v>3</v>
      </c>
      <c r="AK8898" s="5" t="s">
        <v>126</v>
      </c>
      <c r="AL8898" s="5">
        <v>2.19</v>
      </c>
      <c r="AM8898" s="5">
        <v>0.555802511</v>
      </c>
      <c r="AN8898" s="5" t="s">
        <v>36</v>
      </c>
      <c r="AO8898" s="5" t="s">
        <v>39</v>
      </c>
      <c r="AP8898" s="5" t="s">
        <v>108</v>
      </c>
    </row>
    <row r="8899" spans="1:42" x14ac:dyDescent="0.35">
      <c r="A8899" s="5" t="s">
        <v>9017</v>
      </c>
      <c r="B8899" s="10">
        <v>22.098495212038305</v>
      </c>
      <c r="C8899" s="5">
        <v>2</v>
      </c>
      <c r="D8899" s="5">
        <v>0</v>
      </c>
      <c r="E8899" s="10">
        <v>29.813255560000002</v>
      </c>
      <c r="F8899" s="10">
        <v>164.6084395</v>
      </c>
      <c r="G8899" s="10">
        <v>80.781813479999997</v>
      </c>
      <c r="H8899" s="10">
        <v>77.952981449999996</v>
      </c>
      <c r="I8899" s="10">
        <v>91.058189240000004</v>
      </c>
      <c r="J8899" s="10">
        <v>104.8355509</v>
      </c>
      <c r="K8899" s="10">
        <v>156.78723790000001</v>
      </c>
      <c r="L8899" s="10">
        <v>119.3976332</v>
      </c>
      <c r="M8899" s="10">
        <v>2.0113052119999999</v>
      </c>
      <c r="N8899" s="10">
        <v>88.129272049999997</v>
      </c>
      <c r="O8899" s="10">
        <v>108.89192610000001</v>
      </c>
      <c r="P8899" s="10">
        <v>82.562526410000004</v>
      </c>
      <c r="Q8899" s="11">
        <f t="shared" si="282"/>
        <v>1</v>
      </c>
      <c r="R8899" s="5">
        <v>0</v>
      </c>
      <c r="S8899" s="5">
        <v>0</v>
      </c>
      <c r="T8899" s="5">
        <v>0</v>
      </c>
      <c r="U8899" s="5">
        <v>1</v>
      </c>
      <c r="V8899" s="5">
        <v>0</v>
      </c>
      <c r="W8899" s="5">
        <v>0</v>
      </c>
      <c r="X8899" s="5">
        <v>0</v>
      </c>
      <c r="Y8899" s="5">
        <f t="shared" si="283"/>
        <v>18</v>
      </c>
      <c r="Z8899" s="5">
        <v>2</v>
      </c>
      <c r="AA8899" s="5">
        <v>1</v>
      </c>
      <c r="AB8899" s="5">
        <v>1</v>
      </c>
      <c r="AC8899" s="5">
        <v>1</v>
      </c>
      <c r="AD8899" s="5">
        <v>4</v>
      </c>
      <c r="AE8899" s="5">
        <v>1</v>
      </c>
      <c r="AF8899" s="5">
        <v>1</v>
      </c>
      <c r="AG8899" s="5">
        <v>1</v>
      </c>
      <c r="AH8899" s="5">
        <v>1</v>
      </c>
      <c r="AI8899" s="5">
        <v>2</v>
      </c>
      <c r="AJ8899" s="5">
        <v>3</v>
      </c>
      <c r="AK8899" s="5" t="s">
        <v>119</v>
      </c>
      <c r="AL8899" s="5">
        <v>1.02</v>
      </c>
      <c r="AM8899" s="7">
        <v>1.1799999999999999E-6</v>
      </c>
      <c r="AN8899" s="5" t="s">
        <v>36</v>
      </c>
      <c r="AO8899" s="5" t="s">
        <v>39</v>
      </c>
      <c r="AP8899" s="5" t="s">
        <v>61</v>
      </c>
    </row>
    <row r="8900" spans="1:42" x14ac:dyDescent="0.35">
      <c r="A8900" s="5" t="s">
        <v>9018</v>
      </c>
      <c r="B8900" s="10">
        <v>32.99316005471956</v>
      </c>
      <c r="C8900" s="5">
        <v>1</v>
      </c>
      <c r="D8900" s="5">
        <v>0</v>
      </c>
      <c r="E8900" s="10">
        <v>27.787629599999999</v>
      </c>
      <c r="F8900" s="10">
        <v>165.73308410000001</v>
      </c>
      <c r="G8900" s="10">
        <v>76.325547</v>
      </c>
      <c r="H8900" s="10">
        <v>32.308416450000003</v>
      </c>
      <c r="I8900" s="10">
        <v>201.76506219999999</v>
      </c>
      <c r="J8900" s="10">
        <v>130.2229054</v>
      </c>
      <c r="K8900" s="10">
        <v>290.0170147</v>
      </c>
      <c r="L8900" s="10">
        <v>480.89691590000001</v>
      </c>
      <c r="M8900" s="10">
        <v>8.9765159229999991</v>
      </c>
      <c r="N8900" s="10">
        <v>107.6142237</v>
      </c>
      <c r="O8900" s="10">
        <v>124.4346012</v>
      </c>
      <c r="P8900" s="10">
        <v>99.329893760000004</v>
      </c>
      <c r="Q8900" s="11">
        <f t="shared" si="282"/>
        <v>3</v>
      </c>
      <c r="R8900" s="5">
        <v>1</v>
      </c>
      <c r="S8900" s="5">
        <v>0</v>
      </c>
      <c r="T8900" s="5">
        <v>1</v>
      </c>
      <c r="U8900" s="5">
        <v>1</v>
      </c>
      <c r="V8900" s="5">
        <v>0</v>
      </c>
      <c r="W8900" s="5">
        <v>0</v>
      </c>
      <c r="X8900" s="5">
        <v>0</v>
      </c>
      <c r="Y8900" s="5">
        <f t="shared" si="283"/>
        <v>35</v>
      </c>
      <c r="Z8900" s="5">
        <v>2</v>
      </c>
      <c r="AA8900" s="5">
        <v>2</v>
      </c>
      <c r="AB8900" s="5">
        <v>4</v>
      </c>
      <c r="AC8900" s="5">
        <v>4</v>
      </c>
      <c r="AD8900" s="5">
        <v>3</v>
      </c>
      <c r="AE8900" s="5">
        <v>4</v>
      </c>
      <c r="AF8900" s="5">
        <v>3</v>
      </c>
      <c r="AG8900" s="5">
        <v>4</v>
      </c>
      <c r="AH8900" s="5">
        <v>2</v>
      </c>
      <c r="AI8900" s="5">
        <v>4</v>
      </c>
      <c r="AJ8900" s="5">
        <v>3</v>
      </c>
      <c r="AK8900" s="5" t="s">
        <v>124</v>
      </c>
      <c r="AL8900" s="5">
        <v>2.19</v>
      </c>
      <c r="AM8900" s="5">
        <v>0.99907618799999998</v>
      </c>
      <c r="AN8900" s="5" t="s">
        <v>36</v>
      </c>
      <c r="AO8900" s="5" t="s">
        <v>39</v>
      </c>
      <c r="AP8900" s="5" t="s">
        <v>60</v>
      </c>
    </row>
    <row r="8901" spans="1:42" x14ac:dyDescent="0.35">
      <c r="A8901" s="5" t="s">
        <v>9019</v>
      </c>
      <c r="B8901" s="10">
        <v>33.534883720930232</v>
      </c>
      <c r="C8901" s="5">
        <v>1</v>
      </c>
      <c r="D8901" s="5">
        <v>0</v>
      </c>
      <c r="E8901" s="10">
        <v>27.6861304</v>
      </c>
      <c r="F8901" s="10">
        <v>159.35217309999999</v>
      </c>
      <c r="G8901" s="10">
        <v>70.303709490000003</v>
      </c>
      <c r="H8901" s="10">
        <v>66.275668319999994</v>
      </c>
      <c r="I8901" s="10">
        <v>104.0693449</v>
      </c>
      <c r="J8901" s="10">
        <v>108.63961020000001</v>
      </c>
      <c r="K8901" s="10">
        <v>150.2171764</v>
      </c>
      <c r="L8901" s="10">
        <v>118.9689836</v>
      </c>
      <c r="M8901" s="10">
        <v>2.2665509109999999</v>
      </c>
      <c r="N8901" s="10">
        <v>84.287089809999998</v>
      </c>
      <c r="O8901" s="10">
        <v>114.40331089999999</v>
      </c>
      <c r="P8901" s="10">
        <v>82.459309050000002</v>
      </c>
      <c r="Q8901" s="11">
        <f t="shared" si="282"/>
        <v>2</v>
      </c>
      <c r="R8901" s="5">
        <v>0</v>
      </c>
      <c r="S8901" s="5">
        <v>0</v>
      </c>
      <c r="T8901" s="5">
        <v>1</v>
      </c>
      <c r="U8901" s="5">
        <v>0</v>
      </c>
      <c r="V8901" s="5">
        <v>1</v>
      </c>
      <c r="W8901" s="5">
        <v>0</v>
      </c>
      <c r="X8901" s="5">
        <v>0</v>
      </c>
      <c r="Y8901" s="5">
        <f t="shared" si="283"/>
        <v>18</v>
      </c>
      <c r="Z8901" s="5">
        <v>2</v>
      </c>
      <c r="AA8901" s="5">
        <v>1</v>
      </c>
      <c r="AB8901" s="5">
        <v>1</v>
      </c>
      <c r="AC8901" s="5">
        <v>1</v>
      </c>
      <c r="AD8901" s="5">
        <v>4</v>
      </c>
      <c r="AE8901" s="5">
        <v>1</v>
      </c>
      <c r="AF8901" s="5">
        <v>1</v>
      </c>
      <c r="AG8901" s="5">
        <v>1</v>
      </c>
      <c r="AH8901" s="5">
        <v>1</v>
      </c>
      <c r="AI8901" s="5">
        <v>2</v>
      </c>
      <c r="AJ8901" s="5">
        <v>3</v>
      </c>
      <c r="AK8901" s="5" t="s">
        <v>120</v>
      </c>
      <c r="AL8901" s="5">
        <v>2.19</v>
      </c>
      <c r="AM8901" s="7">
        <v>2.7599999999999998E-6</v>
      </c>
      <c r="AN8901" s="5" t="s">
        <v>36</v>
      </c>
      <c r="AO8901" s="5" t="s">
        <v>53</v>
      </c>
      <c r="AP8901" s="5" t="s">
        <v>54</v>
      </c>
    </row>
    <row r="8902" spans="1:42" x14ac:dyDescent="0.35">
      <c r="A8902" s="5" t="s">
        <v>9020</v>
      </c>
      <c r="B8902" s="10">
        <v>28.924760601915185</v>
      </c>
      <c r="C8902" s="5">
        <v>1</v>
      </c>
      <c r="D8902" s="5">
        <v>0</v>
      </c>
      <c r="E8902" s="10">
        <v>30.39897015</v>
      </c>
      <c r="F8902" s="10">
        <v>155.2633912</v>
      </c>
      <c r="G8902" s="10">
        <v>73.281948170000007</v>
      </c>
      <c r="H8902" s="10">
        <v>30.923474209999998</v>
      </c>
      <c r="I8902" s="10">
        <v>196.25700889999999</v>
      </c>
      <c r="J8902" s="10">
        <v>127.8427944</v>
      </c>
      <c r="K8902" s="10">
        <v>282.15791849999999</v>
      </c>
      <c r="L8902" s="10">
        <v>480.26940980000001</v>
      </c>
      <c r="M8902" s="10">
        <v>9.1243925739999998</v>
      </c>
      <c r="N8902" s="10">
        <v>108.0796947</v>
      </c>
      <c r="O8902" s="10">
        <v>125.0267966</v>
      </c>
      <c r="P8902" s="10">
        <v>91.874188899999993</v>
      </c>
      <c r="Q8902" s="11">
        <f t="shared" si="282"/>
        <v>6</v>
      </c>
      <c r="R8902" s="5">
        <v>1</v>
      </c>
      <c r="S8902" s="5">
        <v>1</v>
      </c>
      <c r="T8902" s="5">
        <v>1</v>
      </c>
      <c r="U8902" s="5">
        <v>0</v>
      </c>
      <c r="V8902" s="5">
        <v>1</v>
      </c>
      <c r="W8902" s="5">
        <v>1</v>
      </c>
      <c r="X8902" s="5">
        <v>1</v>
      </c>
      <c r="Y8902" s="5">
        <f t="shared" si="283"/>
        <v>35</v>
      </c>
      <c r="Z8902" s="5">
        <v>3</v>
      </c>
      <c r="AA8902" s="5">
        <v>2</v>
      </c>
      <c r="AB8902" s="5">
        <v>3</v>
      </c>
      <c r="AC8902" s="5">
        <v>4</v>
      </c>
      <c r="AD8902" s="5">
        <v>4</v>
      </c>
      <c r="AE8902" s="5">
        <v>4</v>
      </c>
      <c r="AF8902" s="5">
        <v>3</v>
      </c>
      <c r="AG8902" s="5">
        <v>4</v>
      </c>
      <c r="AH8902" s="5">
        <v>2</v>
      </c>
      <c r="AI8902" s="5">
        <v>3</v>
      </c>
      <c r="AJ8902" s="5">
        <v>3</v>
      </c>
      <c r="AK8902" s="5" t="s">
        <v>124</v>
      </c>
      <c r="AL8902" s="5">
        <v>2.19</v>
      </c>
      <c r="AM8902" s="5">
        <v>0.99388894699999997</v>
      </c>
      <c r="AN8902" s="5" t="s">
        <v>43</v>
      </c>
      <c r="AO8902" s="5" t="s">
        <v>72</v>
      </c>
      <c r="AP8902" s="5" t="s">
        <v>89</v>
      </c>
    </row>
    <row r="8903" spans="1:42" x14ac:dyDescent="0.35">
      <c r="A8903" s="5" t="s">
        <v>9021</v>
      </c>
      <c r="B8903" s="10">
        <v>27.896032831737347</v>
      </c>
      <c r="C8903" s="5">
        <v>1</v>
      </c>
      <c r="D8903" s="5">
        <v>0</v>
      </c>
      <c r="E8903" s="10">
        <v>23.945524859999999</v>
      </c>
      <c r="F8903" s="10">
        <v>159.7298069</v>
      </c>
      <c r="G8903" s="10">
        <v>61.093681170000004</v>
      </c>
      <c r="H8903" s="10">
        <v>69.046715090000006</v>
      </c>
      <c r="I8903" s="10">
        <v>94.87655651</v>
      </c>
      <c r="J8903" s="10">
        <v>108.7437606</v>
      </c>
      <c r="K8903" s="10">
        <v>187.43365499999999</v>
      </c>
      <c r="L8903" s="10">
        <v>114.6375943</v>
      </c>
      <c r="M8903" s="10">
        <v>2.7145919219999999</v>
      </c>
      <c r="N8903" s="10">
        <v>92.062606590000001</v>
      </c>
      <c r="O8903" s="10">
        <v>109.79259589999999</v>
      </c>
      <c r="P8903" s="10">
        <v>81.708769020000005</v>
      </c>
      <c r="Q8903" s="11">
        <f t="shared" si="282"/>
        <v>2</v>
      </c>
      <c r="R8903" s="5">
        <v>0</v>
      </c>
      <c r="S8903" s="5">
        <v>1</v>
      </c>
      <c r="T8903" s="5">
        <v>1</v>
      </c>
      <c r="U8903" s="5">
        <v>0</v>
      </c>
      <c r="V8903" s="5">
        <v>0</v>
      </c>
      <c r="W8903" s="5">
        <v>0</v>
      </c>
      <c r="X8903" s="5">
        <v>0</v>
      </c>
      <c r="Y8903" s="5">
        <f t="shared" si="283"/>
        <v>18</v>
      </c>
      <c r="Z8903" s="5">
        <v>1</v>
      </c>
      <c r="AA8903" s="5">
        <v>1</v>
      </c>
      <c r="AB8903" s="5">
        <v>2</v>
      </c>
      <c r="AC8903" s="5">
        <v>1</v>
      </c>
      <c r="AD8903" s="5">
        <v>4</v>
      </c>
      <c r="AE8903" s="5">
        <v>1</v>
      </c>
      <c r="AF8903" s="5">
        <v>1</v>
      </c>
      <c r="AG8903" s="5">
        <v>1</v>
      </c>
      <c r="AH8903" s="5">
        <v>1</v>
      </c>
      <c r="AI8903" s="5">
        <v>2</v>
      </c>
      <c r="AJ8903" s="5">
        <v>3</v>
      </c>
      <c r="AK8903" s="5" t="s">
        <v>35</v>
      </c>
      <c r="AL8903" s="5">
        <v>2.19</v>
      </c>
      <c r="AM8903" s="7">
        <v>8.8800000000000004E-5</v>
      </c>
      <c r="AN8903" s="5" t="s">
        <v>76</v>
      </c>
      <c r="AO8903" s="5" t="s">
        <v>37</v>
      </c>
      <c r="AP8903" s="5" t="s">
        <v>84</v>
      </c>
    </row>
    <row r="8904" spans="1:42" x14ac:dyDescent="0.35">
      <c r="A8904" s="5" t="s">
        <v>9022</v>
      </c>
      <c r="B8904" s="10">
        <v>38.941176470588232</v>
      </c>
      <c r="C8904" s="5">
        <v>1</v>
      </c>
      <c r="D8904" s="5">
        <v>0</v>
      </c>
      <c r="E8904" s="10">
        <v>27.546901380000001</v>
      </c>
      <c r="F8904" s="10">
        <v>162.86030969999999</v>
      </c>
      <c r="G8904" s="10">
        <v>73.06397011</v>
      </c>
      <c r="H8904" s="10">
        <v>56.364462629999998</v>
      </c>
      <c r="I8904" s="10">
        <v>100.9355999</v>
      </c>
      <c r="J8904" s="10">
        <v>112.087057</v>
      </c>
      <c r="K8904" s="10">
        <v>141.6577073</v>
      </c>
      <c r="L8904" s="10">
        <v>118.36844670000001</v>
      </c>
      <c r="M8904" s="10">
        <v>2.5132450610000001</v>
      </c>
      <c r="N8904" s="10">
        <v>88.351663340000002</v>
      </c>
      <c r="O8904" s="10">
        <v>110.8244136</v>
      </c>
      <c r="P8904" s="10">
        <v>75.056884609999997</v>
      </c>
      <c r="Q8904" s="11">
        <f t="shared" si="282"/>
        <v>1</v>
      </c>
      <c r="R8904" s="5">
        <v>1</v>
      </c>
      <c r="S8904" s="5">
        <v>0</v>
      </c>
      <c r="T8904" s="5">
        <v>0</v>
      </c>
      <c r="U8904" s="5">
        <v>0</v>
      </c>
      <c r="V8904" s="5">
        <v>0</v>
      </c>
      <c r="W8904" s="5">
        <v>0</v>
      </c>
      <c r="X8904" s="5">
        <v>0</v>
      </c>
      <c r="Y8904" s="5">
        <f t="shared" si="283"/>
        <v>16</v>
      </c>
      <c r="Z8904" s="5">
        <v>2</v>
      </c>
      <c r="AA8904" s="5">
        <v>1</v>
      </c>
      <c r="AB8904" s="5">
        <v>1</v>
      </c>
      <c r="AC8904" s="5">
        <v>2</v>
      </c>
      <c r="AD8904" s="5">
        <v>4</v>
      </c>
      <c r="AE8904" s="5">
        <v>1</v>
      </c>
      <c r="AF8904" s="5">
        <v>1</v>
      </c>
      <c r="AG8904" s="5">
        <v>1</v>
      </c>
      <c r="AH8904" s="5">
        <v>1</v>
      </c>
      <c r="AI8904" s="5">
        <v>1</v>
      </c>
      <c r="AJ8904" s="5">
        <v>1</v>
      </c>
      <c r="AK8904" s="5" t="s">
        <v>120</v>
      </c>
      <c r="AL8904" s="5">
        <v>2.19</v>
      </c>
      <c r="AM8904" s="7">
        <v>9.3100000000000006E-8</v>
      </c>
      <c r="AN8904" s="5" t="s">
        <v>36</v>
      </c>
      <c r="AO8904" s="5" t="s">
        <v>74</v>
      </c>
      <c r="AP8904" s="5" t="s">
        <v>75</v>
      </c>
    </row>
    <row r="8905" spans="1:42" x14ac:dyDescent="0.35">
      <c r="A8905" s="5" t="s">
        <v>9023</v>
      </c>
      <c r="B8905" s="10">
        <v>25.154582763337892</v>
      </c>
      <c r="C8905" s="5">
        <v>2</v>
      </c>
      <c r="D8905" s="5">
        <v>0</v>
      </c>
      <c r="E8905" s="10">
        <v>26.02221741</v>
      </c>
      <c r="F8905" s="10">
        <v>170.8609457</v>
      </c>
      <c r="G8905" s="10">
        <v>75.967863500000007</v>
      </c>
      <c r="H8905" s="10">
        <v>76.087344419999994</v>
      </c>
      <c r="I8905" s="10">
        <v>90.710974559999997</v>
      </c>
      <c r="J8905" s="10">
        <v>113.3933657</v>
      </c>
      <c r="K8905" s="10">
        <v>153.55403659999999</v>
      </c>
      <c r="L8905" s="10">
        <v>119.63037420000001</v>
      </c>
      <c r="M8905" s="10">
        <v>2.0181284779999999</v>
      </c>
      <c r="N8905" s="10">
        <v>87.657919160000006</v>
      </c>
      <c r="O8905" s="10">
        <v>105.1484466</v>
      </c>
      <c r="P8905" s="10">
        <v>84.050296540000005</v>
      </c>
      <c r="Q8905" s="11">
        <f t="shared" si="282"/>
        <v>2</v>
      </c>
      <c r="R8905" s="5">
        <v>0</v>
      </c>
      <c r="S8905" s="5">
        <v>0</v>
      </c>
      <c r="T8905" s="5">
        <v>1</v>
      </c>
      <c r="U8905" s="5">
        <v>1</v>
      </c>
      <c r="V8905" s="5">
        <v>0</v>
      </c>
      <c r="W8905" s="5">
        <v>0</v>
      </c>
      <c r="X8905" s="5">
        <v>0</v>
      </c>
      <c r="Y8905" s="5">
        <f t="shared" si="283"/>
        <v>18</v>
      </c>
      <c r="Z8905" s="5">
        <v>2</v>
      </c>
      <c r="AA8905" s="5">
        <v>1</v>
      </c>
      <c r="AB8905" s="5">
        <v>1</v>
      </c>
      <c r="AC8905" s="5">
        <v>1</v>
      </c>
      <c r="AD8905" s="5">
        <v>4</v>
      </c>
      <c r="AE8905" s="5">
        <v>1</v>
      </c>
      <c r="AF8905" s="5">
        <v>1</v>
      </c>
      <c r="AG8905" s="5">
        <v>1</v>
      </c>
      <c r="AH8905" s="5">
        <v>1</v>
      </c>
      <c r="AI8905" s="5">
        <v>2</v>
      </c>
      <c r="AJ8905" s="5">
        <v>3</v>
      </c>
      <c r="AK8905" s="5" t="s">
        <v>119</v>
      </c>
      <c r="AL8905" s="5">
        <v>1.02</v>
      </c>
      <c r="AM8905" s="7">
        <v>1.66E-8</v>
      </c>
      <c r="AN8905" s="5" t="s">
        <v>36</v>
      </c>
      <c r="AO8905" s="5" t="s">
        <v>53</v>
      </c>
      <c r="AP8905" s="5" t="s">
        <v>115</v>
      </c>
    </row>
    <row r="8906" spans="1:42" x14ac:dyDescent="0.35">
      <c r="A8906" s="5" t="s">
        <v>9024</v>
      </c>
      <c r="B8906" s="10">
        <v>27.58686730506156</v>
      </c>
      <c r="C8906" s="5">
        <v>2</v>
      </c>
      <c r="D8906" s="5">
        <v>0</v>
      </c>
      <c r="E8906" s="10">
        <v>35.540834510000003</v>
      </c>
      <c r="F8906" s="10">
        <v>169.0026866</v>
      </c>
      <c r="G8906" s="10">
        <v>101.5114049</v>
      </c>
      <c r="H8906" s="10">
        <v>33.22640998</v>
      </c>
      <c r="I8906" s="10">
        <v>195.2616294</v>
      </c>
      <c r="J8906" s="10">
        <v>130.10356390000001</v>
      </c>
      <c r="K8906" s="10">
        <v>283.44879989999998</v>
      </c>
      <c r="L8906" s="10">
        <v>480.81015910000002</v>
      </c>
      <c r="M8906" s="10">
        <v>8.5308283409999994</v>
      </c>
      <c r="N8906" s="10">
        <v>115.0889037</v>
      </c>
      <c r="O8906" s="10">
        <v>118.8564204</v>
      </c>
      <c r="P8906" s="10">
        <v>89.643638120000006</v>
      </c>
      <c r="Q8906" s="11">
        <f t="shared" ref="Q8906:Q8969" si="284">SUM(R8906:X8906)</f>
        <v>3</v>
      </c>
      <c r="R8906" s="5">
        <v>0</v>
      </c>
      <c r="S8906" s="5">
        <v>1</v>
      </c>
      <c r="T8906" s="5">
        <v>1</v>
      </c>
      <c r="U8906" s="5">
        <v>0</v>
      </c>
      <c r="V8906" s="5">
        <v>0</v>
      </c>
      <c r="W8906" s="5">
        <v>1</v>
      </c>
      <c r="X8906" s="5">
        <v>0</v>
      </c>
      <c r="Y8906" s="5">
        <f t="shared" ref="Y8906:Y8969" si="285">SUM(Z8906:AJ8906)</f>
        <v>34</v>
      </c>
      <c r="Z8906" s="5">
        <v>3</v>
      </c>
      <c r="AA8906" s="5">
        <v>3</v>
      </c>
      <c r="AB8906" s="5">
        <v>3</v>
      </c>
      <c r="AC8906" s="5">
        <v>4</v>
      </c>
      <c r="AD8906" s="5">
        <v>3</v>
      </c>
      <c r="AE8906" s="5">
        <v>4</v>
      </c>
      <c r="AF8906" s="5">
        <v>3</v>
      </c>
      <c r="AG8906" s="5">
        <v>4</v>
      </c>
      <c r="AH8906" s="5">
        <v>1</v>
      </c>
      <c r="AI8906" s="5">
        <v>3</v>
      </c>
      <c r="AJ8906" s="5">
        <v>3</v>
      </c>
      <c r="AK8906" s="5" t="s">
        <v>125</v>
      </c>
      <c r="AL8906" s="5">
        <v>1.02</v>
      </c>
      <c r="AM8906" s="5">
        <v>0.99507257599999999</v>
      </c>
      <c r="AN8906" s="5" t="s">
        <v>36</v>
      </c>
      <c r="AO8906" s="5" t="s">
        <v>74</v>
      </c>
      <c r="AP8906" s="5" t="s">
        <v>75</v>
      </c>
    </row>
    <row r="8907" spans="1:42" x14ac:dyDescent="0.35">
      <c r="A8907" s="5" t="s">
        <v>9025</v>
      </c>
      <c r="B8907" s="10">
        <v>31.854993160054718</v>
      </c>
      <c r="C8907" s="5">
        <v>2</v>
      </c>
      <c r="D8907" s="5">
        <v>0</v>
      </c>
      <c r="E8907" s="10">
        <v>26.594758559999999</v>
      </c>
      <c r="F8907" s="10">
        <v>171.1535288</v>
      </c>
      <c r="G8907" s="10">
        <v>77.905436899999998</v>
      </c>
      <c r="H8907" s="10">
        <v>71.012648130000002</v>
      </c>
      <c r="I8907" s="10">
        <v>111.8592184</v>
      </c>
      <c r="J8907" s="10">
        <v>107.2526804</v>
      </c>
      <c r="K8907" s="10">
        <v>181.64853780000001</v>
      </c>
      <c r="L8907" s="10">
        <v>115.9576232</v>
      </c>
      <c r="M8907" s="10">
        <v>2.5579744259999999</v>
      </c>
      <c r="N8907" s="10">
        <v>90.448797409999997</v>
      </c>
      <c r="O8907" s="10">
        <v>111.8682791</v>
      </c>
      <c r="P8907" s="10">
        <v>76.521861220000005</v>
      </c>
      <c r="Q8907" s="11">
        <f t="shared" si="284"/>
        <v>1</v>
      </c>
      <c r="R8907" s="5">
        <v>0</v>
      </c>
      <c r="S8907" s="5">
        <v>0</v>
      </c>
      <c r="T8907" s="5">
        <v>1</v>
      </c>
      <c r="U8907" s="5">
        <v>0</v>
      </c>
      <c r="V8907" s="5">
        <v>0</v>
      </c>
      <c r="W8907" s="5">
        <v>0</v>
      </c>
      <c r="X8907" s="5">
        <v>0</v>
      </c>
      <c r="Y8907" s="5">
        <f t="shared" si="285"/>
        <v>16</v>
      </c>
      <c r="Z8907" s="5">
        <v>2</v>
      </c>
      <c r="AA8907" s="5">
        <v>1</v>
      </c>
      <c r="AB8907" s="5">
        <v>2</v>
      </c>
      <c r="AC8907" s="5">
        <v>1</v>
      </c>
      <c r="AD8907" s="5">
        <v>4</v>
      </c>
      <c r="AE8907" s="5">
        <v>1</v>
      </c>
      <c r="AF8907" s="5">
        <v>1</v>
      </c>
      <c r="AG8907" s="5">
        <v>1</v>
      </c>
      <c r="AH8907" s="5">
        <v>1</v>
      </c>
      <c r="AI8907" s="5">
        <v>1</v>
      </c>
      <c r="AJ8907" s="5">
        <v>1</v>
      </c>
      <c r="AK8907" s="5" t="s">
        <v>121</v>
      </c>
      <c r="AL8907" s="5">
        <v>1.02</v>
      </c>
      <c r="AM8907" s="7">
        <v>9.7599999999999997E-6</v>
      </c>
      <c r="AN8907" s="5" t="s">
        <v>36</v>
      </c>
      <c r="AO8907" s="5" t="s">
        <v>74</v>
      </c>
      <c r="AP8907" s="5" t="s">
        <v>88</v>
      </c>
    </row>
    <row r="8908" spans="1:42" x14ac:dyDescent="0.35">
      <c r="A8908" s="5" t="s">
        <v>9026</v>
      </c>
      <c r="B8908" s="10">
        <v>26.946648426812587</v>
      </c>
      <c r="C8908" s="5">
        <v>2</v>
      </c>
      <c r="D8908" s="5">
        <v>0</v>
      </c>
      <c r="E8908" s="10">
        <v>31.152907630000001</v>
      </c>
      <c r="F8908" s="10">
        <v>164.1967635</v>
      </c>
      <c r="G8908" s="10">
        <v>83.990036939999996</v>
      </c>
      <c r="H8908" s="10">
        <v>79.199304589999997</v>
      </c>
      <c r="I8908" s="10">
        <v>92.514853970000004</v>
      </c>
      <c r="J8908" s="10">
        <v>113.52994510000001</v>
      </c>
      <c r="K8908" s="10">
        <v>158.6923439</v>
      </c>
      <c r="L8908" s="10">
        <v>124.17349849999999</v>
      </c>
      <c r="M8908" s="10">
        <v>2.003708804</v>
      </c>
      <c r="N8908" s="10">
        <v>92.132254689999996</v>
      </c>
      <c r="O8908" s="10">
        <v>107.23739190000001</v>
      </c>
      <c r="P8908" s="10">
        <v>82.253572590000005</v>
      </c>
      <c r="Q8908" s="11">
        <f t="shared" si="284"/>
        <v>2</v>
      </c>
      <c r="R8908" s="5">
        <v>0</v>
      </c>
      <c r="S8908" s="5">
        <v>1</v>
      </c>
      <c r="T8908" s="5">
        <v>1</v>
      </c>
      <c r="U8908" s="5">
        <v>0</v>
      </c>
      <c r="V8908" s="5">
        <v>0</v>
      </c>
      <c r="W8908" s="5">
        <v>0</v>
      </c>
      <c r="X8908" s="5">
        <v>0</v>
      </c>
      <c r="Y8908" s="5">
        <f t="shared" si="285"/>
        <v>19</v>
      </c>
      <c r="Z8908" s="5">
        <v>3</v>
      </c>
      <c r="AA8908" s="5">
        <v>1</v>
      </c>
      <c r="AB8908" s="5">
        <v>1</v>
      </c>
      <c r="AC8908" s="5">
        <v>1</v>
      </c>
      <c r="AD8908" s="5">
        <v>4</v>
      </c>
      <c r="AE8908" s="5">
        <v>1</v>
      </c>
      <c r="AF8908" s="5">
        <v>1</v>
      </c>
      <c r="AG8908" s="5">
        <v>1</v>
      </c>
      <c r="AH8908" s="5">
        <v>1</v>
      </c>
      <c r="AI8908" s="5">
        <v>2</v>
      </c>
      <c r="AJ8908" s="5">
        <v>3</v>
      </c>
      <c r="AK8908" s="5" t="s">
        <v>119</v>
      </c>
      <c r="AL8908" s="5">
        <v>1.02</v>
      </c>
      <c r="AM8908" s="7">
        <v>2.1899999999999999E-7</v>
      </c>
      <c r="AN8908" s="5" t="s">
        <v>43</v>
      </c>
      <c r="AO8908" s="5" t="s">
        <v>44</v>
      </c>
      <c r="AP8908" s="5" t="s">
        <v>45</v>
      </c>
    </row>
    <row r="8909" spans="1:42" x14ac:dyDescent="0.35">
      <c r="A8909" s="5" t="s">
        <v>9027</v>
      </c>
      <c r="B8909" s="10">
        <v>20.829001367989058</v>
      </c>
      <c r="C8909" s="5">
        <v>1</v>
      </c>
      <c r="D8909" s="5">
        <v>0</v>
      </c>
      <c r="E8909" s="10">
        <v>24.666138119999999</v>
      </c>
      <c r="F8909" s="10">
        <v>151.59323230000001</v>
      </c>
      <c r="G8909" s="10">
        <v>56.684038639999997</v>
      </c>
      <c r="H8909" s="10">
        <v>62.86391493</v>
      </c>
      <c r="I8909" s="10">
        <v>94.068782740000003</v>
      </c>
      <c r="J8909" s="10">
        <v>108.655925</v>
      </c>
      <c r="K8909" s="10">
        <v>179.29145410000001</v>
      </c>
      <c r="L8909" s="10">
        <v>114.65356730000001</v>
      </c>
      <c r="M8909" s="10">
        <v>2.8520567689999998</v>
      </c>
      <c r="N8909" s="10">
        <v>88.48071127</v>
      </c>
      <c r="O8909" s="10">
        <v>116.24197650000001</v>
      </c>
      <c r="P8909" s="10">
        <v>76.022997200000006</v>
      </c>
      <c r="Q8909" s="11">
        <f t="shared" si="284"/>
        <v>1</v>
      </c>
      <c r="R8909" s="5">
        <v>0</v>
      </c>
      <c r="S8909" s="5">
        <v>0</v>
      </c>
      <c r="T8909" s="5">
        <v>1</v>
      </c>
      <c r="U8909" s="5">
        <v>0</v>
      </c>
      <c r="V8909" s="5">
        <v>0</v>
      </c>
      <c r="W8909" s="5">
        <v>0</v>
      </c>
      <c r="X8909" s="5">
        <v>0</v>
      </c>
      <c r="Y8909" s="5">
        <f t="shared" si="285"/>
        <v>16</v>
      </c>
      <c r="Z8909" s="5">
        <v>1</v>
      </c>
      <c r="AA8909" s="5">
        <v>1</v>
      </c>
      <c r="AB8909" s="5">
        <v>2</v>
      </c>
      <c r="AC8909" s="5">
        <v>2</v>
      </c>
      <c r="AD8909" s="5">
        <v>4</v>
      </c>
      <c r="AE8909" s="5">
        <v>1</v>
      </c>
      <c r="AF8909" s="5">
        <v>1</v>
      </c>
      <c r="AG8909" s="5">
        <v>1</v>
      </c>
      <c r="AH8909" s="5">
        <v>1</v>
      </c>
      <c r="AI8909" s="5">
        <v>1</v>
      </c>
      <c r="AJ8909" s="5">
        <v>1</v>
      </c>
      <c r="AK8909" s="5" t="s">
        <v>35</v>
      </c>
      <c r="AL8909" s="5">
        <v>2.19</v>
      </c>
      <c r="AM8909" s="5">
        <v>1.22194E-4</v>
      </c>
      <c r="AN8909" s="5" t="s">
        <v>43</v>
      </c>
      <c r="AO8909" s="5" t="s">
        <v>79</v>
      </c>
      <c r="AP8909" s="5" t="s">
        <v>80</v>
      </c>
    </row>
    <row r="8910" spans="1:42" x14ac:dyDescent="0.35">
      <c r="A8910" s="5" t="s">
        <v>9028</v>
      </c>
      <c r="B8910" s="10">
        <v>28.856361149110807</v>
      </c>
      <c r="C8910" s="5">
        <v>2</v>
      </c>
      <c r="D8910" s="5">
        <v>0</v>
      </c>
      <c r="E8910" s="10">
        <v>29.925550609999998</v>
      </c>
      <c r="F8910" s="10">
        <v>171.53182369999999</v>
      </c>
      <c r="G8910" s="10">
        <v>88.050445949999997</v>
      </c>
      <c r="H8910" s="10">
        <v>42.044998749999998</v>
      </c>
      <c r="I8910" s="10">
        <v>198.67391319999999</v>
      </c>
      <c r="J8910" s="10">
        <v>135.29983609999999</v>
      </c>
      <c r="K8910" s="10">
        <v>293.40323940000002</v>
      </c>
      <c r="L8910" s="10">
        <v>462.08818819999999</v>
      </c>
      <c r="M8910" s="10">
        <v>6.978314857</v>
      </c>
      <c r="N8910" s="10">
        <v>116.84908900000001</v>
      </c>
      <c r="O8910" s="10">
        <v>131.5874532</v>
      </c>
      <c r="P8910" s="10">
        <v>80.898113519999995</v>
      </c>
      <c r="Q8910" s="11">
        <f t="shared" si="284"/>
        <v>4</v>
      </c>
      <c r="R8910" s="5">
        <v>0</v>
      </c>
      <c r="S8910" s="5">
        <v>1</v>
      </c>
      <c r="T8910" s="5">
        <v>1</v>
      </c>
      <c r="U8910" s="5">
        <v>1</v>
      </c>
      <c r="V8910" s="5">
        <v>0</v>
      </c>
      <c r="W8910" s="5">
        <v>1</v>
      </c>
      <c r="X8910" s="5">
        <v>0</v>
      </c>
      <c r="Y8910" s="5">
        <f t="shared" si="285"/>
        <v>35</v>
      </c>
      <c r="Z8910" s="5">
        <v>3</v>
      </c>
      <c r="AA8910" s="5">
        <v>3</v>
      </c>
      <c r="AB8910" s="5">
        <v>4</v>
      </c>
      <c r="AC8910" s="5">
        <v>3</v>
      </c>
      <c r="AD8910" s="5">
        <v>3</v>
      </c>
      <c r="AE8910" s="5">
        <v>4</v>
      </c>
      <c r="AF8910" s="5">
        <v>3</v>
      </c>
      <c r="AG8910" s="5">
        <v>4</v>
      </c>
      <c r="AH8910" s="5">
        <v>3</v>
      </c>
      <c r="AI8910" s="5">
        <v>2</v>
      </c>
      <c r="AJ8910" s="5">
        <v>3</v>
      </c>
      <c r="AK8910" s="5" t="s">
        <v>127</v>
      </c>
      <c r="AL8910" s="5">
        <v>1.02</v>
      </c>
      <c r="AM8910" s="5">
        <v>0.93600785900000005</v>
      </c>
      <c r="AN8910" s="5" t="s">
        <v>36</v>
      </c>
      <c r="AO8910" s="5" t="s">
        <v>55</v>
      </c>
      <c r="AP8910" s="5" t="s">
        <v>56</v>
      </c>
    </row>
    <row r="8911" spans="1:42" x14ac:dyDescent="0.35">
      <c r="A8911" s="5" t="s">
        <v>9029</v>
      </c>
      <c r="B8911" s="10">
        <v>32.506155950752394</v>
      </c>
      <c r="C8911" s="5">
        <v>1</v>
      </c>
      <c r="D8911" s="5">
        <v>1</v>
      </c>
      <c r="E8911" s="10">
        <v>24.80629489</v>
      </c>
      <c r="F8911" s="10">
        <v>172.54910760000001</v>
      </c>
      <c r="G8911" s="10">
        <v>73.856264379999999</v>
      </c>
      <c r="H8911" s="10">
        <v>41.965356239999998</v>
      </c>
      <c r="I8911" s="10">
        <v>195.1705681</v>
      </c>
      <c r="J8911" s="10">
        <v>136.6501184</v>
      </c>
      <c r="K8911" s="10">
        <v>289.670008</v>
      </c>
      <c r="L8911" s="10">
        <v>463.01260639999998</v>
      </c>
      <c r="M8911" s="10">
        <v>6.9025985700000003</v>
      </c>
      <c r="N8911" s="10">
        <v>108.0390706</v>
      </c>
      <c r="O8911" s="10">
        <v>116.62267199999999</v>
      </c>
      <c r="P8911" s="10">
        <v>96.213847349999995</v>
      </c>
      <c r="Q8911" s="11">
        <f t="shared" si="284"/>
        <v>4</v>
      </c>
      <c r="R8911" s="5">
        <v>0</v>
      </c>
      <c r="S8911" s="5">
        <v>1</v>
      </c>
      <c r="T8911" s="5">
        <v>1</v>
      </c>
      <c r="U8911" s="5">
        <v>1</v>
      </c>
      <c r="V8911" s="5">
        <v>1</v>
      </c>
      <c r="W8911" s="5">
        <v>0</v>
      </c>
      <c r="X8911" s="5">
        <v>0</v>
      </c>
      <c r="Y8911" s="5">
        <f t="shared" si="285"/>
        <v>31</v>
      </c>
      <c r="Z8911" s="5">
        <v>1</v>
      </c>
      <c r="AA8911" s="5">
        <v>2</v>
      </c>
      <c r="AB8911" s="5">
        <v>3</v>
      </c>
      <c r="AC8911" s="5">
        <v>3</v>
      </c>
      <c r="AD8911" s="5">
        <v>3</v>
      </c>
      <c r="AE8911" s="5">
        <v>4</v>
      </c>
      <c r="AF8911" s="5">
        <v>3</v>
      </c>
      <c r="AG8911" s="5">
        <v>4</v>
      </c>
      <c r="AH8911" s="5">
        <v>1</v>
      </c>
      <c r="AI8911" s="5">
        <v>4</v>
      </c>
      <c r="AJ8911" s="5">
        <v>3</v>
      </c>
      <c r="AK8911" s="5" t="s">
        <v>126</v>
      </c>
      <c r="AL8911" s="5">
        <v>2.19</v>
      </c>
      <c r="AM8911" s="5">
        <v>0.32839670700000001</v>
      </c>
      <c r="AN8911" s="5" t="s">
        <v>36</v>
      </c>
      <c r="AO8911" s="5" t="s">
        <v>74</v>
      </c>
      <c r="AP8911" s="5" t="s">
        <v>109</v>
      </c>
    </row>
    <row r="8912" spans="1:42" x14ac:dyDescent="0.35">
      <c r="A8912" s="5" t="s">
        <v>9030</v>
      </c>
      <c r="B8912" s="10">
        <v>45.912448700410394</v>
      </c>
      <c r="C8912" s="5">
        <v>2</v>
      </c>
      <c r="D8912" s="5">
        <v>1</v>
      </c>
      <c r="E8912" s="10">
        <v>25.92295889</v>
      </c>
      <c r="F8912" s="10">
        <v>172.83953550000001</v>
      </c>
      <c r="G8912" s="10">
        <v>77.440964300000005</v>
      </c>
      <c r="H8912" s="10">
        <v>67.530973309999993</v>
      </c>
      <c r="I8912" s="10">
        <v>116.8498931</v>
      </c>
      <c r="J8912" s="10">
        <v>113.7080244</v>
      </c>
      <c r="K8912" s="10">
        <v>143.8538556</v>
      </c>
      <c r="L8912" s="10">
        <v>117.1886473</v>
      </c>
      <c r="M8912" s="10">
        <v>2.130190764</v>
      </c>
      <c r="N8912" s="10">
        <v>94.271939990000007</v>
      </c>
      <c r="O8912" s="10">
        <v>110.9735002</v>
      </c>
      <c r="P8912" s="10">
        <v>79.065243949999996</v>
      </c>
      <c r="Q8912" s="11">
        <f t="shared" si="284"/>
        <v>3</v>
      </c>
      <c r="R8912" s="5">
        <v>1</v>
      </c>
      <c r="S8912" s="5">
        <v>1</v>
      </c>
      <c r="T8912" s="5">
        <v>1</v>
      </c>
      <c r="U8912" s="5">
        <v>0</v>
      </c>
      <c r="V8912" s="5">
        <v>0</v>
      </c>
      <c r="W8912" s="5">
        <v>0</v>
      </c>
      <c r="X8912" s="5">
        <v>0</v>
      </c>
      <c r="Y8912" s="5">
        <f t="shared" si="285"/>
        <v>15</v>
      </c>
      <c r="Z8912" s="5">
        <v>2</v>
      </c>
      <c r="AA8912" s="5">
        <v>1</v>
      </c>
      <c r="AB8912" s="5">
        <v>1</v>
      </c>
      <c r="AC8912" s="5">
        <v>1</v>
      </c>
      <c r="AD8912" s="5">
        <v>4</v>
      </c>
      <c r="AE8912" s="5">
        <v>1</v>
      </c>
      <c r="AF8912" s="5">
        <v>1</v>
      </c>
      <c r="AG8912" s="5">
        <v>1</v>
      </c>
      <c r="AH8912" s="5">
        <v>1</v>
      </c>
      <c r="AI8912" s="5">
        <v>1</v>
      </c>
      <c r="AJ8912" s="5">
        <v>1</v>
      </c>
      <c r="AK8912" s="5" t="s">
        <v>123</v>
      </c>
      <c r="AL8912" s="5">
        <v>2.15</v>
      </c>
      <c r="AM8912" s="7">
        <v>9.6999999999999995E-8</v>
      </c>
      <c r="AN8912" s="5" t="s">
        <v>36</v>
      </c>
      <c r="AO8912" s="5" t="s">
        <v>57</v>
      </c>
      <c r="AP8912" s="5" t="s">
        <v>58</v>
      </c>
    </row>
    <row r="8913" spans="1:42" x14ac:dyDescent="0.35">
      <c r="A8913" s="5" t="s">
        <v>9031</v>
      </c>
      <c r="B8913" s="10">
        <v>16.678522571819425</v>
      </c>
      <c r="C8913" s="5">
        <v>1</v>
      </c>
      <c r="D8913" s="5">
        <v>0</v>
      </c>
      <c r="E8913" s="10">
        <v>24.149477489999999</v>
      </c>
      <c r="F8913" s="10">
        <v>163.84320489999999</v>
      </c>
      <c r="G8913" s="10">
        <v>64.828296230000007</v>
      </c>
      <c r="H8913" s="10">
        <v>62.173449650000002</v>
      </c>
      <c r="I8913" s="10">
        <v>94.938471030000002</v>
      </c>
      <c r="J8913" s="10">
        <v>112.4814432</v>
      </c>
      <c r="K8913" s="10">
        <v>182.60449779999999</v>
      </c>
      <c r="L8913" s="10">
        <v>112.0809526</v>
      </c>
      <c r="M8913" s="10">
        <v>2.9370173099999999</v>
      </c>
      <c r="N8913" s="10">
        <v>91.99358273</v>
      </c>
      <c r="O8913" s="10">
        <v>106.8306587</v>
      </c>
      <c r="P8913" s="10">
        <v>76.068828420000003</v>
      </c>
      <c r="Q8913" s="11">
        <f t="shared" si="284"/>
        <v>1</v>
      </c>
      <c r="R8913" s="5">
        <v>0</v>
      </c>
      <c r="S8913" s="5">
        <v>0</v>
      </c>
      <c r="T8913" s="5">
        <v>1</v>
      </c>
      <c r="U8913" s="5">
        <v>0</v>
      </c>
      <c r="V8913" s="5">
        <v>0</v>
      </c>
      <c r="W8913" s="5">
        <v>0</v>
      </c>
      <c r="X8913" s="5">
        <v>0</v>
      </c>
      <c r="Y8913" s="5">
        <f t="shared" si="285"/>
        <v>16</v>
      </c>
      <c r="Z8913" s="5">
        <v>1</v>
      </c>
      <c r="AA8913" s="5">
        <v>1</v>
      </c>
      <c r="AB8913" s="5">
        <v>2</v>
      </c>
      <c r="AC8913" s="5">
        <v>2</v>
      </c>
      <c r="AD8913" s="5">
        <v>4</v>
      </c>
      <c r="AE8913" s="5">
        <v>1</v>
      </c>
      <c r="AF8913" s="5">
        <v>1</v>
      </c>
      <c r="AG8913" s="5">
        <v>1</v>
      </c>
      <c r="AH8913" s="5">
        <v>1</v>
      </c>
      <c r="AI8913" s="5">
        <v>1</v>
      </c>
      <c r="AJ8913" s="5">
        <v>1</v>
      </c>
      <c r="AK8913" s="5" t="s">
        <v>35</v>
      </c>
      <c r="AL8913" s="5">
        <v>2.19</v>
      </c>
      <c r="AM8913" s="7">
        <v>5.8699999999999997E-6</v>
      </c>
      <c r="AN8913" s="5" t="s">
        <v>49</v>
      </c>
      <c r="AO8913" s="5" t="s">
        <v>47</v>
      </c>
      <c r="AP8913" s="5" t="s">
        <v>112</v>
      </c>
    </row>
    <row r="8914" spans="1:42" x14ac:dyDescent="0.35">
      <c r="A8914" s="5" t="s">
        <v>9032</v>
      </c>
      <c r="B8914" s="10">
        <v>24.6703146374829</v>
      </c>
      <c r="C8914" s="5">
        <v>2</v>
      </c>
      <c r="D8914" s="5">
        <v>0</v>
      </c>
      <c r="E8914" s="10">
        <v>34.991888230000001</v>
      </c>
      <c r="F8914" s="10">
        <v>164.68369469999999</v>
      </c>
      <c r="G8914" s="10">
        <v>94.900517800000003</v>
      </c>
      <c r="H8914" s="10">
        <v>71.211974889999993</v>
      </c>
      <c r="I8914" s="10">
        <v>94.478481110000004</v>
      </c>
      <c r="J8914" s="10">
        <v>113.8780721</v>
      </c>
      <c r="K8914" s="10">
        <v>156.0609671</v>
      </c>
      <c r="L8914" s="10">
        <v>119.60066140000001</v>
      </c>
      <c r="M8914" s="10">
        <v>2.1914989340000002</v>
      </c>
      <c r="N8914" s="10">
        <v>86.557110969999997</v>
      </c>
      <c r="O8914" s="10">
        <v>112.43713289999999</v>
      </c>
      <c r="P8914" s="10">
        <v>79.047127450000005</v>
      </c>
      <c r="Q8914" s="11">
        <f t="shared" si="284"/>
        <v>0</v>
      </c>
      <c r="R8914" s="5">
        <v>0</v>
      </c>
      <c r="S8914" s="5">
        <v>0</v>
      </c>
      <c r="T8914" s="5">
        <v>0</v>
      </c>
      <c r="U8914" s="5">
        <v>0</v>
      </c>
      <c r="V8914" s="5">
        <v>0</v>
      </c>
      <c r="W8914" s="5">
        <v>0</v>
      </c>
      <c r="X8914" s="5">
        <v>0</v>
      </c>
      <c r="Y8914" s="5">
        <f t="shared" si="285"/>
        <v>16</v>
      </c>
      <c r="Z8914" s="5">
        <v>3</v>
      </c>
      <c r="AA8914" s="5">
        <v>1</v>
      </c>
      <c r="AB8914" s="5">
        <v>1</v>
      </c>
      <c r="AC8914" s="5">
        <v>1</v>
      </c>
      <c r="AD8914" s="5">
        <v>4</v>
      </c>
      <c r="AE8914" s="5">
        <v>1</v>
      </c>
      <c r="AF8914" s="5">
        <v>1</v>
      </c>
      <c r="AG8914" s="5">
        <v>1</v>
      </c>
      <c r="AH8914" s="5">
        <v>1</v>
      </c>
      <c r="AI8914" s="5">
        <v>1</v>
      </c>
      <c r="AJ8914" s="5">
        <v>1</v>
      </c>
      <c r="AK8914" s="5" t="s">
        <v>119</v>
      </c>
      <c r="AL8914" s="5">
        <v>1.02</v>
      </c>
      <c r="AM8914" s="7">
        <v>1.2100000000000001E-6</v>
      </c>
      <c r="AN8914" s="5" t="s">
        <v>36</v>
      </c>
      <c r="AO8914" s="5" t="s">
        <v>39</v>
      </c>
      <c r="AP8914" s="5" t="s">
        <v>113</v>
      </c>
    </row>
    <row r="8915" spans="1:42" x14ac:dyDescent="0.35">
      <c r="A8915" s="5" t="s">
        <v>9033</v>
      </c>
      <c r="B8915" s="10">
        <v>34.938440492476062</v>
      </c>
      <c r="C8915" s="5">
        <v>1</v>
      </c>
      <c r="D8915" s="5">
        <v>0</v>
      </c>
      <c r="E8915" s="10">
        <v>23.609101599999999</v>
      </c>
      <c r="F8915" s="10">
        <v>158.4677763</v>
      </c>
      <c r="G8915" s="10">
        <v>59.287261229999999</v>
      </c>
      <c r="H8915" s="10">
        <v>58.318507590000003</v>
      </c>
      <c r="I8915" s="10">
        <v>97.922206290000005</v>
      </c>
      <c r="J8915" s="10">
        <v>112.7688295</v>
      </c>
      <c r="K8915" s="10">
        <v>142.087424</v>
      </c>
      <c r="L8915" s="10">
        <v>123.3051323</v>
      </c>
      <c r="M8915" s="10">
        <v>2.4364036379999998</v>
      </c>
      <c r="N8915" s="10">
        <v>91.722572420000006</v>
      </c>
      <c r="O8915" s="10">
        <v>109.4656439</v>
      </c>
      <c r="P8915" s="10">
        <v>81.640228660000005</v>
      </c>
      <c r="Q8915" s="11">
        <f t="shared" si="284"/>
        <v>2</v>
      </c>
      <c r="R8915" s="5">
        <v>1</v>
      </c>
      <c r="S8915" s="5">
        <v>0</v>
      </c>
      <c r="T8915" s="5">
        <v>1</v>
      </c>
      <c r="U8915" s="5">
        <v>0</v>
      </c>
      <c r="V8915" s="5">
        <v>0</v>
      </c>
      <c r="W8915" s="5">
        <v>0</v>
      </c>
      <c r="X8915" s="5">
        <v>0</v>
      </c>
      <c r="Y8915" s="5">
        <f t="shared" si="285"/>
        <v>18</v>
      </c>
      <c r="Z8915" s="5">
        <v>1</v>
      </c>
      <c r="AA8915" s="5">
        <v>1</v>
      </c>
      <c r="AB8915" s="5">
        <v>1</v>
      </c>
      <c r="AC8915" s="5">
        <v>2</v>
      </c>
      <c r="AD8915" s="5">
        <v>4</v>
      </c>
      <c r="AE8915" s="5">
        <v>1</v>
      </c>
      <c r="AF8915" s="5">
        <v>1</v>
      </c>
      <c r="AG8915" s="5">
        <v>1</v>
      </c>
      <c r="AH8915" s="5">
        <v>1</v>
      </c>
      <c r="AI8915" s="5">
        <v>2</v>
      </c>
      <c r="AJ8915" s="5">
        <v>3</v>
      </c>
      <c r="AK8915" s="5" t="s">
        <v>120</v>
      </c>
      <c r="AL8915" s="5">
        <v>2.19</v>
      </c>
      <c r="AM8915" s="7">
        <v>6.0500000000000003E-7</v>
      </c>
      <c r="AN8915" s="5" t="s">
        <v>36</v>
      </c>
      <c r="AO8915" s="5" t="s">
        <v>66</v>
      </c>
      <c r="AP8915" s="5" t="s">
        <v>67</v>
      </c>
    </row>
    <row r="8916" spans="1:42" x14ac:dyDescent="0.35">
      <c r="A8916" s="5" t="s">
        <v>9034</v>
      </c>
      <c r="B8916" s="10">
        <v>24.456908344733243</v>
      </c>
      <c r="C8916" s="5">
        <v>2</v>
      </c>
      <c r="D8916" s="5">
        <v>0</v>
      </c>
      <c r="E8916" s="10">
        <v>25.890271720000001</v>
      </c>
      <c r="F8916" s="10">
        <v>175.2532721</v>
      </c>
      <c r="G8916" s="10">
        <v>79.518628149999998</v>
      </c>
      <c r="H8916" s="10">
        <v>37.966616969999997</v>
      </c>
      <c r="I8916" s="10">
        <v>196.93223560000001</v>
      </c>
      <c r="J8916" s="10">
        <v>131.0151564</v>
      </c>
      <c r="K8916" s="10">
        <v>280.81107980000002</v>
      </c>
      <c r="L8916" s="10">
        <v>485.28404410000002</v>
      </c>
      <c r="M8916" s="10">
        <v>7.3962628800000001</v>
      </c>
      <c r="N8916" s="10">
        <v>113.2994806</v>
      </c>
      <c r="O8916" s="10">
        <v>121.0557297</v>
      </c>
      <c r="P8916" s="10">
        <v>88.801640449999994</v>
      </c>
      <c r="Q8916" s="11">
        <f t="shared" si="284"/>
        <v>4</v>
      </c>
      <c r="R8916" s="5">
        <v>1</v>
      </c>
      <c r="S8916" s="5">
        <v>0</v>
      </c>
      <c r="T8916" s="5">
        <v>1</v>
      </c>
      <c r="U8916" s="5">
        <v>0</v>
      </c>
      <c r="V8916" s="5">
        <v>0</v>
      </c>
      <c r="W8916" s="5">
        <v>1</v>
      </c>
      <c r="X8916" s="5">
        <v>1</v>
      </c>
      <c r="Y8916" s="5">
        <f t="shared" si="285"/>
        <v>33</v>
      </c>
      <c r="Z8916" s="5">
        <v>2</v>
      </c>
      <c r="AA8916" s="5">
        <v>3</v>
      </c>
      <c r="AB8916" s="5">
        <v>3</v>
      </c>
      <c r="AC8916" s="5">
        <v>4</v>
      </c>
      <c r="AD8916" s="5">
        <v>3</v>
      </c>
      <c r="AE8916" s="5">
        <v>4</v>
      </c>
      <c r="AF8916" s="5">
        <v>3</v>
      </c>
      <c r="AG8916" s="5">
        <v>4</v>
      </c>
      <c r="AH8916" s="5">
        <v>2</v>
      </c>
      <c r="AI8916" s="5">
        <v>2</v>
      </c>
      <c r="AJ8916" s="5">
        <v>3</v>
      </c>
      <c r="AK8916" s="5" t="s">
        <v>125</v>
      </c>
      <c r="AL8916" s="5">
        <v>1.02</v>
      </c>
      <c r="AM8916" s="5">
        <v>0.41109031699999998</v>
      </c>
      <c r="AN8916" s="5" t="s">
        <v>43</v>
      </c>
      <c r="AO8916" s="5" t="s">
        <v>72</v>
      </c>
      <c r="AP8916" s="5" t="s">
        <v>92</v>
      </c>
    </row>
    <row r="8917" spans="1:42" x14ac:dyDescent="0.35">
      <c r="A8917" s="5" t="s">
        <v>9035</v>
      </c>
      <c r="B8917" s="10">
        <v>46.18057455540356</v>
      </c>
      <c r="C8917" s="5">
        <v>2</v>
      </c>
      <c r="D8917" s="5">
        <v>0</v>
      </c>
      <c r="E8917" s="10">
        <v>28.308059190000002</v>
      </c>
      <c r="F8917" s="10">
        <v>169.53537220000001</v>
      </c>
      <c r="G8917" s="10">
        <v>81.363710029999993</v>
      </c>
      <c r="H8917" s="10">
        <v>61.707993700000003</v>
      </c>
      <c r="I8917" s="10">
        <v>112.2151405</v>
      </c>
      <c r="J8917" s="10">
        <v>122.2846449</v>
      </c>
      <c r="K8917" s="10">
        <v>149.80255450000001</v>
      </c>
      <c r="L8917" s="10">
        <v>116.68536210000001</v>
      </c>
      <c r="M8917" s="10">
        <v>2.4276037110000002</v>
      </c>
      <c r="N8917" s="10">
        <v>94.639739800000001</v>
      </c>
      <c r="O8917" s="10">
        <v>113.7843003</v>
      </c>
      <c r="P8917" s="10">
        <v>80.066942569999995</v>
      </c>
      <c r="Q8917" s="11">
        <f t="shared" si="284"/>
        <v>3</v>
      </c>
      <c r="R8917" s="5">
        <v>1</v>
      </c>
      <c r="S8917" s="5">
        <v>0</v>
      </c>
      <c r="T8917" s="5">
        <v>1</v>
      </c>
      <c r="U8917" s="5">
        <v>0</v>
      </c>
      <c r="V8917" s="5">
        <v>0</v>
      </c>
      <c r="W8917" s="5">
        <v>0</v>
      </c>
      <c r="X8917" s="5">
        <v>1</v>
      </c>
      <c r="Y8917" s="5">
        <f t="shared" si="285"/>
        <v>19</v>
      </c>
      <c r="Z8917" s="5">
        <v>2</v>
      </c>
      <c r="AA8917" s="5">
        <v>1</v>
      </c>
      <c r="AB8917" s="5">
        <v>1</v>
      </c>
      <c r="AC8917" s="5">
        <v>2</v>
      </c>
      <c r="AD8917" s="5">
        <v>4</v>
      </c>
      <c r="AE8917" s="5">
        <v>1</v>
      </c>
      <c r="AF8917" s="5">
        <v>1</v>
      </c>
      <c r="AG8917" s="5">
        <v>1</v>
      </c>
      <c r="AH8917" s="5">
        <v>1</v>
      </c>
      <c r="AI8917" s="5">
        <v>2</v>
      </c>
      <c r="AJ8917" s="5">
        <v>3</v>
      </c>
      <c r="AK8917" s="5" t="s">
        <v>123</v>
      </c>
      <c r="AL8917" s="5">
        <v>2.15</v>
      </c>
      <c r="AM8917" s="7">
        <v>6.9299999999999997E-7</v>
      </c>
      <c r="AN8917" s="5" t="s">
        <v>36</v>
      </c>
      <c r="AO8917" s="5" t="s">
        <v>41</v>
      </c>
      <c r="AP8917" s="5" t="s">
        <v>91</v>
      </c>
    </row>
    <row r="8918" spans="1:42" x14ac:dyDescent="0.35">
      <c r="A8918" s="5" t="s">
        <v>9036</v>
      </c>
      <c r="B8918" s="10">
        <v>47.756497948016417</v>
      </c>
      <c r="C8918" s="5">
        <v>1</v>
      </c>
      <c r="D8918" s="5">
        <v>1</v>
      </c>
      <c r="E8918" s="10">
        <v>20.705908310000002</v>
      </c>
      <c r="F8918" s="10">
        <v>163.48155080000001</v>
      </c>
      <c r="G8918" s="10">
        <v>55.33906082</v>
      </c>
      <c r="H8918" s="10">
        <v>62.172986989999998</v>
      </c>
      <c r="I8918" s="10">
        <v>71.768800580000004</v>
      </c>
      <c r="J8918" s="10">
        <v>124.46381909999999</v>
      </c>
      <c r="K8918" s="10">
        <v>145.4607043</v>
      </c>
      <c r="L8918" s="10">
        <v>123.2896123</v>
      </c>
      <c r="M8918" s="10">
        <v>2.339612609</v>
      </c>
      <c r="N8918" s="10">
        <v>82.626991450000006</v>
      </c>
      <c r="O8918" s="10">
        <v>112.75027009999999</v>
      </c>
      <c r="P8918" s="10">
        <v>81.340088030000004</v>
      </c>
      <c r="Q8918" s="11">
        <f t="shared" si="284"/>
        <v>1</v>
      </c>
      <c r="R8918" s="5">
        <v>0</v>
      </c>
      <c r="S8918" s="5">
        <v>0</v>
      </c>
      <c r="T8918" s="5">
        <v>1</v>
      </c>
      <c r="U8918" s="5">
        <v>0</v>
      </c>
      <c r="V8918" s="5">
        <v>0</v>
      </c>
      <c r="W8918" s="5">
        <v>0</v>
      </c>
      <c r="X8918" s="5">
        <v>0</v>
      </c>
      <c r="Y8918" s="5">
        <f t="shared" si="285"/>
        <v>18</v>
      </c>
      <c r="Z8918" s="5">
        <v>1</v>
      </c>
      <c r="AA8918" s="5">
        <v>1</v>
      </c>
      <c r="AB8918" s="5">
        <v>1</v>
      </c>
      <c r="AC8918" s="5">
        <v>2</v>
      </c>
      <c r="AD8918" s="5">
        <v>4</v>
      </c>
      <c r="AE8918" s="5">
        <v>1</v>
      </c>
      <c r="AF8918" s="5">
        <v>1</v>
      </c>
      <c r="AG8918" s="5">
        <v>1</v>
      </c>
      <c r="AH8918" s="5">
        <v>1</v>
      </c>
      <c r="AI8918" s="5">
        <v>2</v>
      </c>
      <c r="AJ8918" s="5">
        <v>3</v>
      </c>
      <c r="AK8918" s="5" t="s">
        <v>122</v>
      </c>
      <c r="AL8918" s="5">
        <v>3.36</v>
      </c>
      <c r="AM8918" s="7">
        <v>1.7700000000000001E-10</v>
      </c>
      <c r="AN8918" s="5" t="s">
        <v>36</v>
      </c>
      <c r="AO8918" s="5" t="s">
        <v>39</v>
      </c>
      <c r="AP8918" s="5" t="s">
        <v>83</v>
      </c>
    </row>
    <row r="8919" spans="1:42" x14ac:dyDescent="0.35">
      <c r="A8919" s="5" t="s">
        <v>9037</v>
      </c>
      <c r="B8919" s="10">
        <v>35.094391244870039</v>
      </c>
      <c r="C8919" s="5">
        <v>1</v>
      </c>
      <c r="D8919" s="5">
        <v>0</v>
      </c>
      <c r="E8919" s="10">
        <v>29.56679789</v>
      </c>
      <c r="F8919" s="10">
        <v>158.9818827</v>
      </c>
      <c r="G8919" s="10">
        <v>74.730788430000004</v>
      </c>
      <c r="H8919" s="10">
        <v>63.080796200000002</v>
      </c>
      <c r="I8919" s="10">
        <v>91.519000399999996</v>
      </c>
      <c r="J8919" s="10">
        <v>112.6728547</v>
      </c>
      <c r="K8919" s="10">
        <v>143.13116439999999</v>
      </c>
      <c r="L8919" s="10">
        <v>122.6742881</v>
      </c>
      <c r="M8919" s="10">
        <v>2.269013282</v>
      </c>
      <c r="N8919" s="10">
        <v>78.870407049999997</v>
      </c>
      <c r="O8919" s="10">
        <v>107.84658210000001</v>
      </c>
      <c r="P8919" s="10">
        <v>80.744207759999995</v>
      </c>
      <c r="Q8919" s="11">
        <f t="shared" si="284"/>
        <v>1</v>
      </c>
      <c r="R8919" s="5">
        <v>0</v>
      </c>
      <c r="S8919" s="5">
        <v>0</v>
      </c>
      <c r="T8919" s="5">
        <v>1</v>
      </c>
      <c r="U8919" s="5">
        <v>0</v>
      </c>
      <c r="V8919" s="5">
        <v>0</v>
      </c>
      <c r="W8919" s="5">
        <v>0</v>
      </c>
      <c r="X8919" s="5">
        <v>0</v>
      </c>
      <c r="Y8919" s="5">
        <f t="shared" si="285"/>
        <v>19</v>
      </c>
      <c r="Z8919" s="5">
        <v>2</v>
      </c>
      <c r="AA8919" s="5">
        <v>1</v>
      </c>
      <c r="AB8919" s="5">
        <v>1</v>
      </c>
      <c r="AC8919" s="5">
        <v>2</v>
      </c>
      <c r="AD8919" s="5">
        <v>4</v>
      </c>
      <c r="AE8919" s="5">
        <v>1</v>
      </c>
      <c r="AF8919" s="5">
        <v>1</v>
      </c>
      <c r="AG8919" s="5">
        <v>1</v>
      </c>
      <c r="AH8919" s="5">
        <v>1</v>
      </c>
      <c r="AI8919" s="5">
        <v>2</v>
      </c>
      <c r="AJ8919" s="5">
        <v>3</v>
      </c>
      <c r="AK8919" s="5" t="s">
        <v>120</v>
      </c>
      <c r="AL8919" s="5">
        <v>2.19</v>
      </c>
      <c r="AM8919" s="7">
        <v>1.27E-8</v>
      </c>
      <c r="AN8919" s="5" t="s">
        <v>36</v>
      </c>
      <c r="AO8919" s="5" t="s">
        <v>74</v>
      </c>
      <c r="AP8919" s="5" t="s">
        <v>109</v>
      </c>
    </row>
    <row r="8920" spans="1:42" x14ac:dyDescent="0.35">
      <c r="A8920" s="5" t="s">
        <v>9038</v>
      </c>
      <c r="B8920" s="10">
        <v>45.906976744186046</v>
      </c>
      <c r="C8920" s="5">
        <v>1</v>
      </c>
      <c r="D8920" s="5">
        <v>0</v>
      </c>
      <c r="E8920" s="10">
        <v>19.429265090000001</v>
      </c>
      <c r="F8920" s="10">
        <v>161.70757209999999</v>
      </c>
      <c r="G8920" s="10">
        <v>50.806243670000001</v>
      </c>
      <c r="H8920" s="10">
        <v>63.985279409999997</v>
      </c>
      <c r="I8920" s="10">
        <v>77.178805999999994</v>
      </c>
      <c r="J8920" s="10">
        <v>120.5665463</v>
      </c>
      <c r="K8920" s="10">
        <v>145.05293710000001</v>
      </c>
      <c r="L8920" s="10">
        <v>116.64714789999999</v>
      </c>
      <c r="M8920" s="10">
        <v>2.266973567</v>
      </c>
      <c r="N8920" s="10">
        <v>91.737178099999994</v>
      </c>
      <c r="O8920" s="10">
        <v>109.0370118</v>
      </c>
      <c r="P8920" s="10">
        <v>81.535836709999998</v>
      </c>
      <c r="Q8920" s="11">
        <f t="shared" si="284"/>
        <v>2</v>
      </c>
      <c r="R8920" s="5">
        <v>1</v>
      </c>
      <c r="S8920" s="5">
        <v>0</v>
      </c>
      <c r="T8920" s="5">
        <v>1</v>
      </c>
      <c r="U8920" s="5">
        <v>0</v>
      </c>
      <c r="V8920" s="5">
        <v>0</v>
      </c>
      <c r="W8920" s="5">
        <v>0</v>
      </c>
      <c r="X8920" s="5">
        <v>0</v>
      </c>
      <c r="Y8920" s="5">
        <f t="shared" si="285"/>
        <v>18</v>
      </c>
      <c r="Z8920" s="5">
        <v>1</v>
      </c>
      <c r="AA8920" s="5">
        <v>1</v>
      </c>
      <c r="AB8920" s="5">
        <v>1</v>
      </c>
      <c r="AC8920" s="5">
        <v>2</v>
      </c>
      <c r="AD8920" s="5">
        <v>4</v>
      </c>
      <c r="AE8920" s="5">
        <v>1</v>
      </c>
      <c r="AF8920" s="5">
        <v>1</v>
      </c>
      <c r="AG8920" s="5">
        <v>1</v>
      </c>
      <c r="AH8920" s="5">
        <v>1</v>
      </c>
      <c r="AI8920" s="5">
        <v>2</v>
      </c>
      <c r="AJ8920" s="5">
        <v>3</v>
      </c>
      <c r="AK8920" s="5" t="s">
        <v>122</v>
      </c>
      <c r="AL8920" s="5">
        <v>3.36</v>
      </c>
      <c r="AM8920" s="7">
        <v>2.11E-9</v>
      </c>
      <c r="AN8920" s="5" t="s">
        <v>49</v>
      </c>
      <c r="AO8920" s="5" t="s">
        <v>47</v>
      </c>
      <c r="AP8920" s="5" t="s">
        <v>112</v>
      </c>
    </row>
    <row r="8921" spans="1:42" x14ac:dyDescent="0.35">
      <c r="A8921" s="5" t="s">
        <v>9039</v>
      </c>
      <c r="B8921" s="10">
        <v>48.555403556771545</v>
      </c>
      <c r="C8921" s="5">
        <v>1</v>
      </c>
      <c r="D8921" s="5">
        <v>3</v>
      </c>
      <c r="E8921" s="10">
        <v>25.061253870000002</v>
      </c>
      <c r="F8921" s="10">
        <v>164.30030300000001</v>
      </c>
      <c r="G8921" s="10">
        <v>67.651826209999996</v>
      </c>
      <c r="H8921" s="10">
        <v>63.051423589999999</v>
      </c>
      <c r="I8921" s="10">
        <v>77.870814179999996</v>
      </c>
      <c r="J8921" s="10">
        <v>119.18105850000001</v>
      </c>
      <c r="K8921" s="10">
        <v>146.70127819999999</v>
      </c>
      <c r="L8921" s="10">
        <v>120.68018379999999</v>
      </c>
      <c r="M8921" s="10">
        <v>2.3266925610000002</v>
      </c>
      <c r="N8921" s="10">
        <v>89.495800639999999</v>
      </c>
      <c r="O8921" s="10">
        <v>109.8419579</v>
      </c>
      <c r="P8921" s="10">
        <v>78.696671710000004</v>
      </c>
      <c r="Q8921" s="11">
        <f t="shared" si="284"/>
        <v>3</v>
      </c>
      <c r="R8921" s="5">
        <v>1</v>
      </c>
      <c r="S8921" s="5">
        <v>0</v>
      </c>
      <c r="T8921" s="5">
        <v>1</v>
      </c>
      <c r="U8921" s="5">
        <v>0</v>
      </c>
      <c r="V8921" s="5">
        <v>0</v>
      </c>
      <c r="W8921" s="5">
        <v>0</v>
      </c>
      <c r="X8921" s="5">
        <v>1</v>
      </c>
      <c r="Y8921" s="5">
        <f t="shared" si="285"/>
        <v>16</v>
      </c>
      <c r="Z8921" s="5">
        <v>2</v>
      </c>
      <c r="AA8921" s="5">
        <v>1</v>
      </c>
      <c r="AB8921" s="5">
        <v>1</v>
      </c>
      <c r="AC8921" s="5">
        <v>2</v>
      </c>
      <c r="AD8921" s="5">
        <v>4</v>
      </c>
      <c r="AE8921" s="5">
        <v>1</v>
      </c>
      <c r="AF8921" s="5">
        <v>1</v>
      </c>
      <c r="AG8921" s="5">
        <v>1</v>
      </c>
      <c r="AH8921" s="5">
        <v>1</v>
      </c>
      <c r="AI8921" s="5">
        <v>1</v>
      </c>
      <c r="AJ8921" s="5">
        <v>1</v>
      </c>
      <c r="AK8921" s="5" t="s">
        <v>122</v>
      </c>
      <c r="AL8921" s="5">
        <v>3.36</v>
      </c>
      <c r="AM8921" s="7">
        <v>2.3899999999999998E-9</v>
      </c>
      <c r="AN8921" s="5" t="s">
        <v>36</v>
      </c>
      <c r="AO8921" s="5" t="s">
        <v>57</v>
      </c>
      <c r="AP8921" s="5" t="s">
        <v>58</v>
      </c>
    </row>
    <row r="8922" spans="1:42" x14ac:dyDescent="0.35">
      <c r="A8922" s="5" t="s">
        <v>9040</v>
      </c>
      <c r="B8922" s="10">
        <v>27.575923392612861</v>
      </c>
      <c r="C8922" s="5">
        <v>1</v>
      </c>
      <c r="D8922" s="5">
        <v>0</v>
      </c>
      <c r="E8922" s="10">
        <v>24.122902929999999</v>
      </c>
      <c r="F8922" s="10">
        <v>156.79446809999999</v>
      </c>
      <c r="G8922" s="10">
        <v>59.304963319999999</v>
      </c>
      <c r="H8922" s="10">
        <v>65.916529330000003</v>
      </c>
      <c r="I8922" s="10">
        <v>89.581516879999995</v>
      </c>
      <c r="J8922" s="10">
        <v>103.18999599999999</v>
      </c>
      <c r="K8922" s="10">
        <v>185.3118609</v>
      </c>
      <c r="L8922" s="10">
        <v>112.9927788</v>
      </c>
      <c r="M8922" s="10">
        <v>2.8113109519999999</v>
      </c>
      <c r="N8922" s="10">
        <v>92.180220790000007</v>
      </c>
      <c r="O8922" s="10">
        <v>113.3090634</v>
      </c>
      <c r="P8922" s="10">
        <v>81.237682609999993</v>
      </c>
      <c r="Q8922" s="11">
        <f t="shared" si="284"/>
        <v>2</v>
      </c>
      <c r="R8922" s="5">
        <v>0</v>
      </c>
      <c r="S8922" s="5">
        <v>0</v>
      </c>
      <c r="T8922" s="5">
        <v>1</v>
      </c>
      <c r="U8922" s="5">
        <v>0</v>
      </c>
      <c r="V8922" s="5">
        <v>1</v>
      </c>
      <c r="W8922" s="5">
        <v>0</v>
      </c>
      <c r="X8922" s="5">
        <v>0</v>
      </c>
      <c r="Y8922" s="5">
        <f t="shared" si="285"/>
        <v>18</v>
      </c>
      <c r="Z8922" s="5">
        <v>1</v>
      </c>
      <c r="AA8922" s="5">
        <v>1</v>
      </c>
      <c r="AB8922" s="5">
        <v>2</v>
      </c>
      <c r="AC8922" s="5">
        <v>1</v>
      </c>
      <c r="AD8922" s="5">
        <v>4</v>
      </c>
      <c r="AE8922" s="5">
        <v>1</v>
      </c>
      <c r="AF8922" s="5">
        <v>1</v>
      </c>
      <c r="AG8922" s="5">
        <v>1</v>
      </c>
      <c r="AH8922" s="5">
        <v>1</v>
      </c>
      <c r="AI8922" s="5">
        <v>2</v>
      </c>
      <c r="AJ8922" s="5">
        <v>3</v>
      </c>
      <c r="AK8922" s="5" t="s">
        <v>35</v>
      </c>
      <c r="AL8922" s="5">
        <v>2.19</v>
      </c>
      <c r="AM8922" s="5">
        <v>1.2282E-3</v>
      </c>
      <c r="AN8922" s="5" t="s">
        <v>36</v>
      </c>
      <c r="AO8922" s="5" t="s">
        <v>37</v>
      </c>
      <c r="AP8922" s="5" t="s">
        <v>94</v>
      </c>
    </row>
    <row r="8923" spans="1:42" x14ac:dyDescent="0.35">
      <c r="A8923" s="5" t="s">
        <v>9041</v>
      </c>
      <c r="B8923" s="10">
        <v>48.005471956224348</v>
      </c>
      <c r="C8923" s="5">
        <v>1</v>
      </c>
      <c r="D8923" s="5">
        <v>0</v>
      </c>
      <c r="E8923" s="10">
        <v>20.687890320000001</v>
      </c>
      <c r="F8923" s="10">
        <v>160.1183455</v>
      </c>
      <c r="G8923" s="10">
        <v>53.039374379999998</v>
      </c>
      <c r="H8923" s="10">
        <v>63.277002099999997</v>
      </c>
      <c r="I8923" s="10">
        <v>72.077144259999997</v>
      </c>
      <c r="J8923" s="10">
        <v>126.19469650000001</v>
      </c>
      <c r="K8923" s="10">
        <v>144.63561250000001</v>
      </c>
      <c r="L8923" s="10">
        <v>118.2605136</v>
      </c>
      <c r="M8923" s="10">
        <v>2.2857532389999999</v>
      </c>
      <c r="N8923" s="10">
        <v>84.482535670000004</v>
      </c>
      <c r="O8923" s="10">
        <v>111.44124770000001</v>
      </c>
      <c r="P8923" s="10">
        <v>78.084368810000001</v>
      </c>
      <c r="Q8923" s="11">
        <f t="shared" si="284"/>
        <v>1</v>
      </c>
      <c r="R8923" s="5">
        <v>0</v>
      </c>
      <c r="S8923" s="5">
        <v>0</v>
      </c>
      <c r="T8923" s="5">
        <v>1</v>
      </c>
      <c r="U8923" s="5">
        <v>0</v>
      </c>
      <c r="V8923" s="5">
        <v>0</v>
      </c>
      <c r="W8923" s="5">
        <v>0</v>
      </c>
      <c r="X8923" s="5">
        <v>0</v>
      </c>
      <c r="Y8923" s="5">
        <f t="shared" si="285"/>
        <v>15</v>
      </c>
      <c r="Z8923" s="5">
        <v>1</v>
      </c>
      <c r="AA8923" s="5">
        <v>1</v>
      </c>
      <c r="AB8923" s="5">
        <v>1</v>
      </c>
      <c r="AC8923" s="5">
        <v>2</v>
      </c>
      <c r="AD8923" s="5">
        <v>4</v>
      </c>
      <c r="AE8923" s="5">
        <v>1</v>
      </c>
      <c r="AF8923" s="5">
        <v>1</v>
      </c>
      <c r="AG8923" s="5">
        <v>1</v>
      </c>
      <c r="AH8923" s="5">
        <v>1</v>
      </c>
      <c r="AI8923" s="5">
        <v>1</v>
      </c>
      <c r="AJ8923" s="5">
        <v>1</v>
      </c>
      <c r="AK8923" s="5" t="s">
        <v>122</v>
      </c>
      <c r="AL8923" s="5">
        <v>3.36</v>
      </c>
      <c r="AM8923" s="7">
        <v>5.6499999999999999E-11</v>
      </c>
      <c r="AN8923" s="5" t="s">
        <v>43</v>
      </c>
      <c r="AO8923" s="5" t="s">
        <v>51</v>
      </c>
      <c r="AP8923" s="5" t="s">
        <v>52</v>
      </c>
    </row>
    <row r="8924" spans="1:42" x14ac:dyDescent="0.35">
      <c r="A8924" s="5" t="s">
        <v>9042</v>
      </c>
      <c r="B8924" s="10">
        <v>25.242134062927498</v>
      </c>
      <c r="C8924" s="5">
        <v>1</v>
      </c>
      <c r="D8924" s="5">
        <v>0</v>
      </c>
      <c r="E8924" s="10">
        <v>28.857175089999998</v>
      </c>
      <c r="F8924" s="10">
        <v>155.3241908</v>
      </c>
      <c r="G8924" s="10">
        <v>69.619678590000007</v>
      </c>
      <c r="H8924" s="10">
        <v>63.324215289999998</v>
      </c>
      <c r="I8924" s="10">
        <v>91.666731729999995</v>
      </c>
      <c r="J8924" s="10">
        <v>114.6563846</v>
      </c>
      <c r="K8924" s="10">
        <v>182.65506790000001</v>
      </c>
      <c r="L8924" s="10">
        <v>123.0297343</v>
      </c>
      <c r="M8924" s="10">
        <v>2.8844426589999999</v>
      </c>
      <c r="N8924" s="10">
        <v>92.218709709999999</v>
      </c>
      <c r="O8924" s="10">
        <v>107.9574126</v>
      </c>
      <c r="P8924" s="10">
        <v>73.918633</v>
      </c>
      <c r="Q8924" s="11">
        <f t="shared" si="284"/>
        <v>0</v>
      </c>
      <c r="R8924" s="5">
        <v>0</v>
      </c>
      <c r="S8924" s="5">
        <v>0</v>
      </c>
      <c r="T8924" s="5">
        <v>0</v>
      </c>
      <c r="U8924" s="5">
        <v>0</v>
      </c>
      <c r="V8924" s="5">
        <v>0</v>
      </c>
      <c r="W8924" s="5">
        <v>0</v>
      </c>
      <c r="X8924" s="5">
        <v>0</v>
      </c>
      <c r="Y8924" s="5">
        <f t="shared" si="285"/>
        <v>17</v>
      </c>
      <c r="Z8924" s="5">
        <v>2</v>
      </c>
      <c r="AA8924" s="5">
        <v>1</v>
      </c>
      <c r="AB8924" s="5">
        <v>2</v>
      </c>
      <c r="AC8924" s="5">
        <v>2</v>
      </c>
      <c r="AD8924" s="5">
        <v>4</v>
      </c>
      <c r="AE8924" s="5">
        <v>1</v>
      </c>
      <c r="AF8924" s="5">
        <v>1</v>
      </c>
      <c r="AG8924" s="5">
        <v>1</v>
      </c>
      <c r="AH8924" s="5">
        <v>1</v>
      </c>
      <c r="AI8924" s="5">
        <v>1</v>
      </c>
      <c r="AJ8924" s="5">
        <v>1</v>
      </c>
      <c r="AK8924" s="5" t="s">
        <v>35</v>
      </c>
      <c r="AL8924" s="5">
        <v>2.19</v>
      </c>
      <c r="AM8924" s="7">
        <v>2.5299999999999999E-6</v>
      </c>
      <c r="AN8924" s="5" t="s">
        <v>43</v>
      </c>
      <c r="AO8924" s="5" t="s">
        <v>72</v>
      </c>
      <c r="AP8924" s="5" t="s">
        <v>92</v>
      </c>
    </row>
    <row r="8925" spans="1:42" x14ac:dyDescent="0.35">
      <c r="A8925" s="5" t="s">
        <v>9043</v>
      </c>
      <c r="B8925" s="10">
        <v>30.147742818057456</v>
      </c>
      <c r="C8925" s="5">
        <v>2</v>
      </c>
      <c r="D8925" s="5">
        <v>0</v>
      </c>
      <c r="E8925" s="10">
        <v>19.360014620000001</v>
      </c>
      <c r="F8925" s="10">
        <v>167.21333010000001</v>
      </c>
      <c r="G8925" s="10">
        <v>54.131177370000003</v>
      </c>
      <c r="H8925" s="10">
        <v>65.094823160000004</v>
      </c>
      <c r="I8925" s="10">
        <v>120.27069040000001</v>
      </c>
      <c r="J8925" s="10">
        <v>110.44930100000001</v>
      </c>
      <c r="K8925" s="10">
        <v>173.72944039999999</v>
      </c>
      <c r="L8925" s="10">
        <v>123.266937</v>
      </c>
      <c r="M8925" s="10">
        <v>2.6688672310000001</v>
      </c>
      <c r="N8925" s="10">
        <v>91.619295109999996</v>
      </c>
      <c r="O8925" s="10">
        <v>108.430241</v>
      </c>
      <c r="P8925" s="10">
        <v>75.357346059999998</v>
      </c>
      <c r="Q8925" s="11">
        <f t="shared" si="284"/>
        <v>3</v>
      </c>
      <c r="R8925" s="5">
        <v>1</v>
      </c>
      <c r="S8925" s="5">
        <v>1</v>
      </c>
      <c r="T8925" s="5">
        <v>1</v>
      </c>
      <c r="U8925" s="5">
        <v>0</v>
      </c>
      <c r="V8925" s="5">
        <v>0</v>
      </c>
      <c r="W8925" s="5">
        <v>0</v>
      </c>
      <c r="X8925" s="5">
        <v>0</v>
      </c>
      <c r="Y8925" s="5">
        <f t="shared" si="285"/>
        <v>15</v>
      </c>
      <c r="Z8925" s="5">
        <v>1</v>
      </c>
      <c r="AA8925" s="5">
        <v>1</v>
      </c>
      <c r="AB8925" s="5">
        <v>2</v>
      </c>
      <c r="AC8925" s="5">
        <v>1</v>
      </c>
      <c r="AD8925" s="5">
        <v>4</v>
      </c>
      <c r="AE8925" s="5">
        <v>1</v>
      </c>
      <c r="AF8925" s="5">
        <v>1</v>
      </c>
      <c r="AG8925" s="5">
        <v>1</v>
      </c>
      <c r="AH8925" s="5">
        <v>1</v>
      </c>
      <c r="AI8925" s="5">
        <v>1</v>
      </c>
      <c r="AJ8925" s="5">
        <v>1</v>
      </c>
      <c r="AK8925" s="5" t="s">
        <v>121</v>
      </c>
      <c r="AL8925" s="5">
        <v>1.02</v>
      </c>
      <c r="AM8925" s="7">
        <v>2.2100000000000001E-7</v>
      </c>
      <c r="AN8925" s="5" t="s">
        <v>49</v>
      </c>
      <c r="AO8925" s="5" t="s">
        <v>47</v>
      </c>
      <c r="AP8925" s="5" t="s">
        <v>111</v>
      </c>
    </row>
    <row r="8926" spans="1:42" x14ac:dyDescent="0.35">
      <c r="A8926" s="5" t="s">
        <v>9044</v>
      </c>
      <c r="B8926" s="10">
        <v>42.640218878248973</v>
      </c>
      <c r="C8926" s="5">
        <v>2</v>
      </c>
      <c r="D8926" s="5">
        <v>1</v>
      </c>
      <c r="E8926" s="10">
        <v>23.705540549999998</v>
      </c>
      <c r="F8926" s="10">
        <v>169.36659779999999</v>
      </c>
      <c r="G8926" s="10">
        <v>67.999448419999993</v>
      </c>
      <c r="H8926" s="10">
        <v>57.789797360000001</v>
      </c>
      <c r="I8926" s="10">
        <v>109.77746</v>
      </c>
      <c r="J8926" s="10">
        <v>111.2983024</v>
      </c>
      <c r="K8926" s="10">
        <v>149.47807879999999</v>
      </c>
      <c r="L8926" s="10">
        <v>119.65457960000001</v>
      </c>
      <c r="M8926" s="10">
        <v>2.5865825039999999</v>
      </c>
      <c r="N8926" s="10">
        <v>95.304662030000003</v>
      </c>
      <c r="O8926" s="10">
        <v>118.4455803</v>
      </c>
      <c r="P8926" s="10">
        <v>81.956803910000005</v>
      </c>
      <c r="Q8926" s="11">
        <f t="shared" si="284"/>
        <v>1</v>
      </c>
      <c r="R8926" s="5">
        <v>0</v>
      </c>
      <c r="S8926" s="5">
        <v>0</v>
      </c>
      <c r="T8926" s="5">
        <v>1</v>
      </c>
      <c r="U8926" s="5">
        <v>0</v>
      </c>
      <c r="V8926" s="5">
        <v>0</v>
      </c>
      <c r="W8926" s="5">
        <v>0</v>
      </c>
      <c r="X8926" s="5">
        <v>0</v>
      </c>
      <c r="Y8926" s="5">
        <f t="shared" si="285"/>
        <v>18</v>
      </c>
      <c r="Z8926" s="5">
        <v>1</v>
      </c>
      <c r="AA8926" s="5">
        <v>1</v>
      </c>
      <c r="AB8926" s="5">
        <v>1</v>
      </c>
      <c r="AC8926" s="5">
        <v>2</v>
      </c>
      <c r="AD8926" s="5">
        <v>4</v>
      </c>
      <c r="AE8926" s="5">
        <v>1</v>
      </c>
      <c r="AF8926" s="5">
        <v>1</v>
      </c>
      <c r="AG8926" s="5">
        <v>1</v>
      </c>
      <c r="AH8926" s="5">
        <v>1</v>
      </c>
      <c r="AI8926" s="5">
        <v>2</v>
      </c>
      <c r="AJ8926" s="5">
        <v>3</v>
      </c>
      <c r="AK8926" s="5" t="s">
        <v>123</v>
      </c>
      <c r="AL8926" s="5">
        <v>1.02</v>
      </c>
      <c r="AM8926" s="7">
        <v>2.7800000000000001E-5</v>
      </c>
      <c r="AN8926" s="5" t="s">
        <v>43</v>
      </c>
      <c r="AO8926" s="5" t="s">
        <v>51</v>
      </c>
      <c r="AP8926" s="5" t="s">
        <v>52</v>
      </c>
    </row>
    <row r="8927" spans="1:42" x14ac:dyDescent="0.35">
      <c r="A8927" s="5" t="s">
        <v>9045</v>
      </c>
      <c r="B8927" s="10">
        <v>36.314637482900139</v>
      </c>
      <c r="C8927" s="5">
        <v>2</v>
      </c>
      <c r="D8927" s="5">
        <v>1</v>
      </c>
      <c r="E8927" s="10">
        <v>28.109580789999999</v>
      </c>
      <c r="F8927" s="10">
        <v>165.32473239999999</v>
      </c>
      <c r="G8927" s="10">
        <v>76.829857129999994</v>
      </c>
      <c r="H8927" s="10">
        <v>78.773506470000001</v>
      </c>
      <c r="I8927" s="10">
        <v>114.3643258</v>
      </c>
      <c r="J8927" s="10">
        <v>113.36904250000001</v>
      </c>
      <c r="K8927" s="10">
        <v>179.69971989999999</v>
      </c>
      <c r="L8927" s="10">
        <v>116.6328963</v>
      </c>
      <c r="M8927" s="10">
        <v>2.2812202720000001</v>
      </c>
      <c r="N8927" s="10">
        <v>87.821482590000002</v>
      </c>
      <c r="O8927" s="10">
        <v>105.15546019999999</v>
      </c>
      <c r="P8927" s="10">
        <v>86.370649589999999</v>
      </c>
      <c r="Q8927" s="11">
        <f t="shared" si="284"/>
        <v>2</v>
      </c>
      <c r="R8927" s="5">
        <v>1</v>
      </c>
      <c r="S8927" s="5">
        <v>1</v>
      </c>
      <c r="T8927" s="5">
        <v>0</v>
      </c>
      <c r="U8927" s="5">
        <v>0</v>
      </c>
      <c r="V8927" s="5">
        <v>0</v>
      </c>
      <c r="W8927" s="5">
        <v>0</v>
      </c>
      <c r="X8927" s="5">
        <v>0</v>
      </c>
      <c r="Y8927" s="5">
        <f t="shared" si="285"/>
        <v>19</v>
      </c>
      <c r="Z8927" s="5">
        <v>2</v>
      </c>
      <c r="AA8927" s="5">
        <v>1</v>
      </c>
      <c r="AB8927" s="5">
        <v>2</v>
      </c>
      <c r="AC8927" s="5">
        <v>1</v>
      </c>
      <c r="AD8927" s="5">
        <v>4</v>
      </c>
      <c r="AE8927" s="5">
        <v>1</v>
      </c>
      <c r="AF8927" s="5">
        <v>1</v>
      </c>
      <c r="AG8927" s="5">
        <v>1</v>
      </c>
      <c r="AH8927" s="5">
        <v>1</v>
      </c>
      <c r="AI8927" s="5">
        <v>2</v>
      </c>
      <c r="AJ8927" s="5">
        <v>3</v>
      </c>
      <c r="AK8927" s="5" t="s">
        <v>121</v>
      </c>
      <c r="AL8927" s="5">
        <v>1.02</v>
      </c>
      <c r="AM8927" s="7">
        <v>3.0800000000000002E-6</v>
      </c>
      <c r="AN8927" s="5" t="s">
        <v>46</v>
      </c>
      <c r="AO8927" s="5" t="s">
        <v>47</v>
      </c>
      <c r="AP8927" s="5" t="s">
        <v>48</v>
      </c>
    </row>
    <row r="8928" spans="1:42" x14ac:dyDescent="0.35">
      <c r="A8928" s="5" t="s">
        <v>9046</v>
      </c>
      <c r="B8928" s="10">
        <v>36.979480164158687</v>
      </c>
      <c r="C8928" s="5">
        <v>1</v>
      </c>
      <c r="D8928" s="5">
        <v>0</v>
      </c>
      <c r="E8928" s="10">
        <v>18.75073386</v>
      </c>
      <c r="F8928" s="10">
        <v>165.9889465</v>
      </c>
      <c r="G8928" s="10">
        <v>51.662641379999997</v>
      </c>
      <c r="H8928" s="10">
        <v>65.810896760000006</v>
      </c>
      <c r="I8928" s="10">
        <v>96.957121060000006</v>
      </c>
      <c r="J8928" s="10">
        <v>107.3540673</v>
      </c>
      <c r="K8928" s="10">
        <v>142.6960555</v>
      </c>
      <c r="L8928" s="10">
        <v>114.57274459999999</v>
      </c>
      <c r="M8928" s="10">
        <v>2.1682739870000001</v>
      </c>
      <c r="N8928" s="10">
        <v>88.644994229999995</v>
      </c>
      <c r="O8928" s="10">
        <v>110.407442</v>
      </c>
      <c r="P8928" s="10">
        <v>83.791311149999999</v>
      </c>
      <c r="Q8928" s="11">
        <f t="shared" si="284"/>
        <v>0</v>
      </c>
      <c r="R8928" s="5">
        <v>0</v>
      </c>
      <c r="S8928" s="5">
        <v>0</v>
      </c>
      <c r="T8928" s="5">
        <v>0</v>
      </c>
      <c r="U8928" s="5">
        <v>0</v>
      </c>
      <c r="V8928" s="5">
        <v>0</v>
      </c>
      <c r="W8928" s="5">
        <v>0</v>
      </c>
      <c r="X8928" s="5">
        <v>0</v>
      </c>
      <c r="Y8928" s="5">
        <f t="shared" si="285"/>
        <v>17</v>
      </c>
      <c r="Z8928" s="5">
        <v>1</v>
      </c>
      <c r="AA8928" s="5">
        <v>1</v>
      </c>
      <c r="AB8928" s="5">
        <v>1</v>
      </c>
      <c r="AC8928" s="5">
        <v>1</v>
      </c>
      <c r="AD8928" s="5">
        <v>4</v>
      </c>
      <c r="AE8928" s="5">
        <v>1</v>
      </c>
      <c r="AF8928" s="5">
        <v>1</v>
      </c>
      <c r="AG8928" s="5">
        <v>1</v>
      </c>
      <c r="AH8928" s="5">
        <v>1</v>
      </c>
      <c r="AI8928" s="5">
        <v>2</v>
      </c>
      <c r="AJ8928" s="5">
        <v>3</v>
      </c>
      <c r="AK8928" s="5" t="s">
        <v>120</v>
      </c>
      <c r="AL8928" s="5">
        <v>2.19</v>
      </c>
      <c r="AM8928" s="7">
        <v>8.0299999999999998E-8</v>
      </c>
      <c r="AN8928" s="5" t="s">
        <v>43</v>
      </c>
      <c r="AO8928" s="5" t="s">
        <v>72</v>
      </c>
      <c r="AP8928" s="5" t="s">
        <v>104</v>
      </c>
    </row>
    <row r="8929" spans="1:42" x14ac:dyDescent="0.35">
      <c r="A8929" s="5" t="s">
        <v>9047</v>
      </c>
      <c r="B8929" s="10">
        <v>26.199726402188784</v>
      </c>
      <c r="C8929" s="5">
        <v>2</v>
      </c>
      <c r="D8929" s="5">
        <v>1</v>
      </c>
      <c r="E8929" s="10">
        <v>21.687361790000001</v>
      </c>
      <c r="F8929" s="10">
        <v>167.48039420000001</v>
      </c>
      <c r="G8929" s="10">
        <v>60.832361130000002</v>
      </c>
      <c r="H8929" s="10">
        <v>75.178708099999994</v>
      </c>
      <c r="I8929" s="10">
        <v>88.392971759999995</v>
      </c>
      <c r="J8929" s="10">
        <v>109.957846</v>
      </c>
      <c r="K8929" s="10">
        <v>158.31245100000001</v>
      </c>
      <c r="L8929" s="10">
        <v>124.2517979</v>
      </c>
      <c r="M8929" s="10">
        <v>2.105814997</v>
      </c>
      <c r="N8929" s="10">
        <v>85.704054630000002</v>
      </c>
      <c r="O8929" s="10">
        <v>109.04666659999999</v>
      </c>
      <c r="P8929" s="10">
        <v>81.591866100000004</v>
      </c>
      <c r="Q8929" s="11">
        <f t="shared" si="284"/>
        <v>1</v>
      </c>
      <c r="R8929" s="5">
        <v>0</v>
      </c>
      <c r="S8929" s="5">
        <v>0</v>
      </c>
      <c r="T8929" s="5">
        <v>0</v>
      </c>
      <c r="U8929" s="5">
        <v>0</v>
      </c>
      <c r="V8929" s="5">
        <v>0</v>
      </c>
      <c r="W8929" s="5">
        <v>1</v>
      </c>
      <c r="X8929" s="5">
        <v>0</v>
      </c>
      <c r="Y8929" s="5">
        <f t="shared" si="285"/>
        <v>17</v>
      </c>
      <c r="Z8929" s="5">
        <v>1</v>
      </c>
      <c r="AA8929" s="5">
        <v>1</v>
      </c>
      <c r="AB8929" s="5">
        <v>1</v>
      </c>
      <c r="AC8929" s="5">
        <v>1</v>
      </c>
      <c r="AD8929" s="5">
        <v>4</v>
      </c>
      <c r="AE8929" s="5">
        <v>1</v>
      </c>
      <c r="AF8929" s="5">
        <v>1</v>
      </c>
      <c r="AG8929" s="5">
        <v>1</v>
      </c>
      <c r="AH8929" s="5">
        <v>1</v>
      </c>
      <c r="AI8929" s="5">
        <v>2</v>
      </c>
      <c r="AJ8929" s="5">
        <v>3</v>
      </c>
      <c r="AK8929" s="5" t="s">
        <v>119</v>
      </c>
      <c r="AL8929" s="5">
        <v>1.02</v>
      </c>
      <c r="AM8929" s="7">
        <v>8.8599999999999996E-9</v>
      </c>
      <c r="AN8929" s="5" t="s">
        <v>49</v>
      </c>
      <c r="AO8929" s="5" t="s">
        <v>47</v>
      </c>
      <c r="AP8929" s="5" t="s">
        <v>82</v>
      </c>
    </row>
    <row r="8930" spans="1:42" x14ac:dyDescent="0.35">
      <c r="A8930" s="5" t="s">
        <v>9048</v>
      </c>
      <c r="B8930" s="10">
        <v>37.805745554035568</v>
      </c>
      <c r="C8930" s="5">
        <v>1</v>
      </c>
      <c r="D8930" s="5">
        <v>0</v>
      </c>
      <c r="E8930" s="10">
        <v>32.858396130000003</v>
      </c>
      <c r="F8930" s="10">
        <v>165.07631040000001</v>
      </c>
      <c r="G8930" s="10">
        <v>89.539747989999995</v>
      </c>
      <c r="H8930" s="10">
        <v>64.698388429999994</v>
      </c>
      <c r="I8930" s="10">
        <v>92.751696420000002</v>
      </c>
      <c r="J8930" s="10">
        <v>108.00092359999999</v>
      </c>
      <c r="K8930" s="10">
        <v>142.09819229999999</v>
      </c>
      <c r="L8930" s="10">
        <v>115.88239059999999</v>
      </c>
      <c r="M8930" s="10">
        <v>2.1963173390000001</v>
      </c>
      <c r="N8930" s="10">
        <v>87.186995890000006</v>
      </c>
      <c r="O8930" s="10">
        <v>113.68090309999999</v>
      </c>
      <c r="P8930" s="10">
        <v>77.435835470000001</v>
      </c>
      <c r="Q8930" s="11">
        <f t="shared" si="284"/>
        <v>1</v>
      </c>
      <c r="R8930" s="5">
        <v>0</v>
      </c>
      <c r="S8930" s="5">
        <v>0</v>
      </c>
      <c r="T8930" s="5">
        <v>0</v>
      </c>
      <c r="U8930" s="5">
        <v>1</v>
      </c>
      <c r="V8930" s="5">
        <v>0</v>
      </c>
      <c r="W8930" s="5">
        <v>0</v>
      </c>
      <c r="X8930" s="5">
        <v>0</v>
      </c>
      <c r="Y8930" s="5">
        <f t="shared" si="285"/>
        <v>17</v>
      </c>
      <c r="Z8930" s="5">
        <v>3</v>
      </c>
      <c r="AA8930" s="5">
        <v>1</v>
      </c>
      <c r="AB8930" s="5">
        <v>1</v>
      </c>
      <c r="AC8930" s="5">
        <v>2</v>
      </c>
      <c r="AD8930" s="5">
        <v>4</v>
      </c>
      <c r="AE8930" s="5">
        <v>1</v>
      </c>
      <c r="AF8930" s="5">
        <v>1</v>
      </c>
      <c r="AG8930" s="5">
        <v>1</v>
      </c>
      <c r="AH8930" s="5">
        <v>1</v>
      </c>
      <c r="AI8930" s="5">
        <v>1</v>
      </c>
      <c r="AJ8930" s="5">
        <v>1</v>
      </c>
      <c r="AK8930" s="5" t="s">
        <v>120</v>
      </c>
      <c r="AL8930" s="5">
        <v>2.19</v>
      </c>
      <c r="AM8930" s="7">
        <v>7.5700000000000002E-7</v>
      </c>
      <c r="AN8930" s="5" t="s">
        <v>36</v>
      </c>
      <c r="AO8930" s="5" t="s">
        <v>66</v>
      </c>
      <c r="AP8930" s="5" t="s">
        <v>106</v>
      </c>
    </row>
    <row r="8931" spans="1:42" x14ac:dyDescent="0.35">
      <c r="A8931" s="5" t="s">
        <v>9049</v>
      </c>
      <c r="B8931" s="10">
        <v>47.466484268125853</v>
      </c>
      <c r="C8931" s="5">
        <v>2</v>
      </c>
      <c r="D8931" s="5">
        <v>1</v>
      </c>
      <c r="E8931" s="10">
        <v>21.516869830000001</v>
      </c>
      <c r="F8931" s="10">
        <v>168.90110060000001</v>
      </c>
      <c r="G8931" s="10">
        <v>61.382426350000003</v>
      </c>
      <c r="H8931" s="10">
        <v>66.497260560000001</v>
      </c>
      <c r="I8931" s="10">
        <v>115.2473279</v>
      </c>
      <c r="J8931" s="10">
        <v>123.289698</v>
      </c>
      <c r="K8931" s="10">
        <v>141.93762409999999</v>
      </c>
      <c r="L8931" s="10">
        <v>115.86700190000001</v>
      </c>
      <c r="M8931" s="10">
        <v>2.1344882909999998</v>
      </c>
      <c r="N8931" s="10">
        <v>94.523936849999998</v>
      </c>
      <c r="O8931" s="10">
        <v>105.8567776</v>
      </c>
      <c r="P8931" s="10">
        <v>81.138147419999996</v>
      </c>
      <c r="Q8931" s="11">
        <f t="shared" si="284"/>
        <v>2</v>
      </c>
      <c r="R8931" s="5">
        <v>1</v>
      </c>
      <c r="S8931" s="5">
        <v>0</v>
      </c>
      <c r="T8931" s="5">
        <v>1</v>
      </c>
      <c r="U8931" s="5">
        <v>0</v>
      </c>
      <c r="V8931" s="5">
        <v>0</v>
      </c>
      <c r="W8931" s="5">
        <v>0</v>
      </c>
      <c r="X8931" s="5">
        <v>0</v>
      </c>
      <c r="Y8931" s="5">
        <f t="shared" si="285"/>
        <v>17</v>
      </c>
      <c r="Z8931" s="5">
        <v>1</v>
      </c>
      <c r="AA8931" s="5">
        <v>1</v>
      </c>
      <c r="AB8931" s="5">
        <v>1</v>
      </c>
      <c r="AC8931" s="5">
        <v>1</v>
      </c>
      <c r="AD8931" s="5">
        <v>4</v>
      </c>
      <c r="AE8931" s="5">
        <v>1</v>
      </c>
      <c r="AF8931" s="5">
        <v>1</v>
      </c>
      <c r="AG8931" s="5">
        <v>1</v>
      </c>
      <c r="AH8931" s="5">
        <v>1</v>
      </c>
      <c r="AI8931" s="5">
        <v>2</v>
      </c>
      <c r="AJ8931" s="5">
        <v>3</v>
      </c>
      <c r="AK8931" s="5" t="s">
        <v>123</v>
      </c>
      <c r="AL8931" s="5">
        <v>2.15</v>
      </c>
      <c r="AM8931" s="7">
        <v>1.32E-9</v>
      </c>
      <c r="AN8931" s="5" t="s">
        <v>76</v>
      </c>
      <c r="AO8931" s="5" t="s">
        <v>37</v>
      </c>
      <c r="AP8931" s="5" t="s">
        <v>84</v>
      </c>
    </row>
    <row r="8932" spans="1:42" x14ac:dyDescent="0.35">
      <c r="A8932" s="5" t="s">
        <v>9050</v>
      </c>
      <c r="B8932" s="10">
        <v>43.086183310533514</v>
      </c>
      <c r="C8932" s="5">
        <v>2</v>
      </c>
      <c r="D8932" s="5">
        <v>0</v>
      </c>
      <c r="E8932" s="10">
        <v>22.588582250000002</v>
      </c>
      <c r="F8932" s="10">
        <v>172.83386390000001</v>
      </c>
      <c r="G8932" s="10">
        <v>67.475584019999999</v>
      </c>
      <c r="H8932" s="10">
        <v>69.161361529999994</v>
      </c>
      <c r="I8932" s="10">
        <v>114.19183099999999</v>
      </c>
      <c r="J8932" s="10">
        <v>124.2966</v>
      </c>
      <c r="K8932" s="10">
        <v>139.63587190000001</v>
      </c>
      <c r="L8932" s="10">
        <v>117.380184</v>
      </c>
      <c r="M8932" s="10">
        <v>2.018986741</v>
      </c>
      <c r="N8932" s="10">
        <v>85.436569860000006</v>
      </c>
      <c r="O8932" s="10">
        <v>110.04410540000001</v>
      </c>
      <c r="P8932" s="10">
        <v>85.568810970000001</v>
      </c>
      <c r="Q8932" s="11">
        <f t="shared" si="284"/>
        <v>2</v>
      </c>
      <c r="R8932" s="5">
        <v>0</v>
      </c>
      <c r="S8932" s="5">
        <v>0</v>
      </c>
      <c r="T8932" s="5">
        <v>1</v>
      </c>
      <c r="U8932" s="5">
        <v>0</v>
      </c>
      <c r="V8932" s="5">
        <v>0</v>
      </c>
      <c r="W8932" s="5">
        <v>1</v>
      </c>
      <c r="X8932" s="5">
        <v>0</v>
      </c>
      <c r="Y8932" s="5">
        <f t="shared" si="285"/>
        <v>17</v>
      </c>
      <c r="Z8932" s="5">
        <v>1</v>
      </c>
      <c r="AA8932" s="5">
        <v>1</v>
      </c>
      <c r="AB8932" s="5">
        <v>1</v>
      </c>
      <c r="AC8932" s="5">
        <v>1</v>
      </c>
      <c r="AD8932" s="5">
        <v>4</v>
      </c>
      <c r="AE8932" s="5">
        <v>1</v>
      </c>
      <c r="AF8932" s="5">
        <v>1</v>
      </c>
      <c r="AG8932" s="5">
        <v>1</v>
      </c>
      <c r="AH8932" s="5">
        <v>1</v>
      </c>
      <c r="AI8932" s="5">
        <v>2</v>
      </c>
      <c r="AJ8932" s="5">
        <v>3</v>
      </c>
      <c r="AK8932" s="5" t="s">
        <v>123</v>
      </c>
      <c r="AL8932" s="5">
        <v>1.02</v>
      </c>
      <c r="AM8932" s="7">
        <v>1.01E-9</v>
      </c>
      <c r="AN8932" s="5" t="s">
        <v>36</v>
      </c>
      <c r="AO8932" s="5" t="s">
        <v>57</v>
      </c>
      <c r="AP8932" s="5" t="s">
        <v>58</v>
      </c>
    </row>
    <row r="8933" spans="1:42" x14ac:dyDescent="0.35">
      <c r="A8933" s="5" t="s">
        <v>9051</v>
      </c>
      <c r="B8933" s="10">
        <v>16.210670314637483</v>
      </c>
      <c r="C8933" s="5">
        <v>1</v>
      </c>
      <c r="D8933" s="5">
        <v>0</v>
      </c>
      <c r="E8933" s="10">
        <v>26.024014359999999</v>
      </c>
      <c r="F8933" s="10">
        <v>162.59009520000001</v>
      </c>
      <c r="G8933" s="10">
        <v>68.795884770000001</v>
      </c>
      <c r="H8933" s="10">
        <v>64.919404249999999</v>
      </c>
      <c r="I8933" s="10">
        <v>92.584227150000004</v>
      </c>
      <c r="J8933" s="10">
        <v>111.0913795</v>
      </c>
      <c r="K8933" s="10">
        <v>178.32186200000001</v>
      </c>
      <c r="L8933" s="10">
        <v>115.8375181</v>
      </c>
      <c r="M8933" s="10">
        <v>2.7468191380000002</v>
      </c>
      <c r="N8933" s="10">
        <v>87.947510789999995</v>
      </c>
      <c r="O8933" s="10">
        <v>110.18927770000001</v>
      </c>
      <c r="P8933" s="10">
        <v>78.149249900000001</v>
      </c>
      <c r="Q8933" s="11">
        <f t="shared" si="284"/>
        <v>1</v>
      </c>
      <c r="R8933" s="5">
        <v>0</v>
      </c>
      <c r="S8933" s="5">
        <v>0</v>
      </c>
      <c r="T8933" s="5">
        <v>1</v>
      </c>
      <c r="U8933" s="5">
        <v>0</v>
      </c>
      <c r="V8933" s="5">
        <v>0</v>
      </c>
      <c r="W8933" s="5">
        <v>0</v>
      </c>
      <c r="X8933" s="5">
        <v>0</v>
      </c>
      <c r="Y8933" s="5">
        <f t="shared" si="285"/>
        <v>17</v>
      </c>
      <c r="Z8933" s="5">
        <v>2</v>
      </c>
      <c r="AA8933" s="5">
        <v>1</v>
      </c>
      <c r="AB8933" s="5">
        <v>2</v>
      </c>
      <c r="AC8933" s="5">
        <v>2</v>
      </c>
      <c r="AD8933" s="5">
        <v>4</v>
      </c>
      <c r="AE8933" s="5">
        <v>1</v>
      </c>
      <c r="AF8933" s="5">
        <v>1</v>
      </c>
      <c r="AG8933" s="5">
        <v>1</v>
      </c>
      <c r="AH8933" s="5">
        <v>1</v>
      </c>
      <c r="AI8933" s="5">
        <v>1</v>
      </c>
      <c r="AJ8933" s="5">
        <v>1</v>
      </c>
      <c r="AK8933" s="5" t="s">
        <v>35</v>
      </c>
      <c r="AL8933" s="5">
        <v>2.19</v>
      </c>
      <c r="AM8933" s="7">
        <v>8.2400000000000007E-6</v>
      </c>
      <c r="AN8933" s="5" t="s">
        <v>36</v>
      </c>
      <c r="AO8933" s="5" t="s">
        <v>39</v>
      </c>
      <c r="AP8933" s="5" t="s">
        <v>61</v>
      </c>
    </row>
    <row r="8934" spans="1:42" x14ac:dyDescent="0.35">
      <c r="A8934" s="5" t="s">
        <v>9052</v>
      </c>
      <c r="B8934" s="10">
        <v>25.545827633378934</v>
      </c>
      <c r="C8934" s="5">
        <v>1</v>
      </c>
      <c r="D8934" s="5">
        <v>0</v>
      </c>
      <c r="E8934" s="10">
        <v>17.06314454</v>
      </c>
      <c r="F8934" s="10">
        <v>159.61616179999999</v>
      </c>
      <c r="G8934" s="10">
        <v>43.472317840000002</v>
      </c>
      <c r="H8934" s="10">
        <v>65.200145219999996</v>
      </c>
      <c r="I8934" s="10">
        <v>89.777649600000004</v>
      </c>
      <c r="J8934" s="10">
        <v>115.32478039999999</v>
      </c>
      <c r="K8934" s="10">
        <v>184.42621689999999</v>
      </c>
      <c r="L8934" s="10">
        <v>120.3356232</v>
      </c>
      <c r="M8934" s="10">
        <v>2.8286166580000001</v>
      </c>
      <c r="N8934" s="10">
        <v>91.279296529999996</v>
      </c>
      <c r="O8934" s="10">
        <v>112.1629937</v>
      </c>
      <c r="P8934" s="10">
        <v>78.121060819999997</v>
      </c>
      <c r="Q8934" s="11">
        <f t="shared" si="284"/>
        <v>1</v>
      </c>
      <c r="R8934" s="5">
        <v>0</v>
      </c>
      <c r="S8934" s="5">
        <v>0</v>
      </c>
      <c r="T8934" s="5">
        <v>1</v>
      </c>
      <c r="U8934" s="5">
        <v>0</v>
      </c>
      <c r="V8934" s="5">
        <v>0</v>
      </c>
      <c r="W8934" s="5">
        <v>0</v>
      </c>
      <c r="X8934" s="5">
        <v>0</v>
      </c>
      <c r="Y8934" s="5">
        <f t="shared" si="285"/>
        <v>15</v>
      </c>
      <c r="Z8934" s="5">
        <v>1</v>
      </c>
      <c r="AA8934" s="5">
        <v>1</v>
      </c>
      <c r="AB8934" s="5">
        <v>2</v>
      </c>
      <c r="AC8934" s="5">
        <v>1</v>
      </c>
      <c r="AD8934" s="5">
        <v>4</v>
      </c>
      <c r="AE8934" s="5">
        <v>1</v>
      </c>
      <c r="AF8934" s="5">
        <v>1</v>
      </c>
      <c r="AG8934" s="5">
        <v>1</v>
      </c>
      <c r="AH8934" s="5">
        <v>1</v>
      </c>
      <c r="AI8934" s="5">
        <v>1</v>
      </c>
      <c r="AJ8934" s="5">
        <v>1</v>
      </c>
      <c r="AK8934" s="5" t="s">
        <v>35</v>
      </c>
      <c r="AL8934" s="5">
        <v>2.19</v>
      </c>
      <c r="AM8934" s="7">
        <v>1.46E-6</v>
      </c>
      <c r="AN8934" s="5" t="s">
        <v>36</v>
      </c>
      <c r="AO8934" s="5" t="s">
        <v>39</v>
      </c>
      <c r="AP8934" s="5" t="s">
        <v>60</v>
      </c>
    </row>
    <row r="8935" spans="1:42" x14ac:dyDescent="0.35">
      <c r="A8935" s="5" t="s">
        <v>9053</v>
      </c>
      <c r="B8935" s="10">
        <v>31.354309165526676</v>
      </c>
      <c r="C8935" s="5">
        <v>2</v>
      </c>
      <c r="D8935" s="5">
        <v>0</v>
      </c>
      <c r="E8935" s="10">
        <v>17.47263044</v>
      </c>
      <c r="F8935" s="10">
        <v>169.1889448</v>
      </c>
      <c r="G8935" s="10">
        <v>50.015228260000001</v>
      </c>
      <c r="H8935" s="10">
        <v>76.31564204</v>
      </c>
      <c r="I8935" s="10">
        <v>120.8061739</v>
      </c>
      <c r="J8935" s="10">
        <v>106.12332189999999</v>
      </c>
      <c r="K8935" s="10">
        <v>175.13046439999999</v>
      </c>
      <c r="L8935" s="10">
        <v>115.5685033</v>
      </c>
      <c r="M8935" s="10">
        <v>2.2948174149999998</v>
      </c>
      <c r="N8935" s="10">
        <v>86.773744800000003</v>
      </c>
      <c r="O8935" s="10">
        <v>108.83369639999999</v>
      </c>
      <c r="P8935" s="10">
        <v>80.294972740000006</v>
      </c>
      <c r="Q8935" s="11">
        <f t="shared" si="284"/>
        <v>1</v>
      </c>
      <c r="R8935" s="5">
        <v>1</v>
      </c>
      <c r="S8935" s="5">
        <v>0</v>
      </c>
      <c r="T8935" s="5">
        <v>0</v>
      </c>
      <c r="U8935" s="5">
        <v>0</v>
      </c>
      <c r="V8935" s="5">
        <v>0</v>
      </c>
      <c r="W8935" s="5">
        <v>0</v>
      </c>
      <c r="X8935" s="5">
        <v>0</v>
      </c>
      <c r="Y8935" s="5">
        <f t="shared" si="285"/>
        <v>18</v>
      </c>
      <c r="Z8935" s="5">
        <v>1</v>
      </c>
      <c r="AA8935" s="5">
        <v>1</v>
      </c>
      <c r="AB8935" s="5">
        <v>2</v>
      </c>
      <c r="AC8935" s="5">
        <v>1</v>
      </c>
      <c r="AD8935" s="5">
        <v>4</v>
      </c>
      <c r="AE8935" s="5">
        <v>1</v>
      </c>
      <c r="AF8935" s="5">
        <v>1</v>
      </c>
      <c r="AG8935" s="5">
        <v>1</v>
      </c>
      <c r="AH8935" s="5">
        <v>1</v>
      </c>
      <c r="AI8935" s="5">
        <v>2</v>
      </c>
      <c r="AJ8935" s="5">
        <v>3</v>
      </c>
      <c r="AK8935" s="5" t="s">
        <v>121</v>
      </c>
      <c r="AL8935" s="5">
        <v>1.02</v>
      </c>
      <c r="AM8935" s="7">
        <v>8.7100000000000006E-8</v>
      </c>
      <c r="AN8935" s="5" t="s">
        <v>36</v>
      </c>
      <c r="AO8935" s="5" t="s">
        <v>39</v>
      </c>
      <c r="AP8935" s="5" t="s">
        <v>108</v>
      </c>
    </row>
    <row r="8936" spans="1:42" x14ac:dyDescent="0.35">
      <c r="A8936" s="5" t="s">
        <v>9054</v>
      </c>
      <c r="B8936" s="10">
        <v>22.875512995896035</v>
      </c>
      <c r="C8936" s="5">
        <v>2</v>
      </c>
      <c r="D8936" s="5">
        <v>0</v>
      </c>
      <c r="E8936" s="10">
        <v>30.23280175</v>
      </c>
      <c r="F8936" s="10">
        <v>169.2220896</v>
      </c>
      <c r="G8936" s="10">
        <v>86.575000560000007</v>
      </c>
      <c r="H8936" s="10">
        <v>72.747385710000003</v>
      </c>
      <c r="I8936" s="10">
        <v>94.598587109999997</v>
      </c>
      <c r="J8936" s="10">
        <v>107.3372674</v>
      </c>
      <c r="K8936" s="10">
        <v>155.96086199999999</v>
      </c>
      <c r="L8936" s="10">
        <v>119.6774338</v>
      </c>
      <c r="M8936" s="10">
        <v>2.1438689580000001</v>
      </c>
      <c r="N8936" s="10">
        <v>91.739866190000001</v>
      </c>
      <c r="O8936" s="10">
        <v>108.12068290000001</v>
      </c>
      <c r="P8936" s="10">
        <v>84.0334979</v>
      </c>
      <c r="Q8936" s="11">
        <f t="shared" si="284"/>
        <v>1</v>
      </c>
      <c r="R8936" s="5">
        <v>0</v>
      </c>
      <c r="S8936" s="5">
        <v>0</v>
      </c>
      <c r="T8936" s="5">
        <v>0</v>
      </c>
      <c r="U8936" s="5">
        <v>0</v>
      </c>
      <c r="V8936" s="5">
        <v>0</v>
      </c>
      <c r="W8936" s="5">
        <v>0</v>
      </c>
      <c r="X8936" s="5">
        <v>1</v>
      </c>
      <c r="Y8936" s="5">
        <f t="shared" si="285"/>
        <v>19</v>
      </c>
      <c r="Z8936" s="5">
        <v>3</v>
      </c>
      <c r="AA8936" s="5">
        <v>1</v>
      </c>
      <c r="AB8936" s="5">
        <v>1</v>
      </c>
      <c r="AC8936" s="5">
        <v>1</v>
      </c>
      <c r="AD8936" s="5">
        <v>4</v>
      </c>
      <c r="AE8936" s="5">
        <v>1</v>
      </c>
      <c r="AF8936" s="5">
        <v>1</v>
      </c>
      <c r="AG8936" s="5">
        <v>1</v>
      </c>
      <c r="AH8936" s="5">
        <v>1</v>
      </c>
      <c r="AI8936" s="5">
        <v>2</v>
      </c>
      <c r="AJ8936" s="5">
        <v>3</v>
      </c>
      <c r="AK8936" s="5" t="s">
        <v>119</v>
      </c>
      <c r="AL8936" s="5">
        <v>1.02</v>
      </c>
      <c r="AM8936" s="7">
        <v>8.7800000000000006E-6</v>
      </c>
      <c r="AN8936" s="5" t="s">
        <v>36</v>
      </c>
      <c r="AO8936" s="5" t="s">
        <v>74</v>
      </c>
      <c r="AP8936" s="5" t="s">
        <v>109</v>
      </c>
    </row>
    <row r="8937" spans="1:42" x14ac:dyDescent="0.35">
      <c r="A8937" s="5" t="s">
        <v>9055</v>
      </c>
      <c r="B8937" s="10">
        <v>23.102599179206567</v>
      </c>
      <c r="C8937" s="5">
        <v>2</v>
      </c>
      <c r="D8937" s="5">
        <v>0</v>
      </c>
      <c r="E8937" s="10">
        <v>29.491472389999998</v>
      </c>
      <c r="F8937" s="10">
        <v>173.7641806</v>
      </c>
      <c r="G8937" s="10">
        <v>89.046523640000004</v>
      </c>
      <c r="H8937" s="10">
        <v>31.516679620000001</v>
      </c>
      <c r="I8937" s="10">
        <v>205.5777933</v>
      </c>
      <c r="J8937" s="10">
        <v>126.122551</v>
      </c>
      <c r="K8937" s="10">
        <v>285.04238020000003</v>
      </c>
      <c r="L8937" s="10">
        <v>480.64438719999998</v>
      </c>
      <c r="M8937" s="10">
        <v>9.0441754539999994</v>
      </c>
      <c r="N8937" s="10">
        <v>111.5816954</v>
      </c>
      <c r="O8937" s="10">
        <v>121.3135925</v>
      </c>
      <c r="P8937" s="10">
        <v>94.539526949999996</v>
      </c>
      <c r="Q8937" s="11">
        <f t="shared" si="284"/>
        <v>7</v>
      </c>
      <c r="R8937" s="5">
        <v>1</v>
      </c>
      <c r="S8937" s="5">
        <v>1</v>
      </c>
      <c r="T8937" s="5">
        <v>1</v>
      </c>
      <c r="U8937" s="5">
        <v>1</v>
      </c>
      <c r="V8937" s="5">
        <v>1</v>
      </c>
      <c r="W8937" s="5">
        <v>1</v>
      </c>
      <c r="X8937" s="5">
        <v>1</v>
      </c>
      <c r="Y8937" s="5">
        <f t="shared" si="285"/>
        <v>35</v>
      </c>
      <c r="Z8937" s="5">
        <v>2</v>
      </c>
      <c r="AA8937" s="5">
        <v>3</v>
      </c>
      <c r="AB8937" s="5">
        <v>3</v>
      </c>
      <c r="AC8937" s="5">
        <v>4</v>
      </c>
      <c r="AD8937" s="5">
        <v>4</v>
      </c>
      <c r="AE8937" s="5">
        <v>4</v>
      </c>
      <c r="AF8937" s="5">
        <v>3</v>
      </c>
      <c r="AG8937" s="5">
        <v>4</v>
      </c>
      <c r="AH8937" s="5">
        <v>2</v>
      </c>
      <c r="AI8937" s="5">
        <v>3</v>
      </c>
      <c r="AJ8937" s="5">
        <v>3</v>
      </c>
      <c r="AK8937" s="5" t="s">
        <v>125</v>
      </c>
      <c r="AL8937" s="5">
        <v>1.02</v>
      </c>
      <c r="AM8937" s="5">
        <v>0.99916384899999999</v>
      </c>
      <c r="AN8937" s="5" t="s">
        <v>36</v>
      </c>
      <c r="AO8937" s="5" t="s">
        <v>39</v>
      </c>
      <c r="AP8937" s="5" t="s">
        <v>40</v>
      </c>
    </row>
    <row r="8938" spans="1:42" x14ac:dyDescent="0.35">
      <c r="A8938" s="5" t="s">
        <v>9056</v>
      </c>
      <c r="B8938" s="10">
        <v>24.727770177838579</v>
      </c>
      <c r="C8938" s="5">
        <v>2</v>
      </c>
      <c r="D8938" s="5">
        <v>0</v>
      </c>
      <c r="E8938" s="10">
        <v>21.686432020000002</v>
      </c>
      <c r="F8938" s="10">
        <v>171.70071999999999</v>
      </c>
      <c r="G8938" s="10">
        <v>63.934067859999999</v>
      </c>
      <c r="H8938" s="10">
        <v>75.665488850000003</v>
      </c>
      <c r="I8938" s="10">
        <v>89.195759879999997</v>
      </c>
      <c r="J8938" s="10">
        <v>110.5788135</v>
      </c>
      <c r="K8938" s="10">
        <v>152.340384</v>
      </c>
      <c r="L8938" s="10">
        <v>120.4589687</v>
      </c>
      <c r="M8938" s="10">
        <v>2.0133403799999998</v>
      </c>
      <c r="N8938" s="10">
        <v>83.19646745</v>
      </c>
      <c r="O8938" s="10">
        <v>110.9769196</v>
      </c>
      <c r="P8938" s="10">
        <v>84.547541719999998</v>
      </c>
      <c r="Q8938" s="11">
        <f t="shared" si="284"/>
        <v>1</v>
      </c>
      <c r="R8938" s="5">
        <v>0</v>
      </c>
      <c r="S8938" s="5">
        <v>0</v>
      </c>
      <c r="T8938" s="5">
        <v>1</v>
      </c>
      <c r="U8938" s="5">
        <v>0</v>
      </c>
      <c r="V8938" s="5">
        <v>0</v>
      </c>
      <c r="W8938" s="5">
        <v>0</v>
      </c>
      <c r="X8938" s="5">
        <v>0</v>
      </c>
      <c r="Y8938" s="5">
        <f t="shared" si="285"/>
        <v>17</v>
      </c>
      <c r="Z8938" s="5">
        <v>1</v>
      </c>
      <c r="AA8938" s="5">
        <v>1</v>
      </c>
      <c r="AB8938" s="5">
        <v>1</v>
      </c>
      <c r="AC8938" s="5">
        <v>1</v>
      </c>
      <c r="AD8938" s="5">
        <v>4</v>
      </c>
      <c r="AE8938" s="5">
        <v>1</v>
      </c>
      <c r="AF8938" s="5">
        <v>1</v>
      </c>
      <c r="AG8938" s="5">
        <v>1</v>
      </c>
      <c r="AH8938" s="5">
        <v>1</v>
      </c>
      <c r="AI8938" s="5">
        <v>2</v>
      </c>
      <c r="AJ8938" s="5">
        <v>3</v>
      </c>
      <c r="AK8938" s="5" t="s">
        <v>119</v>
      </c>
      <c r="AL8938" s="5">
        <v>1.02</v>
      </c>
      <c r="AM8938" s="7">
        <v>8.5E-9</v>
      </c>
      <c r="AN8938" s="5" t="s">
        <v>36</v>
      </c>
      <c r="AO8938" s="5" t="s">
        <v>66</v>
      </c>
      <c r="AP8938" s="5" t="s">
        <v>106</v>
      </c>
    </row>
    <row r="8939" spans="1:42" x14ac:dyDescent="0.35">
      <c r="A8939" s="5" t="s">
        <v>9057</v>
      </c>
      <c r="B8939" s="10">
        <v>21.004103967168263</v>
      </c>
      <c r="C8939" s="5">
        <v>1</v>
      </c>
      <c r="D8939" s="5">
        <v>0</v>
      </c>
      <c r="E8939" s="10">
        <v>20.042273420000001</v>
      </c>
      <c r="F8939" s="10">
        <v>159.94997699999999</v>
      </c>
      <c r="G8939" s="10">
        <v>51.2761426</v>
      </c>
      <c r="H8939" s="10">
        <v>63.453892490000001</v>
      </c>
      <c r="I8939" s="10">
        <v>89.729809040000006</v>
      </c>
      <c r="J8939" s="10">
        <v>106.0998141</v>
      </c>
      <c r="K8939" s="10">
        <v>186.54130549999999</v>
      </c>
      <c r="L8939" s="10">
        <v>121.4885855</v>
      </c>
      <c r="M8939" s="10">
        <v>2.9397929450000002</v>
      </c>
      <c r="N8939" s="10">
        <v>88.484576180000005</v>
      </c>
      <c r="O8939" s="10">
        <v>109.83525950000001</v>
      </c>
      <c r="P8939" s="10">
        <v>76.121089530000006</v>
      </c>
      <c r="Q8939" s="11">
        <f t="shared" si="284"/>
        <v>1</v>
      </c>
      <c r="R8939" s="5">
        <v>0</v>
      </c>
      <c r="S8939" s="5">
        <v>0</v>
      </c>
      <c r="T8939" s="5">
        <v>1</v>
      </c>
      <c r="U8939" s="5">
        <v>0</v>
      </c>
      <c r="V8939" s="5">
        <v>0</v>
      </c>
      <c r="W8939" s="5">
        <v>0</v>
      </c>
      <c r="X8939" s="5">
        <v>0</v>
      </c>
      <c r="Y8939" s="5">
        <f t="shared" si="285"/>
        <v>16</v>
      </c>
      <c r="Z8939" s="5">
        <v>1</v>
      </c>
      <c r="AA8939" s="5">
        <v>1</v>
      </c>
      <c r="AB8939" s="5">
        <v>2</v>
      </c>
      <c r="AC8939" s="5">
        <v>2</v>
      </c>
      <c r="AD8939" s="5">
        <v>4</v>
      </c>
      <c r="AE8939" s="5">
        <v>1</v>
      </c>
      <c r="AF8939" s="5">
        <v>1</v>
      </c>
      <c r="AG8939" s="5">
        <v>1</v>
      </c>
      <c r="AH8939" s="5">
        <v>1</v>
      </c>
      <c r="AI8939" s="5">
        <v>1</v>
      </c>
      <c r="AJ8939" s="5">
        <v>1</v>
      </c>
      <c r="AK8939" s="5" t="s">
        <v>35</v>
      </c>
      <c r="AL8939" s="5">
        <v>2.19</v>
      </c>
      <c r="AM8939" s="7">
        <v>6.6200000000000001E-6</v>
      </c>
      <c r="AN8939" s="5" t="s">
        <v>36</v>
      </c>
      <c r="AO8939" s="5" t="s">
        <v>74</v>
      </c>
      <c r="AP8939" s="5" t="s">
        <v>88</v>
      </c>
    </row>
    <row r="8940" spans="1:42" x14ac:dyDescent="0.35">
      <c r="A8940" s="5" t="s">
        <v>9058</v>
      </c>
      <c r="B8940" s="10">
        <v>31.789329685362517</v>
      </c>
      <c r="C8940" s="5">
        <v>1</v>
      </c>
      <c r="D8940" s="5">
        <v>0</v>
      </c>
      <c r="E8940" s="10">
        <v>26.605041020000002</v>
      </c>
      <c r="F8940" s="10">
        <v>167.0717022</v>
      </c>
      <c r="G8940" s="10">
        <v>74.262527719999994</v>
      </c>
      <c r="H8940" s="10">
        <v>66.621520849999996</v>
      </c>
      <c r="I8940" s="10">
        <v>97.887438790000004</v>
      </c>
      <c r="J8940" s="10">
        <v>112.5815692</v>
      </c>
      <c r="K8940" s="10">
        <v>147.72874239999999</v>
      </c>
      <c r="L8940" s="10">
        <v>120.0523902</v>
      </c>
      <c r="M8940" s="10">
        <v>2.2174327530000002</v>
      </c>
      <c r="N8940" s="10">
        <v>91.206033039999994</v>
      </c>
      <c r="O8940" s="10">
        <v>111.81576870000001</v>
      </c>
      <c r="P8940" s="10">
        <v>76.296723259999993</v>
      </c>
      <c r="Q8940" s="11">
        <f t="shared" si="284"/>
        <v>0</v>
      </c>
      <c r="R8940" s="5">
        <v>0</v>
      </c>
      <c r="S8940" s="5">
        <v>0</v>
      </c>
      <c r="T8940" s="5">
        <v>0</v>
      </c>
      <c r="U8940" s="5">
        <v>0</v>
      </c>
      <c r="V8940" s="5">
        <v>0</v>
      </c>
      <c r="W8940" s="5">
        <v>0</v>
      </c>
      <c r="X8940" s="5">
        <v>0</v>
      </c>
      <c r="Y8940" s="5">
        <f t="shared" si="285"/>
        <v>15</v>
      </c>
      <c r="Z8940" s="5">
        <v>2</v>
      </c>
      <c r="AA8940" s="5">
        <v>1</v>
      </c>
      <c r="AB8940" s="5">
        <v>1</v>
      </c>
      <c r="AC8940" s="5">
        <v>1</v>
      </c>
      <c r="AD8940" s="5">
        <v>4</v>
      </c>
      <c r="AE8940" s="5">
        <v>1</v>
      </c>
      <c r="AF8940" s="5">
        <v>1</v>
      </c>
      <c r="AG8940" s="5">
        <v>1</v>
      </c>
      <c r="AH8940" s="5">
        <v>1</v>
      </c>
      <c r="AI8940" s="5">
        <v>1</v>
      </c>
      <c r="AJ8940" s="5">
        <v>1</v>
      </c>
      <c r="AK8940" s="5" t="s">
        <v>120</v>
      </c>
      <c r="AL8940" s="5">
        <v>2.19</v>
      </c>
      <c r="AM8940" s="7">
        <v>6.3500000000000006E-8</v>
      </c>
      <c r="AN8940" s="5" t="s">
        <v>36</v>
      </c>
      <c r="AO8940" s="5" t="s">
        <v>41</v>
      </c>
      <c r="AP8940" s="5" t="s">
        <v>91</v>
      </c>
    </row>
    <row r="8941" spans="1:42" x14ac:dyDescent="0.35">
      <c r="A8941" s="5" t="s">
        <v>9059</v>
      </c>
      <c r="B8941" s="10">
        <v>27.165526675786595</v>
      </c>
      <c r="C8941" s="5">
        <v>1</v>
      </c>
      <c r="D8941" s="5">
        <v>2</v>
      </c>
      <c r="E8941" s="10">
        <v>32.902263480000002</v>
      </c>
      <c r="F8941" s="10">
        <v>157.41696920000001</v>
      </c>
      <c r="G8941" s="10">
        <v>81.532145180000001</v>
      </c>
      <c r="H8941" s="10">
        <v>40.863054179999999</v>
      </c>
      <c r="I8941" s="10">
        <v>202.6386546</v>
      </c>
      <c r="J8941" s="10">
        <v>130.3027362</v>
      </c>
      <c r="K8941" s="10">
        <v>293.41518000000002</v>
      </c>
      <c r="L8941" s="10">
        <v>460.48898179999998</v>
      </c>
      <c r="M8941" s="10">
        <v>7.1804515330000003</v>
      </c>
      <c r="N8941" s="10">
        <v>108.6066412</v>
      </c>
      <c r="O8941" s="10">
        <v>123.77038469999999</v>
      </c>
      <c r="P8941" s="10">
        <v>93.607643600000003</v>
      </c>
      <c r="Q8941" s="11">
        <f t="shared" si="284"/>
        <v>6</v>
      </c>
      <c r="R8941" s="5">
        <v>1</v>
      </c>
      <c r="S8941" s="5">
        <v>1</v>
      </c>
      <c r="T8941" s="5">
        <v>1</v>
      </c>
      <c r="U8941" s="5">
        <v>1</v>
      </c>
      <c r="V8941" s="5">
        <v>0</v>
      </c>
      <c r="W8941" s="5">
        <v>1</v>
      </c>
      <c r="X8941" s="5">
        <v>1</v>
      </c>
      <c r="Y8941" s="5">
        <f t="shared" si="285"/>
        <v>34</v>
      </c>
      <c r="Z8941" s="5">
        <v>3</v>
      </c>
      <c r="AA8941" s="5">
        <v>2</v>
      </c>
      <c r="AB8941" s="5">
        <v>4</v>
      </c>
      <c r="AC8941" s="5">
        <v>3</v>
      </c>
      <c r="AD8941" s="5">
        <v>3</v>
      </c>
      <c r="AE8941" s="5">
        <v>4</v>
      </c>
      <c r="AF8941" s="5">
        <v>3</v>
      </c>
      <c r="AG8941" s="5">
        <v>4</v>
      </c>
      <c r="AH8941" s="5">
        <v>2</v>
      </c>
      <c r="AI8941" s="5">
        <v>3</v>
      </c>
      <c r="AJ8941" s="5">
        <v>3</v>
      </c>
      <c r="AK8941" s="5" t="s">
        <v>126</v>
      </c>
      <c r="AL8941" s="5">
        <v>2.19</v>
      </c>
      <c r="AM8941" s="5">
        <v>0.99786451099999995</v>
      </c>
      <c r="AN8941" s="5" t="s">
        <v>43</v>
      </c>
      <c r="AO8941" s="5" t="s">
        <v>79</v>
      </c>
      <c r="AP8941" s="5" t="s">
        <v>80</v>
      </c>
    </row>
    <row r="8942" spans="1:42" x14ac:dyDescent="0.35">
      <c r="A8942" s="5" t="s">
        <v>9060</v>
      </c>
      <c r="B8942" s="10">
        <v>32.410396716826263</v>
      </c>
      <c r="C8942" s="5">
        <v>2</v>
      </c>
      <c r="D8942" s="5">
        <v>0</v>
      </c>
      <c r="E8942" s="10">
        <v>24.128982860000001</v>
      </c>
      <c r="F8942" s="10">
        <v>169.2293679</v>
      </c>
      <c r="G8942" s="10">
        <v>69.101978110000005</v>
      </c>
      <c r="H8942" s="10">
        <v>80.637636970000003</v>
      </c>
      <c r="I8942" s="10">
        <v>116.9830228</v>
      </c>
      <c r="J8942" s="10">
        <v>110.9080635</v>
      </c>
      <c r="K8942" s="10">
        <v>174.61989249999999</v>
      </c>
      <c r="L8942" s="10">
        <v>124.1274489</v>
      </c>
      <c r="M8942" s="10">
        <v>2.1654887110000001</v>
      </c>
      <c r="N8942" s="10">
        <v>91.818360170000005</v>
      </c>
      <c r="O8942" s="10">
        <v>108.9559002</v>
      </c>
      <c r="P8942" s="10">
        <v>78.352701289999999</v>
      </c>
      <c r="Q8942" s="11">
        <f t="shared" si="284"/>
        <v>2</v>
      </c>
      <c r="R8942" s="5">
        <v>1</v>
      </c>
      <c r="S8942" s="5">
        <v>0</v>
      </c>
      <c r="T8942" s="5">
        <v>1</v>
      </c>
      <c r="U8942" s="5">
        <v>0</v>
      </c>
      <c r="V8942" s="5">
        <v>0</v>
      </c>
      <c r="W8942" s="5">
        <v>0</v>
      </c>
      <c r="X8942" s="5">
        <v>0</v>
      </c>
      <c r="Y8942" s="5">
        <f t="shared" si="285"/>
        <v>15</v>
      </c>
      <c r="Z8942" s="5">
        <v>1</v>
      </c>
      <c r="AA8942" s="5">
        <v>1</v>
      </c>
      <c r="AB8942" s="5">
        <v>2</v>
      </c>
      <c r="AC8942" s="5">
        <v>1</v>
      </c>
      <c r="AD8942" s="5">
        <v>4</v>
      </c>
      <c r="AE8942" s="5">
        <v>1</v>
      </c>
      <c r="AF8942" s="5">
        <v>1</v>
      </c>
      <c r="AG8942" s="5">
        <v>1</v>
      </c>
      <c r="AH8942" s="5">
        <v>1</v>
      </c>
      <c r="AI8942" s="5">
        <v>1</v>
      </c>
      <c r="AJ8942" s="5">
        <v>1</v>
      </c>
      <c r="AK8942" s="5" t="s">
        <v>121</v>
      </c>
      <c r="AL8942" s="5">
        <v>1.02</v>
      </c>
      <c r="AM8942" s="7">
        <v>1.06E-7</v>
      </c>
      <c r="AN8942" s="5" t="s">
        <v>43</v>
      </c>
      <c r="AO8942" s="5" t="s">
        <v>72</v>
      </c>
      <c r="AP8942" s="5" t="s">
        <v>92</v>
      </c>
    </row>
    <row r="8943" spans="1:42" x14ac:dyDescent="0.35">
      <c r="A8943" s="5" t="s">
        <v>9061</v>
      </c>
      <c r="B8943" s="10">
        <v>46.982216142270865</v>
      </c>
      <c r="C8943" s="5">
        <v>1</v>
      </c>
      <c r="D8943" s="5">
        <v>1</v>
      </c>
      <c r="E8943" s="10">
        <v>19.81880984</v>
      </c>
      <c r="F8943" s="10">
        <v>163.0858317</v>
      </c>
      <c r="G8943" s="10">
        <v>52.712065729999999</v>
      </c>
      <c r="H8943" s="10">
        <v>64.233833430000004</v>
      </c>
      <c r="I8943" s="10">
        <v>76.974669829999996</v>
      </c>
      <c r="J8943" s="10">
        <v>122.59532179999999</v>
      </c>
      <c r="K8943" s="10">
        <v>138.4363918</v>
      </c>
      <c r="L8943" s="10">
        <v>125.8135422</v>
      </c>
      <c r="M8943" s="10">
        <v>2.155194302</v>
      </c>
      <c r="N8943" s="10">
        <v>83.766155800000007</v>
      </c>
      <c r="O8943" s="10">
        <v>104.72113419999999</v>
      </c>
      <c r="P8943" s="10">
        <v>76.279483170000006</v>
      </c>
      <c r="Q8943" s="11">
        <f t="shared" si="284"/>
        <v>4</v>
      </c>
      <c r="R8943" s="5">
        <v>1</v>
      </c>
      <c r="S8943" s="5">
        <v>0</v>
      </c>
      <c r="T8943" s="5">
        <v>1</v>
      </c>
      <c r="U8943" s="5">
        <v>0</v>
      </c>
      <c r="V8943" s="5">
        <v>1</v>
      </c>
      <c r="W8943" s="5">
        <v>1</v>
      </c>
      <c r="X8943" s="5">
        <v>0</v>
      </c>
      <c r="Y8943" s="5">
        <f t="shared" si="285"/>
        <v>15</v>
      </c>
      <c r="Z8943" s="5">
        <v>1</v>
      </c>
      <c r="AA8943" s="5">
        <v>1</v>
      </c>
      <c r="AB8943" s="5">
        <v>1</v>
      </c>
      <c r="AC8943" s="5">
        <v>2</v>
      </c>
      <c r="AD8943" s="5">
        <v>4</v>
      </c>
      <c r="AE8943" s="5">
        <v>1</v>
      </c>
      <c r="AF8943" s="5">
        <v>1</v>
      </c>
      <c r="AG8943" s="5">
        <v>1</v>
      </c>
      <c r="AH8943" s="5">
        <v>1</v>
      </c>
      <c r="AI8943" s="5">
        <v>1</v>
      </c>
      <c r="AJ8943" s="5">
        <v>1</v>
      </c>
      <c r="AK8943" s="5" t="s">
        <v>122</v>
      </c>
      <c r="AL8943" s="5">
        <v>3.36</v>
      </c>
      <c r="AM8943" s="7">
        <v>1.5299999999999999E-12</v>
      </c>
      <c r="AN8943" s="5" t="s">
        <v>49</v>
      </c>
      <c r="AO8943" s="5" t="s">
        <v>47</v>
      </c>
      <c r="AP8943" s="5" t="s">
        <v>82</v>
      </c>
    </row>
    <row r="8944" spans="1:42" x14ac:dyDescent="0.35">
      <c r="A8944" s="5" t="s">
        <v>9062</v>
      </c>
      <c r="B8944" s="10">
        <v>32.082079343365251</v>
      </c>
      <c r="C8944" s="5">
        <v>1</v>
      </c>
      <c r="D8944" s="5">
        <v>0</v>
      </c>
      <c r="E8944" s="10">
        <v>27.181812650000001</v>
      </c>
      <c r="F8944" s="10">
        <v>160.9263219</v>
      </c>
      <c r="G8944" s="10">
        <v>70.393504289999996</v>
      </c>
      <c r="H8944" s="10">
        <v>62.405130819999997</v>
      </c>
      <c r="I8944" s="10">
        <v>93.218712949999997</v>
      </c>
      <c r="J8944" s="10">
        <v>109.2607508</v>
      </c>
      <c r="K8944" s="10">
        <v>144.5504004</v>
      </c>
      <c r="L8944" s="10">
        <v>116.91330960000001</v>
      </c>
      <c r="M8944" s="10">
        <v>2.3163223679999998</v>
      </c>
      <c r="N8944" s="10">
        <v>88.008563749999993</v>
      </c>
      <c r="O8944" s="10">
        <v>108.9161998</v>
      </c>
      <c r="P8944" s="10">
        <v>73.804808589999993</v>
      </c>
      <c r="Q8944" s="11">
        <f t="shared" si="284"/>
        <v>1</v>
      </c>
      <c r="R8944" s="5">
        <v>0</v>
      </c>
      <c r="S8944" s="5">
        <v>0</v>
      </c>
      <c r="T8944" s="5">
        <v>1</v>
      </c>
      <c r="U8944" s="5">
        <v>0</v>
      </c>
      <c r="V8944" s="5">
        <v>0</v>
      </c>
      <c r="W8944" s="5">
        <v>0</v>
      </c>
      <c r="X8944" s="5">
        <v>0</v>
      </c>
      <c r="Y8944" s="5">
        <f t="shared" si="285"/>
        <v>16</v>
      </c>
      <c r="Z8944" s="5">
        <v>2</v>
      </c>
      <c r="AA8944" s="5">
        <v>1</v>
      </c>
      <c r="AB8944" s="5">
        <v>1</v>
      </c>
      <c r="AC8944" s="5">
        <v>2</v>
      </c>
      <c r="AD8944" s="5">
        <v>4</v>
      </c>
      <c r="AE8944" s="5">
        <v>1</v>
      </c>
      <c r="AF8944" s="5">
        <v>1</v>
      </c>
      <c r="AG8944" s="5">
        <v>1</v>
      </c>
      <c r="AH8944" s="5">
        <v>1</v>
      </c>
      <c r="AI8944" s="5">
        <v>1</v>
      </c>
      <c r="AJ8944" s="5">
        <v>1</v>
      </c>
      <c r="AK8944" s="5" t="s">
        <v>120</v>
      </c>
      <c r="AL8944" s="5">
        <v>2.19</v>
      </c>
      <c r="AM8944" s="7">
        <v>2.6300000000000001E-8</v>
      </c>
      <c r="AN8944" s="5" t="s">
        <v>43</v>
      </c>
      <c r="AO8944" s="5" t="s">
        <v>44</v>
      </c>
      <c r="AP8944" s="5" t="s">
        <v>45</v>
      </c>
    </row>
    <row r="8945" spans="1:42" x14ac:dyDescent="0.35">
      <c r="A8945" s="5" t="s">
        <v>9063</v>
      </c>
      <c r="B8945" s="10">
        <v>48.355677154582764</v>
      </c>
      <c r="C8945" s="5">
        <v>1</v>
      </c>
      <c r="D8945" s="5">
        <v>1</v>
      </c>
      <c r="E8945" s="10">
        <v>25.828299980000001</v>
      </c>
      <c r="F8945" s="10">
        <v>165.57633970000001</v>
      </c>
      <c r="G8945" s="10">
        <v>70.809638519999993</v>
      </c>
      <c r="H8945" s="10">
        <v>64.521183019999995</v>
      </c>
      <c r="I8945" s="10">
        <v>70.579069290000007</v>
      </c>
      <c r="J8945" s="10">
        <v>117.13841739999999</v>
      </c>
      <c r="K8945" s="10">
        <v>147.39462169999999</v>
      </c>
      <c r="L8945" s="10">
        <v>116.3564034</v>
      </c>
      <c r="M8945" s="10">
        <v>2.284437681</v>
      </c>
      <c r="N8945" s="10">
        <v>91.573692480000005</v>
      </c>
      <c r="O8945" s="10">
        <v>107.7244812</v>
      </c>
      <c r="P8945" s="10">
        <v>81.806123940000006</v>
      </c>
      <c r="Q8945" s="11">
        <f t="shared" si="284"/>
        <v>3</v>
      </c>
      <c r="R8945" s="5">
        <v>1</v>
      </c>
      <c r="S8945" s="5">
        <v>0</v>
      </c>
      <c r="T8945" s="5">
        <v>1</v>
      </c>
      <c r="U8945" s="5">
        <v>0</v>
      </c>
      <c r="V8945" s="5">
        <v>1</v>
      </c>
      <c r="W8945" s="5">
        <v>0</v>
      </c>
      <c r="X8945" s="5">
        <v>0</v>
      </c>
      <c r="Y8945" s="5">
        <f t="shared" si="285"/>
        <v>19</v>
      </c>
      <c r="Z8945" s="5">
        <v>2</v>
      </c>
      <c r="AA8945" s="5">
        <v>1</v>
      </c>
      <c r="AB8945" s="5">
        <v>1</v>
      </c>
      <c r="AC8945" s="5">
        <v>2</v>
      </c>
      <c r="AD8945" s="5">
        <v>4</v>
      </c>
      <c r="AE8945" s="5">
        <v>1</v>
      </c>
      <c r="AF8945" s="5">
        <v>1</v>
      </c>
      <c r="AG8945" s="5">
        <v>1</v>
      </c>
      <c r="AH8945" s="5">
        <v>1</v>
      </c>
      <c r="AI8945" s="5">
        <v>2</v>
      </c>
      <c r="AJ8945" s="5">
        <v>3</v>
      </c>
      <c r="AK8945" s="5" t="s">
        <v>122</v>
      </c>
      <c r="AL8945" s="5">
        <v>3.36</v>
      </c>
      <c r="AM8945" s="7">
        <v>9.9599999999999995E-9</v>
      </c>
      <c r="AN8945" s="5" t="s">
        <v>43</v>
      </c>
      <c r="AO8945" s="5" t="s">
        <v>72</v>
      </c>
      <c r="AP8945" s="5" t="s">
        <v>89</v>
      </c>
    </row>
    <row r="8946" spans="1:42" x14ac:dyDescent="0.35">
      <c r="A8946" s="5" t="s">
        <v>9064</v>
      </c>
      <c r="B8946" s="10">
        <v>33.370725034199729</v>
      </c>
      <c r="C8946" s="5">
        <v>2</v>
      </c>
      <c r="D8946" s="5">
        <v>0</v>
      </c>
      <c r="E8946" s="10">
        <v>30.58720271</v>
      </c>
      <c r="F8946" s="10">
        <v>175.91384149999999</v>
      </c>
      <c r="G8946" s="10">
        <v>94.654177610000005</v>
      </c>
      <c r="H8946" s="10">
        <v>42.956999230000001</v>
      </c>
      <c r="I8946" s="10">
        <v>196.98862080000001</v>
      </c>
      <c r="J8946" s="10">
        <v>131.5173844</v>
      </c>
      <c r="K8946" s="10">
        <v>295.63774439999997</v>
      </c>
      <c r="L8946" s="10">
        <v>464.07204619999999</v>
      </c>
      <c r="M8946" s="10">
        <v>6.8821786840000003</v>
      </c>
      <c r="N8946" s="10">
        <v>109.9076328</v>
      </c>
      <c r="O8946" s="10">
        <v>129.66664979999999</v>
      </c>
      <c r="P8946" s="10">
        <v>89.408995009999998</v>
      </c>
      <c r="Q8946" s="11">
        <f t="shared" si="284"/>
        <v>5</v>
      </c>
      <c r="R8946" s="5">
        <v>1</v>
      </c>
      <c r="S8946" s="5">
        <v>1</v>
      </c>
      <c r="T8946" s="5">
        <v>1</v>
      </c>
      <c r="U8946" s="5">
        <v>0</v>
      </c>
      <c r="V8946" s="5">
        <v>1</v>
      </c>
      <c r="W8946" s="5">
        <v>0</v>
      </c>
      <c r="X8946" s="5">
        <v>1</v>
      </c>
      <c r="Y8946" s="5">
        <f t="shared" si="285"/>
        <v>35</v>
      </c>
      <c r="Z8946" s="5">
        <v>3</v>
      </c>
      <c r="AA8946" s="5">
        <v>2</v>
      </c>
      <c r="AB8946" s="5">
        <v>4</v>
      </c>
      <c r="AC8946" s="5">
        <v>3</v>
      </c>
      <c r="AD8946" s="5">
        <v>3</v>
      </c>
      <c r="AE8946" s="5">
        <v>4</v>
      </c>
      <c r="AF8946" s="5">
        <v>3</v>
      </c>
      <c r="AG8946" s="5">
        <v>4</v>
      </c>
      <c r="AH8946" s="5">
        <v>3</v>
      </c>
      <c r="AI8946" s="5">
        <v>3</v>
      </c>
      <c r="AJ8946" s="5">
        <v>3</v>
      </c>
      <c r="AK8946" s="5" t="s">
        <v>127</v>
      </c>
      <c r="AL8946" s="5">
        <v>1.02</v>
      </c>
      <c r="AM8946" s="5">
        <v>0.99191263600000001</v>
      </c>
      <c r="AN8946" s="5" t="s">
        <v>76</v>
      </c>
      <c r="AO8946" s="5" t="s">
        <v>57</v>
      </c>
      <c r="AP8946" s="5" t="s">
        <v>114</v>
      </c>
    </row>
    <row r="8947" spans="1:42" x14ac:dyDescent="0.35">
      <c r="A8947" s="5" t="s">
        <v>9065</v>
      </c>
      <c r="B8947" s="10">
        <v>34.051983584131328</v>
      </c>
      <c r="C8947" s="5">
        <v>1</v>
      </c>
      <c r="D8947" s="5">
        <v>1</v>
      </c>
      <c r="E8947" s="10">
        <v>32.036262219999998</v>
      </c>
      <c r="F8947" s="10">
        <v>171.55882460000001</v>
      </c>
      <c r="G8947" s="10">
        <v>94.290505479999993</v>
      </c>
      <c r="H8947" s="10">
        <v>34.497831810000001</v>
      </c>
      <c r="I8947" s="10">
        <v>201.2776523</v>
      </c>
      <c r="J8947" s="10">
        <v>126.0268858</v>
      </c>
      <c r="K8947" s="10">
        <v>288.45164560000001</v>
      </c>
      <c r="L8947" s="10">
        <v>480.08497019999999</v>
      </c>
      <c r="M8947" s="10">
        <v>8.3614427469999999</v>
      </c>
      <c r="N8947" s="10">
        <v>106.2934116</v>
      </c>
      <c r="O8947" s="10">
        <v>125.65790629999999</v>
      </c>
      <c r="P8947" s="10">
        <v>95.320941110000007</v>
      </c>
      <c r="Q8947" s="11">
        <f t="shared" si="284"/>
        <v>3</v>
      </c>
      <c r="R8947" s="5">
        <v>0</v>
      </c>
      <c r="S8947" s="5">
        <v>1</v>
      </c>
      <c r="T8947" s="5">
        <v>1</v>
      </c>
      <c r="U8947" s="5">
        <v>0</v>
      </c>
      <c r="V8947" s="5">
        <v>0</v>
      </c>
      <c r="W8947" s="5">
        <v>1</v>
      </c>
      <c r="X8947" s="5">
        <v>0</v>
      </c>
      <c r="Y8947" s="5">
        <f t="shared" si="285"/>
        <v>36</v>
      </c>
      <c r="Z8947" s="5">
        <v>3</v>
      </c>
      <c r="AA8947" s="5">
        <v>2</v>
      </c>
      <c r="AB8947" s="5">
        <v>3</v>
      </c>
      <c r="AC8947" s="5">
        <v>4</v>
      </c>
      <c r="AD8947" s="5">
        <v>4</v>
      </c>
      <c r="AE8947" s="5">
        <v>4</v>
      </c>
      <c r="AF8947" s="5">
        <v>3</v>
      </c>
      <c r="AG8947" s="5">
        <v>4</v>
      </c>
      <c r="AH8947" s="5">
        <v>2</v>
      </c>
      <c r="AI8947" s="5">
        <v>4</v>
      </c>
      <c r="AJ8947" s="5">
        <v>3</v>
      </c>
      <c r="AK8947" s="5" t="s">
        <v>124</v>
      </c>
      <c r="AL8947" s="5">
        <v>2.19</v>
      </c>
      <c r="AM8947" s="5">
        <v>0.99930344100000001</v>
      </c>
      <c r="AN8947" s="5" t="s">
        <v>36</v>
      </c>
      <c r="AO8947" s="5" t="s">
        <v>66</v>
      </c>
      <c r="AP8947" s="5" t="s">
        <v>67</v>
      </c>
    </row>
    <row r="8948" spans="1:42" x14ac:dyDescent="0.35">
      <c r="A8948" s="5" t="s">
        <v>9066</v>
      </c>
      <c r="B8948" s="10">
        <v>48.97674418604651</v>
      </c>
      <c r="C8948" s="5">
        <v>1</v>
      </c>
      <c r="D8948" s="5">
        <v>0</v>
      </c>
      <c r="E8948" s="10">
        <v>22.171730709999999</v>
      </c>
      <c r="F8948" s="10">
        <v>161.8559099</v>
      </c>
      <c r="G8948" s="10">
        <v>58.084026979999997</v>
      </c>
      <c r="H8948" s="10">
        <v>62.148319100000002</v>
      </c>
      <c r="I8948" s="10">
        <v>71.121392700000001</v>
      </c>
      <c r="J8948" s="10">
        <v>118.5468494</v>
      </c>
      <c r="K8948" s="10">
        <v>149.2045023</v>
      </c>
      <c r="L8948" s="10">
        <v>119.6113014</v>
      </c>
      <c r="M8948" s="10">
        <v>2.4007809779999998</v>
      </c>
      <c r="N8948" s="10">
        <v>90.243969140000004</v>
      </c>
      <c r="O8948" s="10">
        <v>111.13769790000001</v>
      </c>
      <c r="P8948" s="10">
        <v>83.587844880000006</v>
      </c>
      <c r="Q8948" s="11">
        <f t="shared" si="284"/>
        <v>1</v>
      </c>
      <c r="R8948" s="5">
        <v>1</v>
      </c>
      <c r="S8948" s="5">
        <v>0</v>
      </c>
      <c r="T8948" s="5">
        <v>0</v>
      </c>
      <c r="U8948" s="5">
        <v>0</v>
      </c>
      <c r="V8948" s="5">
        <v>0</v>
      </c>
      <c r="W8948" s="5">
        <v>0</v>
      </c>
      <c r="X8948" s="5">
        <v>0</v>
      </c>
      <c r="Y8948" s="5">
        <f t="shared" si="285"/>
        <v>18</v>
      </c>
      <c r="Z8948" s="5">
        <v>1</v>
      </c>
      <c r="AA8948" s="5">
        <v>1</v>
      </c>
      <c r="AB8948" s="5">
        <v>1</v>
      </c>
      <c r="AC8948" s="5">
        <v>2</v>
      </c>
      <c r="AD8948" s="5">
        <v>4</v>
      </c>
      <c r="AE8948" s="5">
        <v>1</v>
      </c>
      <c r="AF8948" s="5">
        <v>1</v>
      </c>
      <c r="AG8948" s="5">
        <v>1</v>
      </c>
      <c r="AH8948" s="5">
        <v>1</v>
      </c>
      <c r="AI8948" s="5">
        <v>2</v>
      </c>
      <c r="AJ8948" s="5">
        <v>3</v>
      </c>
      <c r="AK8948" s="5" t="s">
        <v>122</v>
      </c>
      <c r="AL8948" s="5">
        <v>3.36</v>
      </c>
      <c r="AM8948" s="7">
        <v>2.44E-8</v>
      </c>
      <c r="AN8948" s="5" t="s">
        <v>36</v>
      </c>
      <c r="AO8948" s="5" t="s">
        <v>98</v>
      </c>
      <c r="AP8948" s="5" t="s">
        <v>99</v>
      </c>
    </row>
    <row r="8949" spans="1:42" x14ac:dyDescent="0.35">
      <c r="A8949" s="5" t="s">
        <v>9067</v>
      </c>
      <c r="B8949" s="10">
        <v>34.703146374829004</v>
      </c>
      <c r="C8949" s="5">
        <v>1</v>
      </c>
      <c r="D8949" s="5">
        <v>0</v>
      </c>
      <c r="E8949" s="10">
        <v>21.829271609999999</v>
      </c>
      <c r="F8949" s="10">
        <v>172.7340379</v>
      </c>
      <c r="G8949" s="10">
        <v>65.132102130000007</v>
      </c>
      <c r="H8949" s="10">
        <v>68.643645649999996</v>
      </c>
      <c r="I8949" s="10">
        <v>90.834312139999994</v>
      </c>
      <c r="J8949" s="10">
        <v>112.1898266</v>
      </c>
      <c r="K8949" s="10">
        <v>138.93976610000001</v>
      </c>
      <c r="L8949" s="10">
        <v>121.1108321</v>
      </c>
      <c r="M8949" s="10">
        <v>2.0240732380000002</v>
      </c>
      <c r="N8949" s="10">
        <v>89.392311960000001</v>
      </c>
      <c r="O8949" s="10">
        <v>111.2074277</v>
      </c>
      <c r="P8949" s="10">
        <v>78.005895370000005</v>
      </c>
      <c r="Q8949" s="11">
        <f t="shared" si="284"/>
        <v>1</v>
      </c>
      <c r="R8949" s="5">
        <v>0</v>
      </c>
      <c r="S8949" s="5">
        <v>0</v>
      </c>
      <c r="T8949" s="5">
        <v>1</v>
      </c>
      <c r="U8949" s="5">
        <v>0</v>
      </c>
      <c r="V8949" s="5">
        <v>0</v>
      </c>
      <c r="W8949" s="5">
        <v>0</v>
      </c>
      <c r="X8949" s="5">
        <v>0</v>
      </c>
      <c r="Y8949" s="5">
        <f t="shared" si="285"/>
        <v>14</v>
      </c>
      <c r="Z8949" s="5">
        <v>1</v>
      </c>
      <c r="AA8949" s="5">
        <v>1</v>
      </c>
      <c r="AB8949" s="5">
        <v>1</v>
      </c>
      <c r="AC8949" s="5">
        <v>1</v>
      </c>
      <c r="AD8949" s="5">
        <v>4</v>
      </c>
      <c r="AE8949" s="5">
        <v>1</v>
      </c>
      <c r="AF8949" s="5">
        <v>1</v>
      </c>
      <c r="AG8949" s="5">
        <v>1</v>
      </c>
      <c r="AH8949" s="5">
        <v>1</v>
      </c>
      <c r="AI8949" s="5">
        <v>1</v>
      </c>
      <c r="AJ8949" s="5">
        <v>1</v>
      </c>
      <c r="AK8949" s="5" t="s">
        <v>120</v>
      </c>
      <c r="AL8949" s="5">
        <v>2.19</v>
      </c>
      <c r="AM8949" s="7">
        <v>8.97E-10</v>
      </c>
      <c r="AN8949" s="5" t="s">
        <v>43</v>
      </c>
      <c r="AO8949" s="5" t="s">
        <v>72</v>
      </c>
      <c r="AP8949" s="5" t="s">
        <v>89</v>
      </c>
    </row>
    <row r="8950" spans="1:42" x14ac:dyDescent="0.35">
      <c r="A8950" s="5" t="s">
        <v>9068</v>
      </c>
      <c r="B8950" s="10">
        <v>30.859097127222981</v>
      </c>
      <c r="C8950" s="5">
        <v>1</v>
      </c>
      <c r="D8950" s="5">
        <v>0</v>
      </c>
      <c r="E8950" s="10">
        <v>22.28428336</v>
      </c>
      <c r="F8950" s="10">
        <v>153.55996429999999</v>
      </c>
      <c r="G8950" s="10">
        <v>52.547816760000003</v>
      </c>
      <c r="H8950" s="10">
        <v>67.399345920000002</v>
      </c>
      <c r="I8950" s="10">
        <v>92.966063610000006</v>
      </c>
      <c r="J8950" s="10">
        <v>101.4631509</v>
      </c>
      <c r="K8950" s="10">
        <v>179.4893141</v>
      </c>
      <c r="L8950" s="10">
        <v>121.9724757</v>
      </c>
      <c r="M8950" s="10">
        <v>2.663072047</v>
      </c>
      <c r="N8950" s="10">
        <v>89.597204779999998</v>
      </c>
      <c r="O8950" s="10">
        <v>108.34118049999999</v>
      </c>
      <c r="P8950" s="10">
        <v>78.816196939999998</v>
      </c>
      <c r="Q8950" s="11">
        <f t="shared" si="284"/>
        <v>1</v>
      </c>
      <c r="R8950" s="5">
        <v>0</v>
      </c>
      <c r="S8950" s="5">
        <v>0</v>
      </c>
      <c r="T8950" s="5">
        <v>1</v>
      </c>
      <c r="U8950" s="5">
        <v>0</v>
      </c>
      <c r="V8950" s="5">
        <v>0</v>
      </c>
      <c r="W8950" s="5">
        <v>0</v>
      </c>
      <c r="X8950" s="5">
        <v>0</v>
      </c>
      <c r="Y8950" s="5">
        <f t="shared" si="285"/>
        <v>15</v>
      </c>
      <c r="Z8950" s="5">
        <v>1</v>
      </c>
      <c r="AA8950" s="5">
        <v>1</v>
      </c>
      <c r="AB8950" s="5">
        <v>2</v>
      </c>
      <c r="AC8950" s="5">
        <v>1</v>
      </c>
      <c r="AD8950" s="5">
        <v>4</v>
      </c>
      <c r="AE8950" s="5">
        <v>1</v>
      </c>
      <c r="AF8950" s="5">
        <v>1</v>
      </c>
      <c r="AG8950" s="5">
        <v>1</v>
      </c>
      <c r="AH8950" s="5">
        <v>1</v>
      </c>
      <c r="AI8950" s="5">
        <v>1</v>
      </c>
      <c r="AJ8950" s="5">
        <v>1</v>
      </c>
      <c r="AK8950" s="5" t="s">
        <v>35</v>
      </c>
      <c r="AL8950" s="5">
        <v>2.19</v>
      </c>
      <c r="AM8950" s="7">
        <v>2.6999999999999999E-5</v>
      </c>
      <c r="AN8950" s="5" t="s">
        <v>36</v>
      </c>
      <c r="AO8950" s="5" t="s">
        <v>39</v>
      </c>
      <c r="AP8950" s="5" t="s">
        <v>71</v>
      </c>
    </row>
    <row r="8951" spans="1:42" x14ac:dyDescent="0.35">
      <c r="A8951" s="5" t="s">
        <v>9069</v>
      </c>
      <c r="B8951" s="10">
        <v>25.020519835841313</v>
      </c>
      <c r="C8951" s="5">
        <v>1</v>
      </c>
      <c r="D8951" s="5">
        <v>0</v>
      </c>
      <c r="E8951" s="10">
        <v>24.627976440000001</v>
      </c>
      <c r="F8951" s="10">
        <v>160.9026537</v>
      </c>
      <c r="G8951" s="10">
        <v>63.761003410000001</v>
      </c>
      <c r="H8951" s="10">
        <v>69.389221180000007</v>
      </c>
      <c r="I8951" s="10">
        <v>87.564097610000005</v>
      </c>
      <c r="J8951" s="10">
        <v>114.9807012</v>
      </c>
      <c r="K8951" s="10">
        <v>180.1224919</v>
      </c>
      <c r="L8951" s="10">
        <v>122.85937300000001</v>
      </c>
      <c r="M8951" s="10">
        <v>2.5958281240000001</v>
      </c>
      <c r="N8951" s="10">
        <v>92.426858749999994</v>
      </c>
      <c r="O8951" s="10">
        <v>110.62542209999999</v>
      </c>
      <c r="P8951" s="10">
        <v>80.875345440000004</v>
      </c>
      <c r="Q8951" s="11">
        <f t="shared" si="284"/>
        <v>1</v>
      </c>
      <c r="R8951" s="5">
        <v>0</v>
      </c>
      <c r="S8951" s="5">
        <v>0</v>
      </c>
      <c r="T8951" s="5">
        <v>1</v>
      </c>
      <c r="U8951" s="5">
        <v>0</v>
      </c>
      <c r="V8951" s="5">
        <v>0</v>
      </c>
      <c r="W8951" s="5">
        <v>0</v>
      </c>
      <c r="X8951" s="5">
        <v>0</v>
      </c>
      <c r="Y8951" s="5">
        <f t="shared" si="285"/>
        <v>18</v>
      </c>
      <c r="Z8951" s="5">
        <v>1</v>
      </c>
      <c r="AA8951" s="5">
        <v>1</v>
      </c>
      <c r="AB8951" s="5">
        <v>2</v>
      </c>
      <c r="AC8951" s="5">
        <v>1</v>
      </c>
      <c r="AD8951" s="5">
        <v>4</v>
      </c>
      <c r="AE8951" s="5">
        <v>1</v>
      </c>
      <c r="AF8951" s="5">
        <v>1</v>
      </c>
      <c r="AG8951" s="5">
        <v>1</v>
      </c>
      <c r="AH8951" s="5">
        <v>1</v>
      </c>
      <c r="AI8951" s="5">
        <v>2</v>
      </c>
      <c r="AJ8951" s="5">
        <v>3</v>
      </c>
      <c r="AK8951" s="5" t="s">
        <v>35</v>
      </c>
      <c r="AL8951" s="5">
        <v>2.19</v>
      </c>
      <c r="AM8951" s="7">
        <v>4.3000000000000003E-6</v>
      </c>
      <c r="AN8951" s="5" t="s">
        <v>76</v>
      </c>
      <c r="AO8951" s="5" t="s">
        <v>77</v>
      </c>
      <c r="AP8951" s="5" t="s">
        <v>85</v>
      </c>
    </row>
    <row r="8952" spans="1:42" x14ac:dyDescent="0.35">
      <c r="A8952" s="5" t="s">
        <v>9070</v>
      </c>
      <c r="B8952" s="10">
        <v>20.270861833105336</v>
      </c>
      <c r="C8952" s="5">
        <v>2</v>
      </c>
      <c r="D8952" s="5">
        <v>0</v>
      </c>
      <c r="E8952" s="10">
        <v>24.404413659999999</v>
      </c>
      <c r="F8952" s="10">
        <v>171.3051518</v>
      </c>
      <c r="G8952" s="10">
        <v>71.615862370000002</v>
      </c>
      <c r="H8952" s="10">
        <v>70.380453889999998</v>
      </c>
      <c r="I8952" s="10">
        <v>93.533948859999995</v>
      </c>
      <c r="J8952" s="10">
        <v>109.92119099999999</v>
      </c>
      <c r="K8952" s="10">
        <v>158.0392564</v>
      </c>
      <c r="L8952" s="10">
        <v>115.2090171</v>
      </c>
      <c r="M8952" s="10">
        <v>2.2454992489999999</v>
      </c>
      <c r="N8952" s="10">
        <v>90.884926590000006</v>
      </c>
      <c r="O8952" s="10">
        <v>120.4063199</v>
      </c>
      <c r="P8952" s="10">
        <v>79.218005349999999</v>
      </c>
      <c r="Q8952" s="11">
        <f t="shared" si="284"/>
        <v>0</v>
      </c>
      <c r="R8952" s="5">
        <v>0</v>
      </c>
      <c r="S8952" s="5">
        <v>0</v>
      </c>
      <c r="T8952" s="5">
        <v>0</v>
      </c>
      <c r="U8952" s="5">
        <v>0</v>
      </c>
      <c r="V8952" s="5">
        <v>0</v>
      </c>
      <c r="W8952" s="5">
        <v>0</v>
      </c>
      <c r="X8952" s="5">
        <v>0</v>
      </c>
      <c r="Y8952" s="5">
        <f t="shared" si="285"/>
        <v>16</v>
      </c>
      <c r="Z8952" s="5">
        <v>1</v>
      </c>
      <c r="AA8952" s="5">
        <v>1</v>
      </c>
      <c r="AB8952" s="5">
        <v>1</v>
      </c>
      <c r="AC8952" s="5">
        <v>1</v>
      </c>
      <c r="AD8952" s="5">
        <v>4</v>
      </c>
      <c r="AE8952" s="5">
        <v>1</v>
      </c>
      <c r="AF8952" s="5">
        <v>1</v>
      </c>
      <c r="AG8952" s="5">
        <v>1</v>
      </c>
      <c r="AH8952" s="5">
        <v>2</v>
      </c>
      <c r="AI8952" s="5">
        <v>1</v>
      </c>
      <c r="AJ8952" s="5">
        <v>2</v>
      </c>
      <c r="AK8952" s="5" t="s">
        <v>119</v>
      </c>
      <c r="AL8952" s="5">
        <v>1.02</v>
      </c>
      <c r="AM8952" s="7">
        <v>3.5499999999999999E-6</v>
      </c>
      <c r="AN8952" s="5" t="s">
        <v>36</v>
      </c>
      <c r="AO8952" s="5" t="s">
        <v>37</v>
      </c>
      <c r="AP8952" s="5" t="s">
        <v>94</v>
      </c>
    </row>
    <row r="8953" spans="1:42" x14ac:dyDescent="0.35">
      <c r="A8953" s="5" t="s">
        <v>9071</v>
      </c>
      <c r="B8953" s="10">
        <v>16.251709986320108</v>
      </c>
      <c r="C8953" s="5">
        <v>2</v>
      </c>
      <c r="D8953" s="5">
        <v>0</v>
      </c>
      <c r="E8953" s="10">
        <v>21.594651720000002</v>
      </c>
      <c r="F8953" s="10">
        <v>167.0516887</v>
      </c>
      <c r="G8953" s="10">
        <v>60.262611040000003</v>
      </c>
      <c r="H8953" s="10">
        <v>70.173855130000007</v>
      </c>
      <c r="I8953" s="10">
        <v>86.875289670000001</v>
      </c>
      <c r="J8953" s="10">
        <v>104.1762609</v>
      </c>
      <c r="K8953" s="10">
        <v>154.04141670000001</v>
      </c>
      <c r="L8953" s="10">
        <v>114.5358454</v>
      </c>
      <c r="M8953" s="10">
        <v>2.1951397209999999</v>
      </c>
      <c r="N8953" s="10">
        <v>86.784672330000006</v>
      </c>
      <c r="O8953" s="10">
        <v>112.9117979</v>
      </c>
      <c r="P8953" s="10">
        <v>78.638545530000002</v>
      </c>
      <c r="Q8953" s="11">
        <f t="shared" si="284"/>
        <v>1</v>
      </c>
      <c r="R8953" s="5">
        <v>0</v>
      </c>
      <c r="S8953" s="5">
        <v>0</v>
      </c>
      <c r="T8953" s="5">
        <v>0</v>
      </c>
      <c r="U8953" s="5">
        <v>0</v>
      </c>
      <c r="V8953" s="5">
        <v>1</v>
      </c>
      <c r="W8953" s="5">
        <v>0</v>
      </c>
      <c r="X8953" s="5">
        <v>0</v>
      </c>
      <c r="Y8953" s="5">
        <f t="shared" si="285"/>
        <v>14</v>
      </c>
      <c r="Z8953" s="5">
        <v>1</v>
      </c>
      <c r="AA8953" s="5">
        <v>1</v>
      </c>
      <c r="AB8953" s="5">
        <v>1</v>
      </c>
      <c r="AC8953" s="5">
        <v>1</v>
      </c>
      <c r="AD8953" s="5">
        <v>4</v>
      </c>
      <c r="AE8953" s="5">
        <v>1</v>
      </c>
      <c r="AF8953" s="5">
        <v>1</v>
      </c>
      <c r="AG8953" s="5">
        <v>1</v>
      </c>
      <c r="AH8953" s="5">
        <v>1</v>
      </c>
      <c r="AI8953" s="5">
        <v>1</v>
      </c>
      <c r="AJ8953" s="5">
        <v>1</v>
      </c>
      <c r="AK8953" s="5" t="s">
        <v>119</v>
      </c>
      <c r="AL8953" s="5">
        <v>1.02</v>
      </c>
      <c r="AM8953" s="7">
        <v>1.79E-7</v>
      </c>
      <c r="AN8953" s="5" t="s">
        <v>76</v>
      </c>
      <c r="AO8953" s="5" t="s">
        <v>77</v>
      </c>
      <c r="AP8953" s="5" t="s">
        <v>78</v>
      </c>
    </row>
    <row r="8954" spans="1:42" x14ac:dyDescent="0.35">
      <c r="A8954" s="5" t="s">
        <v>9072</v>
      </c>
      <c r="B8954" s="10">
        <v>31.537619699042409</v>
      </c>
      <c r="C8954" s="5">
        <v>2</v>
      </c>
      <c r="D8954" s="5">
        <v>0</v>
      </c>
      <c r="E8954" s="10">
        <v>31.249385060000002</v>
      </c>
      <c r="F8954" s="10">
        <v>171.41106869999999</v>
      </c>
      <c r="G8954" s="10">
        <v>91.816175959999995</v>
      </c>
      <c r="H8954" s="10">
        <v>36.181290480000001</v>
      </c>
      <c r="I8954" s="10">
        <v>195.2438234</v>
      </c>
      <c r="J8954" s="10">
        <v>134.86180770000001</v>
      </c>
      <c r="K8954" s="10">
        <v>294.97517440000001</v>
      </c>
      <c r="L8954" s="10">
        <v>473.03441759999998</v>
      </c>
      <c r="M8954" s="10">
        <v>8.1526991019999997</v>
      </c>
      <c r="N8954" s="10">
        <v>113.0162589</v>
      </c>
      <c r="O8954" s="10">
        <v>130.4430988</v>
      </c>
      <c r="P8954" s="10">
        <v>83.781722630000004</v>
      </c>
      <c r="Q8954" s="11">
        <f t="shared" si="284"/>
        <v>6</v>
      </c>
      <c r="R8954" s="5">
        <v>1</v>
      </c>
      <c r="S8954" s="5">
        <v>1</v>
      </c>
      <c r="T8954" s="5">
        <v>1</v>
      </c>
      <c r="U8954" s="5">
        <v>1</v>
      </c>
      <c r="V8954" s="5">
        <v>0</v>
      </c>
      <c r="W8954" s="5">
        <v>1</v>
      </c>
      <c r="X8954" s="5">
        <v>1</v>
      </c>
      <c r="Y8954" s="5">
        <f t="shared" si="285"/>
        <v>36</v>
      </c>
      <c r="Z8954" s="5">
        <v>3</v>
      </c>
      <c r="AA8954" s="5">
        <v>3</v>
      </c>
      <c r="AB8954" s="5">
        <v>4</v>
      </c>
      <c r="AC8954" s="5">
        <v>4</v>
      </c>
      <c r="AD8954" s="5">
        <v>3</v>
      </c>
      <c r="AE8954" s="5">
        <v>4</v>
      </c>
      <c r="AF8954" s="5">
        <v>3</v>
      </c>
      <c r="AG8954" s="5">
        <v>4</v>
      </c>
      <c r="AH8954" s="5">
        <v>3</v>
      </c>
      <c r="AI8954" s="5">
        <v>2</v>
      </c>
      <c r="AJ8954" s="5">
        <v>3</v>
      </c>
      <c r="AK8954" s="5" t="s">
        <v>127</v>
      </c>
      <c r="AL8954" s="5">
        <v>1.02</v>
      </c>
      <c r="AM8954" s="5">
        <v>0.97780306800000005</v>
      </c>
      <c r="AN8954" s="5" t="s">
        <v>36</v>
      </c>
      <c r="AO8954" s="5" t="s">
        <v>53</v>
      </c>
      <c r="AP8954" s="5" t="s">
        <v>115</v>
      </c>
    </row>
    <row r="8955" spans="1:42" x14ac:dyDescent="0.35">
      <c r="A8955" s="5" t="s">
        <v>9073</v>
      </c>
      <c r="B8955" s="10">
        <v>23.934336525307799</v>
      </c>
      <c r="C8955" s="5">
        <v>1</v>
      </c>
      <c r="D8955" s="5">
        <v>1</v>
      </c>
      <c r="E8955" s="10">
        <v>25.348562149999999</v>
      </c>
      <c r="F8955" s="10">
        <v>162.7904589</v>
      </c>
      <c r="G8955" s="10">
        <v>67.175549020000005</v>
      </c>
      <c r="H8955" s="10">
        <v>60.616543589999999</v>
      </c>
      <c r="I8955" s="10">
        <v>94.393748270000003</v>
      </c>
      <c r="J8955" s="10">
        <v>115.1400015</v>
      </c>
      <c r="K8955" s="10">
        <v>183.85749670000001</v>
      </c>
      <c r="L8955" s="10">
        <v>118.0805441</v>
      </c>
      <c r="M8955" s="10">
        <v>3.0331240589999999</v>
      </c>
      <c r="N8955" s="10">
        <v>90.093829940000006</v>
      </c>
      <c r="O8955" s="10">
        <v>101.2891624</v>
      </c>
      <c r="P8955" s="10">
        <v>82.335778250000004</v>
      </c>
      <c r="Q8955" s="11">
        <f t="shared" si="284"/>
        <v>1</v>
      </c>
      <c r="R8955" s="5">
        <v>0</v>
      </c>
      <c r="S8955" s="5">
        <v>0</v>
      </c>
      <c r="T8955" s="5">
        <v>1</v>
      </c>
      <c r="U8955" s="5">
        <v>0</v>
      </c>
      <c r="V8955" s="5">
        <v>0</v>
      </c>
      <c r="W8955" s="5">
        <v>0</v>
      </c>
      <c r="X8955" s="5">
        <v>0</v>
      </c>
      <c r="Y8955" s="5">
        <f t="shared" si="285"/>
        <v>20</v>
      </c>
      <c r="Z8955" s="5">
        <v>2</v>
      </c>
      <c r="AA8955" s="5">
        <v>1</v>
      </c>
      <c r="AB8955" s="5">
        <v>2</v>
      </c>
      <c r="AC8955" s="5">
        <v>2</v>
      </c>
      <c r="AD8955" s="5">
        <v>4</v>
      </c>
      <c r="AE8955" s="5">
        <v>1</v>
      </c>
      <c r="AF8955" s="5">
        <v>1</v>
      </c>
      <c r="AG8955" s="5">
        <v>1</v>
      </c>
      <c r="AH8955" s="5">
        <v>1</v>
      </c>
      <c r="AI8955" s="5">
        <v>2</v>
      </c>
      <c r="AJ8955" s="5">
        <v>3</v>
      </c>
      <c r="AK8955" s="5" t="s">
        <v>35</v>
      </c>
      <c r="AL8955" s="5">
        <v>2.19</v>
      </c>
      <c r="AM8955" s="7">
        <v>6.7100000000000001E-6</v>
      </c>
      <c r="AN8955" s="5" t="s">
        <v>76</v>
      </c>
      <c r="AO8955" s="5" t="s">
        <v>57</v>
      </c>
      <c r="AP8955" s="5" t="s">
        <v>114</v>
      </c>
    </row>
    <row r="8956" spans="1:42" x14ac:dyDescent="0.35">
      <c r="A8956" s="5" t="s">
        <v>9074</v>
      </c>
      <c r="B8956" s="10">
        <v>44.760601915184679</v>
      </c>
      <c r="C8956" s="5">
        <v>2</v>
      </c>
      <c r="D8956" s="5">
        <v>1</v>
      </c>
      <c r="E8956" s="10">
        <v>20.579543529999999</v>
      </c>
      <c r="F8956" s="10">
        <v>168.23102109999999</v>
      </c>
      <c r="G8956" s="10">
        <v>58.243558239999999</v>
      </c>
      <c r="H8956" s="10">
        <v>65.441409870000001</v>
      </c>
      <c r="I8956" s="10">
        <v>118.76040140000001</v>
      </c>
      <c r="J8956" s="10">
        <v>122.7563068</v>
      </c>
      <c r="K8956" s="10">
        <v>147.24157750000001</v>
      </c>
      <c r="L8956" s="10">
        <v>120.1486216</v>
      </c>
      <c r="M8956" s="10">
        <v>2.2499756319999999</v>
      </c>
      <c r="N8956" s="10">
        <v>91.567319380000001</v>
      </c>
      <c r="O8956" s="10">
        <v>112.9301959</v>
      </c>
      <c r="P8956" s="10">
        <v>79.762421439999997</v>
      </c>
      <c r="Q8956" s="11">
        <f t="shared" si="284"/>
        <v>4</v>
      </c>
      <c r="R8956" s="5">
        <v>1</v>
      </c>
      <c r="S8956" s="5">
        <v>0</v>
      </c>
      <c r="T8956" s="5">
        <v>1</v>
      </c>
      <c r="U8956" s="5">
        <v>0</v>
      </c>
      <c r="V8956" s="5">
        <v>1</v>
      </c>
      <c r="W8956" s="5">
        <v>1</v>
      </c>
      <c r="X8956" s="5">
        <v>0</v>
      </c>
      <c r="Y8956" s="5">
        <f t="shared" si="285"/>
        <v>14</v>
      </c>
      <c r="Z8956" s="5">
        <v>1</v>
      </c>
      <c r="AA8956" s="5">
        <v>1</v>
      </c>
      <c r="AB8956" s="5">
        <v>1</v>
      </c>
      <c r="AC8956" s="5">
        <v>1</v>
      </c>
      <c r="AD8956" s="5">
        <v>4</v>
      </c>
      <c r="AE8956" s="5">
        <v>1</v>
      </c>
      <c r="AF8956" s="5">
        <v>1</v>
      </c>
      <c r="AG8956" s="5">
        <v>1</v>
      </c>
      <c r="AH8956" s="5">
        <v>1</v>
      </c>
      <c r="AI8956" s="5">
        <v>1</v>
      </c>
      <c r="AJ8956" s="5">
        <v>1</v>
      </c>
      <c r="AK8956" s="5" t="s">
        <v>123</v>
      </c>
      <c r="AL8956" s="5">
        <v>2.15</v>
      </c>
      <c r="AM8956" s="7">
        <v>5.7100000000000003E-9</v>
      </c>
      <c r="AN8956" s="5" t="s">
        <v>43</v>
      </c>
      <c r="AO8956" s="5" t="s">
        <v>44</v>
      </c>
      <c r="AP8956" s="5" t="s">
        <v>45</v>
      </c>
    </row>
    <row r="8957" spans="1:42" x14ac:dyDescent="0.35">
      <c r="A8957" s="5" t="s">
        <v>9075</v>
      </c>
      <c r="B8957" s="10">
        <v>47.299589603283174</v>
      </c>
      <c r="C8957" s="5">
        <v>2</v>
      </c>
      <c r="D8957" s="5">
        <v>0</v>
      </c>
      <c r="E8957" s="10">
        <v>24.335217400000001</v>
      </c>
      <c r="F8957" s="10">
        <v>163.47385700000001</v>
      </c>
      <c r="G8957" s="10">
        <v>65.032709629999999</v>
      </c>
      <c r="H8957" s="10">
        <v>62.603773869999998</v>
      </c>
      <c r="I8957" s="10">
        <v>117.7416601</v>
      </c>
      <c r="J8957" s="10">
        <v>120.49360710000001</v>
      </c>
      <c r="K8957" s="10">
        <v>145.46435270000001</v>
      </c>
      <c r="L8957" s="10">
        <v>121.4560462</v>
      </c>
      <c r="M8957" s="10">
        <v>2.3235716270000002</v>
      </c>
      <c r="N8957" s="10">
        <v>86.448649430000003</v>
      </c>
      <c r="O8957" s="10">
        <v>109.62671400000001</v>
      </c>
      <c r="P8957" s="10">
        <v>78.114145239999999</v>
      </c>
      <c r="Q8957" s="11">
        <f t="shared" si="284"/>
        <v>4</v>
      </c>
      <c r="R8957" s="5">
        <v>1</v>
      </c>
      <c r="S8957" s="5">
        <v>0</v>
      </c>
      <c r="T8957" s="5">
        <v>1</v>
      </c>
      <c r="U8957" s="5">
        <v>1</v>
      </c>
      <c r="V8957" s="5">
        <v>0</v>
      </c>
      <c r="W8957" s="5">
        <v>0</v>
      </c>
      <c r="X8957" s="5">
        <v>1</v>
      </c>
      <c r="Y8957" s="5">
        <f t="shared" si="285"/>
        <v>15</v>
      </c>
      <c r="Z8957" s="5">
        <v>1</v>
      </c>
      <c r="AA8957" s="5">
        <v>1</v>
      </c>
      <c r="AB8957" s="5">
        <v>1</v>
      </c>
      <c r="AC8957" s="5">
        <v>2</v>
      </c>
      <c r="AD8957" s="5">
        <v>4</v>
      </c>
      <c r="AE8957" s="5">
        <v>1</v>
      </c>
      <c r="AF8957" s="5">
        <v>1</v>
      </c>
      <c r="AG8957" s="5">
        <v>1</v>
      </c>
      <c r="AH8957" s="5">
        <v>1</v>
      </c>
      <c r="AI8957" s="5">
        <v>1</v>
      </c>
      <c r="AJ8957" s="5">
        <v>1</v>
      </c>
      <c r="AK8957" s="5" t="s">
        <v>123</v>
      </c>
      <c r="AL8957" s="5">
        <v>2.15</v>
      </c>
      <c r="AM8957" s="7">
        <v>4.0199999999999998E-9</v>
      </c>
      <c r="AN8957" s="5" t="s">
        <v>36</v>
      </c>
      <c r="AO8957" s="5" t="s">
        <v>86</v>
      </c>
      <c r="AP8957" s="5" t="s">
        <v>87</v>
      </c>
    </row>
    <row r="8958" spans="1:42" x14ac:dyDescent="0.35">
      <c r="A8958" s="5" t="s">
        <v>9076</v>
      </c>
      <c r="B8958" s="10">
        <v>32.013679890560873</v>
      </c>
      <c r="C8958" s="5">
        <v>2</v>
      </c>
      <c r="D8958" s="5">
        <v>0</v>
      </c>
      <c r="E8958" s="10">
        <v>30.049729679999999</v>
      </c>
      <c r="F8958" s="10">
        <v>173.77103159999999</v>
      </c>
      <c r="G8958" s="10">
        <v>90.739279809999999</v>
      </c>
      <c r="H8958" s="10">
        <v>78.641815660000006</v>
      </c>
      <c r="I8958" s="10">
        <v>113.01317709999999</v>
      </c>
      <c r="J8958" s="10">
        <v>103.3506653</v>
      </c>
      <c r="K8958" s="10">
        <v>175.50481500000001</v>
      </c>
      <c r="L8958" s="10">
        <v>117.3982706</v>
      </c>
      <c r="M8958" s="10">
        <v>2.2316984099999999</v>
      </c>
      <c r="N8958" s="10">
        <v>97.1408591</v>
      </c>
      <c r="O8958" s="10">
        <v>116.23635229999999</v>
      </c>
      <c r="P8958" s="10">
        <v>82.459361619999996</v>
      </c>
      <c r="Q8958" s="11">
        <f t="shared" si="284"/>
        <v>2</v>
      </c>
      <c r="R8958" s="5">
        <v>1</v>
      </c>
      <c r="S8958" s="5">
        <v>0</v>
      </c>
      <c r="T8958" s="5">
        <v>1</v>
      </c>
      <c r="U8958" s="5">
        <v>0</v>
      </c>
      <c r="V8958" s="5">
        <v>0</v>
      </c>
      <c r="W8958" s="5">
        <v>0</v>
      </c>
      <c r="X8958" s="5">
        <v>0</v>
      </c>
      <c r="Y8958" s="5">
        <f t="shared" si="285"/>
        <v>20</v>
      </c>
      <c r="Z8958" s="5">
        <v>3</v>
      </c>
      <c r="AA8958" s="5">
        <v>1</v>
      </c>
      <c r="AB8958" s="5">
        <v>2</v>
      </c>
      <c r="AC8958" s="5">
        <v>1</v>
      </c>
      <c r="AD8958" s="5">
        <v>4</v>
      </c>
      <c r="AE8958" s="5">
        <v>1</v>
      </c>
      <c r="AF8958" s="5">
        <v>1</v>
      </c>
      <c r="AG8958" s="5">
        <v>1</v>
      </c>
      <c r="AH8958" s="5">
        <v>1</v>
      </c>
      <c r="AI8958" s="5">
        <v>2</v>
      </c>
      <c r="AJ8958" s="5">
        <v>3</v>
      </c>
      <c r="AK8958" s="5" t="s">
        <v>121</v>
      </c>
      <c r="AL8958" s="5">
        <v>1.02</v>
      </c>
      <c r="AM8958" s="5">
        <v>1.8943829999999999E-3</v>
      </c>
      <c r="AN8958" s="5" t="s">
        <v>36</v>
      </c>
      <c r="AO8958" s="5" t="s">
        <v>39</v>
      </c>
      <c r="AP8958" s="5" t="s">
        <v>90</v>
      </c>
    </row>
    <row r="8959" spans="1:42" x14ac:dyDescent="0.35">
      <c r="A8959" s="5" t="s">
        <v>9077</v>
      </c>
      <c r="B8959" s="10">
        <v>34.859097127222981</v>
      </c>
      <c r="C8959" s="5">
        <v>2</v>
      </c>
      <c r="D8959" s="5">
        <v>0</v>
      </c>
      <c r="E8959" s="10">
        <v>22.41031276</v>
      </c>
      <c r="F8959" s="10">
        <v>171.13296919999999</v>
      </c>
      <c r="G8959" s="10">
        <v>65.631947109999999</v>
      </c>
      <c r="H8959" s="10">
        <v>69.198599650000006</v>
      </c>
      <c r="I8959" s="10">
        <v>118.39660019999999</v>
      </c>
      <c r="J8959" s="10">
        <v>107.4454604</v>
      </c>
      <c r="K8959" s="10">
        <v>171.65326490000001</v>
      </c>
      <c r="L8959" s="10">
        <v>124.37961249999999</v>
      </c>
      <c r="M8959" s="10">
        <v>2.480588708</v>
      </c>
      <c r="N8959" s="10">
        <v>89.12419113</v>
      </c>
      <c r="O8959" s="10">
        <v>109.2904948</v>
      </c>
      <c r="P8959" s="10">
        <v>77.794876329999994</v>
      </c>
      <c r="Q8959" s="11">
        <f t="shared" si="284"/>
        <v>3</v>
      </c>
      <c r="R8959" s="5">
        <v>1</v>
      </c>
      <c r="S8959" s="5">
        <v>0</v>
      </c>
      <c r="T8959" s="5">
        <v>1</v>
      </c>
      <c r="U8959" s="5">
        <v>0</v>
      </c>
      <c r="V8959" s="5">
        <v>1</v>
      </c>
      <c r="W8959" s="5">
        <v>0</v>
      </c>
      <c r="X8959" s="5">
        <v>0</v>
      </c>
      <c r="Y8959" s="5">
        <f t="shared" si="285"/>
        <v>15</v>
      </c>
      <c r="Z8959" s="5">
        <v>1</v>
      </c>
      <c r="AA8959" s="5">
        <v>1</v>
      </c>
      <c r="AB8959" s="5">
        <v>2</v>
      </c>
      <c r="AC8959" s="5">
        <v>1</v>
      </c>
      <c r="AD8959" s="5">
        <v>4</v>
      </c>
      <c r="AE8959" s="5">
        <v>1</v>
      </c>
      <c r="AF8959" s="5">
        <v>1</v>
      </c>
      <c r="AG8959" s="5">
        <v>1</v>
      </c>
      <c r="AH8959" s="5">
        <v>1</v>
      </c>
      <c r="AI8959" s="5">
        <v>1</v>
      </c>
      <c r="AJ8959" s="5">
        <v>1</v>
      </c>
      <c r="AK8959" s="5" t="s">
        <v>121</v>
      </c>
      <c r="AL8959" s="5">
        <v>1.02</v>
      </c>
      <c r="AM8959" s="7">
        <v>3.3099999999999999E-7</v>
      </c>
      <c r="AN8959" s="5" t="s">
        <v>36</v>
      </c>
      <c r="AO8959" s="5" t="s">
        <v>39</v>
      </c>
      <c r="AP8959" s="5" t="s">
        <v>61</v>
      </c>
    </row>
    <row r="8960" spans="1:42" x14ac:dyDescent="0.35">
      <c r="A8960" s="5" t="s">
        <v>9078</v>
      </c>
      <c r="B8960" s="10">
        <v>30.199726402188784</v>
      </c>
      <c r="C8960" s="5">
        <v>1</v>
      </c>
      <c r="D8960" s="5">
        <v>0</v>
      </c>
      <c r="E8960" s="10">
        <v>25.969331</v>
      </c>
      <c r="F8960" s="10">
        <v>155.3566328</v>
      </c>
      <c r="G8960" s="10">
        <v>62.678754980000001</v>
      </c>
      <c r="H8960" s="10">
        <v>61.734186389999998</v>
      </c>
      <c r="I8960" s="10">
        <v>95.884987420000002</v>
      </c>
      <c r="J8960" s="10">
        <v>107.92389660000001</v>
      </c>
      <c r="K8960" s="10">
        <v>178.52178939999999</v>
      </c>
      <c r="L8960" s="10">
        <v>121.6762267</v>
      </c>
      <c r="M8960" s="10">
        <v>2.891781683</v>
      </c>
      <c r="N8960" s="10">
        <v>96.102173550000003</v>
      </c>
      <c r="O8960" s="10">
        <v>116.183778</v>
      </c>
      <c r="P8960" s="10">
        <v>75.694735800000004</v>
      </c>
      <c r="Q8960" s="11">
        <f t="shared" si="284"/>
        <v>2</v>
      </c>
      <c r="R8960" s="5">
        <v>0</v>
      </c>
      <c r="S8960" s="5">
        <v>0</v>
      </c>
      <c r="T8960" s="5">
        <v>1</v>
      </c>
      <c r="U8960" s="5">
        <v>1</v>
      </c>
      <c r="V8960" s="5">
        <v>0</v>
      </c>
      <c r="W8960" s="5">
        <v>0</v>
      </c>
      <c r="X8960" s="5">
        <v>0</v>
      </c>
      <c r="Y8960" s="5">
        <f t="shared" si="285"/>
        <v>17</v>
      </c>
      <c r="Z8960" s="5">
        <v>2</v>
      </c>
      <c r="AA8960" s="5">
        <v>1</v>
      </c>
      <c r="AB8960" s="5">
        <v>2</v>
      </c>
      <c r="AC8960" s="5">
        <v>2</v>
      </c>
      <c r="AD8960" s="5">
        <v>4</v>
      </c>
      <c r="AE8960" s="5">
        <v>1</v>
      </c>
      <c r="AF8960" s="5">
        <v>1</v>
      </c>
      <c r="AG8960" s="5">
        <v>1</v>
      </c>
      <c r="AH8960" s="5">
        <v>1</v>
      </c>
      <c r="AI8960" s="5">
        <v>1</v>
      </c>
      <c r="AJ8960" s="5">
        <v>1</v>
      </c>
      <c r="AK8960" s="5" t="s">
        <v>35</v>
      </c>
      <c r="AL8960" s="5">
        <v>2.19</v>
      </c>
      <c r="AM8960" s="5">
        <v>2.9991799999999998E-4</v>
      </c>
      <c r="AN8960" s="5" t="s">
        <v>36</v>
      </c>
      <c r="AO8960" s="5" t="s">
        <v>53</v>
      </c>
      <c r="AP8960" s="5" t="s">
        <v>107</v>
      </c>
    </row>
    <row r="8961" spans="1:42" x14ac:dyDescent="0.35">
      <c r="A8961" s="5" t="s">
        <v>9079</v>
      </c>
      <c r="B8961" s="10">
        <v>28.39671682626539</v>
      </c>
      <c r="C8961" s="5">
        <v>1</v>
      </c>
      <c r="D8961" s="5">
        <v>0</v>
      </c>
      <c r="E8961" s="10">
        <v>36.622720090000001</v>
      </c>
      <c r="F8961" s="10">
        <v>152.4795967</v>
      </c>
      <c r="G8961" s="10">
        <v>85.147924579999994</v>
      </c>
      <c r="H8961" s="10">
        <v>41.641819130000002</v>
      </c>
      <c r="I8961" s="10">
        <v>196.6339002</v>
      </c>
      <c r="J8961" s="10">
        <v>138.92283900000001</v>
      </c>
      <c r="K8961" s="10">
        <v>290.2880437</v>
      </c>
      <c r="L8961" s="10">
        <v>452.39569299999999</v>
      </c>
      <c r="M8961" s="10">
        <v>6.9710701830000001</v>
      </c>
      <c r="N8961" s="10">
        <v>111.40165690000001</v>
      </c>
      <c r="O8961" s="10">
        <v>119.4364942</v>
      </c>
      <c r="P8961" s="10">
        <v>92.413815790000001</v>
      </c>
      <c r="Q8961" s="11">
        <f t="shared" si="284"/>
        <v>4</v>
      </c>
      <c r="R8961" s="5">
        <v>1</v>
      </c>
      <c r="S8961" s="5">
        <v>0</v>
      </c>
      <c r="T8961" s="5">
        <v>0</v>
      </c>
      <c r="U8961" s="5">
        <v>1</v>
      </c>
      <c r="V8961" s="5">
        <v>1</v>
      </c>
      <c r="W8961" s="5">
        <v>0</v>
      </c>
      <c r="X8961" s="5">
        <v>1</v>
      </c>
      <c r="Y8961" s="5">
        <f t="shared" si="285"/>
        <v>34</v>
      </c>
      <c r="Z8961" s="5">
        <v>3</v>
      </c>
      <c r="AA8961" s="5">
        <v>3</v>
      </c>
      <c r="AB8961" s="5">
        <v>4</v>
      </c>
      <c r="AC8961" s="5">
        <v>3</v>
      </c>
      <c r="AD8961" s="5">
        <v>3</v>
      </c>
      <c r="AE8961" s="5">
        <v>4</v>
      </c>
      <c r="AF8961" s="5">
        <v>3</v>
      </c>
      <c r="AG8961" s="5">
        <v>4</v>
      </c>
      <c r="AH8961" s="5">
        <v>1</v>
      </c>
      <c r="AI8961" s="5">
        <v>3</v>
      </c>
      <c r="AJ8961" s="5">
        <v>3</v>
      </c>
      <c r="AK8961" s="5" t="s">
        <v>126</v>
      </c>
      <c r="AL8961" s="5">
        <v>2.19</v>
      </c>
      <c r="AM8961" s="5">
        <v>0.954054069</v>
      </c>
      <c r="AN8961" s="5" t="s">
        <v>36</v>
      </c>
      <c r="AO8961" s="5" t="s">
        <v>57</v>
      </c>
      <c r="AP8961" s="5" t="s">
        <v>59</v>
      </c>
    </row>
    <row r="8962" spans="1:42" x14ac:dyDescent="0.35">
      <c r="A8962" s="5" t="s">
        <v>9080</v>
      </c>
      <c r="B8962" s="10">
        <v>45.655266757865938</v>
      </c>
      <c r="C8962" s="5">
        <v>2</v>
      </c>
      <c r="D8962" s="5">
        <v>0</v>
      </c>
      <c r="E8962" s="10">
        <v>18.990441709999999</v>
      </c>
      <c r="F8962" s="10">
        <v>170.42232509999999</v>
      </c>
      <c r="G8962" s="10">
        <v>55.155400030000003</v>
      </c>
      <c r="H8962" s="10">
        <v>60.523816549999999</v>
      </c>
      <c r="I8962" s="10">
        <v>116.6369947</v>
      </c>
      <c r="J8962" s="10">
        <v>123.7776712</v>
      </c>
      <c r="K8962" s="10">
        <v>143.8530136</v>
      </c>
      <c r="L8962" s="10">
        <v>117.3888505</v>
      </c>
      <c r="M8962" s="10">
        <v>2.3768001070000002</v>
      </c>
      <c r="N8962" s="10">
        <v>91.203896049999997</v>
      </c>
      <c r="O8962" s="10">
        <v>104.2024627</v>
      </c>
      <c r="P8962" s="10">
        <v>82.395774369999998</v>
      </c>
      <c r="Q8962" s="11">
        <f t="shared" si="284"/>
        <v>3</v>
      </c>
      <c r="R8962" s="5">
        <v>1</v>
      </c>
      <c r="S8962" s="5">
        <v>0</v>
      </c>
      <c r="T8962" s="5">
        <v>1</v>
      </c>
      <c r="U8962" s="5">
        <v>0</v>
      </c>
      <c r="V8962" s="5">
        <v>1</v>
      </c>
      <c r="W8962" s="5">
        <v>0</v>
      </c>
      <c r="X8962" s="5">
        <v>0</v>
      </c>
      <c r="Y8962" s="5">
        <f t="shared" si="285"/>
        <v>18</v>
      </c>
      <c r="Z8962" s="5">
        <v>1</v>
      </c>
      <c r="AA8962" s="5">
        <v>1</v>
      </c>
      <c r="AB8962" s="5">
        <v>1</v>
      </c>
      <c r="AC8962" s="5">
        <v>2</v>
      </c>
      <c r="AD8962" s="5">
        <v>4</v>
      </c>
      <c r="AE8962" s="5">
        <v>1</v>
      </c>
      <c r="AF8962" s="5">
        <v>1</v>
      </c>
      <c r="AG8962" s="5">
        <v>1</v>
      </c>
      <c r="AH8962" s="5">
        <v>1</v>
      </c>
      <c r="AI8962" s="5">
        <v>2</v>
      </c>
      <c r="AJ8962" s="5">
        <v>3</v>
      </c>
      <c r="AK8962" s="5" t="s">
        <v>123</v>
      </c>
      <c r="AL8962" s="5">
        <v>2.15</v>
      </c>
      <c r="AM8962" s="7">
        <v>8.1399999999999998E-10</v>
      </c>
      <c r="AN8962" s="5" t="s">
        <v>36</v>
      </c>
      <c r="AO8962" s="5" t="s">
        <v>39</v>
      </c>
      <c r="AP8962" s="5" t="s">
        <v>61</v>
      </c>
    </row>
    <row r="8963" spans="1:42" x14ac:dyDescent="0.35">
      <c r="A8963" s="5" t="s">
        <v>9081</v>
      </c>
      <c r="B8963" s="10">
        <v>34.621067031463745</v>
      </c>
      <c r="C8963" s="5">
        <v>2</v>
      </c>
      <c r="D8963" s="5">
        <v>0</v>
      </c>
      <c r="E8963" s="10">
        <v>23.27622126</v>
      </c>
      <c r="F8963" s="10">
        <v>160.57302920000001</v>
      </c>
      <c r="G8963" s="10">
        <v>60.014705280000001</v>
      </c>
      <c r="H8963" s="10">
        <v>73.087896909999998</v>
      </c>
      <c r="I8963" s="10">
        <v>115.3933409</v>
      </c>
      <c r="J8963" s="10">
        <v>116.3115616</v>
      </c>
      <c r="K8963" s="10">
        <v>174.62364489999999</v>
      </c>
      <c r="L8963" s="10">
        <v>121.64166950000001</v>
      </c>
      <c r="M8963" s="10">
        <v>2.3892279329999999</v>
      </c>
      <c r="N8963" s="10">
        <v>90.531600010000005</v>
      </c>
      <c r="O8963" s="10">
        <v>112.685558</v>
      </c>
      <c r="P8963" s="10">
        <v>81.724691140000004</v>
      </c>
      <c r="Q8963" s="11">
        <f t="shared" si="284"/>
        <v>2</v>
      </c>
      <c r="R8963" s="5">
        <v>1</v>
      </c>
      <c r="S8963" s="5">
        <v>0</v>
      </c>
      <c r="T8963" s="5">
        <v>1</v>
      </c>
      <c r="U8963" s="5">
        <v>0</v>
      </c>
      <c r="V8963" s="5">
        <v>0</v>
      </c>
      <c r="W8963" s="5">
        <v>0</v>
      </c>
      <c r="X8963" s="5">
        <v>0</v>
      </c>
      <c r="Y8963" s="5">
        <f t="shared" si="285"/>
        <v>18</v>
      </c>
      <c r="Z8963" s="5">
        <v>1</v>
      </c>
      <c r="AA8963" s="5">
        <v>1</v>
      </c>
      <c r="AB8963" s="5">
        <v>2</v>
      </c>
      <c r="AC8963" s="5">
        <v>1</v>
      </c>
      <c r="AD8963" s="5">
        <v>4</v>
      </c>
      <c r="AE8963" s="5">
        <v>1</v>
      </c>
      <c r="AF8963" s="5">
        <v>1</v>
      </c>
      <c r="AG8963" s="5">
        <v>1</v>
      </c>
      <c r="AH8963" s="5">
        <v>1</v>
      </c>
      <c r="AI8963" s="5">
        <v>2</v>
      </c>
      <c r="AJ8963" s="5">
        <v>3</v>
      </c>
      <c r="AK8963" s="5" t="s">
        <v>121</v>
      </c>
      <c r="AL8963" s="5">
        <v>1.02</v>
      </c>
      <c r="AM8963" s="7">
        <v>2.0099999999999998E-6</v>
      </c>
      <c r="AN8963" s="5" t="s">
        <v>43</v>
      </c>
      <c r="AO8963" s="5" t="s">
        <v>72</v>
      </c>
      <c r="AP8963" s="5" t="s">
        <v>104</v>
      </c>
    </row>
    <row r="8964" spans="1:42" x14ac:dyDescent="0.35">
      <c r="A8964" s="5" t="s">
        <v>9082</v>
      </c>
      <c r="B8964" s="10">
        <v>34.060191518467853</v>
      </c>
      <c r="C8964" s="5">
        <v>2</v>
      </c>
      <c r="D8964" s="5">
        <v>0</v>
      </c>
      <c r="E8964" s="10">
        <v>27.574699259999999</v>
      </c>
      <c r="F8964" s="10">
        <v>168.1133552</v>
      </c>
      <c r="G8964" s="10">
        <v>77.931891289999996</v>
      </c>
      <c r="H8964" s="10">
        <v>75.085007540000007</v>
      </c>
      <c r="I8964" s="10">
        <v>117.32809469999999</v>
      </c>
      <c r="J8964" s="10">
        <v>117.17433579999999</v>
      </c>
      <c r="K8964" s="10">
        <v>177.70920409999999</v>
      </c>
      <c r="L8964" s="10">
        <v>121.01768199999999</v>
      </c>
      <c r="M8964" s="10">
        <v>2.3667734729999998</v>
      </c>
      <c r="N8964" s="10">
        <v>93.83356929</v>
      </c>
      <c r="O8964" s="10">
        <v>101.7076452</v>
      </c>
      <c r="P8964" s="10">
        <v>75.930267099999995</v>
      </c>
      <c r="Q8964" s="11">
        <f t="shared" si="284"/>
        <v>2</v>
      </c>
      <c r="R8964" s="5">
        <v>1</v>
      </c>
      <c r="S8964" s="5">
        <v>0</v>
      </c>
      <c r="T8964" s="5">
        <v>1</v>
      </c>
      <c r="U8964" s="5">
        <v>0</v>
      </c>
      <c r="V8964" s="5">
        <v>0</v>
      </c>
      <c r="W8964" s="5">
        <v>0</v>
      </c>
      <c r="X8964" s="5">
        <v>0</v>
      </c>
      <c r="Y8964" s="5">
        <f t="shared" si="285"/>
        <v>16</v>
      </c>
      <c r="Z8964" s="5">
        <v>2</v>
      </c>
      <c r="AA8964" s="5">
        <v>1</v>
      </c>
      <c r="AB8964" s="5">
        <v>2</v>
      </c>
      <c r="AC8964" s="5">
        <v>1</v>
      </c>
      <c r="AD8964" s="5">
        <v>4</v>
      </c>
      <c r="AE8964" s="5">
        <v>1</v>
      </c>
      <c r="AF8964" s="5">
        <v>1</v>
      </c>
      <c r="AG8964" s="5">
        <v>1</v>
      </c>
      <c r="AH8964" s="5">
        <v>1</v>
      </c>
      <c r="AI8964" s="5">
        <v>1</v>
      </c>
      <c r="AJ8964" s="5">
        <v>1</v>
      </c>
      <c r="AK8964" s="5" t="s">
        <v>121</v>
      </c>
      <c r="AL8964" s="5">
        <v>1.02</v>
      </c>
      <c r="AM8964" s="7">
        <v>4.3399999999999998E-8</v>
      </c>
      <c r="AN8964" s="5" t="s">
        <v>36</v>
      </c>
      <c r="AO8964" s="5" t="s">
        <v>39</v>
      </c>
      <c r="AP8964" s="5" t="s">
        <v>71</v>
      </c>
    </row>
    <row r="8965" spans="1:42" x14ac:dyDescent="0.35">
      <c r="A8965" s="5" t="s">
        <v>9083</v>
      </c>
      <c r="B8965" s="10">
        <v>31.3296853625171</v>
      </c>
      <c r="C8965" s="5">
        <v>2</v>
      </c>
      <c r="D8965" s="5">
        <v>0</v>
      </c>
      <c r="E8965" s="10">
        <v>34.540500729999998</v>
      </c>
      <c r="F8965" s="10">
        <v>168.43131510000001</v>
      </c>
      <c r="G8965" s="10">
        <v>97.988319219999994</v>
      </c>
      <c r="H8965" s="10">
        <v>41.48451592</v>
      </c>
      <c r="I8965" s="10">
        <v>199.8367605</v>
      </c>
      <c r="J8965" s="10">
        <v>135.18943049999999</v>
      </c>
      <c r="K8965" s="10">
        <v>293.20037819999999</v>
      </c>
      <c r="L8965" s="10">
        <v>462.68697329999998</v>
      </c>
      <c r="M8965" s="10">
        <v>7.0677063889999996</v>
      </c>
      <c r="N8965" s="10">
        <v>111.9602979</v>
      </c>
      <c r="O8965" s="10">
        <v>124.4636782</v>
      </c>
      <c r="P8965" s="10">
        <v>86.785137840000004</v>
      </c>
      <c r="Q8965" s="11">
        <f t="shared" si="284"/>
        <v>6</v>
      </c>
      <c r="R8965" s="5">
        <v>1</v>
      </c>
      <c r="S8965" s="5">
        <v>1</v>
      </c>
      <c r="T8965" s="5">
        <v>1</v>
      </c>
      <c r="U8965" s="5">
        <v>1</v>
      </c>
      <c r="V8965" s="5">
        <v>1</v>
      </c>
      <c r="W8965" s="5">
        <v>1</v>
      </c>
      <c r="X8965" s="5">
        <v>0</v>
      </c>
      <c r="Y8965" s="5">
        <f t="shared" si="285"/>
        <v>34</v>
      </c>
      <c r="Z8965" s="5">
        <v>3</v>
      </c>
      <c r="AA8965" s="5">
        <v>3</v>
      </c>
      <c r="AB8965" s="5">
        <v>4</v>
      </c>
      <c r="AC8965" s="5">
        <v>3</v>
      </c>
      <c r="AD8965" s="5">
        <v>3</v>
      </c>
      <c r="AE8965" s="5">
        <v>4</v>
      </c>
      <c r="AF8965" s="5">
        <v>3</v>
      </c>
      <c r="AG8965" s="5">
        <v>4</v>
      </c>
      <c r="AH8965" s="5">
        <v>2</v>
      </c>
      <c r="AI8965" s="5">
        <v>2</v>
      </c>
      <c r="AJ8965" s="5">
        <v>3</v>
      </c>
      <c r="AK8965" s="5" t="s">
        <v>127</v>
      </c>
      <c r="AL8965" s="5">
        <v>1.02</v>
      </c>
      <c r="AM8965" s="5">
        <v>0.974353048</v>
      </c>
      <c r="AN8965" s="5" t="s">
        <v>36</v>
      </c>
      <c r="AO8965" s="5" t="s">
        <v>53</v>
      </c>
      <c r="AP8965" s="5" t="s">
        <v>107</v>
      </c>
    </row>
    <row r="8966" spans="1:42" x14ac:dyDescent="0.35">
      <c r="A8966" s="5" t="s">
        <v>9084</v>
      </c>
      <c r="B8966" s="10">
        <v>26.976744186046513</v>
      </c>
      <c r="C8966" s="5">
        <v>2</v>
      </c>
      <c r="D8966" s="5">
        <v>0</v>
      </c>
      <c r="E8966" s="10">
        <v>26.50844111</v>
      </c>
      <c r="F8966" s="10">
        <v>167.64667170000001</v>
      </c>
      <c r="G8966" s="10">
        <v>74.503051409999998</v>
      </c>
      <c r="H8966" s="10">
        <v>73.520649359999993</v>
      </c>
      <c r="I8966" s="10">
        <v>113.6619343</v>
      </c>
      <c r="J8966" s="10">
        <v>103.946819</v>
      </c>
      <c r="K8966" s="10">
        <v>173.22926699999999</v>
      </c>
      <c r="L8966" s="10">
        <v>122.1194701</v>
      </c>
      <c r="M8966" s="10">
        <v>2.3561988170000001</v>
      </c>
      <c r="N8966" s="10">
        <v>98.074597890000007</v>
      </c>
      <c r="O8966" s="10">
        <v>104.9858523</v>
      </c>
      <c r="P8966" s="10">
        <v>75.393468279999993</v>
      </c>
      <c r="Q8966" s="11">
        <f t="shared" si="284"/>
        <v>2</v>
      </c>
      <c r="R8966" s="5">
        <v>1</v>
      </c>
      <c r="S8966" s="5">
        <v>0</v>
      </c>
      <c r="T8966" s="5">
        <v>0</v>
      </c>
      <c r="U8966" s="5">
        <v>0</v>
      </c>
      <c r="V8966" s="5">
        <v>1</v>
      </c>
      <c r="W8966" s="5">
        <v>0</v>
      </c>
      <c r="X8966" s="5">
        <v>0</v>
      </c>
      <c r="Y8966" s="5">
        <f t="shared" si="285"/>
        <v>16</v>
      </c>
      <c r="Z8966" s="5">
        <v>2</v>
      </c>
      <c r="AA8966" s="5">
        <v>1</v>
      </c>
      <c r="AB8966" s="5">
        <v>2</v>
      </c>
      <c r="AC8966" s="5">
        <v>1</v>
      </c>
      <c r="AD8966" s="5">
        <v>4</v>
      </c>
      <c r="AE8966" s="5">
        <v>1</v>
      </c>
      <c r="AF8966" s="5">
        <v>1</v>
      </c>
      <c r="AG8966" s="5">
        <v>1</v>
      </c>
      <c r="AH8966" s="5">
        <v>1</v>
      </c>
      <c r="AI8966" s="5">
        <v>1</v>
      </c>
      <c r="AJ8966" s="5">
        <v>1</v>
      </c>
      <c r="AK8966" s="5" t="s">
        <v>121</v>
      </c>
      <c r="AL8966" s="5">
        <v>1.02</v>
      </c>
      <c r="AM8966" s="7">
        <v>3.5499999999999999E-6</v>
      </c>
      <c r="AN8966" s="5" t="s">
        <v>36</v>
      </c>
      <c r="AO8966" s="5" t="s">
        <v>74</v>
      </c>
      <c r="AP8966" s="5" t="s">
        <v>101</v>
      </c>
    </row>
    <row r="8967" spans="1:42" x14ac:dyDescent="0.35">
      <c r="A8967" s="5" t="s">
        <v>9085</v>
      </c>
      <c r="B8967" s="10">
        <v>25.797537619699042</v>
      </c>
      <c r="C8967" s="5">
        <v>1</v>
      </c>
      <c r="D8967" s="5">
        <v>0</v>
      </c>
      <c r="E8967" s="10">
        <v>30.620965309999999</v>
      </c>
      <c r="F8967" s="10">
        <v>161.96035639999999</v>
      </c>
      <c r="G8967" s="10">
        <v>80.322335019999997</v>
      </c>
      <c r="H8967" s="10">
        <v>33.795216349999997</v>
      </c>
      <c r="I8967" s="10">
        <v>202.16069060000001</v>
      </c>
      <c r="J8967" s="10">
        <v>132.7570384</v>
      </c>
      <c r="K8967" s="10">
        <v>287.56440250000003</v>
      </c>
      <c r="L8967" s="10">
        <v>483.18189869999998</v>
      </c>
      <c r="M8967" s="10">
        <v>8.5090268259999995</v>
      </c>
      <c r="N8967" s="10">
        <v>112.6457288</v>
      </c>
      <c r="O8967" s="10">
        <v>128.15067350000001</v>
      </c>
      <c r="P8967" s="10">
        <v>101.1213934</v>
      </c>
      <c r="Q8967" s="11">
        <f t="shared" si="284"/>
        <v>3</v>
      </c>
      <c r="R8967" s="5">
        <v>0</v>
      </c>
      <c r="S8967" s="5">
        <v>1</v>
      </c>
      <c r="T8967" s="5">
        <v>1</v>
      </c>
      <c r="U8967" s="5">
        <v>0</v>
      </c>
      <c r="V8967" s="5">
        <v>0</v>
      </c>
      <c r="W8967" s="5">
        <v>0</v>
      </c>
      <c r="X8967" s="5">
        <v>1</v>
      </c>
      <c r="Y8967" s="5">
        <f t="shared" si="285"/>
        <v>36</v>
      </c>
      <c r="Z8967" s="5">
        <v>3</v>
      </c>
      <c r="AA8967" s="5">
        <v>3</v>
      </c>
      <c r="AB8967" s="5">
        <v>3</v>
      </c>
      <c r="AC8967" s="5">
        <v>4</v>
      </c>
      <c r="AD8967" s="5">
        <v>3</v>
      </c>
      <c r="AE8967" s="5">
        <v>4</v>
      </c>
      <c r="AF8967" s="5">
        <v>3</v>
      </c>
      <c r="AG8967" s="5">
        <v>4</v>
      </c>
      <c r="AH8967" s="5">
        <v>2</v>
      </c>
      <c r="AI8967" s="5">
        <v>4</v>
      </c>
      <c r="AJ8967" s="5">
        <v>3</v>
      </c>
      <c r="AK8967" s="5" t="s">
        <v>124</v>
      </c>
      <c r="AL8967" s="5">
        <v>2.19</v>
      </c>
      <c r="AM8967" s="5">
        <v>0.99995316599999995</v>
      </c>
      <c r="AN8967" s="5" t="s">
        <v>49</v>
      </c>
      <c r="AO8967" s="5" t="s">
        <v>47</v>
      </c>
      <c r="AP8967" s="5" t="s">
        <v>96</v>
      </c>
    </row>
    <row r="8968" spans="1:42" x14ac:dyDescent="0.35">
      <c r="A8968" s="5" t="s">
        <v>9086</v>
      </c>
      <c r="B8968" s="10">
        <v>48.812585499316008</v>
      </c>
      <c r="C8968" s="5">
        <v>1</v>
      </c>
      <c r="D8968" s="5">
        <v>1</v>
      </c>
      <c r="E8968" s="10">
        <v>21.039092</v>
      </c>
      <c r="F8968" s="10">
        <v>160.79120159999999</v>
      </c>
      <c r="G8968" s="10">
        <v>54.394069809999998</v>
      </c>
      <c r="H8968" s="10">
        <v>67.981998939999997</v>
      </c>
      <c r="I8968" s="10">
        <v>74.101055299999999</v>
      </c>
      <c r="J8968" s="10">
        <v>123.7531097</v>
      </c>
      <c r="K8968" s="10">
        <v>145.65412760000001</v>
      </c>
      <c r="L8968" s="10">
        <v>117.54116260000001</v>
      </c>
      <c r="M8968" s="10">
        <v>2.1425396409999999</v>
      </c>
      <c r="N8968" s="10">
        <v>89.003893360000006</v>
      </c>
      <c r="O8968" s="10">
        <v>114.2760151</v>
      </c>
      <c r="P8968" s="10">
        <v>78.942347400000003</v>
      </c>
      <c r="Q8968" s="11">
        <f t="shared" si="284"/>
        <v>1</v>
      </c>
      <c r="R8968" s="5">
        <v>0</v>
      </c>
      <c r="S8968" s="5">
        <v>0</v>
      </c>
      <c r="T8968" s="5">
        <v>0</v>
      </c>
      <c r="U8968" s="5">
        <v>0</v>
      </c>
      <c r="V8968" s="5">
        <v>1</v>
      </c>
      <c r="W8968" s="5">
        <v>0</v>
      </c>
      <c r="X8968" s="5">
        <v>0</v>
      </c>
      <c r="Y8968" s="5">
        <f t="shared" si="285"/>
        <v>14</v>
      </c>
      <c r="Z8968" s="5">
        <v>1</v>
      </c>
      <c r="AA8968" s="5">
        <v>1</v>
      </c>
      <c r="AB8968" s="5">
        <v>1</v>
      </c>
      <c r="AC8968" s="5">
        <v>1</v>
      </c>
      <c r="AD8968" s="5">
        <v>4</v>
      </c>
      <c r="AE8968" s="5">
        <v>1</v>
      </c>
      <c r="AF8968" s="5">
        <v>1</v>
      </c>
      <c r="AG8968" s="5">
        <v>1</v>
      </c>
      <c r="AH8968" s="5">
        <v>1</v>
      </c>
      <c r="AI8968" s="5">
        <v>1</v>
      </c>
      <c r="AJ8968" s="5">
        <v>1</v>
      </c>
      <c r="AK8968" s="5" t="s">
        <v>122</v>
      </c>
      <c r="AL8968" s="5">
        <v>3.36</v>
      </c>
      <c r="AM8968" s="7">
        <v>3.9700000000000002E-10</v>
      </c>
      <c r="AN8968" s="5" t="s">
        <v>43</v>
      </c>
      <c r="AO8968" s="5" t="s">
        <v>44</v>
      </c>
      <c r="AP8968" s="5" t="s">
        <v>45</v>
      </c>
    </row>
    <row r="8969" spans="1:42" x14ac:dyDescent="0.35">
      <c r="A8969" s="5" t="s">
        <v>9087</v>
      </c>
      <c r="B8969" s="10">
        <v>48.927496580027359</v>
      </c>
      <c r="C8969" s="5">
        <v>1</v>
      </c>
      <c r="D8969" s="5">
        <v>2</v>
      </c>
      <c r="E8969" s="10">
        <v>24.142496220000002</v>
      </c>
      <c r="F8969" s="10">
        <v>159.71065200000001</v>
      </c>
      <c r="G8969" s="10">
        <v>61.581453840000002</v>
      </c>
      <c r="H8969" s="10">
        <v>65.459663509999999</v>
      </c>
      <c r="I8969" s="10">
        <v>74.668110150000004</v>
      </c>
      <c r="J8969" s="10">
        <v>120.6543751</v>
      </c>
      <c r="K8969" s="10">
        <v>148.88586720000001</v>
      </c>
      <c r="L8969" s="10">
        <v>118.0860943</v>
      </c>
      <c r="M8969" s="10">
        <v>2.2744673469999999</v>
      </c>
      <c r="N8969" s="10">
        <v>91.686840219999993</v>
      </c>
      <c r="O8969" s="10">
        <v>108.98776839999999</v>
      </c>
      <c r="P8969" s="10">
        <v>82.216965950000002</v>
      </c>
      <c r="Q8969" s="11">
        <f t="shared" si="284"/>
        <v>2</v>
      </c>
      <c r="R8969" s="5">
        <v>0</v>
      </c>
      <c r="S8969" s="5">
        <v>0</v>
      </c>
      <c r="T8969" s="5">
        <v>1</v>
      </c>
      <c r="U8969" s="5">
        <v>1</v>
      </c>
      <c r="V8969" s="5">
        <v>0</v>
      </c>
      <c r="W8969" s="5">
        <v>0</v>
      </c>
      <c r="X8969" s="5">
        <v>0</v>
      </c>
      <c r="Y8969" s="5">
        <f t="shared" si="285"/>
        <v>17</v>
      </c>
      <c r="Z8969" s="5">
        <v>1</v>
      </c>
      <c r="AA8969" s="5">
        <v>1</v>
      </c>
      <c r="AB8969" s="5">
        <v>1</v>
      </c>
      <c r="AC8969" s="5">
        <v>1</v>
      </c>
      <c r="AD8969" s="5">
        <v>4</v>
      </c>
      <c r="AE8969" s="5">
        <v>1</v>
      </c>
      <c r="AF8969" s="5">
        <v>1</v>
      </c>
      <c r="AG8969" s="5">
        <v>1</v>
      </c>
      <c r="AH8969" s="5">
        <v>1</v>
      </c>
      <c r="AI8969" s="5">
        <v>2</v>
      </c>
      <c r="AJ8969" s="5">
        <v>3</v>
      </c>
      <c r="AK8969" s="5" t="s">
        <v>122</v>
      </c>
      <c r="AL8969" s="5">
        <v>3.36</v>
      </c>
      <c r="AM8969" s="7">
        <v>9.0599999999999997E-9</v>
      </c>
      <c r="AN8969" s="5" t="s">
        <v>49</v>
      </c>
      <c r="AO8969" s="5" t="s">
        <v>47</v>
      </c>
      <c r="AP8969" s="5" t="s">
        <v>50</v>
      </c>
    </row>
    <row r="8970" spans="1:42" x14ac:dyDescent="0.35">
      <c r="A8970" s="5" t="s">
        <v>9088</v>
      </c>
      <c r="B8970" s="10">
        <v>24.79343365253078</v>
      </c>
      <c r="C8970" s="5">
        <v>1</v>
      </c>
      <c r="D8970" s="5">
        <v>0</v>
      </c>
      <c r="E8970" s="10">
        <v>20.604195709999999</v>
      </c>
      <c r="F8970" s="10">
        <v>163.14528559999999</v>
      </c>
      <c r="G8970" s="10">
        <v>54.840918950000002</v>
      </c>
      <c r="H8970" s="10">
        <v>64.800569019999998</v>
      </c>
      <c r="I8970" s="10">
        <v>100.7452499</v>
      </c>
      <c r="J8970" s="10">
        <v>110.13780180000001</v>
      </c>
      <c r="K8970" s="10">
        <v>175.79898929999999</v>
      </c>
      <c r="L8970" s="10">
        <v>117.0016445</v>
      </c>
      <c r="M8970" s="10">
        <v>2.7129235440000001</v>
      </c>
      <c r="N8970" s="10">
        <v>89.20854679</v>
      </c>
      <c r="O8970" s="10">
        <v>108.2648683</v>
      </c>
      <c r="P8970" s="10">
        <v>77.33189093</v>
      </c>
      <c r="Q8970" s="11">
        <f t="shared" ref="Q8970:Q9033" si="286">SUM(R8970:X8970)</f>
        <v>2</v>
      </c>
      <c r="R8970" s="5">
        <v>0</v>
      </c>
      <c r="S8970" s="5">
        <v>0</v>
      </c>
      <c r="T8970" s="5">
        <v>1</v>
      </c>
      <c r="U8970" s="5">
        <v>0</v>
      </c>
      <c r="V8970" s="5">
        <v>1</v>
      </c>
      <c r="W8970" s="5">
        <v>0</v>
      </c>
      <c r="X8970" s="5">
        <v>0</v>
      </c>
      <c r="Y8970" s="5">
        <f t="shared" ref="Y8970:Y9033" si="287">SUM(Z8970:AJ8970)</f>
        <v>16</v>
      </c>
      <c r="Z8970" s="5">
        <v>1</v>
      </c>
      <c r="AA8970" s="5">
        <v>1</v>
      </c>
      <c r="AB8970" s="5">
        <v>2</v>
      </c>
      <c r="AC8970" s="5">
        <v>2</v>
      </c>
      <c r="AD8970" s="5">
        <v>4</v>
      </c>
      <c r="AE8970" s="5">
        <v>1</v>
      </c>
      <c r="AF8970" s="5">
        <v>1</v>
      </c>
      <c r="AG8970" s="5">
        <v>1</v>
      </c>
      <c r="AH8970" s="5">
        <v>1</v>
      </c>
      <c r="AI8970" s="5">
        <v>1</v>
      </c>
      <c r="AJ8970" s="5">
        <v>1</v>
      </c>
      <c r="AK8970" s="5" t="s">
        <v>35</v>
      </c>
      <c r="AL8970" s="5">
        <v>2.19</v>
      </c>
      <c r="AM8970" s="7">
        <v>7.9999999999999996E-7</v>
      </c>
      <c r="AN8970" s="5" t="s">
        <v>36</v>
      </c>
      <c r="AO8970" s="5" t="s">
        <v>37</v>
      </c>
      <c r="AP8970" s="5" t="s">
        <v>94</v>
      </c>
    </row>
    <row r="8971" spans="1:42" x14ac:dyDescent="0.35">
      <c r="A8971" s="5" t="s">
        <v>9089</v>
      </c>
      <c r="B8971" s="10">
        <v>23.49658002735978</v>
      </c>
      <c r="C8971" s="5">
        <v>1</v>
      </c>
      <c r="D8971" s="5">
        <v>0</v>
      </c>
      <c r="E8971" s="10">
        <v>19.06568627</v>
      </c>
      <c r="F8971" s="10">
        <v>162.15222969999999</v>
      </c>
      <c r="G8971" s="10">
        <v>50.130067789999998</v>
      </c>
      <c r="H8971" s="10">
        <v>65.245740789999999</v>
      </c>
      <c r="I8971" s="10">
        <v>91.834119920000006</v>
      </c>
      <c r="J8971" s="10">
        <v>115.9658136</v>
      </c>
      <c r="K8971" s="10">
        <v>173.4599551</v>
      </c>
      <c r="L8971" s="10">
        <v>112.78581749999999</v>
      </c>
      <c r="M8971" s="10">
        <v>2.658563655</v>
      </c>
      <c r="N8971" s="10">
        <v>87.019887150000002</v>
      </c>
      <c r="O8971" s="10">
        <v>109.9669851</v>
      </c>
      <c r="P8971" s="10">
        <v>77.174171709999996</v>
      </c>
      <c r="Q8971" s="11">
        <f t="shared" si="286"/>
        <v>1</v>
      </c>
      <c r="R8971" s="5">
        <v>0</v>
      </c>
      <c r="S8971" s="5">
        <v>0</v>
      </c>
      <c r="T8971" s="5">
        <v>1</v>
      </c>
      <c r="U8971" s="5">
        <v>0</v>
      </c>
      <c r="V8971" s="5">
        <v>0</v>
      </c>
      <c r="W8971" s="5">
        <v>0</v>
      </c>
      <c r="X8971" s="5">
        <v>0</v>
      </c>
      <c r="Y8971" s="5">
        <f t="shared" si="287"/>
        <v>15</v>
      </c>
      <c r="Z8971" s="5">
        <v>1</v>
      </c>
      <c r="AA8971" s="5">
        <v>1</v>
      </c>
      <c r="AB8971" s="5">
        <v>2</v>
      </c>
      <c r="AC8971" s="5">
        <v>1</v>
      </c>
      <c r="AD8971" s="5">
        <v>4</v>
      </c>
      <c r="AE8971" s="5">
        <v>1</v>
      </c>
      <c r="AF8971" s="5">
        <v>1</v>
      </c>
      <c r="AG8971" s="5">
        <v>1</v>
      </c>
      <c r="AH8971" s="5">
        <v>1</v>
      </c>
      <c r="AI8971" s="5">
        <v>1</v>
      </c>
      <c r="AJ8971" s="5">
        <v>1</v>
      </c>
      <c r="AK8971" s="5" t="s">
        <v>35</v>
      </c>
      <c r="AL8971" s="5">
        <v>2.19</v>
      </c>
      <c r="AM8971" s="7">
        <v>8.3799999999999996E-8</v>
      </c>
      <c r="AN8971" s="5" t="s">
        <v>36</v>
      </c>
      <c r="AO8971" s="5" t="s">
        <v>55</v>
      </c>
      <c r="AP8971" s="5" t="s">
        <v>62</v>
      </c>
    </row>
    <row r="8972" spans="1:42" x14ac:dyDescent="0.35">
      <c r="A8972" s="5" t="s">
        <v>9090</v>
      </c>
      <c r="B8972" s="10">
        <v>21.87688098495212</v>
      </c>
      <c r="C8972" s="5">
        <v>2</v>
      </c>
      <c r="D8972" s="5">
        <v>0</v>
      </c>
      <c r="E8972" s="10">
        <v>31.051533249999999</v>
      </c>
      <c r="F8972" s="10">
        <v>171.07172940000001</v>
      </c>
      <c r="G8972" s="10">
        <v>90.873978230000006</v>
      </c>
      <c r="H8972" s="10">
        <v>32.06120413</v>
      </c>
      <c r="I8972" s="10">
        <v>202.11173550000001</v>
      </c>
      <c r="J8972" s="10">
        <v>122.5282692</v>
      </c>
      <c r="K8972" s="10">
        <v>286.63801819999998</v>
      </c>
      <c r="L8972" s="10">
        <v>483.99008350000003</v>
      </c>
      <c r="M8972" s="10">
        <v>8.9403385199999992</v>
      </c>
      <c r="N8972" s="10">
        <v>110.67206830000001</v>
      </c>
      <c r="O8972" s="10">
        <v>119.7630261</v>
      </c>
      <c r="P8972" s="10">
        <v>92.915655490000006</v>
      </c>
      <c r="Q8972" s="11">
        <f t="shared" si="286"/>
        <v>5</v>
      </c>
      <c r="R8972" s="5">
        <v>1</v>
      </c>
      <c r="S8972" s="5">
        <v>1</v>
      </c>
      <c r="T8972" s="5">
        <v>1</v>
      </c>
      <c r="U8972" s="5">
        <v>1</v>
      </c>
      <c r="V8972" s="5">
        <v>1</v>
      </c>
      <c r="W8972" s="5">
        <v>0</v>
      </c>
      <c r="X8972" s="5">
        <v>0</v>
      </c>
      <c r="Y8972" s="5">
        <f t="shared" si="287"/>
        <v>35</v>
      </c>
      <c r="Z8972" s="5">
        <v>3</v>
      </c>
      <c r="AA8972" s="5">
        <v>3</v>
      </c>
      <c r="AB8972" s="5">
        <v>3</v>
      </c>
      <c r="AC8972" s="5">
        <v>4</v>
      </c>
      <c r="AD8972" s="5">
        <v>4</v>
      </c>
      <c r="AE8972" s="5">
        <v>4</v>
      </c>
      <c r="AF8972" s="5">
        <v>3</v>
      </c>
      <c r="AG8972" s="5">
        <v>4</v>
      </c>
      <c r="AH8972" s="5">
        <v>1</v>
      </c>
      <c r="AI8972" s="5">
        <v>3</v>
      </c>
      <c r="AJ8972" s="5">
        <v>3</v>
      </c>
      <c r="AK8972" s="5" t="s">
        <v>125</v>
      </c>
      <c r="AL8972" s="5">
        <v>1.02</v>
      </c>
      <c r="AM8972" s="5">
        <v>0.99914526400000003</v>
      </c>
      <c r="AN8972" s="5" t="s">
        <v>49</v>
      </c>
      <c r="AO8972" s="5" t="s">
        <v>47</v>
      </c>
      <c r="AP8972" s="5" t="s">
        <v>100</v>
      </c>
    </row>
    <row r="8973" spans="1:42" x14ac:dyDescent="0.35">
      <c r="A8973" s="5" t="s">
        <v>9091</v>
      </c>
      <c r="B8973" s="10">
        <v>30.56361149110807</v>
      </c>
      <c r="C8973" s="5">
        <v>1</v>
      </c>
      <c r="D8973" s="5">
        <v>0</v>
      </c>
      <c r="E8973" s="10">
        <v>21.620343649999999</v>
      </c>
      <c r="F8973" s="10">
        <v>171.4540083</v>
      </c>
      <c r="G8973" s="10">
        <v>63.556193399999998</v>
      </c>
      <c r="H8973" s="10">
        <v>65.093117120000002</v>
      </c>
      <c r="I8973" s="10">
        <v>98.579087040000005</v>
      </c>
      <c r="J8973" s="10">
        <v>111.6068231</v>
      </c>
      <c r="K8973" s="10">
        <v>149.302426</v>
      </c>
      <c r="L8973" s="10">
        <v>117.131889</v>
      </c>
      <c r="M8973" s="10">
        <v>2.2936745479999998</v>
      </c>
      <c r="N8973" s="10">
        <v>85.744019460000004</v>
      </c>
      <c r="O8973" s="10">
        <v>111.9933365</v>
      </c>
      <c r="P8973" s="10">
        <v>75.022767169999995</v>
      </c>
      <c r="Q8973" s="11">
        <f t="shared" si="286"/>
        <v>1</v>
      </c>
      <c r="R8973" s="5">
        <v>0</v>
      </c>
      <c r="S8973" s="5">
        <v>0</v>
      </c>
      <c r="T8973" s="5">
        <v>1</v>
      </c>
      <c r="U8973" s="5">
        <v>0</v>
      </c>
      <c r="V8973" s="5">
        <v>0</v>
      </c>
      <c r="W8973" s="5">
        <v>0</v>
      </c>
      <c r="X8973" s="5">
        <v>0</v>
      </c>
      <c r="Y8973" s="5">
        <f t="shared" si="287"/>
        <v>14</v>
      </c>
      <c r="Z8973" s="5">
        <v>1</v>
      </c>
      <c r="AA8973" s="5">
        <v>1</v>
      </c>
      <c r="AB8973" s="5">
        <v>1</v>
      </c>
      <c r="AC8973" s="5">
        <v>1</v>
      </c>
      <c r="AD8973" s="5">
        <v>4</v>
      </c>
      <c r="AE8973" s="5">
        <v>1</v>
      </c>
      <c r="AF8973" s="5">
        <v>1</v>
      </c>
      <c r="AG8973" s="5">
        <v>1</v>
      </c>
      <c r="AH8973" s="5">
        <v>1</v>
      </c>
      <c r="AI8973" s="5">
        <v>1</v>
      </c>
      <c r="AJ8973" s="5">
        <v>1</v>
      </c>
      <c r="AK8973" s="5" t="s">
        <v>120</v>
      </c>
      <c r="AL8973" s="5">
        <v>2.19</v>
      </c>
      <c r="AM8973" s="7">
        <v>2.8900000000000002E-9</v>
      </c>
      <c r="AN8973" s="5" t="s">
        <v>43</v>
      </c>
      <c r="AO8973" s="5" t="s">
        <v>72</v>
      </c>
      <c r="AP8973" s="5" t="s">
        <v>92</v>
      </c>
    </row>
    <row r="8974" spans="1:42" x14ac:dyDescent="0.35">
      <c r="A8974" s="5" t="s">
        <v>9092</v>
      </c>
      <c r="B8974" s="10">
        <v>36.604651162790695</v>
      </c>
      <c r="C8974" s="5">
        <v>2</v>
      </c>
      <c r="D8974" s="5">
        <v>1</v>
      </c>
      <c r="E8974" s="10">
        <v>26.13359079</v>
      </c>
      <c r="F8974" s="10">
        <v>172.38481530000001</v>
      </c>
      <c r="G8974" s="10">
        <v>77.6599492</v>
      </c>
      <c r="H8974" s="10">
        <v>78.249637759999999</v>
      </c>
      <c r="I8974" s="10">
        <v>116.866079</v>
      </c>
      <c r="J8974" s="10">
        <v>109.4704345</v>
      </c>
      <c r="K8974" s="10">
        <v>181.12114679999999</v>
      </c>
      <c r="L8974" s="10">
        <v>120.0593458</v>
      </c>
      <c r="M8974" s="10">
        <v>2.3146579580000002</v>
      </c>
      <c r="N8974" s="10">
        <v>92.48104223</v>
      </c>
      <c r="O8974" s="10">
        <v>114.409527</v>
      </c>
      <c r="P8974" s="10">
        <v>77.926511090000005</v>
      </c>
      <c r="Q8974" s="11">
        <f t="shared" si="286"/>
        <v>1</v>
      </c>
      <c r="R8974" s="5">
        <v>1</v>
      </c>
      <c r="S8974" s="5">
        <v>0</v>
      </c>
      <c r="T8974" s="5">
        <v>0</v>
      </c>
      <c r="U8974" s="5">
        <v>0</v>
      </c>
      <c r="V8974" s="5">
        <v>0</v>
      </c>
      <c r="W8974" s="5">
        <v>0</v>
      </c>
      <c r="X8974" s="5">
        <v>0</v>
      </c>
      <c r="Y8974" s="5">
        <f t="shared" si="287"/>
        <v>16</v>
      </c>
      <c r="Z8974" s="5">
        <v>2</v>
      </c>
      <c r="AA8974" s="5">
        <v>1</v>
      </c>
      <c r="AB8974" s="5">
        <v>2</v>
      </c>
      <c r="AC8974" s="5">
        <v>1</v>
      </c>
      <c r="AD8974" s="5">
        <v>4</v>
      </c>
      <c r="AE8974" s="5">
        <v>1</v>
      </c>
      <c r="AF8974" s="5">
        <v>1</v>
      </c>
      <c r="AG8974" s="5">
        <v>1</v>
      </c>
      <c r="AH8974" s="5">
        <v>1</v>
      </c>
      <c r="AI8974" s="5">
        <v>1</v>
      </c>
      <c r="AJ8974" s="5">
        <v>1</v>
      </c>
      <c r="AK8974" s="5" t="s">
        <v>121</v>
      </c>
      <c r="AL8974" s="5">
        <v>1.02</v>
      </c>
      <c r="AM8974" s="7">
        <v>4.2200000000000003E-6</v>
      </c>
      <c r="AN8974" s="5" t="s">
        <v>43</v>
      </c>
      <c r="AO8974" s="5" t="s">
        <v>51</v>
      </c>
      <c r="AP8974" s="5" t="s">
        <v>52</v>
      </c>
    </row>
    <row r="8975" spans="1:42" x14ac:dyDescent="0.35">
      <c r="A8975" s="5" t="s">
        <v>9093</v>
      </c>
      <c r="B8975" s="10">
        <v>33.354309165526679</v>
      </c>
      <c r="C8975" s="5">
        <v>1</v>
      </c>
      <c r="D8975" s="5">
        <v>0</v>
      </c>
      <c r="E8975" s="10">
        <v>28.963593599999999</v>
      </c>
      <c r="F8975" s="10">
        <v>162.27088929999999</v>
      </c>
      <c r="G8975" s="10">
        <v>76.266475650000004</v>
      </c>
      <c r="H8975" s="10">
        <v>38.749166340000002</v>
      </c>
      <c r="I8975" s="10">
        <v>209.47855060000001</v>
      </c>
      <c r="J8975" s="10">
        <v>135.1116514</v>
      </c>
      <c r="K8975" s="10">
        <v>284.21368769999998</v>
      </c>
      <c r="L8975" s="10">
        <v>479.8405904</v>
      </c>
      <c r="M8975" s="10">
        <v>7.334704576</v>
      </c>
      <c r="N8975" s="10">
        <v>113.99666000000001</v>
      </c>
      <c r="O8975" s="10">
        <v>131.79702370000001</v>
      </c>
      <c r="P8975" s="10">
        <v>96.562991960000005</v>
      </c>
      <c r="Q8975" s="11">
        <f t="shared" si="286"/>
        <v>5</v>
      </c>
      <c r="R8975" s="5">
        <v>1</v>
      </c>
      <c r="S8975" s="5">
        <v>1</v>
      </c>
      <c r="T8975" s="5">
        <v>1</v>
      </c>
      <c r="U8975" s="5">
        <v>1</v>
      </c>
      <c r="V8975" s="5">
        <v>1</v>
      </c>
      <c r="W8975" s="5">
        <v>0</v>
      </c>
      <c r="X8975" s="5">
        <v>0</v>
      </c>
      <c r="Y8975" s="5">
        <f t="shared" si="287"/>
        <v>36</v>
      </c>
      <c r="Z8975" s="5">
        <v>2</v>
      </c>
      <c r="AA8975" s="5">
        <v>3</v>
      </c>
      <c r="AB8975" s="5">
        <v>3</v>
      </c>
      <c r="AC8975" s="5">
        <v>4</v>
      </c>
      <c r="AD8975" s="5">
        <v>3</v>
      </c>
      <c r="AE8975" s="5">
        <v>4</v>
      </c>
      <c r="AF8975" s="5">
        <v>3</v>
      </c>
      <c r="AG8975" s="5">
        <v>4</v>
      </c>
      <c r="AH8975" s="5">
        <v>3</v>
      </c>
      <c r="AI8975" s="5">
        <v>4</v>
      </c>
      <c r="AJ8975" s="5">
        <v>3</v>
      </c>
      <c r="AK8975" s="5" t="s">
        <v>124</v>
      </c>
      <c r="AL8975" s="5">
        <v>2.19</v>
      </c>
      <c r="AM8975" s="5">
        <v>0.99910587399999995</v>
      </c>
      <c r="AN8975" s="5" t="s">
        <v>36</v>
      </c>
      <c r="AO8975" s="5" t="s">
        <v>57</v>
      </c>
      <c r="AP8975" s="5" t="s">
        <v>59</v>
      </c>
    </row>
    <row r="8976" spans="1:42" x14ac:dyDescent="0.35">
      <c r="A8976" s="5" t="s">
        <v>9094</v>
      </c>
      <c r="B8976" s="10">
        <v>29.608755129958961</v>
      </c>
      <c r="C8976" s="5">
        <v>1</v>
      </c>
      <c r="D8976" s="5">
        <v>0</v>
      </c>
      <c r="E8976" s="10">
        <v>31.222385320000001</v>
      </c>
      <c r="F8976" s="10">
        <v>162.19189359999999</v>
      </c>
      <c r="G8976" s="10">
        <v>82.134263619999999</v>
      </c>
      <c r="H8976" s="10">
        <v>40.150506610000001</v>
      </c>
      <c r="I8976" s="10">
        <v>204.06741170000001</v>
      </c>
      <c r="J8976" s="10">
        <v>132.65053399999999</v>
      </c>
      <c r="K8976" s="10">
        <v>284.19215079999998</v>
      </c>
      <c r="L8976" s="10">
        <v>483.057928</v>
      </c>
      <c r="M8976" s="10">
        <v>7.0781709829999997</v>
      </c>
      <c r="N8976" s="10">
        <v>115.7326221</v>
      </c>
      <c r="O8976" s="10">
        <v>128.56224219999999</v>
      </c>
      <c r="P8976" s="10">
        <v>95.92103066</v>
      </c>
      <c r="Q8976" s="11">
        <f t="shared" si="286"/>
        <v>4</v>
      </c>
      <c r="R8976" s="5">
        <v>1</v>
      </c>
      <c r="S8976" s="5">
        <v>1</v>
      </c>
      <c r="T8976" s="5">
        <v>1</v>
      </c>
      <c r="U8976" s="5">
        <v>0</v>
      </c>
      <c r="V8976" s="5">
        <v>0</v>
      </c>
      <c r="W8976" s="5">
        <v>1</v>
      </c>
      <c r="X8976" s="5">
        <v>0</v>
      </c>
      <c r="Y8976" s="5">
        <f t="shared" si="287"/>
        <v>35</v>
      </c>
      <c r="Z8976" s="5">
        <v>3</v>
      </c>
      <c r="AA8976" s="5">
        <v>3</v>
      </c>
      <c r="AB8976" s="5">
        <v>3</v>
      </c>
      <c r="AC8976" s="5">
        <v>3</v>
      </c>
      <c r="AD8976" s="5">
        <v>3</v>
      </c>
      <c r="AE8976" s="5">
        <v>4</v>
      </c>
      <c r="AF8976" s="5">
        <v>3</v>
      </c>
      <c r="AG8976" s="5">
        <v>4</v>
      </c>
      <c r="AH8976" s="5">
        <v>2</v>
      </c>
      <c r="AI8976" s="5">
        <v>4</v>
      </c>
      <c r="AJ8976" s="5">
        <v>3</v>
      </c>
      <c r="AK8976" s="5" t="s">
        <v>124</v>
      </c>
      <c r="AL8976" s="5">
        <v>2.19</v>
      </c>
      <c r="AM8976" s="5">
        <v>0.999108357</v>
      </c>
      <c r="AN8976" s="5" t="s">
        <v>36</v>
      </c>
      <c r="AO8976" s="5" t="s">
        <v>37</v>
      </c>
      <c r="AP8976" s="5" t="s">
        <v>94</v>
      </c>
    </row>
    <row r="8977" spans="1:42" x14ac:dyDescent="0.35">
      <c r="A8977" s="5" t="s">
        <v>9095</v>
      </c>
      <c r="B8977" s="10">
        <v>49.567715458276332</v>
      </c>
      <c r="C8977" s="5">
        <v>1</v>
      </c>
      <c r="D8977" s="5">
        <v>3</v>
      </c>
      <c r="E8977" s="10">
        <v>28.760865639999999</v>
      </c>
      <c r="F8977" s="10">
        <v>164.77011830000001</v>
      </c>
      <c r="G8977" s="10">
        <v>78.083426009999997</v>
      </c>
      <c r="H8977" s="10">
        <v>64.861966330000001</v>
      </c>
      <c r="I8977" s="10">
        <v>71.647752150000002</v>
      </c>
      <c r="J8977" s="10">
        <v>126.6942954</v>
      </c>
      <c r="K8977" s="10">
        <v>141.59044280000001</v>
      </c>
      <c r="L8977" s="10">
        <v>121.6461941</v>
      </c>
      <c r="M8977" s="10">
        <v>2.1829502060000001</v>
      </c>
      <c r="N8977" s="10">
        <v>95.243466819999995</v>
      </c>
      <c r="O8977" s="10">
        <v>106.8921228</v>
      </c>
      <c r="P8977" s="10">
        <v>84.30826046</v>
      </c>
      <c r="Q8977" s="11">
        <f t="shared" si="286"/>
        <v>1</v>
      </c>
      <c r="R8977" s="5">
        <v>1</v>
      </c>
      <c r="S8977" s="5">
        <v>0</v>
      </c>
      <c r="T8977" s="5">
        <v>0</v>
      </c>
      <c r="U8977" s="5">
        <v>0</v>
      </c>
      <c r="V8977" s="5">
        <v>0</v>
      </c>
      <c r="W8977" s="5">
        <v>0</v>
      </c>
      <c r="X8977" s="5">
        <v>0</v>
      </c>
      <c r="Y8977" s="5">
        <f t="shared" si="287"/>
        <v>19</v>
      </c>
      <c r="Z8977" s="5">
        <v>2</v>
      </c>
      <c r="AA8977" s="5">
        <v>1</v>
      </c>
      <c r="AB8977" s="5">
        <v>1</v>
      </c>
      <c r="AC8977" s="5">
        <v>2</v>
      </c>
      <c r="AD8977" s="5">
        <v>4</v>
      </c>
      <c r="AE8977" s="5">
        <v>1</v>
      </c>
      <c r="AF8977" s="5">
        <v>1</v>
      </c>
      <c r="AG8977" s="5">
        <v>1</v>
      </c>
      <c r="AH8977" s="5">
        <v>1</v>
      </c>
      <c r="AI8977" s="5">
        <v>2</v>
      </c>
      <c r="AJ8977" s="5">
        <v>3</v>
      </c>
      <c r="AK8977" s="5" t="s">
        <v>122</v>
      </c>
      <c r="AL8977" s="5">
        <v>3.36</v>
      </c>
      <c r="AM8977" s="7">
        <v>5.2700000000000002E-9</v>
      </c>
      <c r="AN8977" s="5" t="s">
        <v>49</v>
      </c>
      <c r="AO8977" s="5" t="s">
        <v>47</v>
      </c>
      <c r="AP8977" s="5" t="s">
        <v>50</v>
      </c>
    </row>
    <row r="8978" spans="1:42" x14ac:dyDescent="0.35">
      <c r="A8978" s="5" t="s">
        <v>9096</v>
      </c>
      <c r="B8978" s="10">
        <v>25.956224350205197</v>
      </c>
      <c r="C8978" s="5">
        <v>2</v>
      </c>
      <c r="D8978" s="5">
        <v>0</v>
      </c>
      <c r="E8978" s="10">
        <v>24.628851489999999</v>
      </c>
      <c r="F8978" s="10">
        <v>170.8170772</v>
      </c>
      <c r="G8978" s="10">
        <v>71.863229939999997</v>
      </c>
      <c r="H8978" s="10">
        <v>73.737611090000001</v>
      </c>
      <c r="I8978" s="10">
        <v>88.20959843</v>
      </c>
      <c r="J8978" s="10">
        <v>112.0192291</v>
      </c>
      <c r="K8978" s="10">
        <v>159.2711223</v>
      </c>
      <c r="L8978" s="10">
        <v>117.8718776</v>
      </c>
      <c r="M8978" s="10">
        <v>2.1599712809999998</v>
      </c>
      <c r="N8978" s="10">
        <v>90.436938269999999</v>
      </c>
      <c r="O8978" s="10">
        <v>109.0630726</v>
      </c>
      <c r="P8978" s="10">
        <v>79.097405170000002</v>
      </c>
      <c r="Q8978" s="11">
        <f t="shared" si="286"/>
        <v>2</v>
      </c>
      <c r="R8978" s="5">
        <v>0</v>
      </c>
      <c r="S8978" s="5">
        <v>0</v>
      </c>
      <c r="T8978" s="5">
        <v>1</v>
      </c>
      <c r="U8978" s="5">
        <v>0</v>
      </c>
      <c r="V8978" s="5">
        <v>0</v>
      </c>
      <c r="W8978" s="5">
        <v>0</v>
      </c>
      <c r="X8978" s="5">
        <v>1</v>
      </c>
      <c r="Y8978" s="5">
        <f t="shared" si="287"/>
        <v>14</v>
      </c>
      <c r="Z8978" s="5">
        <v>1</v>
      </c>
      <c r="AA8978" s="5">
        <v>1</v>
      </c>
      <c r="AB8978" s="5">
        <v>1</v>
      </c>
      <c r="AC8978" s="5">
        <v>1</v>
      </c>
      <c r="AD8978" s="5">
        <v>4</v>
      </c>
      <c r="AE8978" s="5">
        <v>1</v>
      </c>
      <c r="AF8978" s="5">
        <v>1</v>
      </c>
      <c r="AG8978" s="5">
        <v>1</v>
      </c>
      <c r="AH8978" s="5">
        <v>1</v>
      </c>
      <c r="AI8978" s="5">
        <v>1</v>
      </c>
      <c r="AJ8978" s="5">
        <v>1</v>
      </c>
      <c r="AK8978" s="5" t="s">
        <v>119</v>
      </c>
      <c r="AL8978" s="5">
        <v>1.02</v>
      </c>
      <c r="AM8978" s="7">
        <v>3.0600000000000003E-8</v>
      </c>
      <c r="AN8978" s="5" t="s">
        <v>76</v>
      </c>
      <c r="AO8978" s="5" t="s">
        <v>77</v>
      </c>
      <c r="AP8978" s="5" t="s">
        <v>85</v>
      </c>
    </row>
    <row r="8979" spans="1:42" x14ac:dyDescent="0.35">
      <c r="A8979" s="5" t="s">
        <v>9097</v>
      </c>
      <c r="B8979" s="10">
        <v>35.113543091655266</v>
      </c>
      <c r="C8979" s="5">
        <v>2</v>
      </c>
      <c r="D8979" s="5">
        <v>2</v>
      </c>
      <c r="E8979" s="10">
        <v>24.374361960000002</v>
      </c>
      <c r="F8979" s="10">
        <v>176.51369</v>
      </c>
      <c r="G8979" s="10">
        <v>75.943401219999998</v>
      </c>
      <c r="H8979" s="10">
        <v>82.176436120000005</v>
      </c>
      <c r="I8979" s="10">
        <v>116.8842922</v>
      </c>
      <c r="J8979" s="10">
        <v>108.3721828</v>
      </c>
      <c r="K8979" s="10">
        <v>179.7033515</v>
      </c>
      <c r="L8979" s="10">
        <v>117.9201783</v>
      </c>
      <c r="M8979" s="10">
        <v>2.1867990380000002</v>
      </c>
      <c r="N8979" s="10">
        <v>89.112829289999993</v>
      </c>
      <c r="O8979" s="10">
        <v>105.05189849999999</v>
      </c>
      <c r="P8979" s="10">
        <v>79.854845670000003</v>
      </c>
      <c r="Q8979" s="11">
        <f t="shared" si="286"/>
        <v>2</v>
      </c>
      <c r="R8979" s="5">
        <v>1</v>
      </c>
      <c r="S8979" s="5">
        <v>0</v>
      </c>
      <c r="T8979" s="5">
        <v>1</v>
      </c>
      <c r="U8979" s="5">
        <v>0</v>
      </c>
      <c r="V8979" s="5">
        <v>0</v>
      </c>
      <c r="W8979" s="5">
        <v>0</v>
      </c>
      <c r="X8979" s="5">
        <v>0</v>
      </c>
      <c r="Y8979" s="5">
        <f t="shared" si="287"/>
        <v>15</v>
      </c>
      <c r="Z8979" s="5">
        <v>1</v>
      </c>
      <c r="AA8979" s="5">
        <v>1</v>
      </c>
      <c r="AB8979" s="5">
        <v>2</v>
      </c>
      <c r="AC8979" s="5">
        <v>1</v>
      </c>
      <c r="AD8979" s="5">
        <v>4</v>
      </c>
      <c r="AE8979" s="5">
        <v>1</v>
      </c>
      <c r="AF8979" s="5">
        <v>1</v>
      </c>
      <c r="AG8979" s="5">
        <v>1</v>
      </c>
      <c r="AH8979" s="5">
        <v>1</v>
      </c>
      <c r="AI8979" s="5">
        <v>1</v>
      </c>
      <c r="AJ8979" s="5">
        <v>1</v>
      </c>
      <c r="AK8979" s="5" t="s">
        <v>121</v>
      </c>
      <c r="AL8979" s="5">
        <v>1.02</v>
      </c>
      <c r="AM8979" s="7">
        <v>6.4799999999999998E-8</v>
      </c>
      <c r="AN8979" s="5" t="s">
        <v>43</v>
      </c>
      <c r="AO8979" s="5" t="s">
        <v>44</v>
      </c>
      <c r="AP8979" s="5" t="s">
        <v>45</v>
      </c>
    </row>
    <row r="8980" spans="1:42" x14ac:dyDescent="0.35">
      <c r="A8980" s="5" t="s">
        <v>9098</v>
      </c>
      <c r="B8980" s="10">
        <v>49.83310533515732</v>
      </c>
      <c r="C8980" s="5">
        <v>1</v>
      </c>
      <c r="D8980" s="5">
        <v>3</v>
      </c>
      <c r="E8980" s="10">
        <v>25.267775669999999</v>
      </c>
      <c r="F8980" s="10">
        <v>167.3204495</v>
      </c>
      <c r="G8980" s="10">
        <v>70.740000379999998</v>
      </c>
      <c r="H8980" s="10">
        <v>66.003261140000006</v>
      </c>
      <c r="I8980" s="10">
        <v>74.260897220000004</v>
      </c>
      <c r="J8980" s="10">
        <v>119.8005555</v>
      </c>
      <c r="K8980" s="10">
        <v>140.9369097</v>
      </c>
      <c r="L8980" s="10">
        <v>118.9108408</v>
      </c>
      <c r="M8980" s="10">
        <v>2.1353022149999998</v>
      </c>
      <c r="N8980" s="10">
        <v>93.662525720000005</v>
      </c>
      <c r="O8980" s="10">
        <v>114.7017872</v>
      </c>
      <c r="P8980" s="10">
        <v>82.551489419999996</v>
      </c>
      <c r="Q8980" s="11">
        <f t="shared" si="286"/>
        <v>1</v>
      </c>
      <c r="R8980" s="5">
        <v>0</v>
      </c>
      <c r="S8980" s="5">
        <v>0</v>
      </c>
      <c r="T8980" s="5">
        <v>1</v>
      </c>
      <c r="U8980" s="5">
        <v>0</v>
      </c>
      <c r="V8980" s="5">
        <v>0</v>
      </c>
      <c r="W8980" s="5">
        <v>0</v>
      </c>
      <c r="X8980" s="5">
        <v>0</v>
      </c>
      <c r="Y8980" s="5">
        <f t="shared" si="287"/>
        <v>18</v>
      </c>
      <c r="Z8980" s="5">
        <v>2</v>
      </c>
      <c r="AA8980" s="5">
        <v>1</v>
      </c>
      <c r="AB8980" s="5">
        <v>1</v>
      </c>
      <c r="AC8980" s="5">
        <v>1</v>
      </c>
      <c r="AD8980" s="5">
        <v>4</v>
      </c>
      <c r="AE8980" s="5">
        <v>1</v>
      </c>
      <c r="AF8980" s="5">
        <v>1</v>
      </c>
      <c r="AG8980" s="5">
        <v>1</v>
      </c>
      <c r="AH8980" s="5">
        <v>1</v>
      </c>
      <c r="AI8980" s="5">
        <v>2</v>
      </c>
      <c r="AJ8980" s="5">
        <v>3</v>
      </c>
      <c r="AK8980" s="5" t="s">
        <v>122</v>
      </c>
      <c r="AL8980" s="5">
        <v>3.36</v>
      </c>
      <c r="AM8980" s="7">
        <v>1.9099999999999999E-8</v>
      </c>
      <c r="AN8980" s="5" t="s">
        <v>43</v>
      </c>
      <c r="AO8980" s="5" t="s">
        <v>72</v>
      </c>
      <c r="AP8980" s="5" t="s">
        <v>73</v>
      </c>
    </row>
    <row r="8981" spans="1:42" x14ac:dyDescent="0.35">
      <c r="A8981" s="5" t="s">
        <v>9099</v>
      </c>
      <c r="B8981" s="10">
        <v>49.920656634746919</v>
      </c>
      <c r="C8981" s="5">
        <v>1</v>
      </c>
      <c r="D8981" s="5">
        <v>2</v>
      </c>
      <c r="E8981" s="10">
        <v>25.644162900000001</v>
      </c>
      <c r="F8981" s="10">
        <v>168.2291548</v>
      </c>
      <c r="G8981" s="10">
        <v>72.575669880000007</v>
      </c>
      <c r="H8981" s="10">
        <v>66.464066790000004</v>
      </c>
      <c r="I8981" s="10">
        <v>73.637871410000002</v>
      </c>
      <c r="J8981" s="10">
        <v>122.2688821</v>
      </c>
      <c r="K8981" s="10">
        <v>145.48624359999999</v>
      </c>
      <c r="L8981" s="10">
        <v>124.0735957</v>
      </c>
      <c r="M8981" s="10">
        <v>2.1889458560000001</v>
      </c>
      <c r="N8981" s="10">
        <v>90.614413150000004</v>
      </c>
      <c r="O8981" s="10">
        <v>108.16136849999999</v>
      </c>
      <c r="P8981" s="10">
        <v>76.833305190000004</v>
      </c>
      <c r="Q8981" s="11">
        <f t="shared" si="286"/>
        <v>3</v>
      </c>
      <c r="R8981" s="5">
        <v>1</v>
      </c>
      <c r="S8981" s="5">
        <v>0</v>
      </c>
      <c r="T8981" s="5">
        <v>1</v>
      </c>
      <c r="U8981" s="5">
        <v>0</v>
      </c>
      <c r="V8981" s="5">
        <v>0</v>
      </c>
      <c r="W8981" s="5">
        <v>0</v>
      </c>
      <c r="X8981" s="5">
        <v>1</v>
      </c>
      <c r="Y8981" s="5">
        <f t="shared" si="287"/>
        <v>15</v>
      </c>
      <c r="Z8981" s="5">
        <v>2</v>
      </c>
      <c r="AA8981" s="5">
        <v>1</v>
      </c>
      <c r="AB8981" s="5">
        <v>1</v>
      </c>
      <c r="AC8981" s="5">
        <v>1</v>
      </c>
      <c r="AD8981" s="5">
        <v>4</v>
      </c>
      <c r="AE8981" s="5">
        <v>1</v>
      </c>
      <c r="AF8981" s="5">
        <v>1</v>
      </c>
      <c r="AG8981" s="5">
        <v>1</v>
      </c>
      <c r="AH8981" s="5">
        <v>1</v>
      </c>
      <c r="AI8981" s="5">
        <v>1</v>
      </c>
      <c r="AJ8981" s="5">
        <v>1</v>
      </c>
      <c r="AK8981" s="5" t="s">
        <v>122</v>
      </c>
      <c r="AL8981" s="5">
        <v>3.36</v>
      </c>
      <c r="AM8981" s="7">
        <v>1.09E-10</v>
      </c>
      <c r="AN8981" s="5" t="s">
        <v>36</v>
      </c>
      <c r="AO8981" s="5" t="s">
        <v>57</v>
      </c>
      <c r="AP8981" s="5" t="s">
        <v>59</v>
      </c>
    </row>
    <row r="8982" spans="1:42" x14ac:dyDescent="0.35">
      <c r="A8982" s="5" t="s">
        <v>9100</v>
      </c>
      <c r="B8982" s="10">
        <v>31.759233926128591</v>
      </c>
      <c r="C8982" s="5">
        <v>1</v>
      </c>
      <c r="D8982" s="5">
        <v>1</v>
      </c>
      <c r="E8982" s="10">
        <v>27.67803881</v>
      </c>
      <c r="F8982" s="10">
        <v>156.5202314</v>
      </c>
      <c r="G8982" s="10">
        <v>67.807272690000005</v>
      </c>
      <c r="H8982" s="10">
        <v>33.863469590000001</v>
      </c>
      <c r="I8982" s="10">
        <v>192.25406169999999</v>
      </c>
      <c r="J8982" s="10">
        <v>130.67769469999999</v>
      </c>
      <c r="K8982" s="10">
        <v>286.11485909999999</v>
      </c>
      <c r="L8982" s="10">
        <v>483.07782279999998</v>
      </c>
      <c r="M8982" s="10">
        <v>8.4490710070000006</v>
      </c>
      <c r="N8982" s="10">
        <v>108.8004943</v>
      </c>
      <c r="O8982" s="10">
        <v>125.6157852</v>
      </c>
      <c r="P8982" s="10">
        <v>97.008870830000006</v>
      </c>
      <c r="Q8982" s="11">
        <f t="shared" si="286"/>
        <v>5</v>
      </c>
      <c r="R8982" s="5">
        <v>0</v>
      </c>
      <c r="S8982" s="5">
        <v>1</v>
      </c>
      <c r="T8982" s="5">
        <v>1</v>
      </c>
      <c r="U8982" s="5">
        <v>1</v>
      </c>
      <c r="V8982" s="5">
        <v>1</v>
      </c>
      <c r="W8982" s="5">
        <v>0</v>
      </c>
      <c r="X8982" s="5">
        <v>1</v>
      </c>
      <c r="Y8982" s="5">
        <f t="shared" si="287"/>
        <v>34</v>
      </c>
      <c r="Z8982" s="5">
        <v>2</v>
      </c>
      <c r="AA8982" s="5">
        <v>2</v>
      </c>
      <c r="AB8982" s="5">
        <v>3</v>
      </c>
      <c r="AC8982" s="5">
        <v>4</v>
      </c>
      <c r="AD8982" s="5">
        <v>3</v>
      </c>
      <c r="AE8982" s="5">
        <v>4</v>
      </c>
      <c r="AF8982" s="5">
        <v>3</v>
      </c>
      <c r="AG8982" s="5">
        <v>4</v>
      </c>
      <c r="AH8982" s="5">
        <v>2</v>
      </c>
      <c r="AI8982" s="5">
        <v>4</v>
      </c>
      <c r="AJ8982" s="5">
        <v>3</v>
      </c>
      <c r="AK8982" s="5" t="s">
        <v>124</v>
      </c>
      <c r="AL8982" s="5">
        <v>2.19</v>
      </c>
      <c r="AM8982" s="5">
        <v>0.99650804800000004</v>
      </c>
      <c r="AN8982" s="5" t="s">
        <v>43</v>
      </c>
      <c r="AO8982" s="5" t="s">
        <v>79</v>
      </c>
      <c r="AP8982" s="5" t="s">
        <v>80</v>
      </c>
    </row>
    <row r="8983" spans="1:42" x14ac:dyDescent="0.35">
      <c r="A8983" s="5" t="s">
        <v>9101</v>
      </c>
      <c r="B8983" s="10">
        <v>38.58002735978112</v>
      </c>
      <c r="C8983" s="5">
        <v>1</v>
      </c>
      <c r="D8983" s="5">
        <v>0</v>
      </c>
      <c r="E8983" s="10">
        <v>30.598773569999999</v>
      </c>
      <c r="F8983" s="10">
        <v>165.04671980000001</v>
      </c>
      <c r="G8983" s="10">
        <v>83.352343480000002</v>
      </c>
      <c r="H8983" s="10">
        <v>43.005526750000001</v>
      </c>
      <c r="I8983" s="10">
        <v>204.19885360000001</v>
      </c>
      <c r="J8983" s="10">
        <v>133.98705860000001</v>
      </c>
      <c r="K8983" s="10">
        <v>287.84054220000002</v>
      </c>
      <c r="L8983" s="10">
        <v>461.45914199999999</v>
      </c>
      <c r="M8983" s="10">
        <v>6.6931058410000004</v>
      </c>
      <c r="N8983" s="10">
        <v>110.55045149999999</v>
      </c>
      <c r="O8983" s="10">
        <v>115.61396360000001</v>
      </c>
      <c r="P8983" s="10">
        <v>92.730888039999996</v>
      </c>
      <c r="Q8983" s="11">
        <f t="shared" si="286"/>
        <v>4</v>
      </c>
      <c r="R8983" s="5">
        <v>1</v>
      </c>
      <c r="S8983" s="5">
        <v>0</v>
      </c>
      <c r="T8983" s="5">
        <v>1</v>
      </c>
      <c r="U8983" s="5">
        <v>1</v>
      </c>
      <c r="V8983" s="5">
        <v>1</v>
      </c>
      <c r="W8983" s="5">
        <v>0</v>
      </c>
      <c r="X8983" s="5">
        <v>0</v>
      </c>
      <c r="Y8983" s="5">
        <f t="shared" si="287"/>
        <v>33</v>
      </c>
      <c r="Z8983" s="5">
        <v>3</v>
      </c>
      <c r="AA8983" s="5">
        <v>3</v>
      </c>
      <c r="AB8983" s="5">
        <v>3</v>
      </c>
      <c r="AC8983" s="5">
        <v>3</v>
      </c>
      <c r="AD8983" s="5">
        <v>3</v>
      </c>
      <c r="AE8983" s="5">
        <v>4</v>
      </c>
      <c r="AF8983" s="5">
        <v>3</v>
      </c>
      <c r="AG8983" s="5">
        <v>4</v>
      </c>
      <c r="AH8983" s="5">
        <v>1</v>
      </c>
      <c r="AI8983" s="5">
        <v>3</v>
      </c>
      <c r="AJ8983" s="5">
        <v>3</v>
      </c>
      <c r="AK8983" s="5" t="s">
        <v>126</v>
      </c>
      <c r="AL8983" s="5">
        <v>2.19</v>
      </c>
      <c r="AM8983" s="5">
        <v>0.72535043799999999</v>
      </c>
      <c r="AN8983" s="5" t="s">
        <v>36</v>
      </c>
      <c r="AO8983" s="5" t="s">
        <v>55</v>
      </c>
      <c r="AP8983" s="5" t="s">
        <v>62</v>
      </c>
    </row>
    <row r="8984" spans="1:42" x14ac:dyDescent="0.35">
      <c r="A8984" s="5" t="s">
        <v>9102</v>
      </c>
      <c r="B8984" s="10">
        <v>31.518467852257182</v>
      </c>
      <c r="C8984" s="5">
        <v>1</v>
      </c>
      <c r="D8984" s="5">
        <v>0</v>
      </c>
      <c r="E8984" s="10">
        <v>26.11165553</v>
      </c>
      <c r="F8984" s="10">
        <v>166.64596560000001</v>
      </c>
      <c r="G8984" s="10">
        <v>72.514359630000001</v>
      </c>
      <c r="H8984" s="10">
        <v>69.442189200000001</v>
      </c>
      <c r="I8984" s="10">
        <v>96.545801490000002</v>
      </c>
      <c r="J8984" s="10">
        <v>105.86485519999999</v>
      </c>
      <c r="K8984" s="10">
        <v>141.41804859999999</v>
      </c>
      <c r="L8984" s="10">
        <v>121.2084127</v>
      </c>
      <c r="M8984" s="10">
        <v>2.0364860359999999</v>
      </c>
      <c r="N8984" s="10">
        <v>88.381798259999997</v>
      </c>
      <c r="O8984" s="10">
        <v>107.1330657</v>
      </c>
      <c r="P8984" s="10">
        <v>83.334593609999999</v>
      </c>
      <c r="Q8984" s="11">
        <f t="shared" si="286"/>
        <v>0</v>
      </c>
      <c r="R8984" s="5">
        <v>0</v>
      </c>
      <c r="S8984" s="5">
        <v>0</v>
      </c>
      <c r="T8984" s="5">
        <v>0</v>
      </c>
      <c r="U8984" s="5">
        <v>0</v>
      </c>
      <c r="V8984" s="5">
        <v>0</v>
      </c>
      <c r="W8984" s="5">
        <v>0</v>
      </c>
      <c r="X8984" s="5">
        <v>0</v>
      </c>
      <c r="Y8984" s="5">
        <f t="shared" si="287"/>
        <v>18</v>
      </c>
      <c r="Z8984" s="5">
        <v>2</v>
      </c>
      <c r="AA8984" s="5">
        <v>1</v>
      </c>
      <c r="AB8984" s="5">
        <v>1</v>
      </c>
      <c r="AC8984" s="5">
        <v>1</v>
      </c>
      <c r="AD8984" s="5">
        <v>4</v>
      </c>
      <c r="AE8984" s="5">
        <v>1</v>
      </c>
      <c r="AF8984" s="5">
        <v>1</v>
      </c>
      <c r="AG8984" s="5">
        <v>1</v>
      </c>
      <c r="AH8984" s="5">
        <v>1</v>
      </c>
      <c r="AI8984" s="5">
        <v>2</v>
      </c>
      <c r="AJ8984" s="5">
        <v>3</v>
      </c>
      <c r="AK8984" s="5" t="s">
        <v>120</v>
      </c>
      <c r="AL8984" s="5">
        <v>2.19</v>
      </c>
      <c r="AM8984" s="7">
        <v>1.5599999999999999E-7</v>
      </c>
      <c r="AN8984" s="5" t="s">
        <v>76</v>
      </c>
      <c r="AO8984" s="5" t="s">
        <v>57</v>
      </c>
      <c r="AP8984" s="5" t="s">
        <v>114</v>
      </c>
    </row>
    <row r="8985" spans="1:42" x14ac:dyDescent="0.35">
      <c r="A8985" s="5" t="s">
        <v>9103</v>
      </c>
      <c r="B8985" s="10">
        <v>18.632010943912448</v>
      </c>
      <c r="C8985" s="5">
        <v>1</v>
      </c>
      <c r="D8985" s="5">
        <v>0</v>
      </c>
      <c r="E8985" s="10">
        <v>24.127203130000002</v>
      </c>
      <c r="F8985" s="10">
        <v>161.88124450000001</v>
      </c>
      <c r="G8985" s="10">
        <v>63.226632209999998</v>
      </c>
      <c r="H8985" s="10">
        <v>64.847214780000002</v>
      </c>
      <c r="I8985" s="10">
        <v>93.841209759999998</v>
      </c>
      <c r="J8985" s="10">
        <v>110.75484299999999</v>
      </c>
      <c r="K8985" s="10">
        <v>185.97209559999999</v>
      </c>
      <c r="L8985" s="10">
        <v>123.1971612</v>
      </c>
      <c r="M8985" s="10">
        <v>2.8678501650000001</v>
      </c>
      <c r="N8985" s="10">
        <v>89.021107150000006</v>
      </c>
      <c r="O8985" s="10">
        <v>110.2996996</v>
      </c>
      <c r="P8985" s="10">
        <v>73.991064989999998</v>
      </c>
      <c r="Q8985" s="11">
        <f t="shared" si="286"/>
        <v>0</v>
      </c>
      <c r="R8985" s="5">
        <v>0</v>
      </c>
      <c r="S8985" s="5">
        <v>0</v>
      </c>
      <c r="T8985" s="5">
        <v>0</v>
      </c>
      <c r="U8985" s="5">
        <v>0</v>
      </c>
      <c r="V8985" s="5">
        <v>0</v>
      </c>
      <c r="W8985" s="5">
        <v>0</v>
      </c>
      <c r="X8985" s="5">
        <v>0</v>
      </c>
      <c r="Y8985" s="5">
        <f t="shared" si="287"/>
        <v>16</v>
      </c>
      <c r="Z8985" s="5">
        <v>1</v>
      </c>
      <c r="AA8985" s="5">
        <v>1</v>
      </c>
      <c r="AB8985" s="5">
        <v>2</v>
      </c>
      <c r="AC8985" s="5">
        <v>2</v>
      </c>
      <c r="AD8985" s="5">
        <v>4</v>
      </c>
      <c r="AE8985" s="5">
        <v>1</v>
      </c>
      <c r="AF8985" s="5">
        <v>1</v>
      </c>
      <c r="AG8985" s="5">
        <v>1</v>
      </c>
      <c r="AH8985" s="5">
        <v>1</v>
      </c>
      <c r="AI8985" s="5">
        <v>1</v>
      </c>
      <c r="AJ8985" s="5">
        <v>1</v>
      </c>
      <c r="AK8985" s="5" t="s">
        <v>35</v>
      </c>
      <c r="AL8985" s="5">
        <v>2.19</v>
      </c>
      <c r="AM8985" s="7">
        <v>2.34E-6</v>
      </c>
      <c r="AN8985" s="5" t="s">
        <v>36</v>
      </c>
      <c r="AO8985" s="5" t="s">
        <v>39</v>
      </c>
      <c r="AP8985" s="5" t="s">
        <v>81</v>
      </c>
    </row>
    <row r="8986" spans="1:42" x14ac:dyDescent="0.35">
      <c r="A8986" s="5" t="s">
        <v>9104</v>
      </c>
      <c r="B8986" s="10">
        <v>29.485636114911081</v>
      </c>
      <c r="C8986" s="5">
        <v>2</v>
      </c>
      <c r="D8986" s="5">
        <v>0</v>
      </c>
      <c r="E8986" s="10">
        <v>22.98687121</v>
      </c>
      <c r="F8986" s="10">
        <v>172.94826019999999</v>
      </c>
      <c r="G8986" s="10">
        <v>68.756261969999997</v>
      </c>
      <c r="H8986" s="10">
        <v>74.735162059999993</v>
      </c>
      <c r="I8986" s="10">
        <v>116.092449</v>
      </c>
      <c r="J8986" s="10">
        <v>105.6282028</v>
      </c>
      <c r="K8986" s="10">
        <v>173.76183610000001</v>
      </c>
      <c r="L8986" s="10">
        <v>115.10893299999999</v>
      </c>
      <c r="M8986" s="10">
        <v>2.3250345800000001</v>
      </c>
      <c r="N8986" s="10">
        <v>85.339740399999997</v>
      </c>
      <c r="O8986" s="10">
        <v>103.2887185</v>
      </c>
      <c r="P8986" s="10">
        <v>81.394503330000006</v>
      </c>
      <c r="Q8986" s="11">
        <f t="shared" si="286"/>
        <v>3</v>
      </c>
      <c r="R8986" s="5">
        <v>1</v>
      </c>
      <c r="S8986" s="5">
        <v>0</v>
      </c>
      <c r="T8986" s="5">
        <v>1</v>
      </c>
      <c r="U8986" s="5">
        <v>0</v>
      </c>
      <c r="V8986" s="5">
        <v>0</v>
      </c>
      <c r="W8986" s="5">
        <v>1</v>
      </c>
      <c r="X8986" s="5">
        <v>0</v>
      </c>
      <c r="Y8986" s="5">
        <f t="shared" si="287"/>
        <v>18</v>
      </c>
      <c r="Z8986" s="5">
        <v>1</v>
      </c>
      <c r="AA8986" s="5">
        <v>1</v>
      </c>
      <c r="AB8986" s="5">
        <v>2</v>
      </c>
      <c r="AC8986" s="5">
        <v>1</v>
      </c>
      <c r="AD8986" s="5">
        <v>4</v>
      </c>
      <c r="AE8986" s="5">
        <v>1</v>
      </c>
      <c r="AF8986" s="5">
        <v>1</v>
      </c>
      <c r="AG8986" s="5">
        <v>1</v>
      </c>
      <c r="AH8986" s="5">
        <v>1</v>
      </c>
      <c r="AI8986" s="5">
        <v>2</v>
      </c>
      <c r="AJ8986" s="5">
        <v>3</v>
      </c>
      <c r="AK8986" s="5" t="s">
        <v>121</v>
      </c>
      <c r="AL8986" s="5">
        <v>1.02</v>
      </c>
      <c r="AM8986" s="7">
        <v>1.4600000000000001E-7</v>
      </c>
      <c r="AN8986" s="5" t="s">
        <v>43</v>
      </c>
      <c r="AO8986" s="5" t="s">
        <v>72</v>
      </c>
      <c r="AP8986" s="5" t="s">
        <v>89</v>
      </c>
    </row>
    <row r="8987" spans="1:42" x14ac:dyDescent="0.35">
      <c r="A8987" s="5" t="s">
        <v>9105</v>
      </c>
      <c r="B8987" s="10">
        <v>43.515731874145004</v>
      </c>
      <c r="C8987" s="5">
        <v>2</v>
      </c>
      <c r="D8987" s="5">
        <v>1</v>
      </c>
      <c r="E8987" s="10">
        <v>28.43477755</v>
      </c>
      <c r="F8987" s="10">
        <v>165.35343259999999</v>
      </c>
      <c r="G8987" s="10">
        <v>77.745679699999997</v>
      </c>
      <c r="H8987" s="10">
        <v>68.048844639999999</v>
      </c>
      <c r="I8987" s="10">
        <v>105.6272744</v>
      </c>
      <c r="J8987" s="10">
        <v>118.83169119999999</v>
      </c>
      <c r="K8987" s="10">
        <v>143.99219400000001</v>
      </c>
      <c r="L8987" s="10">
        <v>120.7447695</v>
      </c>
      <c r="M8987" s="10">
        <v>2.1160123249999998</v>
      </c>
      <c r="N8987" s="10">
        <v>91.531642610000006</v>
      </c>
      <c r="O8987" s="10">
        <v>102.0193111</v>
      </c>
      <c r="P8987" s="10">
        <v>82.986934649999995</v>
      </c>
      <c r="Q8987" s="11">
        <f t="shared" si="286"/>
        <v>4</v>
      </c>
      <c r="R8987" s="5">
        <v>1</v>
      </c>
      <c r="S8987" s="5">
        <v>0</v>
      </c>
      <c r="T8987" s="5">
        <v>1</v>
      </c>
      <c r="U8987" s="5">
        <v>1</v>
      </c>
      <c r="V8987" s="5">
        <v>0</v>
      </c>
      <c r="W8987" s="5">
        <v>0</v>
      </c>
      <c r="X8987" s="5">
        <v>1</v>
      </c>
      <c r="Y8987" s="5">
        <f t="shared" si="287"/>
        <v>18</v>
      </c>
      <c r="Z8987" s="5">
        <v>2</v>
      </c>
      <c r="AA8987" s="5">
        <v>1</v>
      </c>
      <c r="AB8987" s="5">
        <v>1</v>
      </c>
      <c r="AC8987" s="5">
        <v>1</v>
      </c>
      <c r="AD8987" s="5">
        <v>4</v>
      </c>
      <c r="AE8987" s="5">
        <v>1</v>
      </c>
      <c r="AF8987" s="5">
        <v>1</v>
      </c>
      <c r="AG8987" s="5">
        <v>1</v>
      </c>
      <c r="AH8987" s="5">
        <v>1</v>
      </c>
      <c r="AI8987" s="5">
        <v>2</v>
      </c>
      <c r="AJ8987" s="5">
        <v>3</v>
      </c>
      <c r="AK8987" s="5" t="s">
        <v>123</v>
      </c>
      <c r="AL8987" s="5">
        <v>1.02</v>
      </c>
      <c r="AM8987" s="7">
        <v>1.14E-8</v>
      </c>
      <c r="AN8987" s="5" t="s">
        <v>76</v>
      </c>
      <c r="AO8987" s="5" t="s">
        <v>57</v>
      </c>
      <c r="AP8987" s="5" t="s">
        <v>114</v>
      </c>
    </row>
    <row r="8988" spans="1:42" x14ac:dyDescent="0.35">
      <c r="A8988" s="5" t="s">
        <v>9106</v>
      </c>
      <c r="B8988" s="10">
        <v>19.430916552667579</v>
      </c>
      <c r="C8988" s="5">
        <v>2</v>
      </c>
      <c r="D8988" s="5">
        <v>1</v>
      </c>
      <c r="E8988" s="10">
        <v>31.659989800000002</v>
      </c>
      <c r="F8988" s="10">
        <v>172.61353840000001</v>
      </c>
      <c r="G8988" s="10">
        <v>94.332312479999999</v>
      </c>
      <c r="H8988" s="10">
        <v>31.848117899999998</v>
      </c>
      <c r="I8988" s="10">
        <v>199.10466629999999</v>
      </c>
      <c r="J8988" s="10">
        <v>136.4685819</v>
      </c>
      <c r="K8988" s="10">
        <v>281.86372110000002</v>
      </c>
      <c r="L8988" s="10">
        <v>473.74619269999999</v>
      </c>
      <c r="M8988" s="10">
        <v>8.8502473530000003</v>
      </c>
      <c r="N8988" s="10">
        <v>111.70759940000001</v>
      </c>
      <c r="O8988" s="10">
        <v>116.61660379999999</v>
      </c>
      <c r="P8988" s="10">
        <v>87.213974769999993</v>
      </c>
      <c r="Q8988" s="11">
        <f t="shared" si="286"/>
        <v>4</v>
      </c>
      <c r="R8988" s="5">
        <v>1</v>
      </c>
      <c r="S8988" s="5">
        <v>0</v>
      </c>
      <c r="T8988" s="5">
        <v>1</v>
      </c>
      <c r="U8988" s="5">
        <v>0</v>
      </c>
      <c r="V8988" s="5">
        <v>0</v>
      </c>
      <c r="W8988" s="5">
        <v>1</v>
      </c>
      <c r="X8988" s="5">
        <v>1</v>
      </c>
      <c r="Y8988" s="5">
        <f t="shared" si="287"/>
        <v>33</v>
      </c>
      <c r="Z8988" s="5">
        <v>3</v>
      </c>
      <c r="AA8988" s="5">
        <v>3</v>
      </c>
      <c r="AB8988" s="5">
        <v>3</v>
      </c>
      <c r="AC8988" s="5">
        <v>4</v>
      </c>
      <c r="AD8988" s="5">
        <v>3</v>
      </c>
      <c r="AE8988" s="5">
        <v>4</v>
      </c>
      <c r="AF8988" s="5">
        <v>3</v>
      </c>
      <c r="AG8988" s="5">
        <v>4</v>
      </c>
      <c r="AH8988" s="5">
        <v>1</v>
      </c>
      <c r="AI8988" s="5">
        <v>2</v>
      </c>
      <c r="AJ8988" s="5">
        <v>3</v>
      </c>
      <c r="AK8988" s="5" t="s">
        <v>125</v>
      </c>
      <c r="AL8988" s="5">
        <v>1.02</v>
      </c>
      <c r="AM8988" s="5">
        <v>0.769967187</v>
      </c>
      <c r="AN8988" s="5" t="s">
        <v>36</v>
      </c>
      <c r="AO8988" s="5" t="s">
        <v>86</v>
      </c>
      <c r="AP8988" s="5" t="s">
        <v>87</v>
      </c>
    </row>
    <row r="8989" spans="1:42" x14ac:dyDescent="0.35">
      <c r="A8989" s="5" t="s">
        <v>9107</v>
      </c>
      <c r="B8989" s="10">
        <v>36.388508891928865</v>
      </c>
      <c r="C8989" s="5">
        <v>1</v>
      </c>
      <c r="D8989" s="5">
        <v>0</v>
      </c>
      <c r="E8989" s="10">
        <v>27.147340610000001</v>
      </c>
      <c r="F8989" s="10">
        <v>166.7714733</v>
      </c>
      <c r="G8989" s="10">
        <v>75.504150030000005</v>
      </c>
      <c r="H8989" s="10">
        <v>61.851933719999998</v>
      </c>
      <c r="I8989" s="10">
        <v>96.963367219999995</v>
      </c>
      <c r="J8989" s="10">
        <v>110.2876436</v>
      </c>
      <c r="K8989" s="10">
        <v>144.1468946</v>
      </c>
      <c r="L8989" s="10">
        <v>118.6474154</v>
      </c>
      <c r="M8989" s="10">
        <v>2.3305155709999998</v>
      </c>
      <c r="N8989" s="10">
        <v>89.012166680000007</v>
      </c>
      <c r="O8989" s="10">
        <v>109.54617690000001</v>
      </c>
      <c r="P8989" s="10">
        <v>78.454593110000005</v>
      </c>
      <c r="Q8989" s="11">
        <f t="shared" si="286"/>
        <v>2</v>
      </c>
      <c r="R8989" s="5">
        <v>0</v>
      </c>
      <c r="S8989" s="5">
        <v>0</v>
      </c>
      <c r="T8989" s="5">
        <v>0</v>
      </c>
      <c r="U8989" s="5">
        <v>1</v>
      </c>
      <c r="V8989" s="5">
        <v>0</v>
      </c>
      <c r="W8989" s="5">
        <v>1</v>
      </c>
      <c r="X8989" s="5">
        <v>0</v>
      </c>
      <c r="Y8989" s="5">
        <f t="shared" si="287"/>
        <v>16</v>
      </c>
      <c r="Z8989" s="5">
        <v>2</v>
      </c>
      <c r="AA8989" s="5">
        <v>1</v>
      </c>
      <c r="AB8989" s="5">
        <v>1</v>
      </c>
      <c r="AC8989" s="5">
        <v>2</v>
      </c>
      <c r="AD8989" s="5">
        <v>4</v>
      </c>
      <c r="AE8989" s="5">
        <v>1</v>
      </c>
      <c r="AF8989" s="5">
        <v>1</v>
      </c>
      <c r="AG8989" s="5">
        <v>1</v>
      </c>
      <c r="AH8989" s="5">
        <v>1</v>
      </c>
      <c r="AI8989" s="5">
        <v>1</v>
      </c>
      <c r="AJ8989" s="5">
        <v>1</v>
      </c>
      <c r="AK8989" s="5" t="s">
        <v>120</v>
      </c>
      <c r="AL8989" s="5">
        <v>2.19</v>
      </c>
      <c r="AM8989" s="7">
        <v>1.4100000000000001E-7</v>
      </c>
      <c r="AN8989" s="5" t="s">
        <v>63</v>
      </c>
      <c r="AO8989" s="5" t="s">
        <v>64</v>
      </c>
      <c r="AP8989" s="5" t="s">
        <v>65</v>
      </c>
    </row>
    <row r="8990" spans="1:42" x14ac:dyDescent="0.35">
      <c r="A8990" s="5" t="s">
        <v>9108</v>
      </c>
      <c r="B8990" s="10">
        <v>31.354309165526676</v>
      </c>
      <c r="C8990" s="5">
        <v>1</v>
      </c>
      <c r="D8990" s="5">
        <v>0</v>
      </c>
      <c r="E8990" s="10">
        <v>18.471608400000001</v>
      </c>
      <c r="F8990" s="10">
        <v>157.78122769999999</v>
      </c>
      <c r="G8990" s="10">
        <v>45.984913630000001</v>
      </c>
      <c r="H8990" s="10">
        <v>66.587064150000003</v>
      </c>
      <c r="I8990" s="10">
        <v>101.8488993</v>
      </c>
      <c r="J8990" s="10">
        <v>108.7590548</v>
      </c>
      <c r="K8990" s="10">
        <v>140.3474296</v>
      </c>
      <c r="L8990" s="10">
        <v>113.365084</v>
      </c>
      <c r="M8990" s="10">
        <v>2.1077281499999998</v>
      </c>
      <c r="N8990" s="10">
        <v>92.925733190000003</v>
      </c>
      <c r="O8990" s="10">
        <v>114.5381221</v>
      </c>
      <c r="P8990" s="10">
        <v>78.353239810000005</v>
      </c>
      <c r="Q8990" s="11">
        <f t="shared" si="286"/>
        <v>1</v>
      </c>
      <c r="R8990" s="5">
        <v>0</v>
      </c>
      <c r="S8990" s="5">
        <v>0</v>
      </c>
      <c r="T8990" s="5">
        <v>1</v>
      </c>
      <c r="U8990" s="5">
        <v>0</v>
      </c>
      <c r="V8990" s="5">
        <v>0</v>
      </c>
      <c r="W8990" s="5">
        <v>0</v>
      </c>
      <c r="X8990" s="5">
        <v>0</v>
      </c>
      <c r="Y8990" s="5">
        <f t="shared" si="287"/>
        <v>14</v>
      </c>
      <c r="Z8990" s="5">
        <v>1</v>
      </c>
      <c r="AA8990" s="5">
        <v>1</v>
      </c>
      <c r="AB8990" s="5">
        <v>1</v>
      </c>
      <c r="AC8990" s="5">
        <v>1</v>
      </c>
      <c r="AD8990" s="5">
        <v>4</v>
      </c>
      <c r="AE8990" s="5">
        <v>1</v>
      </c>
      <c r="AF8990" s="5">
        <v>1</v>
      </c>
      <c r="AG8990" s="5">
        <v>1</v>
      </c>
      <c r="AH8990" s="5">
        <v>1</v>
      </c>
      <c r="AI8990" s="5">
        <v>1</v>
      </c>
      <c r="AJ8990" s="5">
        <v>1</v>
      </c>
      <c r="AK8990" s="5" t="s">
        <v>120</v>
      </c>
      <c r="AL8990" s="5">
        <v>2.19</v>
      </c>
      <c r="AM8990" s="7">
        <v>2.8099999999999999E-7</v>
      </c>
      <c r="AN8990" s="5" t="s">
        <v>36</v>
      </c>
      <c r="AO8990" s="5" t="s">
        <v>39</v>
      </c>
      <c r="AP8990" s="5" t="s">
        <v>113</v>
      </c>
    </row>
    <row r="8991" spans="1:42" x14ac:dyDescent="0.35">
      <c r="A8991" s="5" t="s">
        <v>9109</v>
      </c>
      <c r="B8991" s="10">
        <v>32.238030095759235</v>
      </c>
      <c r="C8991" s="5">
        <v>2</v>
      </c>
      <c r="D8991" s="5">
        <v>0</v>
      </c>
      <c r="E8991" s="10">
        <v>32.473202479999998</v>
      </c>
      <c r="F8991" s="10">
        <v>178.3732966</v>
      </c>
      <c r="G8991" s="10">
        <v>103.32009530000001</v>
      </c>
      <c r="H8991" s="10">
        <v>37.398660470000003</v>
      </c>
      <c r="I8991" s="10">
        <v>203.89100780000001</v>
      </c>
      <c r="J8991" s="10">
        <v>133.26142379999999</v>
      </c>
      <c r="K8991" s="10">
        <v>300.95755780000002</v>
      </c>
      <c r="L8991" s="10">
        <v>465.37172559999999</v>
      </c>
      <c r="M8991" s="10">
        <v>8.0472817489999997</v>
      </c>
      <c r="N8991" s="10">
        <v>114.68655</v>
      </c>
      <c r="O8991" s="10">
        <v>126.2240343</v>
      </c>
      <c r="P8991" s="10">
        <v>84.963340720000005</v>
      </c>
      <c r="Q8991" s="11">
        <f t="shared" si="286"/>
        <v>4</v>
      </c>
      <c r="R8991" s="5">
        <v>1</v>
      </c>
      <c r="S8991" s="5">
        <v>0</v>
      </c>
      <c r="T8991" s="5">
        <v>1</v>
      </c>
      <c r="U8991" s="5">
        <v>0</v>
      </c>
      <c r="V8991" s="5">
        <v>1</v>
      </c>
      <c r="W8991" s="5">
        <v>1</v>
      </c>
      <c r="X8991" s="5">
        <v>0</v>
      </c>
      <c r="Y8991" s="5">
        <f t="shared" si="287"/>
        <v>35</v>
      </c>
      <c r="Z8991" s="5">
        <v>3</v>
      </c>
      <c r="AA8991" s="5">
        <v>3</v>
      </c>
      <c r="AB8991" s="5">
        <v>4</v>
      </c>
      <c r="AC8991" s="5">
        <v>4</v>
      </c>
      <c r="AD8991" s="5">
        <v>3</v>
      </c>
      <c r="AE8991" s="5">
        <v>4</v>
      </c>
      <c r="AF8991" s="5">
        <v>3</v>
      </c>
      <c r="AG8991" s="5">
        <v>4</v>
      </c>
      <c r="AH8991" s="5">
        <v>2</v>
      </c>
      <c r="AI8991" s="5">
        <v>2</v>
      </c>
      <c r="AJ8991" s="5">
        <v>3</v>
      </c>
      <c r="AK8991" s="5" t="s">
        <v>127</v>
      </c>
      <c r="AL8991" s="5">
        <v>1.02</v>
      </c>
      <c r="AM8991" s="5">
        <v>0.99783688299999995</v>
      </c>
      <c r="AN8991" s="5" t="s">
        <v>49</v>
      </c>
      <c r="AO8991" s="5" t="s">
        <v>47</v>
      </c>
      <c r="AP8991" s="5" t="s">
        <v>100</v>
      </c>
    </row>
    <row r="8992" spans="1:42" x14ac:dyDescent="0.35">
      <c r="A8992" s="5" t="s">
        <v>9110</v>
      </c>
      <c r="B8992" s="10">
        <v>51.184678522571822</v>
      </c>
      <c r="C8992" s="5">
        <v>1</v>
      </c>
      <c r="D8992" s="5">
        <v>1</v>
      </c>
      <c r="E8992" s="10">
        <v>20.405260640000002</v>
      </c>
      <c r="F8992" s="10">
        <v>164.0428076</v>
      </c>
      <c r="G8992" s="10">
        <v>54.910643579999999</v>
      </c>
      <c r="H8992" s="10">
        <v>63.683463099999997</v>
      </c>
      <c r="I8992" s="10">
        <v>75.010607769999993</v>
      </c>
      <c r="J8992" s="10">
        <v>118.1909622</v>
      </c>
      <c r="K8992" s="10">
        <v>143.69618539999999</v>
      </c>
      <c r="L8992" s="10">
        <v>124.0615121</v>
      </c>
      <c r="M8992" s="10">
        <v>2.2564128650000002</v>
      </c>
      <c r="N8992" s="10">
        <v>89.829208219999998</v>
      </c>
      <c r="O8992" s="10">
        <v>114.46256409999999</v>
      </c>
      <c r="P8992" s="10">
        <v>80.227965580000003</v>
      </c>
      <c r="Q8992" s="11">
        <f t="shared" si="286"/>
        <v>1</v>
      </c>
      <c r="R8992" s="5">
        <v>0</v>
      </c>
      <c r="S8992" s="5">
        <v>0</v>
      </c>
      <c r="T8992" s="5">
        <v>1</v>
      </c>
      <c r="U8992" s="5">
        <v>0</v>
      </c>
      <c r="V8992" s="5">
        <v>0</v>
      </c>
      <c r="W8992" s="5">
        <v>0</v>
      </c>
      <c r="X8992" s="5">
        <v>0</v>
      </c>
      <c r="Y8992" s="5">
        <f t="shared" si="287"/>
        <v>18</v>
      </c>
      <c r="Z8992" s="5">
        <v>1</v>
      </c>
      <c r="AA8992" s="5">
        <v>1</v>
      </c>
      <c r="AB8992" s="5">
        <v>1</v>
      </c>
      <c r="AC8992" s="5">
        <v>2</v>
      </c>
      <c r="AD8992" s="5">
        <v>4</v>
      </c>
      <c r="AE8992" s="5">
        <v>1</v>
      </c>
      <c r="AF8992" s="5">
        <v>1</v>
      </c>
      <c r="AG8992" s="5">
        <v>1</v>
      </c>
      <c r="AH8992" s="5">
        <v>1</v>
      </c>
      <c r="AI8992" s="5">
        <v>2</v>
      </c>
      <c r="AJ8992" s="5">
        <v>3</v>
      </c>
      <c r="AK8992" s="5" t="s">
        <v>122</v>
      </c>
      <c r="AL8992" s="5">
        <v>3.36</v>
      </c>
      <c r="AM8992" s="7">
        <v>1.87E-9</v>
      </c>
      <c r="AN8992" s="5" t="s">
        <v>49</v>
      </c>
      <c r="AO8992" s="5" t="s">
        <v>47</v>
      </c>
      <c r="AP8992" s="5" t="s">
        <v>50</v>
      </c>
    </row>
    <row r="8993" spans="1:42" x14ac:dyDescent="0.35">
      <c r="A8993" s="5" t="s">
        <v>9111</v>
      </c>
      <c r="B8993" s="10">
        <v>32.766073871409027</v>
      </c>
      <c r="C8993" s="5">
        <v>1</v>
      </c>
      <c r="D8993" s="5">
        <v>0</v>
      </c>
      <c r="E8993" s="10">
        <v>38.540680909999999</v>
      </c>
      <c r="F8993" s="10">
        <v>162.85372269999999</v>
      </c>
      <c r="G8993" s="10">
        <v>102.2150309</v>
      </c>
      <c r="H8993" s="10">
        <v>37.32563227</v>
      </c>
      <c r="I8993" s="10">
        <v>203.19868679999999</v>
      </c>
      <c r="J8993" s="10">
        <v>135.37986459999999</v>
      </c>
      <c r="K8993" s="10">
        <v>288.24995189999999</v>
      </c>
      <c r="L8993" s="10">
        <v>456.19683420000001</v>
      </c>
      <c r="M8993" s="10">
        <v>7.7225738540000002</v>
      </c>
      <c r="N8993" s="10">
        <v>106.86243279999999</v>
      </c>
      <c r="O8993" s="10">
        <v>127.3000712</v>
      </c>
      <c r="P8993" s="10">
        <v>94.355529230000002</v>
      </c>
      <c r="Q8993" s="11">
        <f t="shared" si="286"/>
        <v>3</v>
      </c>
      <c r="R8993" s="5">
        <v>0</v>
      </c>
      <c r="S8993" s="5">
        <v>0</v>
      </c>
      <c r="T8993" s="5">
        <v>1</v>
      </c>
      <c r="U8993" s="5">
        <v>0</v>
      </c>
      <c r="V8993" s="5">
        <v>1</v>
      </c>
      <c r="W8993" s="5">
        <v>1</v>
      </c>
      <c r="X8993" s="5">
        <v>0</v>
      </c>
      <c r="Y8993" s="5">
        <f t="shared" si="287"/>
        <v>34</v>
      </c>
      <c r="Z8993" s="5">
        <v>3</v>
      </c>
      <c r="AA8993" s="5">
        <v>2</v>
      </c>
      <c r="AB8993" s="5">
        <v>3</v>
      </c>
      <c r="AC8993" s="5">
        <v>4</v>
      </c>
      <c r="AD8993" s="5">
        <v>3</v>
      </c>
      <c r="AE8993" s="5">
        <v>4</v>
      </c>
      <c r="AF8993" s="5">
        <v>3</v>
      </c>
      <c r="AG8993" s="5">
        <v>4</v>
      </c>
      <c r="AH8993" s="5">
        <v>2</v>
      </c>
      <c r="AI8993" s="5">
        <v>3</v>
      </c>
      <c r="AJ8993" s="5">
        <v>3</v>
      </c>
      <c r="AK8993" s="5" t="s">
        <v>126</v>
      </c>
      <c r="AL8993" s="5">
        <v>2.19</v>
      </c>
      <c r="AM8993" s="5">
        <v>0.999502891</v>
      </c>
      <c r="AN8993" s="5" t="s">
        <v>36</v>
      </c>
      <c r="AO8993" s="5" t="s">
        <v>39</v>
      </c>
      <c r="AP8993" s="5" t="s">
        <v>113</v>
      </c>
    </row>
    <row r="8994" spans="1:42" x14ac:dyDescent="0.35">
      <c r="A8994" s="5" t="s">
        <v>9112</v>
      </c>
      <c r="B8994" s="10">
        <v>21.589603283173734</v>
      </c>
      <c r="C8994" s="5">
        <v>1</v>
      </c>
      <c r="D8994" s="5">
        <v>0</v>
      </c>
      <c r="E8994" s="10">
        <v>28.04047431</v>
      </c>
      <c r="F8994" s="10">
        <v>168.5591009</v>
      </c>
      <c r="G8994" s="10">
        <v>79.66907363</v>
      </c>
      <c r="H8994" s="10">
        <v>64.202813919999997</v>
      </c>
      <c r="I8994" s="10">
        <v>93.307691419999998</v>
      </c>
      <c r="J8994" s="10">
        <v>108.18513</v>
      </c>
      <c r="K8994" s="10">
        <v>181.5695135</v>
      </c>
      <c r="L8994" s="10">
        <v>124.0456638</v>
      </c>
      <c r="M8994" s="10">
        <v>2.828061613</v>
      </c>
      <c r="N8994" s="10">
        <v>93.859772090000007</v>
      </c>
      <c r="O8994" s="10">
        <v>107.3401473</v>
      </c>
      <c r="P8994" s="10">
        <v>77.356615939999998</v>
      </c>
      <c r="Q8994" s="11">
        <f t="shared" si="286"/>
        <v>0</v>
      </c>
      <c r="R8994" s="5">
        <v>0</v>
      </c>
      <c r="S8994" s="5">
        <v>0</v>
      </c>
      <c r="T8994" s="5">
        <v>0</v>
      </c>
      <c r="U8994" s="5">
        <v>0</v>
      </c>
      <c r="V8994" s="5">
        <v>0</v>
      </c>
      <c r="W8994" s="5">
        <v>0</v>
      </c>
      <c r="X8994" s="5">
        <v>0</v>
      </c>
      <c r="Y8994" s="5">
        <f t="shared" si="287"/>
        <v>17</v>
      </c>
      <c r="Z8994" s="5">
        <v>2</v>
      </c>
      <c r="AA8994" s="5">
        <v>1</v>
      </c>
      <c r="AB8994" s="5">
        <v>2</v>
      </c>
      <c r="AC8994" s="5">
        <v>2</v>
      </c>
      <c r="AD8994" s="5">
        <v>4</v>
      </c>
      <c r="AE8994" s="5">
        <v>1</v>
      </c>
      <c r="AF8994" s="5">
        <v>1</v>
      </c>
      <c r="AG8994" s="5">
        <v>1</v>
      </c>
      <c r="AH8994" s="5">
        <v>1</v>
      </c>
      <c r="AI8994" s="5">
        <v>1</v>
      </c>
      <c r="AJ8994" s="5">
        <v>1</v>
      </c>
      <c r="AK8994" s="5" t="s">
        <v>35</v>
      </c>
      <c r="AL8994" s="5">
        <v>2.19</v>
      </c>
      <c r="AM8994" s="7">
        <v>2.9E-5</v>
      </c>
      <c r="AN8994" s="5" t="s">
        <v>43</v>
      </c>
      <c r="AO8994" s="5" t="s">
        <v>72</v>
      </c>
      <c r="AP8994" s="5" t="s">
        <v>89</v>
      </c>
    </row>
    <row r="8995" spans="1:42" x14ac:dyDescent="0.35">
      <c r="A8995" s="5" t="s">
        <v>9113</v>
      </c>
      <c r="B8995" s="10">
        <v>37.217510259917923</v>
      </c>
      <c r="C8995" s="5">
        <v>2</v>
      </c>
      <c r="D8995" s="5">
        <v>0</v>
      </c>
      <c r="E8995" s="10">
        <v>32.666398190000002</v>
      </c>
      <c r="F8995" s="10">
        <v>167.73295759999999</v>
      </c>
      <c r="G8995" s="10">
        <v>91.904771879999998</v>
      </c>
      <c r="H8995" s="10">
        <v>72.35712959</v>
      </c>
      <c r="I8995" s="10">
        <v>110.10066380000001</v>
      </c>
      <c r="J8995" s="10">
        <v>111.75784899999999</v>
      </c>
      <c r="K8995" s="10">
        <v>173.5303097</v>
      </c>
      <c r="L8995" s="10">
        <v>116.1776435</v>
      </c>
      <c r="M8995" s="10">
        <v>2.398247563</v>
      </c>
      <c r="N8995" s="10">
        <v>89.946584220000005</v>
      </c>
      <c r="O8995" s="10">
        <v>109.0187615</v>
      </c>
      <c r="P8995" s="10">
        <v>80.900070170000006</v>
      </c>
      <c r="Q8995" s="11">
        <f t="shared" si="286"/>
        <v>2</v>
      </c>
      <c r="R8995" s="5">
        <v>1</v>
      </c>
      <c r="S8995" s="5">
        <v>1</v>
      </c>
      <c r="T8995" s="5">
        <v>0</v>
      </c>
      <c r="U8995" s="5">
        <v>0</v>
      </c>
      <c r="V8995" s="5">
        <v>0</v>
      </c>
      <c r="W8995" s="5">
        <v>0</v>
      </c>
      <c r="X8995" s="5">
        <v>0</v>
      </c>
      <c r="Y8995" s="5">
        <f t="shared" si="287"/>
        <v>20</v>
      </c>
      <c r="Z8995" s="5">
        <v>3</v>
      </c>
      <c r="AA8995" s="5">
        <v>1</v>
      </c>
      <c r="AB8995" s="5">
        <v>2</v>
      </c>
      <c r="AC8995" s="5">
        <v>1</v>
      </c>
      <c r="AD8995" s="5">
        <v>4</v>
      </c>
      <c r="AE8995" s="5">
        <v>1</v>
      </c>
      <c r="AF8995" s="5">
        <v>1</v>
      </c>
      <c r="AG8995" s="5">
        <v>1</v>
      </c>
      <c r="AH8995" s="5">
        <v>1</v>
      </c>
      <c r="AI8995" s="5">
        <v>2</v>
      </c>
      <c r="AJ8995" s="5">
        <v>3</v>
      </c>
      <c r="AK8995" s="5" t="s">
        <v>121</v>
      </c>
      <c r="AL8995" s="5">
        <v>1.02</v>
      </c>
      <c r="AM8995" s="7">
        <v>1.5999999999999999E-5</v>
      </c>
      <c r="AN8995" s="5" t="s">
        <v>36</v>
      </c>
      <c r="AO8995" s="5" t="s">
        <v>57</v>
      </c>
      <c r="AP8995" s="5" t="s">
        <v>58</v>
      </c>
    </row>
    <row r="8996" spans="1:42" x14ac:dyDescent="0.35">
      <c r="A8996" s="5" t="s">
        <v>9114</v>
      </c>
      <c r="B8996" s="10">
        <v>24.454172366621066</v>
      </c>
      <c r="C8996" s="5">
        <v>2</v>
      </c>
      <c r="D8996" s="5">
        <v>0</v>
      </c>
      <c r="E8996" s="10">
        <v>22.278774599999998</v>
      </c>
      <c r="F8996" s="10">
        <v>165.3194249</v>
      </c>
      <c r="G8996" s="10">
        <v>60.889032190000002</v>
      </c>
      <c r="H8996" s="10">
        <v>75.320240569999996</v>
      </c>
      <c r="I8996" s="10">
        <v>84.987513719999995</v>
      </c>
      <c r="J8996" s="10">
        <v>102.99497</v>
      </c>
      <c r="K8996" s="10">
        <v>155.2693946</v>
      </c>
      <c r="L8996" s="10">
        <v>122.92924499999999</v>
      </c>
      <c r="M8996" s="10">
        <v>2.0614564359999998</v>
      </c>
      <c r="N8996" s="10">
        <v>85.238136990000001</v>
      </c>
      <c r="O8996" s="10">
        <v>102.91250700000001</v>
      </c>
      <c r="P8996" s="10">
        <v>81.145489040000001</v>
      </c>
      <c r="Q8996" s="11">
        <f t="shared" si="286"/>
        <v>0</v>
      </c>
      <c r="R8996" s="5">
        <v>0</v>
      </c>
      <c r="S8996" s="5">
        <v>0</v>
      </c>
      <c r="T8996" s="5">
        <v>0</v>
      </c>
      <c r="U8996" s="5">
        <v>0</v>
      </c>
      <c r="V8996" s="5">
        <v>0</v>
      </c>
      <c r="W8996" s="5">
        <v>0</v>
      </c>
      <c r="X8996" s="5">
        <v>0</v>
      </c>
      <c r="Y8996" s="5">
        <f t="shared" si="287"/>
        <v>17</v>
      </c>
      <c r="Z8996" s="5">
        <v>1</v>
      </c>
      <c r="AA8996" s="5">
        <v>1</v>
      </c>
      <c r="AB8996" s="5">
        <v>1</v>
      </c>
      <c r="AC8996" s="5">
        <v>1</v>
      </c>
      <c r="AD8996" s="5">
        <v>4</v>
      </c>
      <c r="AE8996" s="5">
        <v>1</v>
      </c>
      <c r="AF8996" s="5">
        <v>1</v>
      </c>
      <c r="AG8996" s="5">
        <v>1</v>
      </c>
      <c r="AH8996" s="5">
        <v>1</v>
      </c>
      <c r="AI8996" s="5">
        <v>2</v>
      </c>
      <c r="AJ8996" s="5">
        <v>3</v>
      </c>
      <c r="AK8996" s="5" t="s">
        <v>119</v>
      </c>
      <c r="AL8996" s="5">
        <v>1.02</v>
      </c>
      <c r="AM8996" s="7">
        <v>7.3300000000000001E-9</v>
      </c>
      <c r="AN8996" s="5" t="s">
        <v>36</v>
      </c>
      <c r="AO8996" s="5" t="s">
        <v>37</v>
      </c>
      <c r="AP8996" s="5" t="s">
        <v>38</v>
      </c>
    </row>
    <row r="8997" spans="1:42" x14ac:dyDescent="0.35">
      <c r="A8997" s="5" t="s">
        <v>9115</v>
      </c>
      <c r="B8997" s="10">
        <v>32.97400820793434</v>
      </c>
      <c r="C8997" s="5">
        <v>2</v>
      </c>
      <c r="D8997" s="5">
        <v>2</v>
      </c>
      <c r="E8997" s="10">
        <v>23.721813789999999</v>
      </c>
      <c r="F8997" s="10">
        <v>165.62041909999999</v>
      </c>
      <c r="G8997" s="10">
        <v>65.069227530000006</v>
      </c>
      <c r="H8997" s="10">
        <v>68.829897779999996</v>
      </c>
      <c r="I8997" s="10">
        <v>106.88816490000001</v>
      </c>
      <c r="J8997" s="10">
        <v>115.7447425</v>
      </c>
      <c r="K8997" s="10">
        <v>176.96949749999999</v>
      </c>
      <c r="L8997" s="10">
        <v>117.331064</v>
      </c>
      <c r="M8997" s="10">
        <v>2.5711137630000001</v>
      </c>
      <c r="N8997" s="10">
        <v>83.57533583</v>
      </c>
      <c r="O8997" s="10">
        <v>115.7845597</v>
      </c>
      <c r="P8997" s="10">
        <v>77.073868590000004</v>
      </c>
      <c r="Q8997" s="11">
        <f t="shared" si="286"/>
        <v>2</v>
      </c>
      <c r="R8997" s="5">
        <v>1</v>
      </c>
      <c r="S8997" s="5">
        <v>0</v>
      </c>
      <c r="T8997" s="5">
        <v>1</v>
      </c>
      <c r="U8997" s="5">
        <v>0</v>
      </c>
      <c r="V8997" s="5">
        <v>0</v>
      </c>
      <c r="W8997" s="5">
        <v>0</v>
      </c>
      <c r="X8997" s="5">
        <v>0</v>
      </c>
      <c r="Y8997" s="5">
        <f t="shared" si="287"/>
        <v>15</v>
      </c>
      <c r="Z8997" s="5">
        <v>1</v>
      </c>
      <c r="AA8997" s="5">
        <v>1</v>
      </c>
      <c r="AB8997" s="5">
        <v>2</v>
      </c>
      <c r="AC8997" s="5">
        <v>1</v>
      </c>
      <c r="AD8997" s="5">
        <v>4</v>
      </c>
      <c r="AE8997" s="5">
        <v>1</v>
      </c>
      <c r="AF8997" s="5">
        <v>1</v>
      </c>
      <c r="AG8997" s="5">
        <v>1</v>
      </c>
      <c r="AH8997" s="5">
        <v>1</v>
      </c>
      <c r="AI8997" s="5">
        <v>1</v>
      </c>
      <c r="AJ8997" s="5">
        <v>1</v>
      </c>
      <c r="AK8997" s="5" t="s">
        <v>121</v>
      </c>
      <c r="AL8997" s="5">
        <v>1.02</v>
      </c>
      <c r="AM8997" s="7">
        <v>2.8999999999999998E-7</v>
      </c>
      <c r="AN8997" s="5" t="s">
        <v>43</v>
      </c>
      <c r="AO8997" s="5" t="s">
        <v>44</v>
      </c>
      <c r="AP8997" s="5" t="s">
        <v>45</v>
      </c>
    </row>
    <row r="8998" spans="1:42" x14ac:dyDescent="0.35">
      <c r="A8998" s="5" t="s">
        <v>9116</v>
      </c>
      <c r="B8998" s="10">
        <v>25.192886456908344</v>
      </c>
      <c r="C8998" s="5">
        <v>1</v>
      </c>
      <c r="D8998" s="5">
        <v>0</v>
      </c>
      <c r="E8998" s="10">
        <v>32.089471090000004</v>
      </c>
      <c r="F8998" s="10">
        <v>167.75060300000001</v>
      </c>
      <c r="G8998" s="10">
        <v>90.30062144</v>
      </c>
      <c r="H8998" s="10">
        <v>37.817950369999998</v>
      </c>
      <c r="I8998" s="10">
        <v>201.1136411</v>
      </c>
      <c r="J8998" s="10">
        <v>135.4322928</v>
      </c>
      <c r="K8998" s="10">
        <v>284.81355839999998</v>
      </c>
      <c r="L8998" s="10">
        <v>485.5997347</v>
      </c>
      <c r="M8998" s="10">
        <v>7.5311738359999998</v>
      </c>
      <c r="N8998" s="10">
        <v>113.5774298</v>
      </c>
      <c r="O8998" s="10">
        <v>126.47535449999999</v>
      </c>
      <c r="P8998" s="10">
        <v>94.613366200000002</v>
      </c>
      <c r="Q8998" s="11">
        <f t="shared" si="286"/>
        <v>6</v>
      </c>
      <c r="R8998" s="5">
        <v>1</v>
      </c>
      <c r="S8998" s="5">
        <v>1</v>
      </c>
      <c r="T8998" s="5">
        <v>1</v>
      </c>
      <c r="U8998" s="5">
        <v>0</v>
      </c>
      <c r="V8998" s="5">
        <v>1</v>
      </c>
      <c r="W8998" s="5">
        <v>1</v>
      </c>
      <c r="X8998" s="5">
        <v>1</v>
      </c>
      <c r="Y8998" s="5">
        <f t="shared" si="287"/>
        <v>35</v>
      </c>
      <c r="Z8998" s="5">
        <v>3</v>
      </c>
      <c r="AA8998" s="5">
        <v>3</v>
      </c>
      <c r="AB8998" s="5">
        <v>3</v>
      </c>
      <c r="AC8998" s="5">
        <v>4</v>
      </c>
      <c r="AD8998" s="5">
        <v>3</v>
      </c>
      <c r="AE8998" s="5">
        <v>4</v>
      </c>
      <c r="AF8998" s="5">
        <v>3</v>
      </c>
      <c r="AG8998" s="5">
        <v>4</v>
      </c>
      <c r="AH8998" s="5">
        <v>2</v>
      </c>
      <c r="AI8998" s="5">
        <v>3</v>
      </c>
      <c r="AJ8998" s="5">
        <v>3</v>
      </c>
      <c r="AK8998" s="5" t="s">
        <v>124</v>
      </c>
      <c r="AL8998" s="5">
        <v>2.19</v>
      </c>
      <c r="AM8998" s="5">
        <v>0.99671796599999996</v>
      </c>
      <c r="AN8998" s="5" t="s">
        <v>36</v>
      </c>
      <c r="AO8998" s="5" t="s">
        <v>41</v>
      </c>
      <c r="AP8998" s="5" t="s">
        <v>91</v>
      </c>
    </row>
    <row r="8999" spans="1:42" x14ac:dyDescent="0.35">
      <c r="A8999" s="5" t="s">
        <v>9117</v>
      </c>
      <c r="B8999" s="10">
        <v>34.123119015047877</v>
      </c>
      <c r="C8999" s="5">
        <v>2</v>
      </c>
      <c r="D8999" s="5">
        <v>0</v>
      </c>
      <c r="E8999" s="10">
        <v>22.182380009999999</v>
      </c>
      <c r="F8999" s="10">
        <v>169.94427930000001</v>
      </c>
      <c r="G8999" s="10">
        <v>64.065060540000005</v>
      </c>
      <c r="H8999" s="10">
        <v>77.896892010000002</v>
      </c>
      <c r="I8999" s="10">
        <v>113.6656627</v>
      </c>
      <c r="J8999" s="10">
        <v>113.39945059999999</v>
      </c>
      <c r="K8999" s="10">
        <v>176.0507863</v>
      </c>
      <c r="L8999" s="10">
        <v>121.5510986</v>
      </c>
      <c r="M8999" s="10">
        <v>2.260048915</v>
      </c>
      <c r="N8999" s="10">
        <v>93.502911740000002</v>
      </c>
      <c r="O8999" s="10">
        <v>112.28673790000001</v>
      </c>
      <c r="P8999" s="10">
        <v>83.270071459999997</v>
      </c>
      <c r="Q8999" s="11">
        <f t="shared" si="286"/>
        <v>1</v>
      </c>
      <c r="R8999" s="5">
        <v>1</v>
      </c>
      <c r="S8999" s="5">
        <v>0</v>
      </c>
      <c r="T8999" s="5">
        <v>0</v>
      </c>
      <c r="U8999" s="5">
        <v>0</v>
      </c>
      <c r="V8999" s="5">
        <v>0</v>
      </c>
      <c r="W8999" s="5">
        <v>0</v>
      </c>
      <c r="X8999" s="5">
        <v>0</v>
      </c>
      <c r="Y8999" s="5">
        <f t="shared" si="287"/>
        <v>18</v>
      </c>
      <c r="Z8999" s="5">
        <v>1</v>
      </c>
      <c r="AA8999" s="5">
        <v>1</v>
      </c>
      <c r="AB8999" s="5">
        <v>2</v>
      </c>
      <c r="AC8999" s="5">
        <v>1</v>
      </c>
      <c r="AD8999" s="5">
        <v>4</v>
      </c>
      <c r="AE8999" s="5">
        <v>1</v>
      </c>
      <c r="AF8999" s="5">
        <v>1</v>
      </c>
      <c r="AG8999" s="5">
        <v>1</v>
      </c>
      <c r="AH8999" s="5">
        <v>1</v>
      </c>
      <c r="AI8999" s="5">
        <v>2</v>
      </c>
      <c r="AJ8999" s="5">
        <v>3</v>
      </c>
      <c r="AK8999" s="5" t="s">
        <v>121</v>
      </c>
      <c r="AL8999" s="5">
        <v>1.02</v>
      </c>
      <c r="AM8999" s="7">
        <v>1.28E-6</v>
      </c>
      <c r="AN8999" s="5" t="s">
        <v>43</v>
      </c>
      <c r="AO8999" s="5" t="s">
        <v>79</v>
      </c>
      <c r="AP8999" s="5" t="s">
        <v>80</v>
      </c>
    </row>
    <row r="9000" spans="1:42" x14ac:dyDescent="0.35">
      <c r="A9000" s="5" t="s">
        <v>9118</v>
      </c>
      <c r="B9000" s="10">
        <v>36.336525307797537</v>
      </c>
      <c r="C9000" s="5">
        <v>2</v>
      </c>
      <c r="D9000" s="5">
        <v>0</v>
      </c>
      <c r="E9000" s="10">
        <v>32.657252790000001</v>
      </c>
      <c r="F9000" s="10">
        <v>175.9616389</v>
      </c>
      <c r="G9000" s="10">
        <v>101.1150136</v>
      </c>
      <c r="H9000" s="10">
        <v>35.746823480000003</v>
      </c>
      <c r="I9000" s="10">
        <v>200.90325609999999</v>
      </c>
      <c r="J9000" s="10">
        <v>128.76534219999999</v>
      </c>
      <c r="K9000" s="10">
        <v>292.04766360000002</v>
      </c>
      <c r="L9000" s="10">
        <v>462.21056470000002</v>
      </c>
      <c r="M9000" s="10">
        <v>8.1698913399999995</v>
      </c>
      <c r="N9000" s="10">
        <v>111.3611255</v>
      </c>
      <c r="O9000" s="10">
        <v>122.63867</v>
      </c>
      <c r="P9000" s="10">
        <v>87.835546789999995</v>
      </c>
      <c r="Q9000" s="11">
        <f t="shared" si="286"/>
        <v>6</v>
      </c>
      <c r="R9000" s="5">
        <v>1</v>
      </c>
      <c r="S9000" s="5">
        <v>1</v>
      </c>
      <c r="T9000" s="5">
        <v>1</v>
      </c>
      <c r="U9000" s="5">
        <v>1</v>
      </c>
      <c r="V9000" s="5">
        <v>1</v>
      </c>
      <c r="W9000" s="5">
        <v>0</v>
      </c>
      <c r="X9000" s="5">
        <v>1</v>
      </c>
      <c r="Y9000" s="5">
        <f t="shared" si="287"/>
        <v>36</v>
      </c>
      <c r="Z9000" s="5">
        <v>3</v>
      </c>
      <c r="AA9000" s="5">
        <v>3</v>
      </c>
      <c r="AB9000" s="5">
        <v>4</v>
      </c>
      <c r="AC9000" s="5">
        <v>4</v>
      </c>
      <c r="AD9000" s="5">
        <v>4</v>
      </c>
      <c r="AE9000" s="5">
        <v>4</v>
      </c>
      <c r="AF9000" s="5">
        <v>3</v>
      </c>
      <c r="AG9000" s="5">
        <v>4</v>
      </c>
      <c r="AH9000" s="5">
        <v>2</v>
      </c>
      <c r="AI9000" s="5">
        <v>2</v>
      </c>
      <c r="AJ9000" s="5">
        <v>3</v>
      </c>
      <c r="AK9000" s="5" t="s">
        <v>127</v>
      </c>
      <c r="AL9000" s="5">
        <v>1.02</v>
      </c>
      <c r="AM9000" s="5">
        <v>0.99616243900000001</v>
      </c>
      <c r="AN9000" s="5" t="s">
        <v>36</v>
      </c>
      <c r="AO9000" s="5" t="s">
        <v>77</v>
      </c>
      <c r="AP9000" s="5" t="s">
        <v>95</v>
      </c>
    </row>
    <row r="9001" spans="1:42" x14ac:dyDescent="0.35">
      <c r="A9001" s="5" t="s">
        <v>9119</v>
      </c>
      <c r="B9001" s="10">
        <v>49.917920656634749</v>
      </c>
      <c r="C9001" s="5">
        <v>2</v>
      </c>
      <c r="D9001" s="5">
        <v>0</v>
      </c>
      <c r="E9001" s="10">
        <v>15.59379876</v>
      </c>
      <c r="F9001" s="10">
        <v>175.24001050000001</v>
      </c>
      <c r="G9001" s="10">
        <v>47.887092180000003</v>
      </c>
      <c r="H9001" s="10">
        <v>63.319807070000003</v>
      </c>
      <c r="I9001" s="10">
        <v>113.5638278</v>
      </c>
      <c r="J9001" s="10">
        <v>116.9936348</v>
      </c>
      <c r="K9001" s="10">
        <v>147.0027087</v>
      </c>
      <c r="L9001" s="10">
        <v>122.46311849999999</v>
      </c>
      <c r="M9001" s="10">
        <v>2.321591228</v>
      </c>
      <c r="N9001" s="10">
        <v>93.156537229999998</v>
      </c>
      <c r="O9001" s="10">
        <v>107.9310493</v>
      </c>
      <c r="P9001" s="10">
        <v>79.965738819999999</v>
      </c>
      <c r="Q9001" s="11">
        <f t="shared" si="286"/>
        <v>2</v>
      </c>
      <c r="R9001" s="5">
        <v>1</v>
      </c>
      <c r="S9001" s="5">
        <v>0</v>
      </c>
      <c r="T9001" s="5">
        <v>1</v>
      </c>
      <c r="U9001" s="5">
        <v>0</v>
      </c>
      <c r="V9001" s="5">
        <v>0</v>
      </c>
      <c r="W9001" s="5">
        <v>0</v>
      </c>
      <c r="X9001" s="5">
        <v>0</v>
      </c>
      <c r="Y9001" s="5">
        <f t="shared" si="287"/>
        <v>15</v>
      </c>
      <c r="Z9001" s="5">
        <v>1</v>
      </c>
      <c r="AA9001" s="5">
        <v>1</v>
      </c>
      <c r="AB9001" s="5">
        <v>1</v>
      </c>
      <c r="AC9001" s="5">
        <v>2</v>
      </c>
      <c r="AD9001" s="5">
        <v>4</v>
      </c>
      <c r="AE9001" s="5">
        <v>1</v>
      </c>
      <c r="AF9001" s="5">
        <v>1</v>
      </c>
      <c r="AG9001" s="5">
        <v>1</v>
      </c>
      <c r="AH9001" s="5">
        <v>1</v>
      </c>
      <c r="AI9001" s="5">
        <v>1</v>
      </c>
      <c r="AJ9001" s="5">
        <v>1</v>
      </c>
      <c r="AK9001" s="5" t="s">
        <v>123</v>
      </c>
      <c r="AL9001" s="5">
        <v>2.15</v>
      </c>
      <c r="AM9001" s="7">
        <v>2.26E-10</v>
      </c>
      <c r="AN9001" s="5" t="s">
        <v>43</v>
      </c>
      <c r="AO9001" s="5" t="s">
        <v>51</v>
      </c>
      <c r="AP9001" s="5" t="s">
        <v>52</v>
      </c>
    </row>
    <row r="9002" spans="1:42" x14ac:dyDescent="0.35">
      <c r="A9002" s="5" t="s">
        <v>9120</v>
      </c>
      <c r="B9002" s="10">
        <v>29.146374829001367</v>
      </c>
      <c r="C9002" s="5">
        <v>2</v>
      </c>
      <c r="D9002" s="5">
        <v>0</v>
      </c>
      <c r="E9002" s="10">
        <v>24.716493910000001</v>
      </c>
      <c r="F9002" s="10">
        <v>171.29060770000001</v>
      </c>
      <c r="G9002" s="10">
        <v>72.519360480000003</v>
      </c>
      <c r="H9002" s="10">
        <v>73.760645280000006</v>
      </c>
      <c r="I9002" s="10">
        <v>121.3558725</v>
      </c>
      <c r="J9002" s="10">
        <v>110.35335310000001</v>
      </c>
      <c r="K9002" s="10">
        <v>172.9820617</v>
      </c>
      <c r="L9002" s="10">
        <v>120.5083272</v>
      </c>
      <c r="M9002" s="10">
        <v>2.345180971</v>
      </c>
      <c r="N9002" s="10">
        <v>85.603284380000005</v>
      </c>
      <c r="O9002" s="10">
        <v>111.9568867</v>
      </c>
      <c r="P9002" s="10">
        <v>71.325688380000003</v>
      </c>
      <c r="Q9002" s="11">
        <f t="shared" si="286"/>
        <v>1</v>
      </c>
      <c r="R9002" s="5">
        <v>1</v>
      </c>
      <c r="S9002" s="5">
        <v>0</v>
      </c>
      <c r="T9002" s="5">
        <v>0</v>
      </c>
      <c r="U9002" s="5">
        <v>0</v>
      </c>
      <c r="V9002" s="5">
        <v>0</v>
      </c>
      <c r="W9002" s="5">
        <v>0</v>
      </c>
      <c r="X9002" s="5">
        <v>0</v>
      </c>
      <c r="Y9002" s="5">
        <f t="shared" si="287"/>
        <v>15</v>
      </c>
      <c r="Z9002" s="5">
        <v>1</v>
      </c>
      <c r="AA9002" s="5">
        <v>1</v>
      </c>
      <c r="AB9002" s="5">
        <v>2</v>
      </c>
      <c r="AC9002" s="5">
        <v>1</v>
      </c>
      <c r="AD9002" s="5">
        <v>4</v>
      </c>
      <c r="AE9002" s="5">
        <v>1</v>
      </c>
      <c r="AF9002" s="5">
        <v>1</v>
      </c>
      <c r="AG9002" s="5">
        <v>1</v>
      </c>
      <c r="AH9002" s="5">
        <v>1</v>
      </c>
      <c r="AI9002" s="5">
        <v>1</v>
      </c>
      <c r="AJ9002" s="5">
        <v>1</v>
      </c>
      <c r="AK9002" s="5" t="s">
        <v>121</v>
      </c>
      <c r="AL9002" s="5">
        <v>1.02</v>
      </c>
      <c r="AM9002" s="7">
        <v>2.4500000000000001E-8</v>
      </c>
      <c r="AN9002" s="5" t="s">
        <v>49</v>
      </c>
      <c r="AO9002" s="5" t="s">
        <v>47</v>
      </c>
      <c r="AP9002" s="5" t="s">
        <v>96</v>
      </c>
    </row>
    <row r="9003" spans="1:42" x14ac:dyDescent="0.35">
      <c r="A9003" s="5" t="s">
        <v>9121</v>
      </c>
      <c r="B9003" s="10">
        <v>23.146374829001367</v>
      </c>
      <c r="C9003" s="5">
        <v>2</v>
      </c>
      <c r="D9003" s="5">
        <v>0</v>
      </c>
      <c r="E9003" s="10">
        <v>22.14614916</v>
      </c>
      <c r="F9003" s="10">
        <v>164.36769810000001</v>
      </c>
      <c r="G9003" s="10">
        <v>59.831675779999998</v>
      </c>
      <c r="H9003" s="10">
        <v>73.680063399999995</v>
      </c>
      <c r="I9003" s="10">
        <v>88.004310759999996</v>
      </c>
      <c r="J9003" s="10">
        <v>98.891063610000003</v>
      </c>
      <c r="K9003" s="10">
        <v>155.84930230000001</v>
      </c>
      <c r="L9003" s="10">
        <v>124.18703360000001</v>
      </c>
      <c r="M9003" s="10">
        <v>2.1152167240000002</v>
      </c>
      <c r="N9003" s="10">
        <v>89.260713010000003</v>
      </c>
      <c r="O9003" s="10">
        <v>107.5830076</v>
      </c>
      <c r="P9003" s="10">
        <v>81.075633339999996</v>
      </c>
      <c r="Q9003" s="11">
        <f t="shared" si="286"/>
        <v>0</v>
      </c>
      <c r="R9003" s="5">
        <v>0</v>
      </c>
      <c r="S9003" s="5">
        <v>0</v>
      </c>
      <c r="T9003" s="5">
        <v>0</v>
      </c>
      <c r="U9003" s="5">
        <v>0</v>
      </c>
      <c r="V9003" s="5">
        <v>0</v>
      </c>
      <c r="W9003" s="5">
        <v>0</v>
      </c>
      <c r="X9003" s="5">
        <v>0</v>
      </c>
      <c r="Y9003" s="5">
        <f t="shared" si="287"/>
        <v>17</v>
      </c>
      <c r="Z9003" s="5">
        <v>1</v>
      </c>
      <c r="AA9003" s="5">
        <v>1</v>
      </c>
      <c r="AB9003" s="5">
        <v>1</v>
      </c>
      <c r="AC9003" s="5">
        <v>1</v>
      </c>
      <c r="AD9003" s="5">
        <v>4</v>
      </c>
      <c r="AE9003" s="5">
        <v>1</v>
      </c>
      <c r="AF9003" s="5">
        <v>1</v>
      </c>
      <c r="AG9003" s="5">
        <v>1</v>
      </c>
      <c r="AH9003" s="5">
        <v>1</v>
      </c>
      <c r="AI9003" s="5">
        <v>2</v>
      </c>
      <c r="AJ9003" s="5">
        <v>3</v>
      </c>
      <c r="AK9003" s="5" t="s">
        <v>119</v>
      </c>
      <c r="AL9003" s="5">
        <v>1.02</v>
      </c>
      <c r="AM9003" s="7">
        <v>3.2800000000000003E-7</v>
      </c>
      <c r="AN9003" s="5" t="s">
        <v>36</v>
      </c>
      <c r="AO9003" s="5" t="s">
        <v>55</v>
      </c>
      <c r="AP9003" s="5" t="s">
        <v>56</v>
      </c>
    </row>
    <row r="9004" spans="1:42" x14ac:dyDescent="0.35">
      <c r="A9004" s="5" t="s">
        <v>9122</v>
      </c>
      <c r="B9004" s="10">
        <v>27.871409028727768</v>
      </c>
      <c r="C9004" s="5">
        <v>1</v>
      </c>
      <c r="D9004" s="5">
        <v>0</v>
      </c>
      <c r="E9004" s="10">
        <v>22.79674206</v>
      </c>
      <c r="F9004" s="10">
        <v>167.62447470000001</v>
      </c>
      <c r="G9004" s="10">
        <v>64.054204949999999</v>
      </c>
      <c r="H9004" s="10">
        <v>66.332245259999993</v>
      </c>
      <c r="I9004" s="10">
        <v>98.383346079999995</v>
      </c>
      <c r="J9004" s="10">
        <v>104.7079071</v>
      </c>
      <c r="K9004" s="10">
        <v>148.30320470000001</v>
      </c>
      <c r="L9004" s="10">
        <v>118.6190503</v>
      </c>
      <c r="M9004" s="10">
        <v>2.2357633770000001</v>
      </c>
      <c r="N9004" s="10">
        <v>89.589525100000003</v>
      </c>
      <c r="O9004" s="10">
        <v>109.9153776</v>
      </c>
      <c r="P9004" s="10">
        <v>85.482518029999994</v>
      </c>
      <c r="Q9004" s="11">
        <f t="shared" si="286"/>
        <v>1</v>
      </c>
      <c r="R9004" s="5">
        <v>0</v>
      </c>
      <c r="S9004" s="5">
        <v>0</v>
      </c>
      <c r="T9004" s="5">
        <v>1</v>
      </c>
      <c r="U9004" s="5">
        <v>0</v>
      </c>
      <c r="V9004" s="5">
        <v>0</v>
      </c>
      <c r="W9004" s="5">
        <v>0</v>
      </c>
      <c r="X9004" s="5">
        <v>0</v>
      </c>
      <c r="Y9004" s="5">
        <f t="shared" si="287"/>
        <v>17</v>
      </c>
      <c r="Z9004" s="5">
        <v>1</v>
      </c>
      <c r="AA9004" s="5">
        <v>1</v>
      </c>
      <c r="AB9004" s="5">
        <v>1</v>
      </c>
      <c r="AC9004" s="5">
        <v>1</v>
      </c>
      <c r="AD9004" s="5">
        <v>4</v>
      </c>
      <c r="AE9004" s="5">
        <v>1</v>
      </c>
      <c r="AF9004" s="5">
        <v>1</v>
      </c>
      <c r="AG9004" s="5">
        <v>1</v>
      </c>
      <c r="AH9004" s="5">
        <v>1</v>
      </c>
      <c r="AI9004" s="5">
        <v>2</v>
      </c>
      <c r="AJ9004" s="5">
        <v>3</v>
      </c>
      <c r="AK9004" s="5" t="s">
        <v>120</v>
      </c>
      <c r="AL9004" s="5">
        <v>2.19</v>
      </c>
      <c r="AM9004" s="7">
        <v>2.6699999999999998E-6</v>
      </c>
      <c r="AN9004" s="5" t="s">
        <v>36</v>
      </c>
      <c r="AO9004" s="5" t="s">
        <v>39</v>
      </c>
      <c r="AP9004" s="5" t="s">
        <v>60</v>
      </c>
    </row>
    <row r="9005" spans="1:42" x14ac:dyDescent="0.35">
      <c r="A9005" s="5" t="s">
        <v>9123</v>
      </c>
      <c r="B9005" s="10">
        <v>18.927496580027359</v>
      </c>
      <c r="C9005" s="5">
        <v>2</v>
      </c>
      <c r="D9005" s="5">
        <v>0</v>
      </c>
      <c r="E9005" s="10">
        <v>21.30623907</v>
      </c>
      <c r="F9005" s="10">
        <v>166.97792770000001</v>
      </c>
      <c r="G9005" s="10">
        <v>59.405263900000001</v>
      </c>
      <c r="H9005" s="10">
        <v>75.165630870000001</v>
      </c>
      <c r="I9005" s="10">
        <v>91.046833699999993</v>
      </c>
      <c r="J9005" s="10">
        <v>111.0793468</v>
      </c>
      <c r="K9005" s="10">
        <v>154.8952142</v>
      </c>
      <c r="L9005" s="10">
        <v>118.4203205</v>
      </c>
      <c r="M9005" s="10">
        <v>2.0607186080000002</v>
      </c>
      <c r="N9005" s="10">
        <v>90.160798009999993</v>
      </c>
      <c r="O9005" s="10">
        <v>111.7182818</v>
      </c>
      <c r="P9005" s="10">
        <v>72.942133699999999</v>
      </c>
      <c r="Q9005" s="11">
        <f t="shared" si="286"/>
        <v>0</v>
      </c>
      <c r="R9005" s="5">
        <v>0</v>
      </c>
      <c r="S9005" s="5">
        <v>0</v>
      </c>
      <c r="T9005" s="5">
        <v>0</v>
      </c>
      <c r="U9005" s="5">
        <v>0</v>
      </c>
      <c r="V9005" s="5">
        <v>0</v>
      </c>
      <c r="W9005" s="5">
        <v>0</v>
      </c>
      <c r="X9005" s="5">
        <v>0</v>
      </c>
      <c r="Y9005" s="5">
        <f t="shared" si="287"/>
        <v>14</v>
      </c>
      <c r="Z9005" s="5">
        <v>1</v>
      </c>
      <c r="AA9005" s="5">
        <v>1</v>
      </c>
      <c r="AB9005" s="5">
        <v>1</v>
      </c>
      <c r="AC9005" s="5">
        <v>1</v>
      </c>
      <c r="AD9005" s="5">
        <v>4</v>
      </c>
      <c r="AE9005" s="5">
        <v>1</v>
      </c>
      <c r="AF9005" s="5">
        <v>1</v>
      </c>
      <c r="AG9005" s="5">
        <v>1</v>
      </c>
      <c r="AH9005" s="5">
        <v>1</v>
      </c>
      <c r="AI9005" s="5">
        <v>1</v>
      </c>
      <c r="AJ9005" s="5">
        <v>1</v>
      </c>
      <c r="AK9005" s="5" t="s">
        <v>119</v>
      </c>
      <c r="AL9005" s="5">
        <v>1.02</v>
      </c>
      <c r="AM9005" s="7">
        <v>1.92E-9</v>
      </c>
      <c r="AN9005" s="5" t="s">
        <v>43</v>
      </c>
      <c r="AO9005" s="5" t="s">
        <v>72</v>
      </c>
      <c r="AP9005" s="5" t="s">
        <v>89</v>
      </c>
    </row>
    <row r="9006" spans="1:42" x14ac:dyDescent="0.35">
      <c r="A9006" s="5" t="s">
        <v>9124</v>
      </c>
      <c r="B9006" s="10">
        <v>27.515731874145008</v>
      </c>
      <c r="C9006" s="5">
        <v>2</v>
      </c>
      <c r="D9006" s="5">
        <v>0</v>
      </c>
      <c r="E9006" s="10">
        <v>22.532389420000001</v>
      </c>
      <c r="F9006" s="10">
        <v>167.5988984</v>
      </c>
      <c r="G9006" s="10">
        <v>63.292109109999998</v>
      </c>
      <c r="H9006" s="10">
        <v>70.870669509999999</v>
      </c>
      <c r="I9006" s="10">
        <v>95.180505100000005</v>
      </c>
      <c r="J9006" s="10">
        <v>107.3547373</v>
      </c>
      <c r="K9006" s="10">
        <v>153.5958105</v>
      </c>
      <c r="L9006" s="10">
        <v>118.9961397</v>
      </c>
      <c r="M9006" s="10">
        <v>2.1672690769999998</v>
      </c>
      <c r="N9006" s="10">
        <v>88.345445010000006</v>
      </c>
      <c r="O9006" s="10">
        <v>114.3170903</v>
      </c>
      <c r="P9006" s="10">
        <v>80.921300790000004</v>
      </c>
      <c r="Q9006" s="11">
        <f t="shared" si="286"/>
        <v>0</v>
      </c>
      <c r="R9006" s="5">
        <v>0</v>
      </c>
      <c r="S9006" s="5">
        <v>0</v>
      </c>
      <c r="T9006" s="5">
        <v>0</v>
      </c>
      <c r="U9006" s="5">
        <v>0</v>
      </c>
      <c r="V9006" s="5">
        <v>0</v>
      </c>
      <c r="W9006" s="5">
        <v>0</v>
      </c>
      <c r="X9006" s="5">
        <v>0</v>
      </c>
      <c r="Y9006" s="5">
        <f t="shared" si="287"/>
        <v>17</v>
      </c>
      <c r="Z9006" s="5">
        <v>1</v>
      </c>
      <c r="AA9006" s="5">
        <v>1</v>
      </c>
      <c r="AB9006" s="5">
        <v>1</v>
      </c>
      <c r="AC9006" s="5">
        <v>1</v>
      </c>
      <c r="AD9006" s="5">
        <v>4</v>
      </c>
      <c r="AE9006" s="5">
        <v>1</v>
      </c>
      <c r="AF9006" s="5">
        <v>1</v>
      </c>
      <c r="AG9006" s="5">
        <v>1</v>
      </c>
      <c r="AH9006" s="5">
        <v>1</v>
      </c>
      <c r="AI9006" s="5">
        <v>2</v>
      </c>
      <c r="AJ9006" s="5">
        <v>3</v>
      </c>
      <c r="AK9006" s="5" t="s">
        <v>119</v>
      </c>
      <c r="AL9006" s="5">
        <v>1.02</v>
      </c>
      <c r="AM9006" s="7">
        <v>3.0600000000000001E-7</v>
      </c>
      <c r="AN9006" s="5" t="s">
        <v>43</v>
      </c>
      <c r="AO9006" s="5" t="s">
        <v>72</v>
      </c>
      <c r="AP9006" s="5" t="s">
        <v>73</v>
      </c>
    </row>
    <row r="9007" spans="1:42" x14ac:dyDescent="0.35">
      <c r="A9007" s="5" t="s">
        <v>9125</v>
      </c>
      <c r="B9007" s="10">
        <v>43.989056087551297</v>
      </c>
      <c r="C9007" s="5">
        <v>1</v>
      </c>
      <c r="D9007" s="5">
        <v>0</v>
      </c>
      <c r="E9007" s="10">
        <v>20.817260780000002</v>
      </c>
      <c r="F9007" s="10">
        <v>161.45015179999999</v>
      </c>
      <c r="G9007" s="10">
        <v>54.262587340000003</v>
      </c>
      <c r="H9007" s="10">
        <v>59.904950509999999</v>
      </c>
      <c r="I9007" s="10">
        <v>72.580455979999996</v>
      </c>
      <c r="J9007" s="10">
        <v>122.14121660000001</v>
      </c>
      <c r="K9007" s="10">
        <v>144.33980339999999</v>
      </c>
      <c r="L9007" s="10">
        <v>119.86137239999999</v>
      </c>
      <c r="M9007" s="10">
        <v>2.409480388</v>
      </c>
      <c r="N9007" s="10">
        <v>88.410809670000006</v>
      </c>
      <c r="O9007" s="10">
        <v>109.13522759999999</v>
      </c>
      <c r="P9007" s="10">
        <v>78.535833780000004</v>
      </c>
      <c r="Q9007" s="11">
        <f t="shared" si="286"/>
        <v>3</v>
      </c>
      <c r="R9007" s="5">
        <v>1</v>
      </c>
      <c r="S9007" s="5">
        <v>1</v>
      </c>
      <c r="T9007" s="5">
        <v>1</v>
      </c>
      <c r="U9007" s="5">
        <v>0</v>
      </c>
      <c r="V9007" s="5">
        <v>0</v>
      </c>
      <c r="W9007" s="5">
        <v>0</v>
      </c>
      <c r="X9007" s="5">
        <v>0</v>
      </c>
      <c r="Y9007" s="5">
        <f t="shared" si="287"/>
        <v>15</v>
      </c>
      <c r="Z9007" s="5">
        <v>1</v>
      </c>
      <c r="AA9007" s="5">
        <v>1</v>
      </c>
      <c r="AB9007" s="5">
        <v>1</v>
      </c>
      <c r="AC9007" s="5">
        <v>2</v>
      </c>
      <c r="AD9007" s="5">
        <v>4</v>
      </c>
      <c r="AE9007" s="5">
        <v>1</v>
      </c>
      <c r="AF9007" s="5">
        <v>1</v>
      </c>
      <c r="AG9007" s="5">
        <v>1</v>
      </c>
      <c r="AH9007" s="5">
        <v>1</v>
      </c>
      <c r="AI9007" s="5">
        <v>1</v>
      </c>
      <c r="AJ9007" s="5">
        <v>1</v>
      </c>
      <c r="AK9007" s="5" t="s">
        <v>122</v>
      </c>
      <c r="AL9007" s="5">
        <v>2.19</v>
      </c>
      <c r="AM9007" s="7">
        <v>4.9099999999999996E-10</v>
      </c>
      <c r="AN9007" s="5" t="s">
        <v>36</v>
      </c>
      <c r="AO9007" s="5" t="s">
        <v>39</v>
      </c>
      <c r="AP9007" s="5" t="s">
        <v>83</v>
      </c>
    </row>
    <row r="9008" spans="1:42" x14ac:dyDescent="0.35">
      <c r="A9008" s="5" t="s">
        <v>9126</v>
      </c>
      <c r="B9008" s="10">
        <v>30.870041039671683</v>
      </c>
      <c r="C9008" s="5">
        <v>1</v>
      </c>
      <c r="D9008" s="5">
        <v>0</v>
      </c>
      <c r="E9008" s="10">
        <v>22.414001760000001</v>
      </c>
      <c r="F9008" s="10">
        <v>160.62120630000001</v>
      </c>
      <c r="G9008" s="10">
        <v>57.826268460000001</v>
      </c>
      <c r="H9008" s="10">
        <v>70.333876160000003</v>
      </c>
      <c r="I9008" s="10">
        <v>94.546111049999993</v>
      </c>
      <c r="J9008" s="10">
        <v>109.6884653</v>
      </c>
      <c r="K9008" s="10">
        <v>144.74161179999999</v>
      </c>
      <c r="L9008" s="10">
        <v>116.6741846</v>
      </c>
      <c r="M9008" s="10">
        <v>2.057921726</v>
      </c>
      <c r="N9008" s="10">
        <v>90.733945120000001</v>
      </c>
      <c r="O9008" s="10">
        <v>114.13872259999999</v>
      </c>
      <c r="P9008" s="10">
        <v>77.213513969999994</v>
      </c>
      <c r="Q9008" s="11">
        <f t="shared" si="286"/>
        <v>3</v>
      </c>
      <c r="R9008" s="5">
        <v>1</v>
      </c>
      <c r="S9008" s="5">
        <v>0</v>
      </c>
      <c r="T9008" s="5">
        <v>1</v>
      </c>
      <c r="U9008" s="5">
        <v>0</v>
      </c>
      <c r="V9008" s="5">
        <v>0</v>
      </c>
      <c r="W9008" s="5">
        <v>1</v>
      </c>
      <c r="X9008" s="5">
        <v>0</v>
      </c>
      <c r="Y9008" s="5">
        <f t="shared" si="287"/>
        <v>14</v>
      </c>
      <c r="Z9008" s="5">
        <v>1</v>
      </c>
      <c r="AA9008" s="5">
        <v>1</v>
      </c>
      <c r="AB9008" s="5">
        <v>1</v>
      </c>
      <c r="AC9008" s="5">
        <v>1</v>
      </c>
      <c r="AD9008" s="5">
        <v>4</v>
      </c>
      <c r="AE9008" s="5">
        <v>1</v>
      </c>
      <c r="AF9008" s="5">
        <v>1</v>
      </c>
      <c r="AG9008" s="5">
        <v>1</v>
      </c>
      <c r="AH9008" s="5">
        <v>1</v>
      </c>
      <c r="AI9008" s="5">
        <v>1</v>
      </c>
      <c r="AJ9008" s="5">
        <v>1</v>
      </c>
      <c r="AK9008" s="5" t="s">
        <v>120</v>
      </c>
      <c r="AL9008" s="5">
        <v>2.19</v>
      </c>
      <c r="AM9008" s="7">
        <v>5.4900000000000002E-8</v>
      </c>
      <c r="AN9008" s="5" t="s">
        <v>36</v>
      </c>
      <c r="AO9008" s="5" t="s">
        <v>37</v>
      </c>
      <c r="AP9008" s="5" t="s">
        <v>94</v>
      </c>
    </row>
    <row r="9009" spans="1:42" x14ac:dyDescent="0.35">
      <c r="A9009" s="5" t="s">
        <v>9127</v>
      </c>
      <c r="B9009" s="10">
        <v>48.984952120383035</v>
      </c>
      <c r="C9009" s="5">
        <v>1</v>
      </c>
      <c r="D9009" s="5">
        <v>1</v>
      </c>
      <c r="E9009" s="10">
        <v>25.495645230000001</v>
      </c>
      <c r="F9009" s="10">
        <v>164.57478320000001</v>
      </c>
      <c r="G9009" s="10">
        <v>69.054596320000002</v>
      </c>
      <c r="H9009" s="10">
        <v>64.238012990000001</v>
      </c>
      <c r="I9009" s="10">
        <v>81.771760509999993</v>
      </c>
      <c r="J9009" s="10">
        <v>120.9111431</v>
      </c>
      <c r="K9009" s="10">
        <v>149.25522509999999</v>
      </c>
      <c r="L9009" s="10">
        <v>118.3330704</v>
      </c>
      <c r="M9009" s="10">
        <v>2.3234720100000001</v>
      </c>
      <c r="N9009" s="10">
        <v>84.021600570000004</v>
      </c>
      <c r="O9009" s="10">
        <v>103.4782381</v>
      </c>
      <c r="P9009" s="10">
        <v>82.497991619999993</v>
      </c>
      <c r="Q9009" s="11">
        <f t="shared" si="286"/>
        <v>2</v>
      </c>
      <c r="R9009" s="5">
        <v>0</v>
      </c>
      <c r="S9009" s="5">
        <v>1</v>
      </c>
      <c r="T9009" s="5">
        <v>1</v>
      </c>
      <c r="U9009" s="5">
        <v>0</v>
      </c>
      <c r="V9009" s="5">
        <v>0</v>
      </c>
      <c r="W9009" s="5">
        <v>0</v>
      </c>
      <c r="X9009" s="5">
        <v>0</v>
      </c>
      <c r="Y9009" s="5">
        <f t="shared" si="287"/>
        <v>19</v>
      </c>
      <c r="Z9009" s="5">
        <v>2</v>
      </c>
      <c r="AA9009" s="5">
        <v>1</v>
      </c>
      <c r="AB9009" s="5">
        <v>1</v>
      </c>
      <c r="AC9009" s="5">
        <v>2</v>
      </c>
      <c r="AD9009" s="5">
        <v>4</v>
      </c>
      <c r="AE9009" s="5">
        <v>1</v>
      </c>
      <c r="AF9009" s="5">
        <v>1</v>
      </c>
      <c r="AG9009" s="5">
        <v>1</v>
      </c>
      <c r="AH9009" s="5">
        <v>1</v>
      </c>
      <c r="AI9009" s="5">
        <v>2</v>
      </c>
      <c r="AJ9009" s="5">
        <v>3</v>
      </c>
      <c r="AK9009" s="5" t="s">
        <v>122</v>
      </c>
      <c r="AL9009" s="5">
        <v>3.36</v>
      </c>
      <c r="AM9009" s="7">
        <v>5.8900000000000003E-10</v>
      </c>
      <c r="AN9009" s="5" t="s">
        <v>36</v>
      </c>
      <c r="AO9009" s="5" t="s">
        <v>47</v>
      </c>
      <c r="AP9009" s="5" t="s">
        <v>103</v>
      </c>
    </row>
    <row r="9010" spans="1:42" x14ac:dyDescent="0.35">
      <c r="A9010" s="5" t="s">
        <v>9128</v>
      </c>
      <c r="B9010" s="10">
        <v>31.225718194254448</v>
      </c>
      <c r="C9010" s="5">
        <v>2</v>
      </c>
      <c r="D9010" s="5">
        <v>0</v>
      </c>
      <c r="E9010" s="10">
        <v>23.65234418</v>
      </c>
      <c r="F9010" s="10">
        <v>170.4273312</v>
      </c>
      <c r="G9010" s="10">
        <v>68.699357649999996</v>
      </c>
      <c r="H9010" s="10">
        <v>78.279398819999997</v>
      </c>
      <c r="I9010" s="10">
        <v>111.00536580000001</v>
      </c>
      <c r="J9010" s="10">
        <v>112.69662959999999</v>
      </c>
      <c r="K9010" s="10">
        <v>170.29544010000001</v>
      </c>
      <c r="L9010" s="10">
        <v>118.2272608</v>
      </c>
      <c r="M9010" s="10">
        <v>2.1754822169999999</v>
      </c>
      <c r="N9010" s="10">
        <v>83.031199490000006</v>
      </c>
      <c r="O9010" s="10">
        <v>109.2880354</v>
      </c>
      <c r="P9010" s="10">
        <v>80.056743639999993</v>
      </c>
      <c r="Q9010" s="11">
        <f t="shared" si="286"/>
        <v>1</v>
      </c>
      <c r="R9010" s="5">
        <v>1</v>
      </c>
      <c r="S9010" s="5">
        <v>0</v>
      </c>
      <c r="T9010" s="5">
        <v>0</v>
      </c>
      <c r="U9010" s="5">
        <v>0</v>
      </c>
      <c r="V9010" s="5">
        <v>0</v>
      </c>
      <c r="W9010" s="5">
        <v>0</v>
      </c>
      <c r="X9010" s="5">
        <v>0</v>
      </c>
      <c r="Y9010" s="5">
        <f t="shared" si="287"/>
        <v>18</v>
      </c>
      <c r="Z9010" s="5">
        <v>1</v>
      </c>
      <c r="AA9010" s="5">
        <v>1</v>
      </c>
      <c r="AB9010" s="5">
        <v>2</v>
      </c>
      <c r="AC9010" s="5">
        <v>1</v>
      </c>
      <c r="AD9010" s="5">
        <v>4</v>
      </c>
      <c r="AE9010" s="5">
        <v>1</v>
      </c>
      <c r="AF9010" s="5">
        <v>1</v>
      </c>
      <c r="AG9010" s="5">
        <v>1</v>
      </c>
      <c r="AH9010" s="5">
        <v>1</v>
      </c>
      <c r="AI9010" s="5">
        <v>2</v>
      </c>
      <c r="AJ9010" s="5">
        <v>3</v>
      </c>
      <c r="AK9010" s="5" t="s">
        <v>121</v>
      </c>
      <c r="AL9010" s="5">
        <v>1.02</v>
      </c>
      <c r="AM9010" s="7">
        <v>1.4899999999999999E-8</v>
      </c>
      <c r="AN9010" s="5" t="s">
        <v>43</v>
      </c>
      <c r="AO9010" s="5" t="s">
        <v>79</v>
      </c>
      <c r="AP9010" s="5" t="s">
        <v>80</v>
      </c>
    </row>
    <row r="9011" spans="1:42" x14ac:dyDescent="0.35">
      <c r="A9011" s="5" t="s">
        <v>9129</v>
      </c>
      <c r="B9011" s="10">
        <v>26.265389876880985</v>
      </c>
      <c r="C9011" s="5">
        <v>2</v>
      </c>
      <c r="D9011" s="5">
        <v>0</v>
      </c>
      <c r="E9011" s="10">
        <v>27.476369389999999</v>
      </c>
      <c r="F9011" s="10">
        <v>177.67617089999999</v>
      </c>
      <c r="G9011" s="10">
        <v>86.739660639999997</v>
      </c>
      <c r="H9011" s="10">
        <v>73.264065900000006</v>
      </c>
      <c r="I9011" s="10">
        <v>87.583242100000007</v>
      </c>
      <c r="J9011" s="10">
        <v>108.3443322</v>
      </c>
      <c r="K9011" s="10">
        <v>153.98189550000001</v>
      </c>
      <c r="L9011" s="10">
        <v>118.18161979999999</v>
      </c>
      <c r="M9011" s="10">
        <v>2.1017383299999999</v>
      </c>
      <c r="N9011" s="10">
        <v>83.836233199999995</v>
      </c>
      <c r="O9011" s="10">
        <v>115.2546964</v>
      </c>
      <c r="P9011" s="10">
        <v>85.70524752</v>
      </c>
      <c r="Q9011" s="11">
        <f t="shared" si="286"/>
        <v>0</v>
      </c>
      <c r="R9011" s="5">
        <v>0</v>
      </c>
      <c r="S9011" s="5">
        <v>0</v>
      </c>
      <c r="T9011" s="5">
        <v>0</v>
      </c>
      <c r="U9011" s="5">
        <v>0</v>
      </c>
      <c r="V9011" s="5">
        <v>0</v>
      </c>
      <c r="W9011" s="5">
        <v>0</v>
      </c>
      <c r="X9011" s="5">
        <v>0</v>
      </c>
      <c r="Y9011" s="5">
        <f t="shared" si="287"/>
        <v>18</v>
      </c>
      <c r="Z9011" s="5">
        <v>2</v>
      </c>
      <c r="AA9011" s="5">
        <v>1</v>
      </c>
      <c r="AB9011" s="5">
        <v>1</v>
      </c>
      <c r="AC9011" s="5">
        <v>1</v>
      </c>
      <c r="AD9011" s="5">
        <v>4</v>
      </c>
      <c r="AE9011" s="5">
        <v>1</v>
      </c>
      <c r="AF9011" s="5">
        <v>1</v>
      </c>
      <c r="AG9011" s="5">
        <v>1</v>
      </c>
      <c r="AH9011" s="5">
        <v>1</v>
      </c>
      <c r="AI9011" s="5">
        <v>2</v>
      </c>
      <c r="AJ9011" s="5">
        <v>3</v>
      </c>
      <c r="AK9011" s="5" t="s">
        <v>119</v>
      </c>
      <c r="AL9011" s="5">
        <v>1.02</v>
      </c>
      <c r="AM9011" s="7">
        <v>1.66E-6</v>
      </c>
      <c r="AN9011" s="5" t="s">
        <v>36</v>
      </c>
      <c r="AO9011" s="5" t="s">
        <v>37</v>
      </c>
      <c r="AP9011" s="5" t="s">
        <v>38</v>
      </c>
    </row>
    <row r="9012" spans="1:42" x14ac:dyDescent="0.35">
      <c r="A9012" s="5" t="s">
        <v>9130</v>
      </c>
      <c r="B9012" s="10">
        <v>46.281805745554038</v>
      </c>
      <c r="C9012" s="5">
        <v>1</v>
      </c>
      <c r="D9012" s="5">
        <v>0</v>
      </c>
      <c r="E9012" s="10">
        <v>27.793164050000001</v>
      </c>
      <c r="F9012" s="10">
        <v>163.3796605</v>
      </c>
      <c r="G9012" s="10">
        <v>74.188052310000003</v>
      </c>
      <c r="H9012" s="10">
        <v>74.749153919999998</v>
      </c>
      <c r="I9012" s="10">
        <v>75.993366989999998</v>
      </c>
      <c r="J9012" s="10">
        <v>119.5417145</v>
      </c>
      <c r="K9012" s="10">
        <v>147.45424940000001</v>
      </c>
      <c r="L9012" s="10">
        <v>117.8299945</v>
      </c>
      <c r="M9012" s="10">
        <v>1.9726544269999999</v>
      </c>
      <c r="N9012" s="10">
        <v>95.617942170000006</v>
      </c>
      <c r="O9012" s="10">
        <v>111.629515</v>
      </c>
      <c r="P9012" s="10">
        <v>78.594851360000007</v>
      </c>
      <c r="Q9012" s="11">
        <f t="shared" si="286"/>
        <v>1</v>
      </c>
      <c r="R9012" s="5">
        <v>0</v>
      </c>
      <c r="S9012" s="5">
        <v>0</v>
      </c>
      <c r="T9012" s="5">
        <v>1</v>
      </c>
      <c r="U9012" s="5">
        <v>0</v>
      </c>
      <c r="V9012" s="5">
        <v>0</v>
      </c>
      <c r="W9012" s="5">
        <v>0</v>
      </c>
      <c r="X9012" s="5">
        <v>0</v>
      </c>
      <c r="Y9012" s="5">
        <f t="shared" si="287"/>
        <v>15</v>
      </c>
      <c r="Z9012" s="5">
        <v>2</v>
      </c>
      <c r="AA9012" s="5">
        <v>1</v>
      </c>
      <c r="AB9012" s="5">
        <v>1</v>
      </c>
      <c r="AC9012" s="5">
        <v>1</v>
      </c>
      <c r="AD9012" s="5">
        <v>4</v>
      </c>
      <c r="AE9012" s="5">
        <v>1</v>
      </c>
      <c r="AF9012" s="5">
        <v>1</v>
      </c>
      <c r="AG9012" s="5">
        <v>1</v>
      </c>
      <c r="AH9012" s="5">
        <v>1</v>
      </c>
      <c r="AI9012" s="5">
        <v>1</v>
      </c>
      <c r="AJ9012" s="5">
        <v>1</v>
      </c>
      <c r="AK9012" s="5" t="s">
        <v>122</v>
      </c>
      <c r="AL9012" s="5">
        <v>3.36</v>
      </c>
      <c r="AM9012" s="7">
        <v>3.9799999999999999E-9</v>
      </c>
      <c r="AN9012" s="5" t="s">
        <v>36</v>
      </c>
      <c r="AO9012" s="5" t="s">
        <v>37</v>
      </c>
      <c r="AP9012" s="5" t="s">
        <v>38</v>
      </c>
    </row>
    <row r="9013" spans="1:42" x14ac:dyDescent="0.35">
      <c r="A9013" s="5" t="s">
        <v>9131</v>
      </c>
      <c r="B9013" s="10">
        <v>23.140902872777019</v>
      </c>
      <c r="C9013" s="5">
        <v>2</v>
      </c>
      <c r="D9013" s="5">
        <v>0</v>
      </c>
      <c r="E9013" s="10">
        <v>26.32112051</v>
      </c>
      <c r="F9013" s="10">
        <v>172.0819271</v>
      </c>
      <c r="G9013" s="10">
        <v>77.942601229999994</v>
      </c>
      <c r="H9013" s="10">
        <v>33.696014419999997</v>
      </c>
      <c r="I9013" s="10">
        <v>196.5361316</v>
      </c>
      <c r="J9013" s="10">
        <v>135.23458840000001</v>
      </c>
      <c r="K9013" s="10">
        <v>282.57705650000003</v>
      </c>
      <c r="L9013" s="10">
        <v>477.99484050000001</v>
      </c>
      <c r="M9013" s="10">
        <v>8.3860676519999995</v>
      </c>
      <c r="N9013" s="10">
        <v>106.7173287</v>
      </c>
      <c r="O9013" s="10">
        <v>119.2844103</v>
      </c>
      <c r="P9013" s="10">
        <v>92.977318179999997</v>
      </c>
      <c r="Q9013" s="11">
        <f t="shared" si="286"/>
        <v>5</v>
      </c>
      <c r="R9013" s="5">
        <v>1</v>
      </c>
      <c r="S9013" s="5">
        <v>0</v>
      </c>
      <c r="T9013" s="5">
        <v>1</v>
      </c>
      <c r="U9013" s="5">
        <v>0</v>
      </c>
      <c r="V9013" s="5">
        <v>1</v>
      </c>
      <c r="W9013" s="5">
        <v>1</v>
      </c>
      <c r="X9013" s="5">
        <v>1</v>
      </c>
      <c r="Y9013" s="5">
        <f t="shared" si="287"/>
        <v>32</v>
      </c>
      <c r="Z9013" s="5">
        <v>2</v>
      </c>
      <c r="AA9013" s="5">
        <v>2</v>
      </c>
      <c r="AB9013" s="5">
        <v>3</v>
      </c>
      <c r="AC9013" s="5">
        <v>4</v>
      </c>
      <c r="AD9013" s="5">
        <v>3</v>
      </c>
      <c r="AE9013" s="5">
        <v>4</v>
      </c>
      <c r="AF9013" s="5">
        <v>3</v>
      </c>
      <c r="AG9013" s="5">
        <v>4</v>
      </c>
      <c r="AH9013" s="5">
        <v>1</v>
      </c>
      <c r="AI9013" s="5">
        <v>3</v>
      </c>
      <c r="AJ9013" s="5">
        <v>3</v>
      </c>
      <c r="AK9013" s="5" t="s">
        <v>125</v>
      </c>
      <c r="AL9013" s="5">
        <v>1.02</v>
      </c>
      <c r="AM9013" s="5">
        <v>0.52622930300000004</v>
      </c>
      <c r="AN9013" s="5" t="s">
        <v>43</v>
      </c>
      <c r="AO9013" s="5" t="s">
        <v>72</v>
      </c>
      <c r="AP9013" s="5" t="s">
        <v>73</v>
      </c>
    </row>
    <row r="9014" spans="1:42" x14ac:dyDescent="0.35">
      <c r="A9014" s="5" t="s">
        <v>9132</v>
      </c>
      <c r="B9014" s="10">
        <v>52.328317373461012</v>
      </c>
      <c r="C9014" s="5">
        <v>2</v>
      </c>
      <c r="D9014" s="5">
        <v>0</v>
      </c>
      <c r="E9014" s="10">
        <v>28.082129080000001</v>
      </c>
      <c r="F9014" s="10">
        <v>172.8360587</v>
      </c>
      <c r="G9014" s="10">
        <v>83.887787380000006</v>
      </c>
      <c r="H9014" s="10">
        <v>59.937010479999998</v>
      </c>
      <c r="I9014" s="10">
        <v>111.86184470000001</v>
      </c>
      <c r="J9014" s="10">
        <v>118.4473488</v>
      </c>
      <c r="K9014" s="10">
        <v>144.1547765</v>
      </c>
      <c r="L9014" s="10">
        <v>118.6420215</v>
      </c>
      <c r="M9014" s="10">
        <v>2.4051045480000002</v>
      </c>
      <c r="N9014" s="10">
        <v>96.535957839999995</v>
      </c>
      <c r="O9014" s="10">
        <v>104.1435127</v>
      </c>
      <c r="P9014" s="10">
        <v>83.029432470000003</v>
      </c>
      <c r="Q9014" s="11">
        <f t="shared" si="286"/>
        <v>3</v>
      </c>
      <c r="R9014" s="5">
        <v>1</v>
      </c>
      <c r="S9014" s="5">
        <v>0</v>
      </c>
      <c r="T9014" s="5">
        <v>1</v>
      </c>
      <c r="U9014" s="5">
        <v>1</v>
      </c>
      <c r="V9014" s="5">
        <v>0</v>
      </c>
      <c r="W9014" s="5">
        <v>0</v>
      </c>
      <c r="X9014" s="5">
        <v>0</v>
      </c>
      <c r="Y9014" s="5">
        <f t="shared" si="287"/>
        <v>19</v>
      </c>
      <c r="Z9014" s="5">
        <v>2</v>
      </c>
      <c r="AA9014" s="5">
        <v>1</v>
      </c>
      <c r="AB9014" s="5">
        <v>1</v>
      </c>
      <c r="AC9014" s="5">
        <v>2</v>
      </c>
      <c r="AD9014" s="5">
        <v>4</v>
      </c>
      <c r="AE9014" s="5">
        <v>1</v>
      </c>
      <c r="AF9014" s="5">
        <v>1</v>
      </c>
      <c r="AG9014" s="5">
        <v>1</v>
      </c>
      <c r="AH9014" s="5">
        <v>1</v>
      </c>
      <c r="AI9014" s="5">
        <v>2</v>
      </c>
      <c r="AJ9014" s="5">
        <v>3</v>
      </c>
      <c r="AK9014" s="5" t="s">
        <v>123</v>
      </c>
      <c r="AL9014" s="5">
        <v>2.15</v>
      </c>
      <c r="AM9014" s="7">
        <v>2.7599999999999998E-7</v>
      </c>
      <c r="AN9014" s="5" t="s">
        <v>43</v>
      </c>
      <c r="AO9014" s="5" t="s">
        <v>72</v>
      </c>
      <c r="AP9014" s="5" t="s">
        <v>104</v>
      </c>
    </row>
    <row r="9015" spans="1:42" x14ac:dyDescent="0.35">
      <c r="A9015" s="5" t="s">
        <v>9133</v>
      </c>
      <c r="B9015" s="10">
        <v>50.984952120383035</v>
      </c>
      <c r="C9015" s="5">
        <v>2</v>
      </c>
      <c r="D9015" s="5">
        <v>0</v>
      </c>
      <c r="E9015" s="10">
        <v>24.320634559999998</v>
      </c>
      <c r="F9015" s="10">
        <v>169.50774949999999</v>
      </c>
      <c r="G9015" s="10">
        <v>69.880180469999999</v>
      </c>
      <c r="H9015" s="10">
        <v>65.149167910000003</v>
      </c>
      <c r="I9015" s="10">
        <v>109.6870061</v>
      </c>
      <c r="J9015" s="10">
        <v>118.5612885</v>
      </c>
      <c r="K9015" s="10">
        <v>141.2503318</v>
      </c>
      <c r="L9015" s="10">
        <v>121.1853229</v>
      </c>
      <c r="M9015" s="10">
        <v>2.1681064600000002</v>
      </c>
      <c r="N9015" s="10">
        <v>89.065435120000004</v>
      </c>
      <c r="O9015" s="10">
        <v>111.2823609</v>
      </c>
      <c r="P9015" s="10">
        <v>78.908363829999999</v>
      </c>
      <c r="Q9015" s="11">
        <f t="shared" si="286"/>
        <v>3</v>
      </c>
      <c r="R9015" s="5">
        <v>1</v>
      </c>
      <c r="S9015" s="5">
        <v>0</v>
      </c>
      <c r="T9015" s="5">
        <v>1</v>
      </c>
      <c r="U9015" s="5">
        <v>0</v>
      </c>
      <c r="V9015" s="5">
        <v>0</v>
      </c>
      <c r="W9015" s="5">
        <v>0</v>
      </c>
      <c r="X9015" s="5">
        <v>1</v>
      </c>
      <c r="Y9015" s="5">
        <f t="shared" si="287"/>
        <v>14</v>
      </c>
      <c r="Z9015" s="5">
        <v>1</v>
      </c>
      <c r="AA9015" s="5">
        <v>1</v>
      </c>
      <c r="AB9015" s="5">
        <v>1</v>
      </c>
      <c r="AC9015" s="5">
        <v>1</v>
      </c>
      <c r="AD9015" s="5">
        <v>4</v>
      </c>
      <c r="AE9015" s="5">
        <v>1</v>
      </c>
      <c r="AF9015" s="5">
        <v>1</v>
      </c>
      <c r="AG9015" s="5">
        <v>1</v>
      </c>
      <c r="AH9015" s="5">
        <v>1</v>
      </c>
      <c r="AI9015" s="5">
        <v>1</v>
      </c>
      <c r="AJ9015" s="5">
        <v>1</v>
      </c>
      <c r="AK9015" s="5" t="s">
        <v>123</v>
      </c>
      <c r="AL9015" s="5">
        <v>2.15</v>
      </c>
      <c r="AM9015" s="7">
        <v>2.8699999999999998E-9</v>
      </c>
      <c r="AN9015" s="5" t="s">
        <v>36</v>
      </c>
      <c r="AO9015" s="5" t="s">
        <v>53</v>
      </c>
      <c r="AP9015" s="5" t="s">
        <v>54</v>
      </c>
    </row>
    <row r="9016" spans="1:42" x14ac:dyDescent="0.35">
      <c r="A9016" s="5" t="s">
        <v>9134</v>
      </c>
      <c r="B9016" s="10">
        <v>48.697674418604649</v>
      </c>
      <c r="C9016" s="5">
        <v>1</v>
      </c>
      <c r="D9016" s="5">
        <v>1</v>
      </c>
      <c r="E9016" s="10">
        <v>19.962457919999999</v>
      </c>
      <c r="F9016" s="10">
        <v>159.22883479999999</v>
      </c>
      <c r="G9016" s="10">
        <v>50.612460159999998</v>
      </c>
      <c r="H9016" s="10">
        <v>63.8824665</v>
      </c>
      <c r="I9016" s="10">
        <v>82.386387679999999</v>
      </c>
      <c r="J9016" s="10">
        <v>117.9046702</v>
      </c>
      <c r="K9016" s="10">
        <v>148.73294060000001</v>
      </c>
      <c r="L9016" s="10">
        <v>124.0542196</v>
      </c>
      <c r="M9016" s="10">
        <v>2.328227896</v>
      </c>
      <c r="N9016" s="10">
        <v>86.848193230000007</v>
      </c>
      <c r="O9016" s="10">
        <v>105.4671683</v>
      </c>
      <c r="P9016" s="10">
        <v>85.003706550000004</v>
      </c>
      <c r="Q9016" s="11">
        <f t="shared" si="286"/>
        <v>2</v>
      </c>
      <c r="R9016" s="5">
        <v>1</v>
      </c>
      <c r="S9016" s="5">
        <v>0</v>
      </c>
      <c r="T9016" s="5">
        <v>1</v>
      </c>
      <c r="U9016" s="5">
        <v>0</v>
      </c>
      <c r="V9016" s="5">
        <v>0</v>
      </c>
      <c r="W9016" s="5">
        <v>0</v>
      </c>
      <c r="X9016" s="5">
        <v>0</v>
      </c>
      <c r="Y9016" s="5">
        <f t="shared" si="287"/>
        <v>18</v>
      </c>
      <c r="Z9016" s="5">
        <v>1</v>
      </c>
      <c r="AA9016" s="5">
        <v>1</v>
      </c>
      <c r="AB9016" s="5">
        <v>1</v>
      </c>
      <c r="AC9016" s="5">
        <v>2</v>
      </c>
      <c r="AD9016" s="5">
        <v>4</v>
      </c>
      <c r="AE9016" s="5">
        <v>1</v>
      </c>
      <c r="AF9016" s="5">
        <v>1</v>
      </c>
      <c r="AG9016" s="5">
        <v>1</v>
      </c>
      <c r="AH9016" s="5">
        <v>1</v>
      </c>
      <c r="AI9016" s="5">
        <v>2</v>
      </c>
      <c r="AJ9016" s="5">
        <v>3</v>
      </c>
      <c r="AK9016" s="5" t="s">
        <v>122</v>
      </c>
      <c r="AL9016" s="5">
        <v>3.36</v>
      </c>
      <c r="AM9016" s="7">
        <v>3.8799999999999998E-9</v>
      </c>
      <c r="AN9016" s="5" t="s">
        <v>36</v>
      </c>
      <c r="AO9016" s="5" t="s">
        <v>39</v>
      </c>
      <c r="AP9016" s="5" t="s">
        <v>60</v>
      </c>
    </row>
    <row r="9017" spans="1:42" x14ac:dyDescent="0.35">
      <c r="A9017" s="5" t="s">
        <v>9135</v>
      </c>
      <c r="B9017" s="10">
        <v>32.590971272229822</v>
      </c>
      <c r="C9017" s="5">
        <v>2</v>
      </c>
      <c r="D9017" s="5">
        <v>0</v>
      </c>
      <c r="E9017" s="10">
        <v>26.112904919999998</v>
      </c>
      <c r="F9017" s="10">
        <v>175.05429989999999</v>
      </c>
      <c r="G9017" s="10">
        <v>80.020406489999999</v>
      </c>
      <c r="H9017" s="10">
        <v>78.295238699999999</v>
      </c>
      <c r="I9017" s="10">
        <v>114.1290102</v>
      </c>
      <c r="J9017" s="10">
        <v>106.3550467</v>
      </c>
      <c r="K9017" s="10">
        <v>176.6479933</v>
      </c>
      <c r="L9017" s="10">
        <v>118.5624842</v>
      </c>
      <c r="M9017" s="10">
        <v>2.2561779770000001</v>
      </c>
      <c r="N9017" s="10">
        <v>92.054275459999999</v>
      </c>
      <c r="O9017" s="10">
        <v>111.24874869999999</v>
      </c>
      <c r="P9017" s="10">
        <v>82.569394900000006</v>
      </c>
      <c r="Q9017" s="11">
        <f t="shared" si="286"/>
        <v>1</v>
      </c>
      <c r="R9017" s="5">
        <v>1</v>
      </c>
      <c r="S9017" s="5">
        <v>0</v>
      </c>
      <c r="T9017" s="5">
        <v>0</v>
      </c>
      <c r="U9017" s="5">
        <v>0</v>
      </c>
      <c r="V9017" s="5">
        <v>0</v>
      </c>
      <c r="W9017" s="5">
        <v>0</v>
      </c>
      <c r="X9017" s="5">
        <v>0</v>
      </c>
      <c r="Y9017" s="5">
        <f t="shared" si="287"/>
        <v>19</v>
      </c>
      <c r="Z9017" s="5">
        <v>2</v>
      </c>
      <c r="AA9017" s="5">
        <v>1</v>
      </c>
      <c r="AB9017" s="5">
        <v>2</v>
      </c>
      <c r="AC9017" s="5">
        <v>1</v>
      </c>
      <c r="AD9017" s="5">
        <v>4</v>
      </c>
      <c r="AE9017" s="5">
        <v>1</v>
      </c>
      <c r="AF9017" s="5">
        <v>1</v>
      </c>
      <c r="AG9017" s="5">
        <v>1</v>
      </c>
      <c r="AH9017" s="5">
        <v>1</v>
      </c>
      <c r="AI9017" s="5">
        <v>2</v>
      </c>
      <c r="AJ9017" s="5">
        <v>3</v>
      </c>
      <c r="AK9017" s="5" t="s">
        <v>121</v>
      </c>
      <c r="AL9017" s="5">
        <v>1.02</v>
      </c>
      <c r="AM9017" s="7">
        <v>1.3499999999999999E-5</v>
      </c>
      <c r="AN9017" s="5" t="s">
        <v>36</v>
      </c>
      <c r="AO9017" s="5" t="s">
        <v>53</v>
      </c>
      <c r="AP9017" s="5" t="s">
        <v>54</v>
      </c>
    </row>
    <row r="9018" spans="1:42" x14ac:dyDescent="0.35">
      <c r="A9018" s="5" t="s">
        <v>9136</v>
      </c>
      <c r="B9018" s="10">
        <v>20.902872777017784</v>
      </c>
      <c r="C9018" s="5">
        <v>2</v>
      </c>
      <c r="D9018" s="5">
        <v>0</v>
      </c>
      <c r="E9018" s="10">
        <v>26.315008049999999</v>
      </c>
      <c r="F9018" s="10">
        <v>170.09834359999999</v>
      </c>
      <c r="G9018" s="10">
        <v>76.138387739999999</v>
      </c>
      <c r="H9018" s="10">
        <v>33.570293579999998</v>
      </c>
      <c r="I9018" s="10">
        <v>198.69036159999999</v>
      </c>
      <c r="J9018" s="10">
        <v>131.1954528</v>
      </c>
      <c r="K9018" s="10">
        <v>288.07795110000001</v>
      </c>
      <c r="L9018" s="10">
        <v>480.74525060000002</v>
      </c>
      <c r="M9018" s="10">
        <v>8.5813354719999992</v>
      </c>
      <c r="N9018" s="10">
        <v>111.2790222</v>
      </c>
      <c r="O9018" s="10">
        <v>118.5887299</v>
      </c>
      <c r="P9018" s="10">
        <v>91.103687710000003</v>
      </c>
      <c r="Q9018" s="11">
        <f t="shared" si="286"/>
        <v>6</v>
      </c>
      <c r="R9018" s="5">
        <v>1</v>
      </c>
      <c r="S9018" s="5">
        <v>1</v>
      </c>
      <c r="T9018" s="5">
        <v>1</v>
      </c>
      <c r="U9018" s="5">
        <v>1</v>
      </c>
      <c r="V9018" s="5">
        <v>1</v>
      </c>
      <c r="W9018" s="5">
        <v>0</v>
      </c>
      <c r="X9018" s="5">
        <v>1</v>
      </c>
      <c r="Y9018" s="5">
        <f t="shared" si="287"/>
        <v>33</v>
      </c>
      <c r="Z9018" s="5">
        <v>2</v>
      </c>
      <c r="AA9018" s="5">
        <v>3</v>
      </c>
      <c r="AB9018" s="5">
        <v>3</v>
      </c>
      <c r="AC9018" s="5">
        <v>4</v>
      </c>
      <c r="AD9018" s="5">
        <v>3</v>
      </c>
      <c r="AE9018" s="5">
        <v>4</v>
      </c>
      <c r="AF9018" s="5">
        <v>3</v>
      </c>
      <c r="AG9018" s="5">
        <v>4</v>
      </c>
      <c r="AH9018" s="5">
        <v>1</v>
      </c>
      <c r="AI9018" s="5">
        <v>3</v>
      </c>
      <c r="AJ9018" s="5">
        <v>3</v>
      </c>
      <c r="AK9018" s="5" t="s">
        <v>125</v>
      </c>
      <c r="AL9018" s="5">
        <v>1.02</v>
      </c>
      <c r="AM9018" s="5">
        <v>0.89306561900000003</v>
      </c>
      <c r="AN9018" s="5" t="s">
        <v>63</v>
      </c>
      <c r="AO9018" s="5" t="s">
        <v>64</v>
      </c>
      <c r="AP9018" s="5" t="s">
        <v>97</v>
      </c>
    </row>
    <row r="9019" spans="1:42" x14ac:dyDescent="0.35">
      <c r="A9019" s="5" t="s">
        <v>9137</v>
      </c>
      <c r="B9019" s="10">
        <v>25.288645690834475</v>
      </c>
      <c r="C9019" s="5">
        <v>1</v>
      </c>
      <c r="D9019" s="5">
        <v>0</v>
      </c>
      <c r="E9019" s="10">
        <v>24.038217029999998</v>
      </c>
      <c r="F9019" s="10">
        <v>163.0122499</v>
      </c>
      <c r="G9019" s="10">
        <v>63.876738809999999</v>
      </c>
      <c r="H9019" s="10">
        <v>37.537967190000003</v>
      </c>
      <c r="I9019" s="10">
        <v>202.42307059999999</v>
      </c>
      <c r="J9019" s="10">
        <v>128.63705770000001</v>
      </c>
      <c r="K9019" s="10">
        <v>277.34672490000003</v>
      </c>
      <c r="L9019" s="10">
        <v>479.74641220000001</v>
      </c>
      <c r="M9019" s="10">
        <v>7.388432184</v>
      </c>
      <c r="N9019" s="10">
        <v>108.5365056</v>
      </c>
      <c r="O9019" s="10">
        <v>130.1204171</v>
      </c>
      <c r="P9019" s="10">
        <v>92.555702210000007</v>
      </c>
      <c r="Q9019" s="11">
        <f t="shared" si="286"/>
        <v>3</v>
      </c>
      <c r="R9019" s="5">
        <v>0</v>
      </c>
      <c r="S9019" s="5">
        <v>1</v>
      </c>
      <c r="T9019" s="5">
        <v>1</v>
      </c>
      <c r="U9019" s="5">
        <v>0</v>
      </c>
      <c r="V9019" s="5">
        <v>0</v>
      </c>
      <c r="W9019" s="5">
        <v>1</v>
      </c>
      <c r="X9019" s="5">
        <v>0</v>
      </c>
      <c r="Y9019" s="5">
        <f t="shared" si="287"/>
        <v>34</v>
      </c>
      <c r="Z9019" s="5">
        <v>1</v>
      </c>
      <c r="AA9019" s="5">
        <v>2</v>
      </c>
      <c r="AB9019" s="5">
        <v>3</v>
      </c>
      <c r="AC9019" s="5">
        <v>4</v>
      </c>
      <c r="AD9019" s="5">
        <v>4</v>
      </c>
      <c r="AE9019" s="5">
        <v>4</v>
      </c>
      <c r="AF9019" s="5">
        <v>3</v>
      </c>
      <c r="AG9019" s="5">
        <v>4</v>
      </c>
      <c r="AH9019" s="5">
        <v>3</v>
      </c>
      <c r="AI9019" s="5">
        <v>3</v>
      </c>
      <c r="AJ9019" s="5">
        <v>3</v>
      </c>
      <c r="AK9019" s="5" t="s">
        <v>124</v>
      </c>
      <c r="AL9019" s="5">
        <v>2.19</v>
      </c>
      <c r="AM9019" s="5">
        <v>0.96540895900000001</v>
      </c>
      <c r="AN9019" s="5" t="s">
        <v>43</v>
      </c>
      <c r="AO9019" s="5" t="s">
        <v>51</v>
      </c>
      <c r="AP9019" s="5" t="s">
        <v>52</v>
      </c>
    </row>
    <row r="9020" spans="1:42" x14ac:dyDescent="0.35">
      <c r="A9020" s="5" t="s">
        <v>9138</v>
      </c>
      <c r="B9020" s="10">
        <v>43.108071135430919</v>
      </c>
      <c r="C9020" s="5">
        <v>2</v>
      </c>
      <c r="D9020" s="5">
        <v>0</v>
      </c>
      <c r="E9020" s="10">
        <v>22.442319959999999</v>
      </c>
      <c r="F9020" s="10">
        <v>171.27929159999999</v>
      </c>
      <c r="G9020" s="10">
        <v>65.838126819999999</v>
      </c>
      <c r="H9020" s="10">
        <v>59.295751449999997</v>
      </c>
      <c r="I9020" s="10">
        <v>112.22311190000001</v>
      </c>
      <c r="J9020" s="10">
        <v>126.9744355</v>
      </c>
      <c r="K9020" s="10">
        <v>140.60716959999999</v>
      </c>
      <c r="L9020" s="10">
        <v>123.6303532</v>
      </c>
      <c r="M9020" s="10">
        <v>2.3712857349999998</v>
      </c>
      <c r="N9020" s="10">
        <v>86.021081440000003</v>
      </c>
      <c r="O9020" s="10">
        <v>106.0295043</v>
      </c>
      <c r="P9020" s="10">
        <v>78.380574980000006</v>
      </c>
      <c r="Q9020" s="11">
        <f t="shared" si="286"/>
        <v>3</v>
      </c>
      <c r="R9020" s="5">
        <v>1</v>
      </c>
      <c r="S9020" s="5">
        <v>0</v>
      </c>
      <c r="T9020" s="5">
        <v>1</v>
      </c>
      <c r="U9020" s="5">
        <v>0</v>
      </c>
      <c r="V9020" s="5">
        <v>1</v>
      </c>
      <c r="W9020" s="5">
        <v>0</v>
      </c>
      <c r="X9020" s="5">
        <v>0</v>
      </c>
      <c r="Y9020" s="5">
        <f t="shared" si="287"/>
        <v>15</v>
      </c>
      <c r="Z9020" s="5">
        <v>1</v>
      </c>
      <c r="AA9020" s="5">
        <v>1</v>
      </c>
      <c r="AB9020" s="5">
        <v>1</v>
      </c>
      <c r="AC9020" s="5">
        <v>2</v>
      </c>
      <c r="AD9020" s="5">
        <v>4</v>
      </c>
      <c r="AE9020" s="5">
        <v>1</v>
      </c>
      <c r="AF9020" s="5">
        <v>1</v>
      </c>
      <c r="AG9020" s="5">
        <v>1</v>
      </c>
      <c r="AH9020" s="5">
        <v>1</v>
      </c>
      <c r="AI9020" s="5">
        <v>1</v>
      </c>
      <c r="AJ9020" s="5">
        <v>1</v>
      </c>
      <c r="AK9020" s="5" t="s">
        <v>123</v>
      </c>
      <c r="AL9020" s="5">
        <v>1.02</v>
      </c>
      <c r="AM9020" s="7">
        <v>7.1499999999999999E-11</v>
      </c>
      <c r="AN9020" s="5" t="s">
        <v>36</v>
      </c>
      <c r="AO9020" s="5" t="s">
        <v>39</v>
      </c>
      <c r="AP9020" s="5" t="s">
        <v>60</v>
      </c>
    </row>
    <row r="9021" spans="1:42" x14ac:dyDescent="0.35">
      <c r="A9021" s="5" t="s">
        <v>9139</v>
      </c>
      <c r="B9021" s="10">
        <v>35.934336525307799</v>
      </c>
      <c r="C9021" s="5">
        <v>1</v>
      </c>
      <c r="D9021" s="5">
        <v>0</v>
      </c>
      <c r="E9021" s="10">
        <v>23.85001557</v>
      </c>
      <c r="F9021" s="10">
        <v>162.3785417</v>
      </c>
      <c r="G9021" s="10">
        <v>62.884837159999996</v>
      </c>
      <c r="H9021" s="10">
        <v>64.61956404</v>
      </c>
      <c r="I9021" s="10">
        <v>93.276164800000004</v>
      </c>
      <c r="J9021" s="10">
        <v>113.99607880000001</v>
      </c>
      <c r="K9021" s="10">
        <v>143.21340620000001</v>
      </c>
      <c r="L9021" s="10">
        <v>114.046745</v>
      </c>
      <c r="M9021" s="10">
        <v>2.2162546019999998</v>
      </c>
      <c r="N9021" s="10">
        <v>84.451548579999994</v>
      </c>
      <c r="O9021" s="10">
        <v>109.27366840000001</v>
      </c>
      <c r="P9021" s="10">
        <v>80.727284139999995</v>
      </c>
      <c r="Q9021" s="11">
        <f t="shared" si="286"/>
        <v>0</v>
      </c>
      <c r="R9021" s="5">
        <v>0</v>
      </c>
      <c r="S9021" s="5">
        <v>0</v>
      </c>
      <c r="T9021" s="5">
        <v>0</v>
      </c>
      <c r="U9021" s="5">
        <v>0</v>
      </c>
      <c r="V9021" s="5">
        <v>0</v>
      </c>
      <c r="W9021" s="5">
        <v>0</v>
      </c>
      <c r="X9021" s="5">
        <v>0</v>
      </c>
      <c r="Y9021" s="5">
        <f t="shared" si="287"/>
        <v>18</v>
      </c>
      <c r="Z9021" s="5">
        <v>1</v>
      </c>
      <c r="AA9021" s="5">
        <v>1</v>
      </c>
      <c r="AB9021" s="5">
        <v>1</v>
      </c>
      <c r="AC9021" s="5">
        <v>2</v>
      </c>
      <c r="AD9021" s="5">
        <v>4</v>
      </c>
      <c r="AE9021" s="5">
        <v>1</v>
      </c>
      <c r="AF9021" s="5">
        <v>1</v>
      </c>
      <c r="AG9021" s="5">
        <v>1</v>
      </c>
      <c r="AH9021" s="5">
        <v>1</v>
      </c>
      <c r="AI9021" s="5">
        <v>2</v>
      </c>
      <c r="AJ9021" s="5">
        <v>3</v>
      </c>
      <c r="AK9021" s="5" t="s">
        <v>120</v>
      </c>
      <c r="AL9021" s="5">
        <v>2.19</v>
      </c>
      <c r="AM9021" s="7">
        <v>1.2499999999999999E-8</v>
      </c>
      <c r="AN9021" s="5" t="s">
        <v>36</v>
      </c>
      <c r="AO9021" s="5" t="s">
        <v>66</v>
      </c>
      <c r="AP9021" s="5" t="s">
        <v>106</v>
      </c>
    </row>
    <row r="9022" spans="1:42" x14ac:dyDescent="0.35">
      <c r="A9022" s="5" t="s">
        <v>9140</v>
      </c>
      <c r="B9022" s="10">
        <v>37.362517099863204</v>
      </c>
      <c r="C9022" s="5">
        <v>2</v>
      </c>
      <c r="D9022" s="5">
        <v>0</v>
      </c>
      <c r="E9022" s="10">
        <v>26.617954539999999</v>
      </c>
      <c r="F9022" s="10">
        <v>177.4580498</v>
      </c>
      <c r="G9022" s="10">
        <v>83.823557399999999</v>
      </c>
      <c r="H9022" s="10">
        <v>31.74554818</v>
      </c>
      <c r="I9022" s="10">
        <v>200.56730719999999</v>
      </c>
      <c r="J9022" s="10">
        <v>130.2639361</v>
      </c>
      <c r="K9022" s="10">
        <v>293.29217069999999</v>
      </c>
      <c r="L9022" s="10">
        <v>463.92108180000002</v>
      </c>
      <c r="M9022" s="10">
        <v>9.2388441070000002</v>
      </c>
      <c r="N9022" s="10">
        <v>117.6025331</v>
      </c>
      <c r="O9022" s="10">
        <v>128.07647370000001</v>
      </c>
      <c r="P9022" s="10">
        <v>85.41362891</v>
      </c>
      <c r="Q9022" s="11">
        <f t="shared" si="286"/>
        <v>6</v>
      </c>
      <c r="R9022" s="5">
        <v>1</v>
      </c>
      <c r="S9022" s="5">
        <v>1</v>
      </c>
      <c r="T9022" s="5">
        <v>1</v>
      </c>
      <c r="U9022" s="5">
        <v>0</v>
      </c>
      <c r="V9022" s="5">
        <v>1</v>
      </c>
      <c r="W9022" s="5">
        <v>1</v>
      </c>
      <c r="X9022" s="5">
        <v>1</v>
      </c>
      <c r="Y9022" s="5">
        <f t="shared" si="287"/>
        <v>34</v>
      </c>
      <c r="Z9022" s="5">
        <v>2</v>
      </c>
      <c r="AA9022" s="5">
        <v>3</v>
      </c>
      <c r="AB9022" s="5">
        <v>4</v>
      </c>
      <c r="AC9022" s="5">
        <v>4</v>
      </c>
      <c r="AD9022" s="5">
        <v>3</v>
      </c>
      <c r="AE9022" s="5">
        <v>4</v>
      </c>
      <c r="AF9022" s="5">
        <v>3</v>
      </c>
      <c r="AG9022" s="5">
        <v>4</v>
      </c>
      <c r="AH9022" s="5">
        <v>2</v>
      </c>
      <c r="AI9022" s="5">
        <v>2</v>
      </c>
      <c r="AJ9022" s="5">
        <v>3</v>
      </c>
      <c r="AK9022" s="5" t="s">
        <v>127</v>
      </c>
      <c r="AL9022" s="5">
        <v>1.02</v>
      </c>
      <c r="AM9022" s="5">
        <v>0.99294086100000001</v>
      </c>
      <c r="AN9022" s="5" t="s">
        <v>36</v>
      </c>
      <c r="AO9022" s="5" t="s">
        <v>68</v>
      </c>
      <c r="AP9022" s="5" t="s">
        <v>102</v>
      </c>
    </row>
    <row r="9023" spans="1:42" x14ac:dyDescent="0.35">
      <c r="A9023" s="5" t="s">
        <v>9141</v>
      </c>
      <c r="B9023" s="10">
        <v>31.841313269493845</v>
      </c>
      <c r="C9023" s="5">
        <v>1</v>
      </c>
      <c r="D9023" s="5">
        <v>0</v>
      </c>
      <c r="E9023" s="10">
        <v>25.55856627</v>
      </c>
      <c r="F9023" s="10">
        <v>158.8165381</v>
      </c>
      <c r="G9023" s="10">
        <v>64.465586470000005</v>
      </c>
      <c r="H9023" s="10">
        <v>62.946681859999998</v>
      </c>
      <c r="I9023" s="10">
        <v>92.911403570000004</v>
      </c>
      <c r="J9023" s="10">
        <v>111.35551289999999</v>
      </c>
      <c r="K9023" s="10">
        <v>146.325771</v>
      </c>
      <c r="L9023" s="10">
        <v>122.06417930000001</v>
      </c>
      <c r="M9023" s="10">
        <v>2.324598639</v>
      </c>
      <c r="N9023" s="10">
        <v>93.337076969999998</v>
      </c>
      <c r="O9023" s="10">
        <v>109.30767489999999</v>
      </c>
      <c r="P9023" s="10">
        <v>77.965124459999998</v>
      </c>
      <c r="Q9023" s="11">
        <f t="shared" si="286"/>
        <v>1</v>
      </c>
      <c r="R9023" s="5">
        <v>0</v>
      </c>
      <c r="S9023" s="5">
        <v>0</v>
      </c>
      <c r="T9023" s="5">
        <v>1</v>
      </c>
      <c r="U9023" s="5">
        <v>0</v>
      </c>
      <c r="V9023" s="5">
        <v>0</v>
      </c>
      <c r="W9023" s="5">
        <v>0</v>
      </c>
      <c r="X9023" s="5">
        <v>0</v>
      </c>
      <c r="Y9023" s="5">
        <f t="shared" si="287"/>
        <v>16</v>
      </c>
      <c r="Z9023" s="5">
        <v>2</v>
      </c>
      <c r="AA9023" s="5">
        <v>1</v>
      </c>
      <c r="AB9023" s="5">
        <v>1</v>
      </c>
      <c r="AC9023" s="5">
        <v>2</v>
      </c>
      <c r="AD9023" s="5">
        <v>4</v>
      </c>
      <c r="AE9023" s="5">
        <v>1</v>
      </c>
      <c r="AF9023" s="5">
        <v>1</v>
      </c>
      <c r="AG9023" s="5">
        <v>1</v>
      </c>
      <c r="AH9023" s="5">
        <v>1</v>
      </c>
      <c r="AI9023" s="5">
        <v>1</v>
      </c>
      <c r="AJ9023" s="5">
        <v>1</v>
      </c>
      <c r="AK9023" s="5" t="s">
        <v>120</v>
      </c>
      <c r="AL9023" s="5">
        <v>2.19</v>
      </c>
      <c r="AM9023" s="7">
        <v>2.4400000000000001E-7</v>
      </c>
      <c r="AN9023" s="5" t="s">
        <v>36</v>
      </c>
      <c r="AO9023" s="5" t="s">
        <v>39</v>
      </c>
      <c r="AP9023" s="5" t="s">
        <v>81</v>
      </c>
    </row>
    <row r="9024" spans="1:42" x14ac:dyDescent="0.35">
      <c r="A9024" s="5" t="s">
        <v>9142</v>
      </c>
      <c r="B9024" s="10">
        <v>34.59644322845417</v>
      </c>
      <c r="C9024" s="5">
        <v>2</v>
      </c>
      <c r="D9024" s="5">
        <v>0</v>
      </c>
      <c r="E9024" s="10">
        <v>24.035641810000001</v>
      </c>
      <c r="F9024" s="10">
        <v>172.54680149999999</v>
      </c>
      <c r="G9024" s="10">
        <v>71.559871130000005</v>
      </c>
      <c r="H9024" s="10">
        <v>40.3916586</v>
      </c>
      <c r="I9024" s="10">
        <v>202.77206340000001</v>
      </c>
      <c r="J9024" s="10">
        <v>138.82614150000001</v>
      </c>
      <c r="K9024" s="10">
        <v>296.51032070000002</v>
      </c>
      <c r="L9024" s="10">
        <v>465.5175873</v>
      </c>
      <c r="M9024" s="10">
        <v>7.3408800459999997</v>
      </c>
      <c r="N9024" s="10">
        <v>116.4266528</v>
      </c>
      <c r="O9024" s="10">
        <v>132.2508187</v>
      </c>
      <c r="P9024" s="10">
        <v>81.111197320000002</v>
      </c>
      <c r="Q9024" s="11">
        <f t="shared" si="286"/>
        <v>6</v>
      </c>
      <c r="R9024" s="5">
        <v>1</v>
      </c>
      <c r="S9024" s="5">
        <v>1</v>
      </c>
      <c r="T9024" s="5">
        <v>1</v>
      </c>
      <c r="U9024" s="5">
        <v>1</v>
      </c>
      <c r="V9024" s="5">
        <v>1</v>
      </c>
      <c r="W9024" s="5">
        <v>1</v>
      </c>
      <c r="X9024" s="5">
        <v>0</v>
      </c>
      <c r="Y9024" s="5">
        <f t="shared" si="287"/>
        <v>33</v>
      </c>
      <c r="Z9024" s="5">
        <v>1</v>
      </c>
      <c r="AA9024" s="5">
        <v>3</v>
      </c>
      <c r="AB9024" s="5">
        <v>4</v>
      </c>
      <c r="AC9024" s="5">
        <v>3</v>
      </c>
      <c r="AD9024" s="5">
        <v>3</v>
      </c>
      <c r="AE9024" s="5">
        <v>4</v>
      </c>
      <c r="AF9024" s="5">
        <v>3</v>
      </c>
      <c r="AG9024" s="5">
        <v>4</v>
      </c>
      <c r="AH9024" s="5">
        <v>3</v>
      </c>
      <c r="AI9024" s="5">
        <v>2</v>
      </c>
      <c r="AJ9024" s="5">
        <v>3</v>
      </c>
      <c r="AK9024" s="5" t="s">
        <v>127</v>
      </c>
      <c r="AL9024" s="5">
        <v>1.02</v>
      </c>
      <c r="AM9024" s="5">
        <v>0.45453977000000001</v>
      </c>
      <c r="AN9024" s="5" t="s">
        <v>36</v>
      </c>
      <c r="AO9024" s="5" t="s">
        <v>53</v>
      </c>
      <c r="AP9024" s="5" t="s">
        <v>117</v>
      </c>
    </row>
    <row r="9025" spans="1:42" x14ac:dyDescent="0.35">
      <c r="A9025" s="5" t="s">
        <v>9143</v>
      </c>
      <c r="B9025" s="10">
        <v>29.879616963064297</v>
      </c>
      <c r="C9025" s="5">
        <v>1</v>
      </c>
      <c r="D9025" s="5">
        <v>0</v>
      </c>
      <c r="E9025" s="10">
        <v>29.430222669999999</v>
      </c>
      <c r="F9025" s="10">
        <v>162.2746042</v>
      </c>
      <c r="G9025" s="10">
        <v>77.498744200000004</v>
      </c>
      <c r="H9025" s="10">
        <v>62.861949770000003</v>
      </c>
      <c r="I9025" s="10">
        <v>98.572398559999996</v>
      </c>
      <c r="J9025" s="10">
        <v>112.5041849</v>
      </c>
      <c r="K9025" s="10">
        <v>141.46760230000001</v>
      </c>
      <c r="L9025" s="10">
        <v>119.3294143</v>
      </c>
      <c r="M9025" s="10">
        <v>2.2504488469999999</v>
      </c>
      <c r="N9025" s="10">
        <v>91.316119189999995</v>
      </c>
      <c r="O9025" s="10">
        <v>107.17222719999999</v>
      </c>
      <c r="P9025" s="10">
        <v>85.75686125</v>
      </c>
      <c r="Q9025" s="11">
        <f t="shared" si="286"/>
        <v>2</v>
      </c>
      <c r="R9025" s="5">
        <v>0</v>
      </c>
      <c r="S9025" s="5">
        <v>0</v>
      </c>
      <c r="T9025" s="5">
        <v>0</v>
      </c>
      <c r="U9025" s="5">
        <v>1</v>
      </c>
      <c r="V9025" s="5">
        <v>0</v>
      </c>
      <c r="W9025" s="5">
        <v>0</v>
      </c>
      <c r="X9025" s="5">
        <v>1</v>
      </c>
      <c r="Y9025" s="5">
        <f t="shared" si="287"/>
        <v>19</v>
      </c>
      <c r="Z9025" s="5">
        <v>2</v>
      </c>
      <c r="AA9025" s="5">
        <v>1</v>
      </c>
      <c r="AB9025" s="5">
        <v>1</v>
      </c>
      <c r="AC9025" s="5">
        <v>2</v>
      </c>
      <c r="AD9025" s="5">
        <v>4</v>
      </c>
      <c r="AE9025" s="5">
        <v>1</v>
      </c>
      <c r="AF9025" s="5">
        <v>1</v>
      </c>
      <c r="AG9025" s="5">
        <v>1</v>
      </c>
      <c r="AH9025" s="5">
        <v>1</v>
      </c>
      <c r="AI9025" s="5">
        <v>2</v>
      </c>
      <c r="AJ9025" s="5">
        <v>3</v>
      </c>
      <c r="AK9025" s="5" t="s">
        <v>120</v>
      </c>
      <c r="AL9025" s="5">
        <v>2.19</v>
      </c>
      <c r="AM9025" s="7">
        <v>3.2499999999999998E-6</v>
      </c>
      <c r="AN9025" s="5" t="s">
        <v>36</v>
      </c>
      <c r="AO9025" s="5" t="s">
        <v>68</v>
      </c>
      <c r="AP9025" s="5" t="s">
        <v>102</v>
      </c>
    </row>
    <row r="9026" spans="1:42" x14ac:dyDescent="0.35">
      <c r="A9026" s="5" t="s">
        <v>9144</v>
      </c>
      <c r="B9026" s="10">
        <v>38.415868673050618</v>
      </c>
      <c r="C9026" s="5">
        <v>1</v>
      </c>
      <c r="D9026" s="5">
        <v>0</v>
      </c>
      <c r="E9026" s="10">
        <v>30.504846109999999</v>
      </c>
      <c r="F9026" s="10">
        <v>167.85469449999999</v>
      </c>
      <c r="G9026" s="10">
        <v>85.948009310000003</v>
      </c>
      <c r="H9026" s="10">
        <v>41.362518229999999</v>
      </c>
      <c r="I9026" s="10">
        <v>198.50960910000001</v>
      </c>
      <c r="J9026" s="10">
        <v>131.986808</v>
      </c>
      <c r="K9026" s="10">
        <v>293.8139994</v>
      </c>
      <c r="L9026" s="10">
        <v>456.80505219999998</v>
      </c>
      <c r="M9026" s="10">
        <v>7.1033876080000002</v>
      </c>
      <c r="N9026" s="10">
        <v>114.0370005</v>
      </c>
      <c r="O9026" s="10">
        <v>119.9792547</v>
      </c>
      <c r="P9026" s="10">
        <v>99.969890230000004</v>
      </c>
      <c r="Q9026" s="11">
        <f t="shared" si="286"/>
        <v>5</v>
      </c>
      <c r="R9026" s="5">
        <v>1</v>
      </c>
      <c r="S9026" s="5">
        <v>0</v>
      </c>
      <c r="T9026" s="5">
        <v>1</v>
      </c>
      <c r="U9026" s="5">
        <v>1</v>
      </c>
      <c r="V9026" s="5">
        <v>0</v>
      </c>
      <c r="W9026" s="5">
        <v>1</v>
      </c>
      <c r="X9026" s="5">
        <v>1</v>
      </c>
      <c r="Y9026" s="5">
        <f t="shared" si="287"/>
        <v>35</v>
      </c>
      <c r="Z9026" s="5">
        <v>3</v>
      </c>
      <c r="AA9026" s="5">
        <v>3</v>
      </c>
      <c r="AB9026" s="5">
        <v>4</v>
      </c>
      <c r="AC9026" s="5">
        <v>3</v>
      </c>
      <c r="AD9026" s="5">
        <v>3</v>
      </c>
      <c r="AE9026" s="5">
        <v>4</v>
      </c>
      <c r="AF9026" s="5">
        <v>3</v>
      </c>
      <c r="AG9026" s="5">
        <v>4</v>
      </c>
      <c r="AH9026" s="5">
        <v>1</v>
      </c>
      <c r="AI9026" s="5">
        <v>4</v>
      </c>
      <c r="AJ9026" s="5">
        <v>3</v>
      </c>
      <c r="AK9026" s="5" t="s">
        <v>126</v>
      </c>
      <c r="AL9026" s="5">
        <v>2.19</v>
      </c>
      <c r="AM9026" s="5">
        <v>0.99939980900000003</v>
      </c>
      <c r="AN9026" s="5" t="s">
        <v>76</v>
      </c>
      <c r="AO9026" s="5" t="s">
        <v>57</v>
      </c>
      <c r="AP9026" s="5" t="s">
        <v>114</v>
      </c>
    </row>
    <row r="9027" spans="1:42" x14ac:dyDescent="0.35">
      <c r="A9027" s="5" t="s">
        <v>9145</v>
      </c>
      <c r="B9027" s="10">
        <v>33.00957592339261</v>
      </c>
      <c r="C9027" s="5">
        <v>1</v>
      </c>
      <c r="D9027" s="5">
        <v>0</v>
      </c>
      <c r="E9027" s="10">
        <v>25.835010149999999</v>
      </c>
      <c r="F9027" s="10">
        <v>163.1083873</v>
      </c>
      <c r="G9027" s="10">
        <v>68.732354920000006</v>
      </c>
      <c r="H9027" s="10">
        <v>65.99122749</v>
      </c>
      <c r="I9027" s="10">
        <v>94.849629390000004</v>
      </c>
      <c r="J9027" s="10">
        <v>109.09490169999999</v>
      </c>
      <c r="K9027" s="10">
        <v>146.54629439999999</v>
      </c>
      <c r="L9027" s="10">
        <v>115.6411696</v>
      </c>
      <c r="M9027" s="10">
        <v>2.2206935680000002</v>
      </c>
      <c r="N9027" s="10">
        <v>91.811902470000007</v>
      </c>
      <c r="O9027" s="10">
        <v>116.10150779999999</v>
      </c>
      <c r="P9027" s="10">
        <v>86.244557049999997</v>
      </c>
      <c r="Q9027" s="11">
        <f t="shared" si="286"/>
        <v>3</v>
      </c>
      <c r="R9027" s="5">
        <v>1</v>
      </c>
      <c r="S9027" s="5">
        <v>0</v>
      </c>
      <c r="T9027" s="5">
        <v>1</v>
      </c>
      <c r="U9027" s="5">
        <v>0</v>
      </c>
      <c r="V9027" s="5">
        <v>0</v>
      </c>
      <c r="W9027" s="5">
        <v>0</v>
      </c>
      <c r="X9027" s="5">
        <v>1</v>
      </c>
      <c r="Y9027" s="5">
        <f t="shared" si="287"/>
        <v>18</v>
      </c>
      <c r="Z9027" s="5">
        <v>2</v>
      </c>
      <c r="AA9027" s="5">
        <v>1</v>
      </c>
      <c r="AB9027" s="5">
        <v>1</v>
      </c>
      <c r="AC9027" s="5">
        <v>1</v>
      </c>
      <c r="AD9027" s="5">
        <v>4</v>
      </c>
      <c r="AE9027" s="5">
        <v>1</v>
      </c>
      <c r="AF9027" s="5">
        <v>1</v>
      </c>
      <c r="AG9027" s="5">
        <v>1</v>
      </c>
      <c r="AH9027" s="5">
        <v>1</v>
      </c>
      <c r="AI9027" s="5">
        <v>2</v>
      </c>
      <c r="AJ9027" s="5">
        <v>3</v>
      </c>
      <c r="AK9027" s="5" t="s">
        <v>120</v>
      </c>
      <c r="AL9027" s="5">
        <v>2.19</v>
      </c>
      <c r="AM9027" s="7">
        <v>2.9899999999999998E-5</v>
      </c>
      <c r="AN9027" s="5" t="s">
        <v>63</v>
      </c>
      <c r="AO9027" s="5" t="s">
        <v>64</v>
      </c>
      <c r="AP9027" s="5" t="s">
        <v>97</v>
      </c>
    </row>
    <row r="9028" spans="1:42" x14ac:dyDescent="0.35">
      <c r="A9028" s="5" t="s">
        <v>9146</v>
      </c>
      <c r="B9028" s="10">
        <v>28.153214774281807</v>
      </c>
      <c r="C9028" s="5">
        <v>1</v>
      </c>
      <c r="D9028" s="5">
        <v>0</v>
      </c>
      <c r="E9028" s="10">
        <v>29.49006335</v>
      </c>
      <c r="F9028" s="10">
        <v>162.1475782</v>
      </c>
      <c r="G9028" s="10">
        <v>77.534794180000006</v>
      </c>
      <c r="H9028" s="10">
        <v>29.017527350000002</v>
      </c>
      <c r="I9028" s="10">
        <v>196.07622140000001</v>
      </c>
      <c r="J9028" s="10">
        <v>123.5742558</v>
      </c>
      <c r="K9028" s="10">
        <v>283.4263143</v>
      </c>
      <c r="L9028" s="10">
        <v>484.1302349</v>
      </c>
      <c r="M9028" s="10">
        <v>9.7674178410000003</v>
      </c>
      <c r="N9028" s="10">
        <v>106.8569847</v>
      </c>
      <c r="O9028" s="10">
        <v>126.5125834</v>
      </c>
      <c r="P9028" s="10">
        <v>94.224594780000004</v>
      </c>
      <c r="Q9028" s="11">
        <f t="shared" si="286"/>
        <v>2</v>
      </c>
      <c r="R9028" s="5">
        <v>0</v>
      </c>
      <c r="S9028" s="5">
        <v>0</v>
      </c>
      <c r="T9028" s="5">
        <v>1</v>
      </c>
      <c r="U9028" s="5">
        <v>0</v>
      </c>
      <c r="V9028" s="5">
        <v>0</v>
      </c>
      <c r="W9028" s="5">
        <v>1</v>
      </c>
      <c r="X9028" s="5">
        <v>0</v>
      </c>
      <c r="Y9028" s="5">
        <f t="shared" si="287"/>
        <v>34</v>
      </c>
      <c r="Z9028" s="5">
        <v>2</v>
      </c>
      <c r="AA9028" s="5">
        <v>2</v>
      </c>
      <c r="AB9028" s="5">
        <v>3</v>
      </c>
      <c r="AC9028" s="5">
        <v>4</v>
      </c>
      <c r="AD9028" s="5">
        <v>4</v>
      </c>
      <c r="AE9028" s="5">
        <v>4</v>
      </c>
      <c r="AF9028" s="5">
        <v>3</v>
      </c>
      <c r="AG9028" s="5">
        <v>4</v>
      </c>
      <c r="AH9028" s="5">
        <v>2</v>
      </c>
      <c r="AI9028" s="5">
        <v>3</v>
      </c>
      <c r="AJ9028" s="5">
        <v>3</v>
      </c>
      <c r="AK9028" s="5" t="s">
        <v>124</v>
      </c>
      <c r="AL9028" s="5">
        <v>2.19</v>
      </c>
      <c r="AM9028" s="5">
        <v>0.99918932699999996</v>
      </c>
      <c r="AN9028" s="5" t="s">
        <v>43</v>
      </c>
      <c r="AO9028" s="5" t="s">
        <v>51</v>
      </c>
      <c r="AP9028" s="5" t="s">
        <v>52</v>
      </c>
    </row>
    <row r="9029" spans="1:42" x14ac:dyDescent="0.35">
      <c r="A9029" s="5" t="s">
        <v>9147</v>
      </c>
      <c r="B9029" s="10">
        <v>26.128590971272232</v>
      </c>
      <c r="C9029" s="5">
        <v>1</v>
      </c>
      <c r="D9029" s="5">
        <v>0</v>
      </c>
      <c r="E9029" s="10">
        <v>30.188346039999999</v>
      </c>
      <c r="F9029" s="10">
        <v>165.5554492</v>
      </c>
      <c r="G9029" s="10">
        <v>82.742050559999996</v>
      </c>
      <c r="H9029" s="10">
        <v>60.445965710000003</v>
      </c>
      <c r="I9029" s="10">
        <v>87.70812239</v>
      </c>
      <c r="J9029" s="10">
        <v>114.80055780000001</v>
      </c>
      <c r="K9029" s="10">
        <v>179.35276379999999</v>
      </c>
      <c r="L9029" s="10">
        <v>122.08257759999999</v>
      </c>
      <c r="M9029" s="10">
        <v>2.9671585469999999</v>
      </c>
      <c r="N9029" s="10">
        <v>82.776593750000004</v>
      </c>
      <c r="O9029" s="10">
        <v>116.3320751</v>
      </c>
      <c r="P9029" s="10">
        <v>81.600588029999997</v>
      </c>
      <c r="Q9029" s="11">
        <f t="shared" si="286"/>
        <v>1</v>
      </c>
      <c r="R9029" s="5">
        <v>0</v>
      </c>
      <c r="S9029" s="5">
        <v>0</v>
      </c>
      <c r="T9029" s="5">
        <v>1</v>
      </c>
      <c r="U9029" s="5">
        <v>0</v>
      </c>
      <c r="V9029" s="5">
        <v>0</v>
      </c>
      <c r="W9029" s="5">
        <v>0</v>
      </c>
      <c r="X9029" s="5">
        <v>0</v>
      </c>
      <c r="Y9029" s="5">
        <f t="shared" si="287"/>
        <v>21</v>
      </c>
      <c r="Z9029" s="5">
        <v>3</v>
      </c>
      <c r="AA9029" s="5">
        <v>1</v>
      </c>
      <c r="AB9029" s="5">
        <v>2</v>
      </c>
      <c r="AC9029" s="5">
        <v>2</v>
      </c>
      <c r="AD9029" s="5">
        <v>4</v>
      </c>
      <c r="AE9029" s="5">
        <v>1</v>
      </c>
      <c r="AF9029" s="5">
        <v>1</v>
      </c>
      <c r="AG9029" s="5">
        <v>1</v>
      </c>
      <c r="AH9029" s="5">
        <v>1</v>
      </c>
      <c r="AI9029" s="5">
        <v>2</v>
      </c>
      <c r="AJ9029" s="5">
        <v>3</v>
      </c>
      <c r="AK9029" s="5" t="s">
        <v>35</v>
      </c>
      <c r="AL9029" s="5">
        <v>2.19</v>
      </c>
      <c r="AM9029" s="7">
        <v>5.6900000000000001E-5</v>
      </c>
      <c r="AN9029" s="5" t="s">
        <v>36</v>
      </c>
      <c r="AO9029" s="5" t="s">
        <v>74</v>
      </c>
      <c r="AP9029" s="5" t="s">
        <v>109</v>
      </c>
    </row>
    <row r="9030" spans="1:42" x14ac:dyDescent="0.35">
      <c r="A9030" s="5" t="s">
        <v>9148</v>
      </c>
      <c r="B9030" s="10">
        <v>26.295485636114911</v>
      </c>
      <c r="C9030" s="5">
        <v>1</v>
      </c>
      <c r="D9030" s="5">
        <v>0</v>
      </c>
      <c r="E9030" s="10">
        <v>26.39701195</v>
      </c>
      <c r="F9030" s="10">
        <v>162.53734639999999</v>
      </c>
      <c r="G9030" s="10">
        <v>69.736652919999997</v>
      </c>
      <c r="H9030" s="10">
        <v>32.338057200000002</v>
      </c>
      <c r="I9030" s="10">
        <v>202.2024213</v>
      </c>
      <c r="J9030" s="10">
        <v>127.59284150000001</v>
      </c>
      <c r="K9030" s="10">
        <v>289.89253939999998</v>
      </c>
      <c r="L9030" s="10">
        <v>478.05482860000001</v>
      </c>
      <c r="M9030" s="10">
        <v>8.9644389469999997</v>
      </c>
      <c r="N9030" s="10">
        <v>111.16486329999999</v>
      </c>
      <c r="O9030" s="10">
        <v>128.63776340000001</v>
      </c>
      <c r="P9030" s="10">
        <v>93.256806280000006</v>
      </c>
      <c r="Q9030" s="11">
        <f t="shared" si="286"/>
        <v>3</v>
      </c>
      <c r="R9030" s="5">
        <v>0</v>
      </c>
      <c r="S9030" s="5">
        <v>1</v>
      </c>
      <c r="T9030" s="5">
        <v>1</v>
      </c>
      <c r="U9030" s="5">
        <v>0</v>
      </c>
      <c r="V9030" s="5">
        <v>0</v>
      </c>
      <c r="W9030" s="5">
        <v>0</v>
      </c>
      <c r="X9030" s="5">
        <v>1</v>
      </c>
      <c r="Y9030" s="5">
        <f t="shared" si="287"/>
        <v>35</v>
      </c>
      <c r="Z9030" s="5">
        <v>2</v>
      </c>
      <c r="AA9030" s="5">
        <v>3</v>
      </c>
      <c r="AB9030" s="5">
        <v>3</v>
      </c>
      <c r="AC9030" s="5">
        <v>4</v>
      </c>
      <c r="AD9030" s="5">
        <v>4</v>
      </c>
      <c r="AE9030" s="5">
        <v>4</v>
      </c>
      <c r="AF9030" s="5">
        <v>3</v>
      </c>
      <c r="AG9030" s="5">
        <v>4</v>
      </c>
      <c r="AH9030" s="5">
        <v>2</v>
      </c>
      <c r="AI9030" s="5">
        <v>3</v>
      </c>
      <c r="AJ9030" s="5">
        <v>3</v>
      </c>
      <c r="AK9030" s="5" t="s">
        <v>124</v>
      </c>
      <c r="AL9030" s="5">
        <v>2.19</v>
      </c>
      <c r="AM9030" s="5">
        <v>0.99939722099999995</v>
      </c>
      <c r="AN9030" s="5" t="s">
        <v>76</v>
      </c>
      <c r="AO9030" s="5" t="s">
        <v>37</v>
      </c>
      <c r="AP9030" s="5" t="s">
        <v>84</v>
      </c>
    </row>
    <row r="9031" spans="1:42" x14ac:dyDescent="0.35">
      <c r="A9031" s="5" t="s">
        <v>9149</v>
      </c>
      <c r="B9031" s="10">
        <v>20.894664842681259</v>
      </c>
      <c r="C9031" s="5">
        <v>2</v>
      </c>
      <c r="D9031" s="5">
        <v>0</v>
      </c>
      <c r="E9031" s="10">
        <v>24.98918939</v>
      </c>
      <c r="F9031" s="10">
        <v>173.91920250000001</v>
      </c>
      <c r="G9031" s="10">
        <v>75.587022700000006</v>
      </c>
      <c r="H9031" s="10">
        <v>70.741907179999998</v>
      </c>
      <c r="I9031" s="10">
        <v>90.541897390000003</v>
      </c>
      <c r="J9031" s="10">
        <v>106.6818753</v>
      </c>
      <c r="K9031" s="10">
        <v>156.67460919999999</v>
      </c>
      <c r="L9031" s="10">
        <v>119.837768</v>
      </c>
      <c r="M9031" s="10">
        <v>2.214735444</v>
      </c>
      <c r="N9031" s="10">
        <v>89.476634180000005</v>
      </c>
      <c r="O9031" s="10">
        <v>115.57539850000001</v>
      </c>
      <c r="P9031" s="10">
        <v>80.076462820000003</v>
      </c>
      <c r="Q9031" s="11">
        <f t="shared" si="286"/>
        <v>1</v>
      </c>
      <c r="R9031" s="5">
        <v>0</v>
      </c>
      <c r="S9031" s="5">
        <v>0</v>
      </c>
      <c r="T9031" s="5">
        <v>1</v>
      </c>
      <c r="U9031" s="5">
        <v>0</v>
      </c>
      <c r="V9031" s="5">
        <v>0</v>
      </c>
      <c r="W9031" s="5">
        <v>0</v>
      </c>
      <c r="X9031" s="5">
        <v>0</v>
      </c>
      <c r="Y9031" s="5">
        <f t="shared" si="287"/>
        <v>18</v>
      </c>
      <c r="Z9031" s="5">
        <v>2</v>
      </c>
      <c r="AA9031" s="5">
        <v>1</v>
      </c>
      <c r="AB9031" s="5">
        <v>1</v>
      </c>
      <c r="AC9031" s="5">
        <v>1</v>
      </c>
      <c r="AD9031" s="5">
        <v>4</v>
      </c>
      <c r="AE9031" s="5">
        <v>1</v>
      </c>
      <c r="AF9031" s="5">
        <v>1</v>
      </c>
      <c r="AG9031" s="5">
        <v>1</v>
      </c>
      <c r="AH9031" s="5">
        <v>1</v>
      </c>
      <c r="AI9031" s="5">
        <v>2</v>
      </c>
      <c r="AJ9031" s="5">
        <v>3</v>
      </c>
      <c r="AK9031" s="5" t="s">
        <v>119</v>
      </c>
      <c r="AL9031" s="5">
        <v>1.02</v>
      </c>
      <c r="AM9031" s="7">
        <v>1.24E-6</v>
      </c>
      <c r="AN9031" s="5" t="s">
        <v>49</v>
      </c>
      <c r="AO9031" s="5" t="s">
        <v>47</v>
      </c>
      <c r="AP9031" s="5" t="s">
        <v>100</v>
      </c>
    </row>
    <row r="9032" spans="1:42" x14ac:dyDescent="0.35">
      <c r="A9032" s="5" t="s">
        <v>9150</v>
      </c>
      <c r="B9032" s="10">
        <v>41.493844049247606</v>
      </c>
      <c r="C9032" s="5">
        <v>1</v>
      </c>
      <c r="D9032" s="5">
        <v>2</v>
      </c>
      <c r="E9032" s="10">
        <v>25.263052609999999</v>
      </c>
      <c r="F9032" s="10">
        <v>164.24024679999999</v>
      </c>
      <c r="G9032" s="10">
        <v>68.146727380000002</v>
      </c>
      <c r="H9032" s="10">
        <v>66.178606470000005</v>
      </c>
      <c r="I9032" s="10">
        <v>72.405019730000006</v>
      </c>
      <c r="J9032" s="10">
        <v>116.6968526</v>
      </c>
      <c r="K9032" s="10">
        <v>140.12295460000001</v>
      </c>
      <c r="L9032" s="10">
        <v>115.8740628</v>
      </c>
      <c r="M9032" s="10">
        <v>2.1173451970000001</v>
      </c>
      <c r="N9032" s="10">
        <v>98.921772709999999</v>
      </c>
      <c r="O9032" s="10">
        <v>112.9522791</v>
      </c>
      <c r="P9032" s="10">
        <v>75.237971009999995</v>
      </c>
      <c r="Q9032" s="11">
        <f t="shared" si="286"/>
        <v>1</v>
      </c>
      <c r="R9032" s="5">
        <v>0</v>
      </c>
      <c r="S9032" s="5">
        <v>0</v>
      </c>
      <c r="T9032" s="5">
        <v>0</v>
      </c>
      <c r="U9032" s="5">
        <v>0</v>
      </c>
      <c r="V9032" s="5">
        <v>0</v>
      </c>
      <c r="W9032" s="5">
        <v>1</v>
      </c>
      <c r="X9032" s="5">
        <v>0</v>
      </c>
      <c r="Y9032" s="5">
        <f t="shared" si="287"/>
        <v>15</v>
      </c>
      <c r="Z9032" s="5">
        <v>2</v>
      </c>
      <c r="AA9032" s="5">
        <v>1</v>
      </c>
      <c r="AB9032" s="5">
        <v>1</v>
      </c>
      <c r="AC9032" s="5">
        <v>1</v>
      </c>
      <c r="AD9032" s="5">
        <v>4</v>
      </c>
      <c r="AE9032" s="5">
        <v>1</v>
      </c>
      <c r="AF9032" s="5">
        <v>1</v>
      </c>
      <c r="AG9032" s="5">
        <v>1</v>
      </c>
      <c r="AH9032" s="5">
        <v>1</v>
      </c>
      <c r="AI9032" s="5">
        <v>1</v>
      </c>
      <c r="AJ9032" s="5">
        <v>1</v>
      </c>
      <c r="AK9032" s="5" t="s">
        <v>122</v>
      </c>
      <c r="AL9032" s="5">
        <v>2.19</v>
      </c>
      <c r="AM9032" s="7">
        <v>9.2099999999999994E-9</v>
      </c>
      <c r="AN9032" s="5" t="s">
        <v>36</v>
      </c>
      <c r="AO9032" s="5" t="s">
        <v>74</v>
      </c>
      <c r="AP9032" s="5" t="s">
        <v>88</v>
      </c>
    </row>
    <row r="9033" spans="1:42" x14ac:dyDescent="0.35">
      <c r="A9033" s="5" t="s">
        <v>9151</v>
      </c>
      <c r="B9033" s="10">
        <v>47.986320109439127</v>
      </c>
      <c r="C9033" s="5">
        <v>1</v>
      </c>
      <c r="D9033" s="5">
        <v>3</v>
      </c>
      <c r="E9033" s="10">
        <v>24.223199489999999</v>
      </c>
      <c r="F9033" s="10">
        <v>163.98177240000001</v>
      </c>
      <c r="G9033" s="10">
        <v>65.136235940000006</v>
      </c>
      <c r="H9033" s="10">
        <v>58.906752640000001</v>
      </c>
      <c r="I9033" s="10">
        <v>70.739320079999999</v>
      </c>
      <c r="J9033" s="10">
        <v>115.50893120000001</v>
      </c>
      <c r="K9033" s="10">
        <v>141.03388240000001</v>
      </c>
      <c r="L9033" s="10">
        <v>119.410836</v>
      </c>
      <c r="M9033" s="10">
        <v>2.3941887149999999</v>
      </c>
      <c r="N9033" s="10">
        <v>87.757200370000007</v>
      </c>
      <c r="O9033" s="10">
        <v>111.9216704</v>
      </c>
      <c r="P9033" s="10">
        <v>73.885518189999999</v>
      </c>
      <c r="Q9033" s="11">
        <f t="shared" si="286"/>
        <v>2</v>
      </c>
      <c r="R9033" s="5">
        <v>1</v>
      </c>
      <c r="S9033" s="5">
        <v>0</v>
      </c>
      <c r="T9033" s="5">
        <v>1</v>
      </c>
      <c r="U9033" s="5">
        <v>0</v>
      </c>
      <c r="V9033" s="5">
        <v>0</v>
      </c>
      <c r="W9033" s="5">
        <v>0</v>
      </c>
      <c r="X9033" s="5">
        <v>0</v>
      </c>
      <c r="Y9033" s="5">
        <f t="shared" si="287"/>
        <v>15</v>
      </c>
      <c r="Z9033" s="5">
        <v>1</v>
      </c>
      <c r="AA9033" s="5">
        <v>1</v>
      </c>
      <c r="AB9033" s="5">
        <v>1</v>
      </c>
      <c r="AC9033" s="5">
        <v>2</v>
      </c>
      <c r="AD9033" s="5">
        <v>4</v>
      </c>
      <c r="AE9033" s="5">
        <v>1</v>
      </c>
      <c r="AF9033" s="5">
        <v>1</v>
      </c>
      <c r="AG9033" s="5">
        <v>1</v>
      </c>
      <c r="AH9033" s="5">
        <v>1</v>
      </c>
      <c r="AI9033" s="5">
        <v>1</v>
      </c>
      <c r="AJ9033" s="5">
        <v>1</v>
      </c>
      <c r="AK9033" s="5" t="s">
        <v>122</v>
      </c>
      <c r="AL9033" s="5">
        <v>3.36</v>
      </c>
      <c r="AM9033" s="7">
        <v>7.18E-10</v>
      </c>
      <c r="AN9033" s="5" t="s">
        <v>36</v>
      </c>
      <c r="AO9033" s="5" t="s">
        <v>53</v>
      </c>
      <c r="AP9033" s="5" t="s">
        <v>115</v>
      </c>
    </row>
    <row r="9034" spans="1:42" x14ac:dyDescent="0.35">
      <c r="A9034" s="5" t="s">
        <v>9152</v>
      </c>
      <c r="B9034" s="10">
        <v>34.021887824897398</v>
      </c>
      <c r="C9034" s="5">
        <v>1</v>
      </c>
      <c r="D9034" s="5">
        <v>0</v>
      </c>
      <c r="E9034" s="10">
        <v>22.295853619999999</v>
      </c>
      <c r="F9034" s="10">
        <v>162.95762490000001</v>
      </c>
      <c r="G9034" s="10">
        <v>59.207057339999999</v>
      </c>
      <c r="H9034" s="10">
        <v>64.919276839999995</v>
      </c>
      <c r="I9034" s="10">
        <v>90.700029830000005</v>
      </c>
      <c r="J9034" s="10">
        <v>108.97700159999999</v>
      </c>
      <c r="K9034" s="10">
        <v>147.23619790000001</v>
      </c>
      <c r="L9034" s="10">
        <v>119.66710809999999</v>
      </c>
      <c r="M9034" s="10">
        <v>2.2679888789999998</v>
      </c>
      <c r="N9034" s="10">
        <v>86.672928330000005</v>
      </c>
      <c r="O9034" s="10">
        <v>107.3723652</v>
      </c>
      <c r="P9034" s="10">
        <v>83.084311940000006</v>
      </c>
      <c r="Q9034" s="11">
        <f t="shared" ref="Q9034:Q9097" si="288">SUM(R9034:X9034)</f>
        <v>0</v>
      </c>
      <c r="R9034" s="5">
        <v>0</v>
      </c>
      <c r="S9034" s="5">
        <v>0</v>
      </c>
      <c r="T9034" s="5">
        <v>0</v>
      </c>
      <c r="U9034" s="5">
        <v>0</v>
      </c>
      <c r="V9034" s="5">
        <v>0</v>
      </c>
      <c r="W9034" s="5">
        <v>0</v>
      </c>
      <c r="X9034" s="5">
        <v>0</v>
      </c>
      <c r="Y9034" s="5">
        <f t="shared" ref="Y9034:Y9097" si="289">SUM(Z9034:AJ9034)</f>
        <v>18</v>
      </c>
      <c r="Z9034" s="5">
        <v>1</v>
      </c>
      <c r="AA9034" s="5">
        <v>1</v>
      </c>
      <c r="AB9034" s="5">
        <v>1</v>
      </c>
      <c r="AC9034" s="5">
        <v>2</v>
      </c>
      <c r="AD9034" s="5">
        <v>4</v>
      </c>
      <c r="AE9034" s="5">
        <v>1</v>
      </c>
      <c r="AF9034" s="5">
        <v>1</v>
      </c>
      <c r="AG9034" s="5">
        <v>1</v>
      </c>
      <c r="AH9034" s="5">
        <v>1</v>
      </c>
      <c r="AI9034" s="5">
        <v>2</v>
      </c>
      <c r="AJ9034" s="5">
        <v>3</v>
      </c>
      <c r="AK9034" s="5" t="s">
        <v>120</v>
      </c>
      <c r="AL9034" s="5">
        <v>2.19</v>
      </c>
      <c r="AM9034" s="7">
        <v>7.3199999999999994E-8</v>
      </c>
      <c r="AN9034" s="5" t="s">
        <v>49</v>
      </c>
      <c r="AO9034" s="5" t="s">
        <v>47</v>
      </c>
      <c r="AP9034" s="5" t="s">
        <v>112</v>
      </c>
    </row>
    <row r="9035" spans="1:42" x14ac:dyDescent="0.35">
      <c r="A9035" s="5" t="s">
        <v>9153</v>
      </c>
      <c r="B9035" s="10">
        <v>29.157318741450069</v>
      </c>
      <c r="C9035" s="5">
        <v>1</v>
      </c>
      <c r="D9035" s="5">
        <v>0</v>
      </c>
      <c r="E9035" s="10">
        <v>23.550444150000001</v>
      </c>
      <c r="F9035" s="10">
        <v>163.4845158</v>
      </c>
      <c r="G9035" s="10">
        <v>62.943712220000002</v>
      </c>
      <c r="H9035" s="10">
        <v>64.679700670000003</v>
      </c>
      <c r="I9035" s="10">
        <v>93.9139883</v>
      </c>
      <c r="J9035" s="10">
        <v>109.1939495</v>
      </c>
      <c r="K9035" s="10">
        <v>142.24867459999999</v>
      </c>
      <c r="L9035" s="10">
        <v>118.1271189</v>
      </c>
      <c r="M9035" s="10">
        <v>2.199278493</v>
      </c>
      <c r="N9035" s="10">
        <v>96.987063309999996</v>
      </c>
      <c r="O9035" s="10">
        <v>117.483075</v>
      </c>
      <c r="P9035" s="10">
        <v>84.463291280000007</v>
      </c>
      <c r="Q9035" s="11">
        <f t="shared" si="288"/>
        <v>1</v>
      </c>
      <c r="R9035" s="5">
        <v>0</v>
      </c>
      <c r="S9035" s="5">
        <v>0</v>
      </c>
      <c r="T9035" s="5">
        <v>0</v>
      </c>
      <c r="U9035" s="5">
        <v>0</v>
      </c>
      <c r="V9035" s="5">
        <v>0</v>
      </c>
      <c r="W9035" s="5">
        <v>0</v>
      </c>
      <c r="X9035" s="5">
        <v>1</v>
      </c>
      <c r="Y9035" s="5">
        <f t="shared" si="289"/>
        <v>18</v>
      </c>
      <c r="Z9035" s="5">
        <v>1</v>
      </c>
      <c r="AA9035" s="5">
        <v>1</v>
      </c>
      <c r="AB9035" s="5">
        <v>1</v>
      </c>
      <c r="AC9035" s="5">
        <v>2</v>
      </c>
      <c r="AD9035" s="5">
        <v>4</v>
      </c>
      <c r="AE9035" s="5">
        <v>1</v>
      </c>
      <c r="AF9035" s="5">
        <v>1</v>
      </c>
      <c r="AG9035" s="5">
        <v>1</v>
      </c>
      <c r="AH9035" s="5">
        <v>1</v>
      </c>
      <c r="AI9035" s="5">
        <v>2</v>
      </c>
      <c r="AJ9035" s="5">
        <v>3</v>
      </c>
      <c r="AK9035" s="5" t="s">
        <v>120</v>
      </c>
      <c r="AL9035" s="5">
        <v>2.19</v>
      </c>
      <c r="AM9035" s="7">
        <v>2.7900000000000001E-5</v>
      </c>
      <c r="AN9035" s="5" t="s">
        <v>36</v>
      </c>
      <c r="AO9035" s="5" t="s">
        <v>39</v>
      </c>
      <c r="AP9035" s="5" t="s">
        <v>116</v>
      </c>
    </row>
    <row r="9036" spans="1:42" x14ac:dyDescent="0.35">
      <c r="A9036" s="5" t="s">
        <v>9154</v>
      </c>
      <c r="B9036" s="10">
        <v>33.496580027359784</v>
      </c>
      <c r="C9036" s="5">
        <v>1</v>
      </c>
      <c r="D9036" s="5">
        <v>0</v>
      </c>
      <c r="E9036" s="10">
        <v>23.789678840000001</v>
      </c>
      <c r="F9036" s="10">
        <v>161.09648229999999</v>
      </c>
      <c r="G9036" s="10">
        <v>61.739156729999998</v>
      </c>
      <c r="H9036" s="10">
        <v>61.200171760000003</v>
      </c>
      <c r="I9036" s="10">
        <v>90.435906040000006</v>
      </c>
      <c r="J9036" s="10">
        <v>115.4711401</v>
      </c>
      <c r="K9036" s="10">
        <v>147.66832980000001</v>
      </c>
      <c r="L9036" s="10">
        <v>117.6640666</v>
      </c>
      <c r="M9036" s="10">
        <v>2.412874435</v>
      </c>
      <c r="N9036" s="10">
        <v>85.353905699999999</v>
      </c>
      <c r="O9036" s="10">
        <v>111.5016406</v>
      </c>
      <c r="P9036" s="10">
        <v>77.275657760000001</v>
      </c>
      <c r="Q9036" s="11">
        <f t="shared" si="288"/>
        <v>1</v>
      </c>
      <c r="R9036" s="5">
        <v>0</v>
      </c>
      <c r="S9036" s="5">
        <v>0</v>
      </c>
      <c r="T9036" s="5">
        <v>1</v>
      </c>
      <c r="U9036" s="5">
        <v>0</v>
      </c>
      <c r="V9036" s="5">
        <v>0</v>
      </c>
      <c r="W9036" s="5">
        <v>0</v>
      </c>
      <c r="X9036" s="5">
        <v>0</v>
      </c>
      <c r="Y9036" s="5">
        <f t="shared" si="289"/>
        <v>15</v>
      </c>
      <c r="Z9036" s="5">
        <v>1</v>
      </c>
      <c r="AA9036" s="5">
        <v>1</v>
      </c>
      <c r="AB9036" s="5">
        <v>1</v>
      </c>
      <c r="AC9036" s="5">
        <v>2</v>
      </c>
      <c r="AD9036" s="5">
        <v>4</v>
      </c>
      <c r="AE9036" s="5">
        <v>1</v>
      </c>
      <c r="AF9036" s="5">
        <v>1</v>
      </c>
      <c r="AG9036" s="5">
        <v>1</v>
      </c>
      <c r="AH9036" s="5">
        <v>1</v>
      </c>
      <c r="AI9036" s="5">
        <v>1</v>
      </c>
      <c r="AJ9036" s="5">
        <v>1</v>
      </c>
      <c r="AK9036" s="5" t="s">
        <v>120</v>
      </c>
      <c r="AL9036" s="5">
        <v>2.19</v>
      </c>
      <c r="AM9036" s="7">
        <v>1.6199999999999999E-8</v>
      </c>
      <c r="AN9036" s="5" t="s">
        <v>43</v>
      </c>
      <c r="AO9036" s="5" t="s">
        <v>72</v>
      </c>
      <c r="AP9036" s="5" t="s">
        <v>104</v>
      </c>
    </row>
    <row r="9037" spans="1:42" x14ac:dyDescent="0.35">
      <c r="A9037" s="5" t="s">
        <v>9155</v>
      </c>
      <c r="B9037" s="10">
        <v>23.534883720930232</v>
      </c>
      <c r="C9037" s="5">
        <v>2</v>
      </c>
      <c r="D9037" s="5">
        <v>0</v>
      </c>
      <c r="E9037" s="10">
        <v>21.95170929</v>
      </c>
      <c r="F9037" s="10">
        <v>174.16730670000001</v>
      </c>
      <c r="G9037" s="10">
        <v>66.588865310000003</v>
      </c>
      <c r="H9037" s="10">
        <v>78.39610562</v>
      </c>
      <c r="I9037" s="10">
        <v>93.164050070000002</v>
      </c>
      <c r="J9037" s="10">
        <v>106.8977374</v>
      </c>
      <c r="K9037" s="10">
        <v>163.42157539999999</v>
      </c>
      <c r="L9037" s="10">
        <v>126.4979682</v>
      </c>
      <c r="M9037" s="10">
        <v>2.0845624169999999</v>
      </c>
      <c r="N9037" s="10">
        <v>96.684758250000002</v>
      </c>
      <c r="O9037" s="10">
        <v>109.46401229999999</v>
      </c>
      <c r="P9037" s="10">
        <v>76.372954390000004</v>
      </c>
      <c r="Q9037" s="11">
        <f t="shared" si="288"/>
        <v>2</v>
      </c>
      <c r="R9037" s="5">
        <v>0</v>
      </c>
      <c r="S9037" s="5">
        <v>0</v>
      </c>
      <c r="T9037" s="5">
        <v>1</v>
      </c>
      <c r="U9037" s="5">
        <v>0</v>
      </c>
      <c r="V9037" s="5">
        <v>0</v>
      </c>
      <c r="W9037" s="5">
        <v>0</v>
      </c>
      <c r="X9037" s="5">
        <v>1</v>
      </c>
      <c r="Y9037" s="5">
        <f t="shared" si="289"/>
        <v>15</v>
      </c>
      <c r="Z9037" s="5">
        <v>1</v>
      </c>
      <c r="AA9037" s="5">
        <v>1</v>
      </c>
      <c r="AB9037" s="5">
        <v>2</v>
      </c>
      <c r="AC9037" s="5">
        <v>1</v>
      </c>
      <c r="AD9037" s="5">
        <v>4</v>
      </c>
      <c r="AE9037" s="5">
        <v>1</v>
      </c>
      <c r="AF9037" s="5">
        <v>1</v>
      </c>
      <c r="AG9037" s="5">
        <v>1</v>
      </c>
      <c r="AH9037" s="5">
        <v>1</v>
      </c>
      <c r="AI9037" s="5">
        <v>1</v>
      </c>
      <c r="AJ9037" s="5">
        <v>1</v>
      </c>
      <c r="AK9037" s="5" t="s">
        <v>119</v>
      </c>
      <c r="AL9037" s="5">
        <v>1.02</v>
      </c>
      <c r="AM9037" s="7">
        <v>2.1600000000000002E-8</v>
      </c>
      <c r="AN9037" s="5" t="s">
        <v>36</v>
      </c>
      <c r="AO9037" s="5" t="s">
        <v>53</v>
      </c>
      <c r="AP9037" s="5" t="s">
        <v>117</v>
      </c>
    </row>
    <row r="9038" spans="1:42" x14ac:dyDescent="0.35">
      <c r="A9038" s="5" t="s">
        <v>9156</v>
      </c>
      <c r="B9038" s="10">
        <v>29.589603283173734</v>
      </c>
      <c r="C9038" s="5">
        <v>2</v>
      </c>
      <c r="D9038" s="5">
        <v>1</v>
      </c>
      <c r="E9038" s="10">
        <v>28.800364800000001</v>
      </c>
      <c r="F9038" s="10">
        <v>165.32912289999999</v>
      </c>
      <c r="G9038" s="10">
        <v>78.722107500000007</v>
      </c>
      <c r="H9038" s="10">
        <v>75.298714700000005</v>
      </c>
      <c r="I9038" s="10">
        <v>115.76849350000001</v>
      </c>
      <c r="J9038" s="10">
        <v>109.2772934</v>
      </c>
      <c r="K9038" s="10">
        <v>180.65114750000001</v>
      </c>
      <c r="L9038" s="10">
        <v>122.8041288</v>
      </c>
      <c r="M9038" s="10">
        <v>2.399126576</v>
      </c>
      <c r="N9038" s="10">
        <v>91.623605100000006</v>
      </c>
      <c r="O9038" s="10">
        <v>111.4334763</v>
      </c>
      <c r="P9038" s="10">
        <v>80.532096429999996</v>
      </c>
      <c r="Q9038" s="11">
        <f t="shared" si="288"/>
        <v>1</v>
      </c>
      <c r="R9038" s="5">
        <v>1</v>
      </c>
      <c r="S9038" s="5">
        <v>0</v>
      </c>
      <c r="T9038" s="5">
        <v>0</v>
      </c>
      <c r="U9038" s="5">
        <v>0</v>
      </c>
      <c r="V9038" s="5">
        <v>0</v>
      </c>
      <c r="W9038" s="5">
        <v>0</v>
      </c>
      <c r="X9038" s="5">
        <v>0</v>
      </c>
      <c r="Y9038" s="5">
        <f t="shared" si="289"/>
        <v>19</v>
      </c>
      <c r="Z9038" s="5">
        <v>2</v>
      </c>
      <c r="AA9038" s="5">
        <v>1</v>
      </c>
      <c r="AB9038" s="5">
        <v>2</v>
      </c>
      <c r="AC9038" s="5">
        <v>1</v>
      </c>
      <c r="AD9038" s="5">
        <v>4</v>
      </c>
      <c r="AE9038" s="5">
        <v>1</v>
      </c>
      <c r="AF9038" s="5">
        <v>1</v>
      </c>
      <c r="AG9038" s="5">
        <v>1</v>
      </c>
      <c r="AH9038" s="5">
        <v>1</v>
      </c>
      <c r="AI9038" s="5">
        <v>2</v>
      </c>
      <c r="AJ9038" s="5">
        <v>3</v>
      </c>
      <c r="AK9038" s="5" t="s">
        <v>121</v>
      </c>
      <c r="AL9038" s="5">
        <v>1.02</v>
      </c>
      <c r="AM9038" s="7">
        <v>3.5099999999999999E-5</v>
      </c>
      <c r="AN9038" s="5" t="s">
        <v>36</v>
      </c>
      <c r="AO9038" s="5" t="s">
        <v>53</v>
      </c>
      <c r="AP9038" s="5" t="s">
        <v>117</v>
      </c>
    </row>
    <row r="9039" spans="1:42" x14ac:dyDescent="0.35">
      <c r="A9039" s="5" t="s">
        <v>9157</v>
      </c>
      <c r="B9039" s="10">
        <v>45.931600547195622</v>
      </c>
      <c r="C9039" s="5">
        <v>2</v>
      </c>
      <c r="D9039" s="5">
        <v>1</v>
      </c>
      <c r="E9039" s="10">
        <v>21.457675519999999</v>
      </c>
      <c r="F9039" s="10">
        <v>166.67996819999999</v>
      </c>
      <c r="G9039" s="10">
        <v>59.614168589999998</v>
      </c>
      <c r="H9039" s="10">
        <v>65.944559949999999</v>
      </c>
      <c r="I9039" s="10">
        <v>118.2520126</v>
      </c>
      <c r="J9039" s="10">
        <v>118.3854991</v>
      </c>
      <c r="K9039" s="10">
        <v>145.0093273</v>
      </c>
      <c r="L9039" s="10">
        <v>113.9728207</v>
      </c>
      <c r="M9039" s="10">
        <v>2.1989581459999998</v>
      </c>
      <c r="N9039" s="10">
        <v>91.403519630000005</v>
      </c>
      <c r="O9039" s="10">
        <v>115.239926</v>
      </c>
      <c r="P9039" s="10">
        <v>82.807676580000006</v>
      </c>
      <c r="Q9039" s="11">
        <f t="shared" si="288"/>
        <v>2</v>
      </c>
      <c r="R9039" s="5">
        <v>1</v>
      </c>
      <c r="S9039" s="5">
        <v>0</v>
      </c>
      <c r="T9039" s="5">
        <v>0</v>
      </c>
      <c r="U9039" s="5">
        <v>0</v>
      </c>
      <c r="V9039" s="5">
        <v>0</v>
      </c>
      <c r="W9039" s="5">
        <v>0</v>
      </c>
      <c r="X9039" s="5">
        <v>1</v>
      </c>
      <c r="Y9039" s="5">
        <f t="shared" si="289"/>
        <v>17</v>
      </c>
      <c r="Z9039" s="5">
        <v>1</v>
      </c>
      <c r="AA9039" s="5">
        <v>1</v>
      </c>
      <c r="AB9039" s="5">
        <v>1</v>
      </c>
      <c r="AC9039" s="5">
        <v>1</v>
      </c>
      <c r="AD9039" s="5">
        <v>4</v>
      </c>
      <c r="AE9039" s="5">
        <v>1</v>
      </c>
      <c r="AF9039" s="5">
        <v>1</v>
      </c>
      <c r="AG9039" s="5">
        <v>1</v>
      </c>
      <c r="AH9039" s="5">
        <v>1</v>
      </c>
      <c r="AI9039" s="5">
        <v>2</v>
      </c>
      <c r="AJ9039" s="5">
        <v>3</v>
      </c>
      <c r="AK9039" s="5" t="s">
        <v>123</v>
      </c>
      <c r="AL9039" s="5">
        <v>2.15</v>
      </c>
      <c r="AM9039" s="7">
        <v>1.4100000000000001E-7</v>
      </c>
      <c r="AN9039" s="5" t="s">
        <v>49</v>
      </c>
      <c r="AO9039" s="5" t="s">
        <v>47</v>
      </c>
      <c r="AP9039" s="5" t="s">
        <v>96</v>
      </c>
    </row>
    <row r="9040" spans="1:42" x14ac:dyDescent="0.35">
      <c r="A9040" s="5" t="s">
        <v>9158</v>
      </c>
      <c r="B9040" s="10">
        <v>48.350205198358417</v>
      </c>
      <c r="C9040" s="5">
        <v>1</v>
      </c>
      <c r="D9040" s="5">
        <v>2</v>
      </c>
      <c r="E9040" s="10">
        <v>26.18952964</v>
      </c>
      <c r="F9040" s="10">
        <v>162.7093386</v>
      </c>
      <c r="G9040" s="10">
        <v>69.335022100000003</v>
      </c>
      <c r="H9040" s="10">
        <v>58.974943359999997</v>
      </c>
      <c r="I9040" s="10">
        <v>72.416552719999999</v>
      </c>
      <c r="J9040" s="10">
        <v>121.1335867</v>
      </c>
      <c r="K9040" s="10">
        <v>145.3619803</v>
      </c>
      <c r="L9040" s="10">
        <v>124.79129639999999</v>
      </c>
      <c r="M9040" s="10">
        <v>2.4648091540000001</v>
      </c>
      <c r="N9040" s="10">
        <v>89.843727799999996</v>
      </c>
      <c r="O9040" s="10">
        <v>108.97354970000001</v>
      </c>
      <c r="P9040" s="10">
        <v>76.888532049999995</v>
      </c>
      <c r="Q9040" s="11">
        <f t="shared" si="288"/>
        <v>2</v>
      </c>
      <c r="R9040" s="5">
        <v>0</v>
      </c>
      <c r="S9040" s="5">
        <v>0</v>
      </c>
      <c r="T9040" s="5">
        <v>1</v>
      </c>
      <c r="U9040" s="5">
        <v>1</v>
      </c>
      <c r="V9040" s="5">
        <v>0</v>
      </c>
      <c r="W9040" s="5">
        <v>0</v>
      </c>
      <c r="X9040" s="5">
        <v>0</v>
      </c>
      <c r="Y9040" s="5">
        <f t="shared" si="289"/>
        <v>16</v>
      </c>
      <c r="Z9040" s="5">
        <v>2</v>
      </c>
      <c r="AA9040" s="5">
        <v>1</v>
      </c>
      <c r="AB9040" s="5">
        <v>1</v>
      </c>
      <c r="AC9040" s="5">
        <v>2</v>
      </c>
      <c r="AD9040" s="5">
        <v>4</v>
      </c>
      <c r="AE9040" s="5">
        <v>1</v>
      </c>
      <c r="AF9040" s="5">
        <v>1</v>
      </c>
      <c r="AG9040" s="5">
        <v>1</v>
      </c>
      <c r="AH9040" s="5">
        <v>1</v>
      </c>
      <c r="AI9040" s="5">
        <v>1</v>
      </c>
      <c r="AJ9040" s="5">
        <v>1</v>
      </c>
      <c r="AK9040" s="5" t="s">
        <v>122</v>
      </c>
      <c r="AL9040" s="5">
        <v>3.36</v>
      </c>
      <c r="AM9040" s="7">
        <v>1.2199999999999999E-9</v>
      </c>
      <c r="AN9040" s="5" t="s">
        <v>76</v>
      </c>
      <c r="AO9040" s="5" t="s">
        <v>37</v>
      </c>
      <c r="AP9040" s="5" t="s">
        <v>84</v>
      </c>
    </row>
    <row r="9041" spans="1:42" x14ac:dyDescent="0.35">
      <c r="A9041" s="5" t="s">
        <v>9159</v>
      </c>
      <c r="B9041" s="10">
        <v>37.184678522571822</v>
      </c>
      <c r="C9041" s="5">
        <v>1</v>
      </c>
      <c r="D9041" s="5">
        <v>0</v>
      </c>
      <c r="E9041" s="10">
        <v>22.618678899999999</v>
      </c>
      <c r="F9041" s="10">
        <v>159.54310359999999</v>
      </c>
      <c r="G9041" s="10">
        <v>57.573589570000003</v>
      </c>
      <c r="H9041" s="10">
        <v>70.691925420000004</v>
      </c>
      <c r="I9041" s="10">
        <v>95.572680610000006</v>
      </c>
      <c r="J9041" s="10">
        <v>114.04832020000001</v>
      </c>
      <c r="K9041" s="10">
        <v>145.86294179999999</v>
      </c>
      <c r="L9041" s="10">
        <v>119.17601759999999</v>
      </c>
      <c r="M9041" s="10">
        <v>2.063360716</v>
      </c>
      <c r="N9041" s="10">
        <v>93.230634319999993</v>
      </c>
      <c r="O9041" s="10">
        <v>107.0324351</v>
      </c>
      <c r="P9041" s="10">
        <v>72.004495230000003</v>
      </c>
      <c r="Q9041" s="11">
        <f t="shared" si="288"/>
        <v>0</v>
      </c>
      <c r="R9041" s="5">
        <v>0</v>
      </c>
      <c r="S9041" s="5">
        <v>0</v>
      </c>
      <c r="T9041" s="5">
        <v>0</v>
      </c>
      <c r="U9041" s="5">
        <v>0</v>
      </c>
      <c r="V9041" s="5">
        <v>0</v>
      </c>
      <c r="W9041" s="5">
        <v>0</v>
      </c>
      <c r="X9041" s="5">
        <v>0</v>
      </c>
      <c r="Y9041" s="5">
        <f t="shared" si="289"/>
        <v>14</v>
      </c>
      <c r="Z9041" s="5">
        <v>1</v>
      </c>
      <c r="AA9041" s="5">
        <v>1</v>
      </c>
      <c r="AB9041" s="5">
        <v>1</v>
      </c>
      <c r="AC9041" s="5">
        <v>1</v>
      </c>
      <c r="AD9041" s="5">
        <v>4</v>
      </c>
      <c r="AE9041" s="5">
        <v>1</v>
      </c>
      <c r="AF9041" s="5">
        <v>1</v>
      </c>
      <c r="AG9041" s="5">
        <v>1</v>
      </c>
      <c r="AH9041" s="5">
        <v>1</v>
      </c>
      <c r="AI9041" s="5">
        <v>1</v>
      </c>
      <c r="AJ9041" s="5">
        <v>1</v>
      </c>
      <c r="AK9041" s="5" t="s">
        <v>120</v>
      </c>
      <c r="AL9041" s="5">
        <v>2.19</v>
      </c>
      <c r="AM9041" s="7">
        <v>5.1099999999999999E-10</v>
      </c>
      <c r="AN9041" s="5" t="s">
        <v>43</v>
      </c>
      <c r="AO9041" s="5" t="s">
        <v>79</v>
      </c>
      <c r="AP9041" s="5" t="s">
        <v>80</v>
      </c>
    </row>
    <row r="9042" spans="1:42" x14ac:dyDescent="0.35">
      <c r="A9042" s="5" t="s">
        <v>9160</v>
      </c>
      <c r="B9042" s="10">
        <v>33.124487004103969</v>
      </c>
      <c r="C9042" s="5">
        <v>1</v>
      </c>
      <c r="D9042" s="5">
        <v>0</v>
      </c>
      <c r="E9042" s="10">
        <v>19.00562111</v>
      </c>
      <c r="F9042" s="10">
        <v>165.2809039</v>
      </c>
      <c r="G9042" s="10">
        <v>51.91913229</v>
      </c>
      <c r="H9042" s="10">
        <v>61.037335429999999</v>
      </c>
      <c r="I9042" s="10">
        <v>95.170063630000001</v>
      </c>
      <c r="J9042" s="10">
        <v>111.3548521</v>
      </c>
      <c r="K9042" s="10">
        <v>144.63346089999999</v>
      </c>
      <c r="L9042" s="10">
        <v>116.96411620000001</v>
      </c>
      <c r="M9042" s="10">
        <v>2.36959002</v>
      </c>
      <c r="N9042" s="10">
        <v>94.10592398</v>
      </c>
      <c r="O9042" s="10">
        <v>106.462525</v>
      </c>
      <c r="P9042" s="10">
        <v>81.249587829999996</v>
      </c>
      <c r="Q9042" s="11">
        <f t="shared" si="288"/>
        <v>1</v>
      </c>
      <c r="R9042" s="5">
        <v>0</v>
      </c>
      <c r="S9042" s="5">
        <v>0</v>
      </c>
      <c r="T9042" s="5">
        <v>1</v>
      </c>
      <c r="U9042" s="5">
        <v>0</v>
      </c>
      <c r="V9042" s="5">
        <v>0</v>
      </c>
      <c r="W9042" s="5">
        <v>0</v>
      </c>
      <c r="X9042" s="5">
        <v>0</v>
      </c>
      <c r="Y9042" s="5">
        <f t="shared" si="289"/>
        <v>18</v>
      </c>
      <c r="Z9042" s="5">
        <v>1</v>
      </c>
      <c r="AA9042" s="5">
        <v>1</v>
      </c>
      <c r="AB9042" s="5">
        <v>1</v>
      </c>
      <c r="AC9042" s="5">
        <v>2</v>
      </c>
      <c r="AD9042" s="5">
        <v>4</v>
      </c>
      <c r="AE9042" s="5">
        <v>1</v>
      </c>
      <c r="AF9042" s="5">
        <v>1</v>
      </c>
      <c r="AG9042" s="5">
        <v>1</v>
      </c>
      <c r="AH9042" s="5">
        <v>1</v>
      </c>
      <c r="AI9042" s="5">
        <v>2</v>
      </c>
      <c r="AJ9042" s="5">
        <v>3</v>
      </c>
      <c r="AK9042" s="5" t="s">
        <v>120</v>
      </c>
      <c r="AL9042" s="5">
        <v>2.19</v>
      </c>
      <c r="AM9042" s="7">
        <v>6.1099999999999998E-8</v>
      </c>
      <c r="AN9042" s="5" t="s">
        <v>36</v>
      </c>
      <c r="AO9042" s="5" t="s">
        <v>66</v>
      </c>
      <c r="AP9042" s="5" t="s">
        <v>106</v>
      </c>
    </row>
    <row r="9043" spans="1:42" x14ac:dyDescent="0.35">
      <c r="A9043" s="5" t="s">
        <v>9161</v>
      </c>
      <c r="B9043" s="10">
        <v>34.484268125854996</v>
      </c>
      <c r="C9043" s="5">
        <v>2</v>
      </c>
      <c r="D9043" s="5">
        <v>0</v>
      </c>
      <c r="E9043" s="10">
        <v>29.27644652</v>
      </c>
      <c r="F9043" s="10">
        <v>164.98104649999999</v>
      </c>
      <c r="G9043" s="10">
        <v>79.686815330000002</v>
      </c>
      <c r="H9043" s="10">
        <v>72.315021400000006</v>
      </c>
      <c r="I9043" s="10">
        <v>116.1765505</v>
      </c>
      <c r="J9043" s="10">
        <v>113.605351</v>
      </c>
      <c r="K9043" s="10">
        <v>178.1256003</v>
      </c>
      <c r="L9043" s="10">
        <v>119.73884200000001</v>
      </c>
      <c r="M9043" s="10">
        <v>2.463189485</v>
      </c>
      <c r="N9043" s="10">
        <v>91.298044050000001</v>
      </c>
      <c r="O9043" s="10">
        <v>109.9504823</v>
      </c>
      <c r="P9043" s="10">
        <v>82.126094129999998</v>
      </c>
      <c r="Q9043" s="11">
        <f t="shared" si="288"/>
        <v>1</v>
      </c>
      <c r="R9043" s="5">
        <v>1</v>
      </c>
      <c r="S9043" s="5">
        <v>0</v>
      </c>
      <c r="T9043" s="5">
        <v>0</v>
      </c>
      <c r="U9043" s="5">
        <v>0</v>
      </c>
      <c r="V9043" s="5">
        <v>0</v>
      </c>
      <c r="W9043" s="5">
        <v>0</v>
      </c>
      <c r="X9043" s="5">
        <v>0</v>
      </c>
      <c r="Y9043" s="5">
        <f t="shared" si="289"/>
        <v>19</v>
      </c>
      <c r="Z9043" s="5">
        <v>2</v>
      </c>
      <c r="AA9043" s="5">
        <v>1</v>
      </c>
      <c r="AB9043" s="5">
        <v>2</v>
      </c>
      <c r="AC9043" s="5">
        <v>1</v>
      </c>
      <c r="AD9043" s="5">
        <v>4</v>
      </c>
      <c r="AE9043" s="5">
        <v>1</v>
      </c>
      <c r="AF9043" s="5">
        <v>1</v>
      </c>
      <c r="AG9043" s="5">
        <v>1</v>
      </c>
      <c r="AH9043" s="5">
        <v>1</v>
      </c>
      <c r="AI9043" s="5">
        <v>2</v>
      </c>
      <c r="AJ9043" s="5">
        <v>3</v>
      </c>
      <c r="AK9043" s="5" t="s">
        <v>121</v>
      </c>
      <c r="AL9043" s="5">
        <v>1.02</v>
      </c>
      <c r="AM9043" s="7">
        <v>2.1299999999999999E-5</v>
      </c>
      <c r="AN9043" s="5" t="s">
        <v>36</v>
      </c>
      <c r="AO9043" s="5" t="s">
        <v>39</v>
      </c>
      <c r="AP9043" s="5" t="s">
        <v>116</v>
      </c>
    </row>
    <row r="9044" spans="1:42" x14ac:dyDescent="0.35">
      <c r="A9044" s="5" t="s">
        <v>9162</v>
      </c>
      <c r="B9044" s="10">
        <v>25.761969904240765</v>
      </c>
      <c r="C9044" s="5">
        <v>1</v>
      </c>
      <c r="D9044" s="5">
        <v>0</v>
      </c>
      <c r="E9044" s="10">
        <v>20.73916418</v>
      </c>
      <c r="F9044" s="10">
        <v>156.98686509999999</v>
      </c>
      <c r="G9044" s="10">
        <v>51.111412559999998</v>
      </c>
      <c r="H9044" s="10">
        <v>65.850926349999995</v>
      </c>
      <c r="I9044" s="10">
        <v>89.670675320000001</v>
      </c>
      <c r="J9044" s="10">
        <v>102.6544868</v>
      </c>
      <c r="K9044" s="10">
        <v>183.396355</v>
      </c>
      <c r="L9044" s="10">
        <v>121.0967502</v>
      </c>
      <c r="M9044" s="10">
        <v>2.7850231600000002</v>
      </c>
      <c r="N9044" s="10">
        <v>89.626323450000001</v>
      </c>
      <c r="O9044" s="10">
        <v>109.6652411</v>
      </c>
      <c r="P9044" s="10">
        <v>88.413170320000006</v>
      </c>
      <c r="Q9044" s="11">
        <f t="shared" si="288"/>
        <v>3</v>
      </c>
      <c r="R9044" s="5">
        <v>1</v>
      </c>
      <c r="S9044" s="5">
        <v>0</v>
      </c>
      <c r="T9044" s="5">
        <v>1</v>
      </c>
      <c r="U9044" s="5">
        <v>0</v>
      </c>
      <c r="V9044" s="5">
        <v>0</v>
      </c>
      <c r="W9044" s="5">
        <v>1</v>
      </c>
      <c r="X9044" s="5">
        <v>0</v>
      </c>
      <c r="Y9044" s="5">
        <f t="shared" si="289"/>
        <v>18</v>
      </c>
      <c r="Z9044" s="5">
        <v>1</v>
      </c>
      <c r="AA9044" s="5">
        <v>1</v>
      </c>
      <c r="AB9044" s="5">
        <v>2</v>
      </c>
      <c r="AC9044" s="5">
        <v>1</v>
      </c>
      <c r="AD9044" s="5">
        <v>4</v>
      </c>
      <c r="AE9044" s="5">
        <v>1</v>
      </c>
      <c r="AF9044" s="5">
        <v>1</v>
      </c>
      <c r="AG9044" s="5">
        <v>1</v>
      </c>
      <c r="AH9044" s="5">
        <v>1</v>
      </c>
      <c r="AI9044" s="5">
        <v>2</v>
      </c>
      <c r="AJ9044" s="5">
        <v>3</v>
      </c>
      <c r="AK9044" s="5" t="s">
        <v>35</v>
      </c>
      <c r="AL9044" s="5">
        <v>2.19</v>
      </c>
      <c r="AM9044" s="5">
        <v>1.584474E-3</v>
      </c>
      <c r="AN9044" s="5" t="s">
        <v>36</v>
      </c>
      <c r="AO9044" s="5" t="s">
        <v>74</v>
      </c>
      <c r="AP9044" s="5" t="s">
        <v>101</v>
      </c>
    </row>
    <row r="9045" spans="1:42" x14ac:dyDescent="0.35">
      <c r="A9045" s="5" t="s">
        <v>9163</v>
      </c>
      <c r="B9045" s="10">
        <v>45.835841313269491</v>
      </c>
      <c r="C9045" s="5">
        <v>1</v>
      </c>
      <c r="D9045" s="5">
        <v>0</v>
      </c>
      <c r="E9045" s="10">
        <v>22.638928580000002</v>
      </c>
      <c r="F9045" s="10">
        <v>159.0175318</v>
      </c>
      <c r="G9045" s="10">
        <v>57.246097509999998</v>
      </c>
      <c r="H9045" s="10">
        <v>61.479252860000003</v>
      </c>
      <c r="I9045" s="10">
        <v>75.14440716</v>
      </c>
      <c r="J9045" s="10">
        <v>118.1156514</v>
      </c>
      <c r="K9045" s="10">
        <v>145.5823704</v>
      </c>
      <c r="L9045" s="10">
        <v>114.55976510000001</v>
      </c>
      <c r="M9045" s="10">
        <v>2.3679918610000001</v>
      </c>
      <c r="N9045" s="10">
        <v>90.984970369999999</v>
      </c>
      <c r="O9045" s="10">
        <v>105.5993295</v>
      </c>
      <c r="P9045" s="10">
        <v>70.235506040000004</v>
      </c>
      <c r="Q9045" s="11">
        <f t="shared" si="288"/>
        <v>3</v>
      </c>
      <c r="R9045" s="5">
        <v>0</v>
      </c>
      <c r="S9045" s="5">
        <v>0</v>
      </c>
      <c r="T9045" s="5">
        <v>1</v>
      </c>
      <c r="U9045" s="5">
        <v>0</v>
      </c>
      <c r="V9045" s="5">
        <v>0</v>
      </c>
      <c r="W9045" s="5">
        <v>1</v>
      </c>
      <c r="X9045" s="5">
        <v>1</v>
      </c>
      <c r="Y9045" s="5">
        <f t="shared" si="289"/>
        <v>15</v>
      </c>
      <c r="Z9045" s="5">
        <v>1</v>
      </c>
      <c r="AA9045" s="5">
        <v>1</v>
      </c>
      <c r="AB9045" s="5">
        <v>1</v>
      </c>
      <c r="AC9045" s="5">
        <v>2</v>
      </c>
      <c r="AD9045" s="5">
        <v>4</v>
      </c>
      <c r="AE9045" s="5">
        <v>1</v>
      </c>
      <c r="AF9045" s="5">
        <v>1</v>
      </c>
      <c r="AG9045" s="5">
        <v>1</v>
      </c>
      <c r="AH9045" s="5">
        <v>1</v>
      </c>
      <c r="AI9045" s="5">
        <v>1</v>
      </c>
      <c r="AJ9045" s="5">
        <v>1</v>
      </c>
      <c r="AK9045" s="5" t="s">
        <v>122</v>
      </c>
      <c r="AL9045" s="5">
        <v>3.36</v>
      </c>
      <c r="AM9045" s="7">
        <v>7.5900000000000004E-11</v>
      </c>
      <c r="AN9045" s="5" t="s">
        <v>36</v>
      </c>
      <c r="AO9045" s="5" t="s">
        <v>47</v>
      </c>
      <c r="AP9045" s="5" t="s">
        <v>103</v>
      </c>
    </row>
    <row r="9046" spans="1:42" x14ac:dyDescent="0.35">
      <c r="A9046" s="5" t="s">
        <v>9164</v>
      </c>
      <c r="B9046" s="10">
        <v>30.675786593707251</v>
      </c>
      <c r="C9046" s="5">
        <v>2</v>
      </c>
      <c r="D9046" s="5">
        <v>0</v>
      </c>
      <c r="E9046" s="10">
        <v>24.951403880000001</v>
      </c>
      <c r="F9046" s="10">
        <v>168.7141349</v>
      </c>
      <c r="G9046" s="10">
        <v>71.022822090000005</v>
      </c>
      <c r="H9046" s="10">
        <v>75.215788540000005</v>
      </c>
      <c r="I9046" s="10">
        <v>112.6668487</v>
      </c>
      <c r="J9046" s="10">
        <v>110.5484945</v>
      </c>
      <c r="K9046" s="10">
        <v>177.6981595</v>
      </c>
      <c r="L9046" s="10">
        <v>121.0391881</v>
      </c>
      <c r="M9046" s="10">
        <v>2.3625114219999999</v>
      </c>
      <c r="N9046" s="10">
        <v>91.80061714</v>
      </c>
      <c r="O9046" s="10">
        <v>119.3546668</v>
      </c>
      <c r="P9046" s="10">
        <v>78.934148750000006</v>
      </c>
      <c r="Q9046" s="11">
        <f t="shared" si="288"/>
        <v>2</v>
      </c>
      <c r="R9046" s="5">
        <v>1</v>
      </c>
      <c r="S9046" s="5">
        <v>0</v>
      </c>
      <c r="T9046" s="5">
        <v>1</v>
      </c>
      <c r="U9046" s="5">
        <v>0</v>
      </c>
      <c r="V9046" s="5">
        <v>0</v>
      </c>
      <c r="W9046" s="5">
        <v>0</v>
      </c>
      <c r="X9046" s="5">
        <v>0</v>
      </c>
      <c r="Y9046" s="5">
        <f t="shared" si="289"/>
        <v>16</v>
      </c>
      <c r="Z9046" s="5">
        <v>2</v>
      </c>
      <c r="AA9046" s="5">
        <v>1</v>
      </c>
      <c r="AB9046" s="5">
        <v>2</v>
      </c>
      <c r="AC9046" s="5">
        <v>1</v>
      </c>
      <c r="AD9046" s="5">
        <v>4</v>
      </c>
      <c r="AE9046" s="5">
        <v>1</v>
      </c>
      <c r="AF9046" s="5">
        <v>1</v>
      </c>
      <c r="AG9046" s="5">
        <v>1</v>
      </c>
      <c r="AH9046" s="5">
        <v>1</v>
      </c>
      <c r="AI9046" s="5">
        <v>1</v>
      </c>
      <c r="AJ9046" s="5">
        <v>1</v>
      </c>
      <c r="AK9046" s="5" t="s">
        <v>121</v>
      </c>
      <c r="AL9046" s="5">
        <v>1.02</v>
      </c>
      <c r="AM9046" s="7">
        <v>1.6500000000000001E-5</v>
      </c>
      <c r="AN9046" s="5" t="s">
        <v>76</v>
      </c>
      <c r="AO9046" s="5" t="s">
        <v>57</v>
      </c>
      <c r="AP9046" s="5" t="s">
        <v>114</v>
      </c>
    </row>
    <row r="9047" spans="1:42" x14ac:dyDescent="0.35">
      <c r="A9047" s="5" t="s">
        <v>9165</v>
      </c>
      <c r="B9047" s="10">
        <v>53.63611491108071</v>
      </c>
      <c r="C9047" s="5">
        <v>2</v>
      </c>
      <c r="D9047" s="5">
        <v>1</v>
      </c>
      <c r="E9047" s="10">
        <v>23.248979039999998</v>
      </c>
      <c r="F9047" s="10">
        <v>163.3530494</v>
      </c>
      <c r="G9047" s="10">
        <v>62.038084210000001</v>
      </c>
      <c r="H9047" s="10">
        <v>68.272293379999994</v>
      </c>
      <c r="I9047" s="10">
        <v>116.5603098</v>
      </c>
      <c r="J9047" s="10">
        <v>121.5421599</v>
      </c>
      <c r="K9047" s="10">
        <v>145.95184019999999</v>
      </c>
      <c r="L9047" s="10">
        <v>122.8680952</v>
      </c>
      <c r="M9047" s="10">
        <v>2.1377902080000002</v>
      </c>
      <c r="N9047" s="10">
        <v>86.643795890000007</v>
      </c>
      <c r="O9047" s="10">
        <v>110.50982999999999</v>
      </c>
      <c r="P9047" s="10">
        <v>77.266714480000005</v>
      </c>
      <c r="Q9047" s="11">
        <f t="shared" si="288"/>
        <v>3</v>
      </c>
      <c r="R9047" s="5">
        <v>0</v>
      </c>
      <c r="S9047" s="5">
        <v>0</v>
      </c>
      <c r="T9047" s="5">
        <v>1</v>
      </c>
      <c r="U9047" s="5">
        <v>1</v>
      </c>
      <c r="V9047" s="5">
        <v>0</v>
      </c>
      <c r="W9047" s="5">
        <v>0</v>
      </c>
      <c r="X9047" s="5">
        <v>1</v>
      </c>
      <c r="Y9047" s="5">
        <f t="shared" si="289"/>
        <v>14</v>
      </c>
      <c r="Z9047" s="5">
        <v>1</v>
      </c>
      <c r="AA9047" s="5">
        <v>1</v>
      </c>
      <c r="AB9047" s="5">
        <v>1</v>
      </c>
      <c r="AC9047" s="5">
        <v>1</v>
      </c>
      <c r="AD9047" s="5">
        <v>4</v>
      </c>
      <c r="AE9047" s="5">
        <v>1</v>
      </c>
      <c r="AF9047" s="5">
        <v>1</v>
      </c>
      <c r="AG9047" s="5">
        <v>1</v>
      </c>
      <c r="AH9047" s="5">
        <v>1</v>
      </c>
      <c r="AI9047" s="5">
        <v>1</v>
      </c>
      <c r="AJ9047" s="5">
        <v>1</v>
      </c>
      <c r="AK9047" s="5" t="s">
        <v>123</v>
      </c>
      <c r="AL9047" s="5">
        <v>2.15</v>
      </c>
      <c r="AM9047" s="7">
        <v>4.18E-10</v>
      </c>
      <c r="AN9047" s="5" t="s">
        <v>36</v>
      </c>
      <c r="AO9047" s="5" t="s">
        <v>37</v>
      </c>
      <c r="AP9047" s="5" t="s">
        <v>94</v>
      </c>
    </row>
    <row r="9048" spans="1:42" x14ac:dyDescent="0.35">
      <c r="A9048" s="5" t="s">
        <v>9166</v>
      </c>
      <c r="B9048" s="10">
        <v>33.346101231190147</v>
      </c>
      <c r="C9048" s="5">
        <v>2</v>
      </c>
      <c r="D9048" s="5">
        <v>0</v>
      </c>
      <c r="E9048" s="10">
        <v>29.249501330000001</v>
      </c>
      <c r="F9048" s="10">
        <v>163.3314546</v>
      </c>
      <c r="G9048" s="10">
        <v>78.029374579999995</v>
      </c>
      <c r="H9048" s="10">
        <v>74.959087850000003</v>
      </c>
      <c r="I9048" s="10">
        <v>111.7663343</v>
      </c>
      <c r="J9048" s="10">
        <v>115.3641729</v>
      </c>
      <c r="K9048" s="10">
        <v>175.137722</v>
      </c>
      <c r="L9048" s="10">
        <v>117.006125</v>
      </c>
      <c r="M9048" s="10">
        <v>2.3364441459999998</v>
      </c>
      <c r="N9048" s="10">
        <v>93.680893170000004</v>
      </c>
      <c r="O9048" s="10">
        <v>110.1173316</v>
      </c>
      <c r="P9048" s="10">
        <v>75.255159329999998</v>
      </c>
      <c r="Q9048" s="11">
        <f t="shared" si="288"/>
        <v>2</v>
      </c>
      <c r="R9048" s="5">
        <v>1</v>
      </c>
      <c r="S9048" s="5">
        <v>0</v>
      </c>
      <c r="T9048" s="5">
        <v>1</v>
      </c>
      <c r="U9048" s="5">
        <v>0</v>
      </c>
      <c r="V9048" s="5">
        <v>0</v>
      </c>
      <c r="W9048" s="5">
        <v>0</v>
      </c>
      <c r="X9048" s="5">
        <v>0</v>
      </c>
      <c r="Y9048" s="5">
        <f t="shared" si="289"/>
        <v>16</v>
      </c>
      <c r="Z9048" s="5">
        <v>2</v>
      </c>
      <c r="AA9048" s="5">
        <v>1</v>
      </c>
      <c r="AB9048" s="5">
        <v>2</v>
      </c>
      <c r="AC9048" s="5">
        <v>1</v>
      </c>
      <c r="AD9048" s="5">
        <v>4</v>
      </c>
      <c r="AE9048" s="5">
        <v>1</v>
      </c>
      <c r="AF9048" s="5">
        <v>1</v>
      </c>
      <c r="AG9048" s="5">
        <v>1</v>
      </c>
      <c r="AH9048" s="5">
        <v>1</v>
      </c>
      <c r="AI9048" s="5">
        <v>1</v>
      </c>
      <c r="AJ9048" s="5">
        <v>1</v>
      </c>
      <c r="AK9048" s="5" t="s">
        <v>121</v>
      </c>
      <c r="AL9048" s="5">
        <v>1.02</v>
      </c>
      <c r="AM9048" s="7">
        <v>6.6899999999999997E-7</v>
      </c>
      <c r="AN9048" s="5" t="s">
        <v>36</v>
      </c>
      <c r="AO9048" s="5" t="s">
        <v>39</v>
      </c>
      <c r="AP9048" s="5" t="s">
        <v>108</v>
      </c>
    </row>
    <row r="9049" spans="1:42" x14ac:dyDescent="0.35">
      <c r="A9049" s="5" t="s">
        <v>9167</v>
      </c>
      <c r="B9049" s="10">
        <v>25.742818057455541</v>
      </c>
      <c r="C9049" s="5">
        <v>1</v>
      </c>
      <c r="D9049" s="5">
        <v>0</v>
      </c>
      <c r="E9049" s="10">
        <v>29.096612489999998</v>
      </c>
      <c r="F9049" s="10">
        <v>161.70448139999999</v>
      </c>
      <c r="G9049" s="10">
        <v>76.082809589999997</v>
      </c>
      <c r="H9049" s="10">
        <v>64.548490229999999</v>
      </c>
      <c r="I9049" s="10">
        <v>91.054803750000005</v>
      </c>
      <c r="J9049" s="10">
        <v>106.9728763</v>
      </c>
      <c r="K9049" s="10">
        <v>181.3598662</v>
      </c>
      <c r="L9049" s="10">
        <v>119.06255</v>
      </c>
      <c r="M9049" s="10">
        <v>2.8096686000000002</v>
      </c>
      <c r="N9049" s="10">
        <v>89.744180970000002</v>
      </c>
      <c r="O9049" s="10">
        <v>105.4016747</v>
      </c>
      <c r="P9049" s="10">
        <v>80.728327969999995</v>
      </c>
      <c r="Q9049" s="11">
        <f t="shared" si="288"/>
        <v>1</v>
      </c>
      <c r="R9049" s="5">
        <v>0</v>
      </c>
      <c r="S9049" s="5">
        <v>0</v>
      </c>
      <c r="T9049" s="5">
        <v>1</v>
      </c>
      <c r="U9049" s="5">
        <v>0</v>
      </c>
      <c r="V9049" s="5">
        <v>0</v>
      </c>
      <c r="W9049" s="5">
        <v>0</v>
      </c>
      <c r="X9049" s="5">
        <v>0</v>
      </c>
      <c r="Y9049" s="5">
        <f t="shared" si="289"/>
        <v>20</v>
      </c>
      <c r="Z9049" s="5">
        <v>2</v>
      </c>
      <c r="AA9049" s="5">
        <v>1</v>
      </c>
      <c r="AB9049" s="5">
        <v>2</v>
      </c>
      <c r="AC9049" s="5">
        <v>2</v>
      </c>
      <c r="AD9049" s="5">
        <v>4</v>
      </c>
      <c r="AE9049" s="5">
        <v>1</v>
      </c>
      <c r="AF9049" s="5">
        <v>1</v>
      </c>
      <c r="AG9049" s="5">
        <v>1</v>
      </c>
      <c r="AH9049" s="5">
        <v>1</v>
      </c>
      <c r="AI9049" s="5">
        <v>2</v>
      </c>
      <c r="AJ9049" s="5">
        <v>3</v>
      </c>
      <c r="AK9049" s="5" t="s">
        <v>35</v>
      </c>
      <c r="AL9049" s="5">
        <v>2.19</v>
      </c>
      <c r="AM9049" s="7">
        <v>4.4799999999999998E-5</v>
      </c>
      <c r="AN9049" s="5" t="s">
        <v>36</v>
      </c>
      <c r="AO9049" s="5" t="s">
        <v>57</v>
      </c>
      <c r="AP9049" s="5" t="s">
        <v>58</v>
      </c>
    </row>
    <row r="9050" spans="1:42" x14ac:dyDescent="0.35">
      <c r="A9050" s="5" t="s">
        <v>9168</v>
      </c>
      <c r="B9050" s="10">
        <v>25.578659370725035</v>
      </c>
      <c r="C9050" s="5">
        <v>1</v>
      </c>
      <c r="D9050" s="5">
        <v>0</v>
      </c>
      <c r="E9050" s="10">
        <v>32.054492099999997</v>
      </c>
      <c r="F9050" s="10">
        <v>162.22311819999999</v>
      </c>
      <c r="G9050" s="10">
        <v>84.355691559999997</v>
      </c>
      <c r="H9050" s="10">
        <v>36.333726669999997</v>
      </c>
      <c r="I9050" s="10">
        <v>203.0109411</v>
      </c>
      <c r="J9050" s="10">
        <v>130.03639000000001</v>
      </c>
      <c r="K9050" s="10">
        <v>289.66349200000002</v>
      </c>
      <c r="L9050" s="10">
        <v>478.82869410000001</v>
      </c>
      <c r="M9050" s="10">
        <v>7.9723033819999998</v>
      </c>
      <c r="N9050" s="10">
        <v>109.11914229999999</v>
      </c>
      <c r="O9050" s="10">
        <v>127.0502501</v>
      </c>
      <c r="P9050" s="10">
        <v>99.644263749999993</v>
      </c>
      <c r="Q9050" s="11">
        <f t="shared" si="288"/>
        <v>3</v>
      </c>
      <c r="R9050" s="5">
        <v>0</v>
      </c>
      <c r="S9050" s="5">
        <v>0</v>
      </c>
      <c r="T9050" s="5">
        <v>1</v>
      </c>
      <c r="U9050" s="5">
        <v>1</v>
      </c>
      <c r="V9050" s="5">
        <v>0</v>
      </c>
      <c r="W9050" s="5">
        <v>0</v>
      </c>
      <c r="X9050" s="5">
        <v>1</v>
      </c>
      <c r="Y9050" s="5">
        <f t="shared" si="289"/>
        <v>35</v>
      </c>
      <c r="Z9050" s="5">
        <v>3</v>
      </c>
      <c r="AA9050" s="5">
        <v>2</v>
      </c>
      <c r="AB9050" s="5">
        <v>3</v>
      </c>
      <c r="AC9050" s="5">
        <v>4</v>
      </c>
      <c r="AD9050" s="5">
        <v>3</v>
      </c>
      <c r="AE9050" s="5">
        <v>4</v>
      </c>
      <c r="AF9050" s="5">
        <v>3</v>
      </c>
      <c r="AG9050" s="5">
        <v>4</v>
      </c>
      <c r="AH9050" s="5">
        <v>2</v>
      </c>
      <c r="AI9050" s="5">
        <v>4</v>
      </c>
      <c r="AJ9050" s="5">
        <v>3</v>
      </c>
      <c r="AK9050" s="5" t="s">
        <v>124</v>
      </c>
      <c r="AL9050" s="5">
        <v>2.19</v>
      </c>
      <c r="AM9050" s="5">
        <v>0.99990177800000002</v>
      </c>
      <c r="AN9050" s="5" t="s">
        <v>36</v>
      </c>
      <c r="AO9050" s="5" t="s">
        <v>53</v>
      </c>
      <c r="AP9050" s="5" t="s">
        <v>54</v>
      </c>
    </row>
    <row r="9051" spans="1:42" x14ac:dyDescent="0.35">
      <c r="A9051" s="5" t="s">
        <v>9169</v>
      </c>
      <c r="B9051" s="10">
        <v>42.106703146374826</v>
      </c>
      <c r="C9051" s="5">
        <v>1</v>
      </c>
      <c r="D9051" s="5">
        <v>0</v>
      </c>
      <c r="E9051" s="10">
        <v>22.737867600000001</v>
      </c>
      <c r="F9051" s="10">
        <v>161.31570260000001</v>
      </c>
      <c r="G9051" s="10">
        <v>59.170197799999997</v>
      </c>
      <c r="H9051" s="10">
        <v>58.235493509999998</v>
      </c>
      <c r="I9051" s="10">
        <v>72.526615210000003</v>
      </c>
      <c r="J9051" s="10">
        <v>114.6776708</v>
      </c>
      <c r="K9051" s="10">
        <v>146.7288034</v>
      </c>
      <c r="L9051" s="10">
        <v>119.2093151</v>
      </c>
      <c r="M9051" s="10">
        <v>2.5195768859999998</v>
      </c>
      <c r="N9051" s="10">
        <v>89.390938320000004</v>
      </c>
      <c r="O9051" s="10">
        <v>111.7615708</v>
      </c>
      <c r="P9051" s="10">
        <v>79.97368075</v>
      </c>
      <c r="Q9051" s="11">
        <f t="shared" si="288"/>
        <v>4</v>
      </c>
      <c r="R9051" s="5">
        <v>1</v>
      </c>
      <c r="S9051" s="5">
        <v>0</v>
      </c>
      <c r="T9051" s="5">
        <v>1</v>
      </c>
      <c r="U9051" s="5">
        <v>1</v>
      </c>
      <c r="V9051" s="5">
        <v>0</v>
      </c>
      <c r="W9051" s="5">
        <v>1</v>
      </c>
      <c r="X9051" s="5">
        <v>0</v>
      </c>
      <c r="Y9051" s="5">
        <f t="shared" si="289"/>
        <v>15</v>
      </c>
      <c r="Z9051" s="5">
        <v>1</v>
      </c>
      <c r="AA9051" s="5">
        <v>1</v>
      </c>
      <c r="AB9051" s="5">
        <v>1</v>
      </c>
      <c r="AC9051" s="5">
        <v>2</v>
      </c>
      <c r="AD9051" s="5">
        <v>4</v>
      </c>
      <c r="AE9051" s="5">
        <v>1</v>
      </c>
      <c r="AF9051" s="5">
        <v>1</v>
      </c>
      <c r="AG9051" s="5">
        <v>1</v>
      </c>
      <c r="AH9051" s="5">
        <v>1</v>
      </c>
      <c r="AI9051" s="5">
        <v>1</v>
      </c>
      <c r="AJ9051" s="5">
        <v>1</v>
      </c>
      <c r="AK9051" s="5" t="s">
        <v>122</v>
      </c>
      <c r="AL9051" s="5">
        <v>2.19</v>
      </c>
      <c r="AM9051" s="7">
        <v>4.2799999999999999E-8</v>
      </c>
      <c r="AN9051" s="5" t="s">
        <v>36</v>
      </c>
      <c r="AO9051" s="5" t="s">
        <v>39</v>
      </c>
      <c r="AP9051" s="5" t="s">
        <v>60</v>
      </c>
    </row>
    <row r="9052" spans="1:42" x14ac:dyDescent="0.35">
      <c r="A9052" s="5" t="s">
        <v>9170</v>
      </c>
      <c r="B9052" s="10">
        <v>27.485636114911081</v>
      </c>
      <c r="C9052" s="5">
        <v>1</v>
      </c>
      <c r="D9052" s="5">
        <v>1</v>
      </c>
      <c r="E9052" s="10">
        <v>30.158547039999998</v>
      </c>
      <c r="F9052" s="10">
        <v>160.96044470000001</v>
      </c>
      <c r="G9052" s="10">
        <v>78.135562129999997</v>
      </c>
      <c r="H9052" s="10">
        <v>35.76237708</v>
      </c>
      <c r="I9052" s="10">
        <v>199.45873169999999</v>
      </c>
      <c r="J9052" s="10">
        <v>127.9783942</v>
      </c>
      <c r="K9052" s="10">
        <v>283.13648590000003</v>
      </c>
      <c r="L9052" s="10">
        <v>474.14844540000001</v>
      </c>
      <c r="M9052" s="10">
        <v>7.9171606849999998</v>
      </c>
      <c r="N9052" s="10">
        <v>106.8505438</v>
      </c>
      <c r="O9052" s="10">
        <v>133.19070540000001</v>
      </c>
      <c r="P9052" s="10">
        <v>96.343434310000006</v>
      </c>
      <c r="Q9052" s="11">
        <f t="shared" si="288"/>
        <v>3</v>
      </c>
      <c r="R9052" s="5">
        <v>1</v>
      </c>
      <c r="S9052" s="5">
        <v>0</v>
      </c>
      <c r="T9052" s="5">
        <v>1</v>
      </c>
      <c r="U9052" s="5">
        <v>0</v>
      </c>
      <c r="V9052" s="5">
        <v>0</v>
      </c>
      <c r="W9052" s="5">
        <v>0</v>
      </c>
      <c r="X9052" s="5">
        <v>1</v>
      </c>
      <c r="Y9052" s="5">
        <f t="shared" si="289"/>
        <v>37</v>
      </c>
      <c r="Z9052" s="5">
        <v>3</v>
      </c>
      <c r="AA9052" s="5">
        <v>2</v>
      </c>
      <c r="AB9052" s="5">
        <v>3</v>
      </c>
      <c r="AC9052" s="5">
        <v>4</v>
      </c>
      <c r="AD9052" s="5">
        <v>4</v>
      </c>
      <c r="AE9052" s="5">
        <v>4</v>
      </c>
      <c r="AF9052" s="5">
        <v>3</v>
      </c>
      <c r="AG9052" s="5">
        <v>4</v>
      </c>
      <c r="AH9052" s="5">
        <v>3</v>
      </c>
      <c r="AI9052" s="5">
        <v>4</v>
      </c>
      <c r="AJ9052" s="5">
        <v>3</v>
      </c>
      <c r="AK9052" s="5" t="s">
        <v>124</v>
      </c>
      <c r="AL9052" s="5">
        <v>2.19</v>
      </c>
      <c r="AM9052" s="5">
        <v>0.99974157799999996</v>
      </c>
      <c r="AN9052" s="5" t="s">
        <v>36</v>
      </c>
      <c r="AO9052" s="5" t="s">
        <v>39</v>
      </c>
      <c r="AP9052" s="5" t="s">
        <v>71</v>
      </c>
    </row>
    <row r="9053" spans="1:42" x14ac:dyDescent="0.35">
      <c r="A9053" s="5" t="s">
        <v>9171</v>
      </c>
      <c r="B9053" s="10">
        <v>45.485636114911081</v>
      </c>
      <c r="C9053" s="5">
        <v>1</v>
      </c>
      <c r="D9053" s="5">
        <v>0</v>
      </c>
      <c r="E9053" s="10">
        <v>20.949509160000002</v>
      </c>
      <c r="F9053" s="10">
        <v>162.94319530000001</v>
      </c>
      <c r="G9053" s="10">
        <v>55.62196265</v>
      </c>
      <c r="H9053" s="10">
        <v>64.245593380000003</v>
      </c>
      <c r="I9053" s="10">
        <v>78.274699889999994</v>
      </c>
      <c r="J9053" s="10">
        <v>121.9150516</v>
      </c>
      <c r="K9053" s="10">
        <v>144.2465373</v>
      </c>
      <c r="L9053" s="10">
        <v>124.1091614</v>
      </c>
      <c r="M9053" s="10">
        <v>2.2452362830000001</v>
      </c>
      <c r="N9053" s="10">
        <v>82.481925970000006</v>
      </c>
      <c r="O9053" s="10">
        <v>108.70675970000001</v>
      </c>
      <c r="P9053" s="10">
        <v>81.770749550000005</v>
      </c>
      <c r="Q9053" s="11">
        <f t="shared" si="288"/>
        <v>2</v>
      </c>
      <c r="R9053" s="5">
        <v>1</v>
      </c>
      <c r="S9053" s="5">
        <v>1</v>
      </c>
      <c r="T9053" s="5">
        <v>0</v>
      </c>
      <c r="U9053" s="5">
        <v>0</v>
      </c>
      <c r="V9053" s="5">
        <v>0</v>
      </c>
      <c r="W9053" s="5">
        <v>0</v>
      </c>
      <c r="X9053" s="5">
        <v>0</v>
      </c>
      <c r="Y9053" s="5">
        <f t="shared" si="289"/>
        <v>18</v>
      </c>
      <c r="Z9053" s="5">
        <v>1</v>
      </c>
      <c r="AA9053" s="5">
        <v>1</v>
      </c>
      <c r="AB9053" s="5">
        <v>1</v>
      </c>
      <c r="AC9053" s="5">
        <v>2</v>
      </c>
      <c r="AD9053" s="5">
        <v>4</v>
      </c>
      <c r="AE9053" s="5">
        <v>1</v>
      </c>
      <c r="AF9053" s="5">
        <v>1</v>
      </c>
      <c r="AG9053" s="5">
        <v>1</v>
      </c>
      <c r="AH9053" s="5">
        <v>1</v>
      </c>
      <c r="AI9053" s="5">
        <v>2</v>
      </c>
      <c r="AJ9053" s="5">
        <v>3</v>
      </c>
      <c r="AK9053" s="5" t="s">
        <v>122</v>
      </c>
      <c r="AL9053" s="5">
        <v>3.36</v>
      </c>
      <c r="AM9053" s="7">
        <v>1.2400000000000001E-10</v>
      </c>
      <c r="AN9053" s="5" t="s">
        <v>43</v>
      </c>
      <c r="AO9053" s="5" t="s">
        <v>44</v>
      </c>
      <c r="AP9053" s="5" t="s">
        <v>45</v>
      </c>
    </row>
    <row r="9054" spans="1:42" x14ac:dyDescent="0.35">
      <c r="A9054" s="5" t="s">
        <v>9172</v>
      </c>
      <c r="B9054" s="10">
        <v>24.065663474692201</v>
      </c>
      <c r="C9054" s="5">
        <v>2</v>
      </c>
      <c r="D9054" s="5">
        <v>0</v>
      </c>
      <c r="E9054" s="10">
        <v>31.44870894</v>
      </c>
      <c r="F9054" s="10">
        <v>164.0094369</v>
      </c>
      <c r="G9054" s="10">
        <v>84.594182200000006</v>
      </c>
      <c r="H9054" s="10">
        <v>36.153898990000002</v>
      </c>
      <c r="I9054" s="10">
        <v>197.64026089999999</v>
      </c>
      <c r="J9054" s="10">
        <v>130.8107578</v>
      </c>
      <c r="K9054" s="10">
        <v>289.61271019999998</v>
      </c>
      <c r="L9054" s="10">
        <v>476.6569753</v>
      </c>
      <c r="M9054" s="10">
        <v>8.0105526190000003</v>
      </c>
      <c r="N9054" s="10">
        <v>114.1981249</v>
      </c>
      <c r="O9054" s="10">
        <v>124.26535459999999</v>
      </c>
      <c r="P9054" s="10">
        <v>95.674649160000001</v>
      </c>
      <c r="Q9054" s="11">
        <f t="shared" si="288"/>
        <v>6</v>
      </c>
      <c r="R9054" s="5">
        <v>1</v>
      </c>
      <c r="S9054" s="5">
        <v>1</v>
      </c>
      <c r="T9054" s="5">
        <v>1</v>
      </c>
      <c r="U9054" s="5">
        <v>1</v>
      </c>
      <c r="V9054" s="5">
        <v>1</v>
      </c>
      <c r="W9054" s="5">
        <v>0</v>
      </c>
      <c r="X9054" s="5">
        <v>1</v>
      </c>
      <c r="Y9054" s="5">
        <f t="shared" si="289"/>
        <v>36</v>
      </c>
      <c r="Z9054" s="5">
        <v>3</v>
      </c>
      <c r="AA9054" s="5">
        <v>3</v>
      </c>
      <c r="AB9054" s="5">
        <v>3</v>
      </c>
      <c r="AC9054" s="5">
        <v>4</v>
      </c>
      <c r="AD9054" s="5">
        <v>3</v>
      </c>
      <c r="AE9054" s="5">
        <v>4</v>
      </c>
      <c r="AF9054" s="5">
        <v>3</v>
      </c>
      <c r="AG9054" s="5">
        <v>4</v>
      </c>
      <c r="AH9054" s="5">
        <v>2</v>
      </c>
      <c r="AI9054" s="5">
        <v>4</v>
      </c>
      <c r="AJ9054" s="5">
        <v>3</v>
      </c>
      <c r="AK9054" s="5" t="s">
        <v>125</v>
      </c>
      <c r="AL9054" s="5">
        <v>1.02</v>
      </c>
      <c r="AM9054" s="5">
        <v>0.99954642400000004</v>
      </c>
      <c r="AN9054" s="5" t="s">
        <v>36</v>
      </c>
      <c r="AO9054" s="5" t="s">
        <v>41</v>
      </c>
      <c r="AP9054" s="5" t="s">
        <v>42</v>
      </c>
    </row>
    <row r="9055" spans="1:42" x14ac:dyDescent="0.35">
      <c r="A9055" s="5" t="s">
        <v>9173</v>
      </c>
      <c r="B9055" s="10">
        <v>51.154582763337892</v>
      </c>
      <c r="C9055" s="5">
        <v>1</v>
      </c>
      <c r="D9055" s="5">
        <v>0</v>
      </c>
      <c r="E9055" s="10">
        <v>23.59764977</v>
      </c>
      <c r="F9055" s="10">
        <v>163.40393169999999</v>
      </c>
      <c r="G9055" s="10">
        <v>63.007718650000001</v>
      </c>
      <c r="H9055" s="10">
        <v>71.250532250000006</v>
      </c>
      <c r="I9055" s="10">
        <v>77.355699360000003</v>
      </c>
      <c r="J9055" s="10">
        <v>115.8254563</v>
      </c>
      <c r="K9055" s="10">
        <v>150.50855200000001</v>
      </c>
      <c r="L9055" s="10">
        <v>118.4751998</v>
      </c>
      <c r="M9055" s="10">
        <v>2.11238495</v>
      </c>
      <c r="N9055" s="10">
        <v>92.392823190000001</v>
      </c>
      <c r="O9055" s="10">
        <v>116.692243</v>
      </c>
      <c r="P9055" s="10">
        <v>81.456549300000006</v>
      </c>
      <c r="Q9055" s="11">
        <f t="shared" si="288"/>
        <v>2</v>
      </c>
      <c r="R9055" s="5">
        <v>1</v>
      </c>
      <c r="S9055" s="5">
        <v>0</v>
      </c>
      <c r="T9055" s="5">
        <v>0</v>
      </c>
      <c r="U9055" s="5">
        <v>0</v>
      </c>
      <c r="V9055" s="5">
        <v>0</v>
      </c>
      <c r="W9055" s="5">
        <v>0</v>
      </c>
      <c r="X9055" s="5">
        <v>1</v>
      </c>
      <c r="Y9055" s="5">
        <f t="shared" si="289"/>
        <v>17</v>
      </c>
      <c r="Z9055" s="5">
        <v>1</v>
      </c>
      <c r="AA9055" s="5">
        <v>1</v>
      </c>
      <c r="AB9055" s="5">
        <v>1</v>
      </c>
      <c r="AC9055" s="5">
        <v>1</v>
      </c>
      <c r="AD9055" s="5">
        <v>4</v>
      </c>
      <c r="AE9055" s="5">
        <v>1</v>
      </c>
      <c r="AF9055" s="5">
        <v>1</v>
      </c>
      <c r="AG9055" s="5">
        <v>1</v>
      </c>
      <c r="AH9055" s="5">
        <v>1</v>
      </c>
      <c r="AI9055" s="5">
        <v>2</v>
      </c>
      <c r="AJ9055" s="5">
        <v>3</v>
      </c>
      <c r="AK9055" s="5" t="s">
        <v>122</v>
      </c>
      <c r="AL9055" s="5">
        <v>3.36</v>
      </c>
      <c r="AM9055" s="7">
        <v>3.69E-8</v>
      </c>
      <c r="AN9055" s="5" t="s">
        <v>49</v>
      </c>
      <c r="AO9055" s="5" t="s">
        <v>47</v>
      </c>
      <c r="AP9055" s="5" t="s">
        <v>111</v>
      </c>
    </row>
    <row r="9056" spans="1:42" x14ac:dyDescent="0.35">
      <c r="A9056" s="5" t="s">
        <v>9174</v>
      </c>
      <c r="B9056" s="10">
        <v>46.760601915184679</v>
      </c>
      <c r="C9056" s="5">
        <v>1</v>
      </c>
      <c r="D9056" s="5">
        <v>0</v>
      </c>
      <c r="E9056" s="10">
        <v>20.145893000000001</v>
      </c>
      <c r="F9056" s="10">
        <v>165.05407400000001</v>
      </c>
      <c r="G9056" s="10">
        <v>54.883148759999997</v>
      </c>
      <c r="H9056" s="10">
        <v>66.975688820000002</v>
      </c>
      <c r="I9056" s="10">
        <v>75.95478086</v>
      </c>
      <c r="J9056" s="10">
        <v>115.24926379999999</v>
      </c>
      <c r="K9056" s="10">
        <v>149.75739590000001</v>
      </c>
      <c r="L9056" s="10">
        <v>123.2473196</v>
      </c>
      <c r="M9056" s="10">
        <v>2.2359963519999999</v>
      </c>
      <c r="N9056" s="10">
        <v>84.711762289999996</v>
      </c>
      <c r="O9056" s="10">
        <v>113.4800659</v>
      </c>
      <c r="P9056" s="10">
        <v>74.50527185</v>
      </c>
      <c r="Q9056" s="11">
        <f t="shared" si="288"/>
        <v>3</v>
      </c>
      <c r="R9056" s="5">
        <v>1</v>
      </c>
      <c r="S9056" s="5">
        <v>1</v>
      </c>
      <c r="T9056" s="5">
        <v>1</v>
      </c>
      <c r="U9056" s="5">
        <v>0</v>
      </c>
      <c r="V9056" s="5">
        <v>0</v>
      </c>
      <c r="W9056" s="5">
        <v>0</v>
      </c>
      <c r="X9056" s="5">
        <v>0</v>
      </c>
      <c r="Y9056" s="5">
        <f t="shared" si="289"/>
        <v>14</v>
      </c>
      <c r="Z9056" s="5">
        <v>1</v>
      </c>
      <c r="AA9056" s="5">
        <v>1</v>
      </c>
      <c r="AB9056" s="5">
        <v>1</v>
      </c>
      <c r="AC9056" s="5">
        <v>1</v>
      </c>
      <c r="AD9056" s="5">
        <v>4</v>
      </c>
      <c r="AE9056" s="5">
        <v>1</v>
      </c>
      <c r="AF9056" s="5">
        <v>1</v>
      </c>
      <c r="AG9056" s="5">
        <v>1</v>
      </c>
      <c r="AH9056" s="5">
        <v>1</v>
      </c>
      <c r="AI9056" s="5">
        <v>1</v>
      </c>
      <c r="AJ9056" s="5">
        <v>1</v>
      </c>
      <c r="AK9056" s="5" t="s">
        <v>122</v>
      </c>
      <c r="AL9056" s="5">
        <v>3.36</v>
      </c>
      <c r="AM9056" s="7">
        <v>1.04E-10</v>
      </c>
      <c r="AN9056" s="5" t="s">
        <v>36</v>
      </c>
      <c r="AO9056" s="5" t="s">
        <v>74</v>
      </c>
      <c r="AP9056" s="5" t="s">
        <v>88</v>
      </c>
    </row>
    <row r="9057" spans="1:42" x14ac:dyDescent="0.35">
      <c r="A9057" s="5" t="s">
        <v>9175</v>
      </c>
      <c r="B9057" s="10">
        <v>23.931600547195622</v>
      </c>
      <c r="C9057" s="5">
        <v>2</v>
      </c>
      <c r="D9057" s="5">
        <v>0</v>
      </c>
      <c r="E9057" s="10">
        <v>25.84684154</v>
      </c>
      <c r="F9057" s="10">
        <v>167.89183159999999</v>
      </c>
      <c r="G9057" s="10">
        <v>72.856216529999998</v>
      </c>
      <c r="H9057" s="10">
        <v>72.282921849999994</v>
      </c>
      <c r="I9057" s="10">
        <v>91.338391020000003</v>
      </c>
      <c r="J9057" s="10">
        <v>108.46094359999999</v>
      </c>
      <c r="K9057" s="10">
        <v>156.2580093</v>
      </c>
      <c r="L9057" s="10">
        <v>121.6263764</v>
      </c>
      <c r="M9057" s="10">
        <v>2.1617555739999998</v>
      </c>
      <c r="N9057" s="10">
        <v>88.012247029999997</v>
      </c>
      <c r="O9057" s="10">
        <v>112.4182216</v>
      </c>
      <c r="P9057" s="10">
        <v>83.738389780000006</v>
      </c>
      <c r="Q9057" s="11">
        <f t="shared" si="288"/>
        <v>1</v>
      </c>
      <c r="R9057" s="5">
        <v>0</v>
      </c>
      <c r="S9057" s="5">
        <v>0</v>
      </c>
      <c r="T9057" s="5">
        <v>1</v>
      </c>
      <c r="U9057" s="5">
        <v>0</v>
      </c>
      <c r="V9057" s="5">
        <v>0</v>
      </c>
      <c r="W9057" s="5">
        <v>0</v>
      </c>
      <c r="X9057" s="5">
        <v>0</v>
      </c>
      <c r="Y9057" s="5">
        <f t="shared" si="289"/>
        <v>18</v>
      </c>
      <c r="Z9057" s="5">
        <v>2</v>
      </c>
      <c r="AA9057" s="5">
        <v>1</v>
      </c>
      <c r="AB9057" s="5">
        <v>1</v>
      </c>
      <c r="AC9057" s="5">
        <v>1</v>
      </c>
      <c r="AD9057" s="5">
        <v>4</v>
      </c>
      <c r="AE9057" s="5">
        <v>1</v>
      </c>
      <c r="AF9057" s="5">
        <v>1</v>
      </c>
      <c r="AG9057" s="5">
        <v>1</v>
      </c>
      <c r="AH9057" s="5">
        <v>1</v>
      </c>
      <c r="AI9057" s="5">
        <v>2</v>
      </c>
      <c r="AJ9057" s="5">
        <v>3</v>
      </c>
      <c r="AK9057" s="5" t="s">
        <v>119</v>
      </c>
      <c r="AL9057" s="5">
        <v>1.02</v>
      </c>
      <c r="AM9057" s="7">
        <v>1.26E-6</v>
      </c>
      <c r="AN9057" s="5" t="s">
        <v>49</v>
      </c>
      <c r="AO9057" s="5" t="s">
        <v>47</v>
      </c>
      <c r="AP9057" s="5" t="s">
        <v>96</v>
      </c>
    </row>
    <row r="9058" spans="1:42" x14ac:dyDescent="0.35">
      <c r="A9058" s="5" t="s">
        <v>9176</v>
      </c>
      <c r="B9058" s="10">
        <v>34.722298221614224</v>
      </c>
      <c r="C9058" s="5">
        <v>2</v>
      </c>
      <c r="D9058" s="5">
        <v>0</v>
      </c>
      <c r="E9058" s="10">
        <v>27.36269059</v>
      </c>
      <c r="F9058" s="10">
        <v>166.85990129999999</v>
      </c>
      <c r="G9058" s="10">
        <v>76.183823329999996</v>
      </c>
      <c r="H9058" s="10">
        <v>78.209617789999996</v>
      </c>
      <c r="I9058" s="10">
        <v>107.5185345</v>
      </c>
      <c r="J9058" s="10">
        <v>108.9510763</v>
      </c>
      <c r="K9058" s="10">
        <v>172.4012816</v>
      </c>
      <c r="L9058" s="10">
        <v>126.4343768</v>
      </c>
      <c r="M9058" s="10">
        <v>2.2043488569999998</v>
      </c>
      <c r="N9058" s="10">
        <v>93.703600809999998</v>
      </c>
      <c r="O9058" s="10">
        <v>104.6497581</v>
      </c>
      <c r="P9058" s="10">
        <v>72.410122729999998</v>
      </c>
      <c r="Q9058" s="11">
        <f t="shared" si="288"/>
        <v>1</v>
      </c>
      <c r="R9058" s="5">
        <v>1</v>
      </c>
      <c r="S9058" s="5">
        <v>0</v>
      </c>
      <c r="T9058" s="5">
        <v>0</v>
      </c>
      <c r="U9058" s="5">
        <v>0</v>
      </c>
      <c r="V9058" s="5">
        <v>0</v>
      </c>
      <c r="W9058" s="5">
        <v>0</v>
      </c>
      <c r="X9058" s="5">
        <v>0</v>
      </c>
      <c r="Y9058" s="5">
        <f t="shared" si="289"/>
        <v>16</v>
      </c>
      <c r="Z9058" s="5">
        <v>2</v>
      </c>
      <c r="AA9058" s="5">
        <v>1</v>
      </c>
      <c r="AB9058" s="5">
        <v>2</v>
      </c>
      <c r="AC9058" s="5">
        <v>1</v>
      </c>
      <c r="AD9058" s="5">
        <v>4</v>
      </c>
      <c r="AE9058" s="5">
        <v>1</v>
      </c>
      <c r="AF9058" s="5">
        <v>1</v>
      </c>
      <c r="AG9058" s="5">
        <v>1</v>
      </c>
      <c r="AH9058" s="5">
        <v>1</v>
      </c>
      <c r="AI9058" s="5">
        <v>1</v>
      </c>
      <c r="AJ9058" s="5">
        <v>1</v>
      </c>
      <c r="AK9058" s="5" t="s">
        <v>121</v>
      </c>
      <c r="AL9058" s="5">
        <v>1.02</v>
      </c>
      <c r="AM9058" s="7">
        <v>1.8299999999999998E-8</v>
      </c>
      <c r="AN9058" s="5" t="s">
        <v>36</v>
      </c>
      <c r="AO9058" s="5" t="s">
        <v>86</v>
      </c>
      <c r="AP9058" s="5" t="s">
        <v>110</v>
      </c>
    </row>
    <row r="9059" spans="1:42" x14ac:dyDescent="0.35">
      <c r="A9059" s="5" t="s">
        <v>9177</v>
      </c>
      <c r="B9059" s="10">
        <v>42.262653898768811</v>
      </c>
      <c r="C9059" s="5">
        <v>2</v>
      </c>
      <c r="D9059" s="5">
        <v>0</v>
      </c>
      <c r="E9059" s="10">
        <v>21.756697169999999</v>
      </c>
      <c r="F9059" s="10">
        <v>174.2546973</v>
      </c>
      <c r="G9059" s="10">
        <v>66.063557259999996</v>
      </c>
      <c r="H9059" s="10">
        <v>63.522840940000002</v>
      </c>
      <c r="I9059" s="10">
        <v>110.54345050000001</v>
      </c>
      <c r="J9059" s="10">
        <v>121.5240423</v>
      </c>
      <c r="K9059" s="10">
        <v>137.470066</v>
      </c>
      <c r="L9059" s="10">
        <v>112.32921810000001</v>
      </c>
      <c r="M9059" s="10">
        <v>2.1641045000000001</v>
      </c>
      <c r="N9059" s="10">
        <v>91.81329255</v>
      </c>
      <c r="O9059" s="10">
        <v>111.7767985</v>
      </c>
      <c r="P9059" s="10">
        <v>75.882438629999996</v>
      </c>
      <c r="Q9059" s="11">
        <f t="shared" si="288"/>
        <v>3</v>
      </c>
      <c r="R9059" s="5">
        <v>1</v>
      </c>
      <c r="S9059" s="5">
        <v>0</v>
      </c>
      <c r="T9059" s="5">
        <v>1</v>
      </c>
      <c r="U9059" s="5">
        <v>0</v>
      </c>
      <c r="V9059" s="5">
        <v>0</v>
      </c>
      <c r="W9059" s="5">
        <v>1</v>
      </c>
      <c r="X9059" s="5">
        <v>0</v>
      </c>
      <c r="Y9059" s="5">
        <f t="shared" si="289"/>
        <v>15</v>
      </c>
      <c r="Z9059" s="5">
        <v>1</v>
      </c>
      <c r="AA9059" s="5">
        <v>1</v>
      </c>
      <c r="AB9059" s="5">
        <v>1</v>
      </c>
      <c r="AC9059" s="5">
        <v>2</v>
      </c>
      <c r="AD9059" s="5">
        <v>4</v>
      </c>
      <c r="AE9059" s="5">
        <v>1</v>
      </c>
      <c r="AF9059" s="5">
        <v>1</v>
      </c>
      <c r="AG9059" s="5">
        <v>1</v>
      </c>
      <c r="AH9059" s="5">
        <v>1</v>
      </c>
      <c r="AI9059" s="5">
        <v>1</v>
      </c>
      <c r="AJ9059" s="5">
        <v>1</v>
      </c>
      <c r="AK9059" s="5" t="s">
        <v>123</v>
      </c>
      <c r="AL9059" s="5">
        <v>1.02</v>
      </c>
      <c r="AM9059" s="7">
        <v>4.6000000000000001E-10</v>
      </c>
      <c r="AN9059" s="5" t="s">
        <v>36</v>
      </c>
      <c r="AO9059" s="5" t="s">
        <v>66</v>
      </c>
      <c r="AP9059" s="5" t="s">
        <v>67</v>
      </c>
    </row>
    <row r="9060" spans="1:42" x14ac:dyDescent="0.35">
      <c r="A9060" s="5" t="s">
        <v>9178</v>
      </c>
      <c r="B9060" s="10">
        <v>43.165526675786595</v>
      </c>
      <c r="C9060" s="5">
        <v>2</v>
      </c>
      <c r="D9060" s="5">
        <v>0</v>
      </c>
      <c r="E9060" s="10">
        <v>26.460929749999998</v>
      </c>
      <c r="F9060" s="10">
        <v>166.08122850000001</v>
      </c>
      <c r="G9060" s="10">
        <v>72.987114969999993</v>
      </c>
      <c r="H9060" s="10">
        <v>65.041456699999998</v>
      </c>
      <c r="I9060" s="10">
        <v>111.3823289</v>
      </c>
      <c r="J9060" s="10">
        <v>115.69074019999999</v>
      </c>
      <c r="K9060" s="10">
        <v>141.50065409999999</v>
      </c>
      <c r="L9060" s="10">
        <v>122.7408042</v>
      </c>
      <c r="M9060" s="10">
        <v>2.1755455869999998</v>
      </c>
      <c r="N9060" s="10">
        <v>87.020085140000006</v>
      </c>
      <c r="O9060" s="10">
        <v>112.35279970000001</v>
      </c>
      <c r="P9060" s="10">
        <v>79.069437149999999</v>
      </c>
      <c r="Q9060" s="11">
        <f t="shared" si="288"/>
        <v>2</v>
      </c>
      <c r="R9060" s="5">
        <v>1</v>
      </c>
      <c r="S9060" s="5">
        <v>0</v>
      </c>
      <c r="T9060" s="5">
        <v>1</v>
      </c>
      <c r="U9060" s="5">
        <v>0</v>
      </c>
      <c r="V9060" s="5">
        <v>0</v>
      </c>
      <c r="W9060" s="5">
        <v>0</v>
      </c>
      <c r="X9060" s="5">
        <v>0</v>
      </c>
      <c r="Y9060" s="5">
        <f t="shared" si="289"/>
        <v>15</v>
      </c>
      <c r="Z9060" s="5">
        <v>2</v>
      </c>
      <c r="AA9060" s="5">
        <v>1</v>
      </c>
      <c r="AB9060" s="5">
        <v>1</v>
      </c>
      <c r="AC9060" s="5">
        <v>1</v>
      </c>
      <c r="AD9060" s="5">
        <v>4</v>
      </c>
      <c r="AE9060" s="5">
        <v>1</v>
      </c>
      <c r="AF9060" s="5">
        <v>1</v>
      </c>
      <c r="AG9060" s="5">
        <v>1</v>
      </c>
      <c r="AH9060" s="5">
        <v>1</v>
      </c>
      <c r="AI9060" s="5">
        <v>1</v>
      </c>
      <c r="AJ9060" s="5">
        <v>1</v>
      </c>
      <c r="AK9060" s="5" t="s">
        <v>123</v>
      </c>
      <c r="AL9060" s="5">
        <v>1.02</v>
      </c>
      <c r="AM9060" s="7">
        <v>2.1500000000000001E-8</v>
      </c>
      <c r="AN9060" s="5" t="s">
        <v>76</v>
      </c>
      <c r="AO9060" s="5" t="s">
        <v>57</v>
      </c>
      <c r="AP9060" s="5" t="s">
        <v>114</v>
      </c>
    </row>
    <row r="9061" spans="1:42" x14ac:dyDescent="0.35">
      <c r="A9061" s="5" t="s">
        <v>9179</v>
      </c>
      <c r="B9061" s="10">
        <v>33.398084815321475</v>
      </c>
      <c r="C9061" s="5">
        <v>1</v>
      </c>
      <c r="D9061" s="5">
        <v>0</v>
      </c>
      <c r="E9061" s="10">
        <v>24.946718059999998</v>
      </c>
      <c r="F9061" s="10">
        <v>163.76868479999999</v>
      </c>
      <c r="G9061" s="10">
        <v>66.907552199999998</v>
      </c>
      <c r="H9061" s="10">
        <v>64.945466609999997</v>
      </c>
      <c r="I9061" s="10">
        <v>93.558654160000003</v>
      </c>
      <c r="J9061" s="10">
        <v>106.5444152</v>
      </c>
      <c r="K9061" s="10">
        <v>146.23780669999999</v>
      </c>
      <c r="L9061" s="10">
        <v>117.8751322</v>
      </c>
      <c r="M9061" s="10">
        <v>2.2517015329999999</v>
      </c>
      <c r="N9061" s="10">
        <v>91.381187780000005</v>
      </c>
      <c r="O9061" s="10">
        <v>103.3128038</v>
      </c>
      <c r="P9061" s="10">
        <v>75.941542209999994</v>
      </c>
      <c r="Q9061" s="11">
        <f t="shared" si="288"/>
        <v>1</v>
      </c>
      <c r="R9061" s="5">
        <v>0</v>
      </c>
      <c r="S9061" s="5">
        <v>0</v>
      </c>
      <c r="T9061" s="5">
        <v>1</v>
      </c>
      <c r="U9061" s="5">
        <v>0</v>
      </c>
      <c r="V9061" s="5">
        <v>0</v>
      </c>
      <c r="W9061" s="5">
        <v>0</v>
      </c>
      <c r="X9061" s="5">
        <v>0</v>
      </c>
      <c r="Y9061" s="5">
        <f t="shared" si="289"/>
        <v>16</v>
      </c>
      <c r="Z9061" s="5">
        <v>2</v>
      </c>
      <c r="AA9061" s="5">
        <v>1</v>
      </c>
      <c r="AB9061" s="5">
        <v>1</v>
      </c>
      <c r="AC9061" s="5">
        <v>2</v>
      </c>
      <c r="AD9061" s="5">
        <v>4</v>
      </c>
      <c r="AE9061" s="5">
        <v>1</v>
      </c>
      <c r="AF9061" s="5">
        <v>1</v>
      </c>
      <c r="AG9061" s="5">
        <v>1</v>
      </c>
      <c r="AH9061" s="5">
        <v>1</v>
      </c>
      <c r="AI9061" s="5">
        <v>1</v>
      </c>
      <c r="AJ9061" s="5">
        <v>1</v>
      </c>
      <c r="AK9061" s="5" t="s">
        <v>120</v>
      </c>
      <c r="AL9061" s="5">
        <v>2.19</v>
      </c>
      <c r="AM9061" s="7">
        <v>1.7599999999999999E-8</v>
      </c>
      <c r="AN9061" s="5" t="s">
        <v>36</v>
      </c>
      <c r="AO9061" s="5" t="s">
        <v>98</v>
      </c>
      <c r="AP9061" s="5" t="s">
        <v>99</v>
      </c>
    </row>
    <row r="9062" spans="1:42" x14ac:dyDescent="0.35">
      <c r="A9062" s="5" t="s">
        <v>9180</v>
      </c>
      <c r="B9062" s="10">
        <v>17.491108071135432</v>
      </c>
      <c r="C9062" s="5">
        <v>1</v>
      </c>
      <c r="D9062" s="5">
        <v>0</v>
      </c>
      <c r="E9062" s="10">
        <v>21.412775289999999</v>
      </c>
      <c r="F9062" s="10">
        <v>160.46868810000001</v>
      </c>
      <c r="G9062" s="10">
        <v>55.138324369999999</v>
      </c>
      <c r="H9062" s="10">
        <v>60.7015332</v>
      </c>
      <c r="I9062" s="10">
        <v>86.272857450000004</v>
      </c>
      <c r="J9062" s="10">
        <v>106.8288859</v>
      </c>
      <c r="K9062" s="10">
        <v>178.02042270000001</v>
      </c>
      <c r="L9062" s="10">
        <v>119.4451069</v>
      </c>
      <c r="M9062" s="10">
        <v>2.932717072</v>
      </c>
      <c r="N9062" s="10">
        <v>88.180919279999998</v>
      </c>
      <c r="O9062" s="10">
        <v>106.7062856</v>
      </c>
      <c r="P9062" s="10">
        <v>79.153906739999996</v>
      </c>
      <c r="Q9062" s="11">
        <f t="shared" si="288"/>
        <v>1</v>
      </c>
      <c r="R9062" s="5">
        <v>0</v>
      </c>
      <c r="S9062" s="5">
        <v>0</v>
      </c>
      <c r="T9062" s="5">
        <v>1</v>
      </c>
      <c r="U9062" s="5">
        <v>0</v>
      </c>
      <c r="V9062" s="5">
        <v>0</v>
      </c>
      <c r="W9062" s="5">
        <v>0</v>
      </c>
      <c r="X9062" s="5">
        <v>0</v>
      </c>
      <c r="Y9062" s="5">
        <f t="shared" si="289"/>
        <v>16</v>
      </c>
      <c r="Z9062" s="5">
        <v>1</v>
      </c>
      <c r="AA9062" s="5">
        <v>1</v>
      </c>
      <c r="AB9062" s="5">
        <v>2</v>
      </c>
      <c r="AC9062" s="5">
        <v>2</v>
      </c>
      <c r="AD9062" s="5">
        <v>4</v>
      </c>
      <c r="AE9062" s="5">
        <v>1</v>
      </c>
      <c r="AF9062" s="5">
        <v>1</v>
      </c>
      <c r="AG9062" s="5">
        <v>1</v>
      </c>
      <c r="AH9062" s="5">
        <v>1</v>
      </c>
      <c r="AI9062" s="5">
        <v>1</v>
      </c>
      <c r="AJ9062" s="5">
        <v>1</v>
      </c>
      <c r="AK9062" s="5" t="s">
        <v>35</v>
      </c>
      <c r="AL9062" s="5">
        <v>2.19</v>
      </c>
      <c r="AM9062" s="7">
        <v>6.9800000000000001E-6</v>
      </c>
      <c r="AN9062" s="5" t="s">
        <v>63</v>
      </c>
      <c r="AO9062" s="5" t="s">
        <v>64</v>
      </c>
      <c r="AP9062" s="5" t="s">
        <v>97</v>
      </c>
    </row>
    <row r="9063" spans="1:42" x14ac:dyDescent="0.35">
      <c r="A9063" s="5" t="s">
        <v>9181</v>
      </c>
      <c r="B9063" s="10">
        <v>41.512995896032834</v>
      </c>
      <c r="C9063" s="5">
        <v>1</v>
      </c>
      <c r="D9063" s="5">
        <v>0</v>
      </c>
      <c r="E9063" s="10">
        <v>30.131909780000001</v>
      </c>
      <c r="F9063" s="10">
        <v>167.33370629999999</v>
      </c>
      <c r="G9063" s="10">
        <v>84.371062640000005</v>
      </c>
      <c r="H9063" s="10">
        <v>35.423891699999999</v>
      </c>
      <c r="I9063" s="10">
        <v>201.4288334</v>
      </c>
      <c r="J9063" s="10">
        <v>138.19731300000001</v>
      </c>
      <c r="K9063" s="10">
        <v>293.30190590000001</v>
      </c>
      <c r="L9063" s="10">
        <v>459.56848070000001</v>
      </c>
      <c r="M9063" s="10">
        <v>8.2797764950000001</v>
      </c>
      <c r="N9063" s="10">
        <v>116.6234347</v>
      </c>
      <c r="O9063" s="10">
        <v>115.4129593</v>
      </c>
      <c r="P9063" s="10">
        <v>91.441529919999994</v>
      </c>
      <c r="Q9063" s="11">
        <f t="shared" si="288"/>
        <v>3</v>
      </c>
      <c r="R9063" s="5">
        <v>1</v>
      </c>
      <c r="S9063" s="5">
        <v>0</v>
      </c>
      <c r="T9063" s="5">
        <v>1</v>
      </c>
      <c r="U9063" s="5">
        <v>1</v>
      </c>
      <c r="V9063" s="5">
        <v>0</v>
      </c>
      <c r="W9063" s="5">
        <v>0</v>
      </c>
      <c r="X9063" s="5">
        <v>0</v>
      </c>
      <c r="Y9063" s="5">
        <f t="shared" si="289"/>
        <v>35</v>
      </c>
      <c r="Z9063" s="5">
        <v>3</v>
      </c>
      <c r="AA9063" s="5">
        <v>3</v>
      </c>
      <c r="AB9063" s="5">
        <v>4</v>
      </c>
      <c r="AC9063" s="5">
        <v>4</v>
      </c>
      <c r="AD9063" s="5">
        <v>3</v>
      </c>
      <c r="AE9063" s="5">
        <v>4</v>
      </c>
      <c r="AF9063" s="5">
        <v>3</v>
      </c>
      <c r="AG9063" s="5">
        <v>4</v>
      </c>
      <c r="AH9063" s="5">
        <v>1</v>
      </c>
      <c r="AI9063" s="5">
        <v>3</v>
      </c>
      <c r="AJ9063" s="5">
        <v>3</v>
      </c>
      <c r="AK9063" s="5" t="s">
        <v>126</v>
      </c>
      <c r="AL9063" s="5">
        <v>2.19</v>
      </c>
      <c r="AM9063" s="5">
        <v>0.94018318199999995</v>
      </c>
      <c r="AN9063" s="5" t="s">
        <v>36</v>
      </c>
      <c r="AO9063" s="5" t="s">
        <v>53</v>
      </c>
      <c r="AP9063" s="5" t="s">
        <v>107</v>
      </c>
    </row>
    <row r="9064" spans="1:42" x14ac:dyDescent="0.35">
      <c r="A9064" s="5" t="s">
        <v>9182</v>
      </c>
      <c r="B9064" s="10">
        <v>45.606019151846787</v>
      </c>
      <c r="C9064" s="5">
        <v>1</v>
      </c>
      <c r="D9064" s="5">
        <v>0</v>
      </c>
      <c r="E9064" s="10">
        <v>21.365194070000001</v>
      </c>
      <c r="F9064" s="10">
        <v>163.21890759999999</v>
      </c>
      <c r="G9064" s="10">
        <v>56.917756820000001</v>
      </c>
      <c r="H9064" s="10">
        <v>69.617995140000005</v>
      </c>
      <c r="I9064" s="10">
        <v>71.088594279999995</v>
      </c>
      <c r="J9064" s="10">
        <v>118.5667114</v>
      </c>
      <c r="K9064" s="10">
        <v>145.8465262</v>
      </c>
      <c r="L9064" s="10">
        <v>123.42315170000001</v>
      </c>
      <c r="M9064" s="10">
        <v>2.094954414</v>
      </c>
      <c r="N9064" s="10">
        <v>88.852942490000004</v>
      </c>
      <c r="O9064" s="10">
        <v>110.4445264</v>
      </c>
      <c r="P9064" s="10">
        <v>85.138640210000005</v>
      </c>
      <c r="Q9064" s="11">
        <f t="shared" si="288"/>
        <v>1</v>
      </c>
      <c r="R9064" s="5">
        <v>1</v>
      </c>
      <c r="S9064" s="5">
        <v>0</v>
      </c>
      <c r="T9064" s="5">
        <v>0</v>
      </c>
      <c r="U9064" s="5">
        <v>0</v>
      </c>
      <c r="V9064" s="5">
        <v>0</v>
      </c>
      <c r="W9064" s="5">
        <v>0</v>
      </c>
      <c r="X9064" s="5">
        <v>0</v>
      </c>
      <c r="Y9064" s="5">
        <f t="shared" si="289"/>
        <v>17</v>
      </c>
      <c r="Z9064" s="5">
        <v>1</v>
      </c>
      <c r="AA9064" s="5">
        <v>1</v>
      </c>
      <c r="AB9064" s="5">
        <v>1</v>
      </c>
      <c r="AC9064" s="5">
        <v>1</v>
      </c>
      <c r="AD9064" s="5">
        <v>4</v>
      </c>
      <c r="AE9064" s="5">
        <v>1</v>
      </c>
      <c r="AF9064" s="5">
        <v>1</v>
      </c>
      <c r="AG9064" s="5">
        <v>1</v>
      </c>
      <c r="AH9064" s="5">
        <v>1</v>
      </c>
      <c r="AI9064" s="5">
        <v>2</v>
      </c>
      <c r="AJ9064" s="5">
        <v>3</v>
      </c>
      <c r="AK9064" s="5" t="s">
        <v>122</v>
      </c>
      <c r="AL9064" s="5">
        <v>3.36</v>
      </c>
      <c r="AM9064" s="7">
        <v>2.4300000000000001E-9</v>
      </c>
      <c r="AN9064" s="5" t="s">
        <v>36</v>
      </c>
      <c r="AO9064" s="5" t="s">
        <v>57</v>
      </c>
      <c r="AP9064" s="5" t="s">
        <v>58</v>
      </c>
    </row>
    <row r="9065" spans="1:42" x14ac:dyDescent="0.35">
      <c r="A9065" s="5" t="s">
        <v>9183</v>
      </c>
      <c r="B9065" s="10">
        <v>43.723666210670316</v>
      </c>
      <c r="C9065" s="5">
        <v>1</v>
      </c>
      <c r="D9065" s="5">
        <v>1</v>
      </c>
      <c r="E9065" s="10">
        <v>25.683550260000001</v>
      </c>
      <c r="F9065" s="10">
        <v>167.34412370000001</v>
      </c>
      <c r="G9065" s="10">
        <v>71.92435734</v>
      </c>
      <c r="H9065" s="10">
        <v>59.86447063</v>
      </c>
      <c r="I9065" s="10">
        <v>79.624921069999999</v>
      </c>
      <c r="J9065" s="10">
        <v>124.8133686</v>
      </c>
      <c r="K9065" s="10">
        <v>146.1585321</v>
      </c>
      <c r="L9065" s="10">
        <v>126.457838</v>
      </c>
      <c r="M9065" s="10">
        <v>2.44149043</v>
      </c>
      <c r="N9065" s="10">
        <v>87.231100900000001</v>
      </c>
      <c r="O9065" s="10">
        <v>106.3384144</v>
      </c>
      <c r="P9065" s="10">
        <v>86.024172030000003</v>
      </c>
      <c r="Q9065" s="11">
        <f t="shared" si="288"/>
        <v>3</v>
      </c>
      <c r="R9065" s="5">
        <v>1</v>
      </c>
      <c r="S9065" s="5">
        <v>0</v>
      </c>
      <c r="T9065" s="5">
        <v>1</v>
      </c>
      <c r="U9065" s="5">
        <v>1</v>
      </c>
      <c r="V9065" s="5">
        <v>0</v>
      </c>
      <c r="W9065" s="5">
        <v>0</v>
      </c>
      <c r="X9065" s="5">
        <v>0</v>
      </c>
      <c r="Y9065" s="5">
        <f t="shared" si="289"/>
        <v>19</v>
      </c>
      <c r="Z9065" s="5">
        <v>2</v>
      </c>
      <c r="AA9065" s="5">
        <v>1</v>
      </c>
      <c r="AB9065" s="5">
        <v>1</v>
      </c>
      <c r="AC9065" s="5">
        <v>2</v>
      </c>
      <c r="AD9065" s="5">
        <v>4</v>
      </c>
      <c r="AE9065" s="5">
        <v>1</v>
      </c>
      <c r="AF9065" s="5">
        <v>1</v>
      </c>
      <c r="AG9065" s="5">
        <v>1</v>
      </c>
      <c r="AH9065" s="5">
        <v>1</v>
      </c>
      <c r="AI9065" s="5">
        <v>2</v>
      </c>
      <c r="AJ9065" s="5">
        <v>3</v>
      </c>
      <c r="AK9065" s="5" t="s">
        <v>122</v>
      </c>
      <c r="AL9065" s="5">
        <v>2.19</v>
      </c>
      <c r="AM9065" s="7">
        <v>5.5599999999999998E-9</v>
      </c>
      <c r="AN9065" s="5" t="s">
        <v>36</v>
      </c>
      <c r="AO9065" s="5" t="s">
        <v>39</v>
      </c>
      <c r="AP9065" s="5" t="s">
        <v>71</v>
      </c>
    </row>
    <row r="9066" spans="1:42" x14ac:dyDescent="0.35">
      <c r="A9066" s="5" t="s">
        <v>9184</v>
      </c>
      <c r="B9066" s="10">
        <v>47.748290013679892</v>
      </c>
      <c r="C9066" s="5">
        <v>1</v>
      </c>
      <c r="D9066" s="5">
        <v>2</v>
      </c>
      <c r="E9066" s="10">
        <v>22.264264470000001</v>
      </c>
      <c r="F9066" s="10">
        <v>159.09124170000001</v>
      </c>
      <c r="G9066" s="10">
        <v>56.350904970000002</v>
      </c>
      <c r="H9066" s="10">
        <v>70.309335880000006</v>
      </c>
      <c r="I9066" s="10">
        <v>75.00864833</v>
      </c>
      <c r="J9066" s="10">
        <v>122.9588979</v>
      </c>
      <c r="K9066" s="10">
        <v>147.04906560000001</v>
      </c>
      <c r="L9066" s="10">
        <v>126.70698849999999</v>
      </c>
      <c r="M9066" s="10">
        <v>2.0914586060000002</v>
      </c>
      <c r="N9066" s="10">
        <v>83.120535540000006</v>
      </c>
      <c r="O9066" s="10">
        <v>107.6464292</v>
      </c>
      <c r="P9066" s="10">
        <v>81.323265079999999</v>
      </c>
      <c r="Q9066" s="11">
        <f t="shared" si="288"/>
        <v>2</v>
      </c>
      <c r="R9066" s="5">
        <v>1</v>
      </c>
      <c r="S9066" s="5">
        <v>0</v>
      </c>
      <c r="T9066" s="5">
        <v>1</v>
      </c>
      <c r="U9066" s="5">
        <v>0</v>
      </c>
      <c r="V9066" s="5">
        <v>0</v>
      </c>
      <c r="W9066" s="5">
        <v>0</v>
      </c>
      <c r="X9066" s="5">
        <v>0</v>
      </c>
      <c r="Y9066" s="5">
        <f t="shared" si="289"/>
        <v>17</v>
      </c>
      <c r="Z9066" s="5">
        <v>1</v>
      </c>
      <c r="AA9066" s="5">
        <v>1</v>
      </c>
      <c r="AB9066" s="5">
        <v>1</v>
      </c>
      <c r="AC9066" s="5">
        <v>1</v>
      </c>
      <c r="AD9066" s="5">
        <v>4</v>
      </c>
      <c r="AE9066" s="5">
        <v>1</v>
      </c>
      <c r="AF9066" s="5">
        <v>1</v>
      </c>
      <c r="AG9066" s="5">
        <v>1</v>
      </c>
      <c r="AH9066" s="5">
        <v>1</v>
      </c>
      <c r="AI9066" s="5">
        <v>2</v>
      </c>
      <c r="AJ9066" s="5">
        <v>3</v>
      </c>
      <c r="AK9066" s="5" t="s">
        <v>122</v>
      </c>
      <c r="AL9066" s="5">
        <v>3.36</v>
      </c>
      <c r="AM9066" s="7">
        <v>4.5200000000000003E-11</v>
      </c>
      <c r="AN9066" s="5" t="s">
        <v>36</v>
      </c>
      <c r="AO9066" s="5" t="s">
        <v>39</v>
      </c>
      <c r="AP9066" s="5" t="s">
        <v>83</v>
      </c>
    </row>
    <row r="9067" spans="1:42" x14ac:dyDescent="0.35">
      <c r="A9067" s="5" t="s">
        <v>9185</v>
      </c>
      <c r="B9067" s="10">
        <v>34.497948016415869</v>
      </c>
      <c r="C9067" s="5">
        <v>2</v>
      </c>
      <c r="D9067" s="5">
        <v>1</v>
      </c>
      <c r="E9067" s="10">
        <v>18.071241499999999</v>
      </c>
      <c r="F9067" s="10">
        <v>167.71449340000001</v>
      </c>
      <c r="G9067" s="10">
        <v>50.831061499999997</v>
      </c>
      <c r="H9067" s="10">
        <v>69.800962929999997</v>
      </c>
      <c r="I9067" s="10">
        <v>117.7024404</v>
      </c>
      <c r="J9067" s="10">
        <v>110.51147280000001</v>
      </c>
      <c r="K9067" s="10">
        <v>179.69329310000001</v>
      </c>
      <c r="L9067" s="10">
        <v>121.2054885</v>
      </c>
      <c r="M9067" s="10">
        <v>2.5743669649999998</v>
      </c>
      <c r="N9067" s="10">
        <v>91.844402639999998</v>
      </c>
      <c r="O9067" s="10">
        <v>114.45664669999999</v>
      </c>
      <c r="P9067" s="10">
        <v>74.262120359999997</v>
      </c>
      <c r="Q9067" s="11">
        <f t="shared" si="288"/>
        <v>2</v>
      </c>
      <c r="R9067" s="5">
        <v>1</v>
      </c>
      <c r="S9067" s="5">
        <v>0</v>
      </c>
      <c r="T9067" s="5">
        <v>1</v>
      </c>
      <c r="U9067" s="5">
        <v>0</v>
      </c>
      <c r="V9067" s="5">
        <v>0</v>
      </c>
      <c r="W9067" s="5">
        <v>0</v>
      </c>
      <c r="X9067" s="5">
        <v>0</v>
      </c>
      <c r="Y9067" s="5">
        <f t="shared" si="289"/>
        <v>15</v>
      </c>
      <c r="Z9067" s="5">
        <v>1</v>
      </c>
      <c r="AA9067" s="5">
        <v>1</v>
      </c>
      <c r="AB9067" s="5">
        <v>2</v>
      </c>
      <c r="AC9067" s="5">
        <v>1</v>
      </c>
      <c r="AD9067" s="5">
        <v>4</v>
      </c>
      <c r="AE9067" s="5">
        <v>1</v>
      </c>
      <c r="AF9067" s="5">
        <v>1</v>
      </c>
      <c r="AG9067" s="5">
        <v>1</v>
      </c>
      <c r="AH9067" s="5">
        <v>1</v>
      </c>
      <c r="AI9067" s="5">
        <v>1</v>
      </c>
      <c r="AJ9067" s="5">
        <v>1</v>
      </c>
      <c r="AK9067" s="5" t="s">
        <v>121</v>
      </c>
      <c r="AL9067" s="5">
        <v>1.02</v>
      </c>
      <c r="AM9067" s="7">
        <v>2.4299999999999999E-7</v>
      </c>
      <c r="AN9067" s="5" t="s">
        <v>36</v>
      </c>
      <c r="AO9067" s="5" t="s">
        <v>39</v>
      </c>
      <c r="AP9067" s="5" t="s">
        <v>81</v>
      </c>
    </row>
    <row r="9068" spans="1:42" x14ac:dyDescent="0.35">
      <c r="A9068" s="5" t="s">
        <v>9186</v>
      </c>
      <c r="B9068" s="10">
        <v>25.671682626538988</v>
      </c>
      <c r="C9068" s="5">
        <v>2</v>
      </c>
      <c r="D9068" s="5">
        <v>1</v>
      </c>
      <c r="E9068" s="10">
        <v>29.948487050000001</v>
      </c>
      <c r="F9068" s="10">
        <v>171.98588950000001</v>
      </c>
      <c r="G9068" s="10">
        <v>88.585067699999996</v>
      </c>
      <c r="H9068" s="10">
        <v>34.04586441</v>
      </c>
      <c r="I9068" s="10">
        <v>200.5664323</v>
      </c>
      <c r="J9068" s="10">
        <v>132.06579719999999</v>
      </c>
      <c r="K9068" s="10">
        <v>279.50429750000001</v>
      </c>
      <c r="L9068" s="10">
        <v>477.87589459999998</v>
      </c>
      <c r="M9068" s="10">
        <v>8.209640211</v>
      </c>
      <c r="N9068" s="10">
        <v>110.1171968</v>
      </c>
      <c r="O9068" s="10">
        <v>119.2513725</v>
      </c>
      <c r="P9068" s="10">
        <v>91.397518410000004</v>
      </c>
      <c r="Q9068" s="11">
        <f t="shared" si="288"/>
        <v>3</v>
      </c>
      <c r="R9068" s="5">
        <v>1</v>
      </c>
      <c r="S9068" s="5">
        <v>0</v>
      </c>
      <c r="T9068" s="5">
        <v>0</v>
      </c>
      <c r="U9068" s="5">
        <v>1</v>
      </c>
      <c r="V9068" s="5">
        <v>0</v>
      </c>
      <c r="W9068" s="5">
        <v>0</v>
      </c>
      <c r="X9068" s="5">
        <v>1</v>
      </c>
      <c r="Y9068" s="5">
        <f t="shared" si="289"/>
        <v>34</v>
      </c>
      <c r="Z9068" s="5">
        <v>3</v>
      </c>
      <c r="AA9068" s="5">
        <v>3</v>
      </c>
      <c r="AB9068" s="5">
        <v>3</v>
      </c>
      <c r="AC9068" s="5">
        <v>4</v>
      </c>
      <c r="AD9068" s="5">
        <v>3</v>
      </c>
      <c r="AE9068" s="5">
        <v>4</v>
      </c>
      <c r="AF9068" s="5">
        <v>3</v>
      </c>
      <c r="AG9068" s="5">
        <v>4</v>
      </c>
      <c r="AH9068" s="5">
        <v>1</v>
      </c>
      <c r="AI9068" s="5">
        <v>3</v>
      </c>
      <c r="AJ9068" s="5">
        <v>3</v>
      </c>
      <c r="AK9068" s="5" t="s">
        <v>125</v>
      </c>
      <c r="AL9068" s="5">
        <v>1.02</v>
      </c>
      <c r="AM9068" s="5">
        <v>0.90453515500000004</v>
      </c>
      <c r="AN9068" s="5" t="s">
        <v>36</v>
      </c>
      <c r="AO9068" s="5" t="s">
        <v>86</v>
      </c>
      <c r="AP9068" s="5" t="s">
        <v>87</v>
      </c>
    </row>
    <row r="9069" spans="1:42" x14ac:dyDescent="0.35">
      <c r="A9069" s="5" t="s">
        <v>9187</v>
      </c>
      <c r="B9069" s="10">
        <v>34.653898768809853</v>
      </c>
      <c r="C9069" s="5">
        <v>1</v>
      </c>
      <c r="D9069" s="5">
        <v>0</v>
      </c>
      <c r="E9069" s="10">
        <v>34.840572960000003</v>
      </c>
      <c r="F9069" s="10">
        <v>161.43907429999999</v>
      </c>
      <c r="G9069" s="10">
        <v>90.803503620000001</v>
      </c>
      <c r="H9069" s="10">
        <v>48.37533517</v>
      </c>
      <c r="I9069" s="10">
        <v>195.06730089999999</v>
      </c>
      <c r="J9069" s="10">
        <v>135.68316859999999</v>
      </c>
      <c r="K9069" s="10">
        <v>290.69158110000001</v>
      </c>
      <c r="L9069" s="10">
        <v>456.60142910000002</v>
      </c>
      <c r="M9069" s="10">
        <v>6.0090866580000002</v>
      </c>
      <c r="N9069" s="10">
        <v>112.1926411</v>
      </c>
      <c r="O9069" s="10">
        <v>126.3264424</v>
      </c>
      <c r="P9069" s="10">
        <v>94.636295540000006</v>
      </c>
      <c r="Q9069" s="11">
        <f t="shared" si="288"/>
        <v>4</v>
      </c>
      <c r="R9069" s="5">
        <v>1</v>
      </c>
      <c r="S9069" s="5">
        <v>1</v>
      </c>
      <c r="T9069" s="5">
        <v>1</v>
      </c>
      <c r="U9069" s="5">
        <v>1</v>
      </c>
      <c r="V9069" s="5">
        <v>0</v>
      </c>
      <c r="W9069" s="5">
        <v>0</v>
      </c>
      <c r="X9069" s="5">
        <v>0</v>
      </c>
      <c r="Y9069" s="5">
        <f t="shared" si="289"/>
        <v>35</v>
      </c>
      <c r="Z9069" s="5">
        <v>3</v>
      </c>
      <c r="AA9069" s="5">
        <v>3</v>
      </c>
      <c r="AB9069" s="5">
        <v>4</v>
      </c>
      <c r="AC9069" s="5">
        <v>3</v>
      </c>
      <c r="AD9069" s="5">
        <v>3</v>
      </c>
      <c r="AE9069" s="5">
        <v>4</v>
      </c>
      <c r="AF9069" s="5">
        <v>3</v>
      </c>
      <c r="AG9069" s="5">
        <v>4</v>
      </c>
      <c r="AH9069" s="5">
        <v>2</v>
      </c>
      <c r="AI9069" s="5">
        <v>3</v>
      </c>
      <c r="AJ9069" s="5">
        <v>3</v>
      </c>
      <c r="AK9069" s="5" t="s">
        <v>126</v>
      </c>
      <c r="AL9069" s="5">
        <v>2.19</v>
      </c>
      <c r="AM9069" s="5">
        <v>0.99299053699999995</v>
      </c>
      <c r="AN9069" s="5" t="s">
        <v>36</v>
      </c>
      <c r="AO9069" s="5" t="s">
        <v>39</v>
      </c>
      <c r="AP9069" s="5" t="s">
        <v>113</v>
      </c>
    </row>
    <row r="9070" spans="1:42" x14ac:dyDescent="0.35">
      <c r="A9070" s="5" t="s">
        <v>9188</v>
      </c>
      <c r="B9070" s="10">
        <v>37.310533515731876</v>
      </c>
      <c r="C9070" s="5">
        <v>1</v>
      </c>
      <c r="D9070" s="5">
        <v>0</v>
      </c>
      <c r="E9070" s="10">
        <v>35.656239220000003</v>
      </c>
      <c r="F9070" s="10">
        <v>161.36183779999999</v>
      </c>
      <c r="G9070" s="10">
        <v>92.840441679999998</v>
      </c>
      <c r="H9070" s="10">
        <v>41.908509789999997</v>
      </c>
      <c r="I9070" s="10">
        <v>194.25078970000001</v>
      </c>
      <c r="J9070" s="10">
        <v>135.2230198</v>
      </c>
      <c r="K9070" s="10">
        <v>290.12014929999998</v>
      </c>
      <c r="L9070" s="10">
        <v>461.5455566</v>
      </c>
      <c r="M9070" s="10">
        <v>6.9227025910000002</v>
      </c>
      <c r="N9070" s="10">
        <v>114.2200189</v>
      </c>
      <c r="O9070" s="10">
        <v>117.1377246</v>
      </c>
      <c r="P9070" s="10">
        <v>100.51739430000001</v>
      </c>
      <c r="Q9070" s="11">
        <f t="shared" si="288"/>
        <v>4</v>
      </c>
      <c r="R9070" s="5">
        <v>0</v>
      </c>
      <c r="S9070" s="5">
        <v>0</v>
      </c>
      <c r="T9070" s="5">
        <v>1</v>
      </c>
      <c r="U9070" s="5">
        <v>1</v>
      </c>
      <c r="V9070" s="5">
        <v>1</v>
      </c>
      <c r="W9070" s="5">
        <v>0</v>
      </c>
      <c r="X9070" s="5">
        <v>1</v>
      </c>
      <c r="Y9070" s="5">
        <f t="shared" si="289"/>
        <v>35</v>
      </c>
      <c r="Z9070" s="5">
        <v>3</v>
      </c>
      <c r="AA9070" s="5">
        <v>3</v>
      </c>
      <c r="AB9070" s="5">
        <v>4</v>
      </c>
      <c r="AC9070" s="5">
        <v>3</v>
      </c>
      <c r="AD9070" s="5">
        <v>3</v>
      </c>
      <c r="AE9070" s="5">
        <v>4</v>
      </c>
      <c r="AF9070" s="5">
        <v>3</v>
      </c>
      <c r="AG9070" s="5">
        <v>4</v>
      </c>
      <c r="AH9070" s="5">
        <v>1</v>
      </c>
      <c r="AI9070" s="5">
        <v>4</v>
      </c>
      <c r="AJ9070" s="5">
        <v>3</v>
      </c>
      <c r="AK9070" s="5" t="s">
        <v>126</v>
      </c>
      <c r="AL9070" s="5">
        <v>2.19</v>
      </c>
      <c r="AM9070" s="5">
        <v>0.99849140800000002</v>
      </c>
      <c r="AN9070" s="5" t="s">
        <v>36</v>
      </c>
      <c r="AO9070" s="5" t="s">
        <v>74</v>
      </c>
      <c r="AP9070" s="5" t="s">
        <v>109</v>
      </c>
    </row>
    <row r="9071" spans="1:42" x14ac:dyDescent="0.35">
      <c r="A9071" s="5" t="s">
        <v>9189</v>
      </c>
      <c r="B9071" s="10">
        <v>34.489740082079344</v>
      </c>
      <c r="C9071" s="5">
        <v>1</v>
      </c>
      <c r="D9071" s="5">
        <v>0</v>
      </c>
      <c r="E9071" s="10">
        <v>25.6283718</v>
      </c>
      <c r="F9071" s="10">
        <v>159.87771359999999</v>
      </c>
      <c r="G9071" s="10">
        <v>65.508382040000001</v>
      </c>
      <c r="H9071" s="10">
        <v>63.81918039</v>
      </c>
      <c r="I9071" s="10">
        <v>89.130791479999999</v>
      </c>
      <c r="J9071" s="10">
        <v>115.41639120000001</v>
      </c>
      <c r="K9071" s="10">
        <v>146.6146344</v>
      </c>
      <c r="L9071" s="10">
        <v>120.5174852</v>
      </c>
      <c r="M9071" s="10">
        <v>2.2973443640000002</v>
      </c>
      <c r="N9071" s="10">
        <v>95.141210970000003</v>
      </c>
      <c r="O9071" s="10">
        <v>111.67927039999999</v>
      </c>
      <c r="P9071" s="10">
        <v>80.481676930000006</v>
      </c>
      <c r="Q9071" s="11">
        <f t="shared" si="288"/>
        <v>1</v>
      </c>
      <c r="R9071" s="5">
        <v>0</v>
      </c>
      <c r="S9071" s="5">
        <v>0</v>
      </c>
      <c r="T9071" s="5">
        <v>1</v>
      </c>
      <c r="U9071" s="5">
        <v>0</v>
      </c>
      <c r="V9071" s="5">
        <v>0</v>
      </c>
      <c r="W9071" s="5">
        <v>0</v>
      </c>
      <c r="X9071" s="5">
        <v>0</v>
      </c>
      <c r="Y9071" s="5">
        <f t="shared" si="289"/>
        <v>19</v>
      </c>
      <c r="Z9071" s="5">
        <v>2</v>
      </c>
      <c r="AA9071" s="5">
        <v>1</v>
      </c>
      <c r="AB9071" s="5">
        <v>1</v>
      </c>
      <c r="AC9071" s="5">
        <v>2</v>
      </c>
      <c r="AD9071" s="5">
        <v>4</v>
      </c>
      <c r="AE9071" s="5">
        <v>1</v>
      </c>
      <c r="AF9071" s="5">
        <v>1</v>
      </c>
      <c r="AG9071" s="5">
        <v>1</v>
      </c>
      <c r="AH9071" s="5">
        <v>1</v>
      </c>
      <c r="AI9071" s="5">
        <v>2</v>
      </c>
      <c r="AJ9071" s="5">
        <v>3</v>
      </c>
      <c r="AK9071" s="5" t="s">
        <v>120</v>
      </c>
      <c r="AL9071" s="5">
        <v>2.19</v>
      </c>
      <c r="AM9071" s="7">
        <v>4.5600000000000001E-7</v>
      </c>
      <c r="AN9071" s="5" t="s">
        <v>36</v>
      </c>
      <c r="AO9071" s="5" t="s">
        <v>39</v>
      </c>
      <c r="AP9071" s="5" t="s">
        <v>71</v>
      </c>
    </row>
    <row r="9072" spans="1:42" x14ac:dyDescent="0.35">
      <c r="A9072" s="5" t="s">
        <v>9190</v>
      </c>
      <c r="B9072" s="10">
        <v>24.949384404924761</v>
      </c>
      <c r="C9072" s="5">
        <v>2</v>
      </c>
      <c r="D9072" s="5">
        <v>0</v>
      </c>
      <c r="E9072" s="10">
        <v>24.306717280000001</v>
      </c>
      <c r="F9072" s="10">
        <v>178.8394227</v>
      </c>
      <c r="G9072" s="10">
        <v>77.741484259999993</v>
      </c>
      <c r="H9072" s="10">
        <v>75.32516871</v>
      </c>
      <c r="I9072" s="10">
        <v>94.066906329999995</v>
      </c>
      <c r="J9072" s="10">
        <v>104.8985953</v>
      </c>
      <c r="K9072" s="10">
        <v>153.5020379</v>
      </c>
      <c r="L9072" s="10">
        <v>123.1689433</v>
      </c>
      <c r="M9072" s="10">
        <v>2.0378585349999998</v>
      </c>
      <c r="N9072" s="10">
        <v>90.144788520000006</v>
      </c>
      <c r="O9072" s="10">
        <v>112.1843834</v>
      </c>
      <c r="P9072" s="10">
        <v>85.48509842</v>
      </c>
      <c r="Q9072" s="11">
        <f t="shared" si="288"/>
        <v>1</v>
      </c>
      <c r="R9072" s="5">
        <v>0</v>
      </c>
      <c r="S9072" s="5">
        <v>0</v>
      </c>
      <c r="T9072" s="5">
        <v>1</v>
      </c>
      <c r="U9072" s="5">
        <v>0</v>
      </c>
      <c r="V9072" s="5">
        <v>0</v>
      </c>
      <c r="W9072" s="5">
        <v>0</v>
      </c>
      <c r="X9072" s="5">
        <v>0</v>
      </c>
      <c r="Y9072" s="5">
        <f t="shared" si="289"/>
        <v>17</v>
      </c>
      <c r="Z9072" s="5">
        <v>1</v>
      </c>
      <c r="AA9072" s="5">
        <v>1</v>
      </c>
      <c r="AB9072" s="5">
        <v>1</v>
      </c>
      <c r="AC9072" s="5">
        <v>1</v>
      </c>
      <c r="AD9072" s="5">
        <v>4</v>
      </c>
      <c r="AE9072" s="5">
        <v>1</v>
      </c>
      <c r="AF9072" s="5">
        <v>1</v>
      </c>
      <c r="AG9072" s="5">
        <v>1</v>
      </c>
      <c r="AH9072" s="5">
        <v>1</v>
      </c>
      <c r="AI9072" s="5">
        <v>2</v>
      </c>
      <c r="AJ9072" s="5">
        <v>3</v>
      </c>
      <c r="AK9072" s="5" t="s">
        <v>119</v>
      </c>
      <c r="AL9072" s="5">
        <v>1.02</v>
      </c>
      <c r="AM9072" s="7">
        <v>8.8899999999999998E-7</v>
      </c>
      <c r="AN9072" s="5" t="s">
        <v>36</v>
      </c>
      <c r="AO9072" s="5" t="s">
        <v>74</v>
      </c>
      <c r="AP9072" s="5" t="s">
        <v>101</v>
      </c>
    </row>
    <row r="9073" spans="1:42" x14ac:dyDescent="0.35">
      <c r="A9073" s="5" t="s">
        <v>9191</v>
      </c>
      <c r="B9073" s="10">
        <v>38.158686730506155</v>
      </c>
      <c r="C9073" s="5">
        <v>1</v>
      </c>
      <c r="D9073" s="5">
        <v>1</v>
      </c>
      <c r="E9073" s="10">
        <v>37.04267299</v>
      </c>
      <c r="F9073" s="10">
        <v>165.61580570000001</v>
      </c>
      <c r="G9073" s="10">
        <v>101.6028479</v>
      </c>
      <c r="H9073" s="10">
        <v>40.066238349999999</v>
      </c>
      <c r="I9073" s="10">
        <v>196.73649649999999</v>
      </c>
      <c r="J9073" s="10">
        <v>136.8872848</v>
      </c>
      <c r="K9073" s="10">
        <v>288.21746710000002</v>
      </c>
      <c r="L9073" s="10">
        <v>454.2836696</v>
      </c>
      <c r="M9073" s="10">
        <v>7.1935244970000003</v>
      </c>
      <c r="N9073" s="10">
        <v>106.4633355</v>
      </c>
      <c r="O9073" s="10">
        <v>113.0004661</v>
      </c>
      <c r="P9073" s="10">
        <v>94.128144239999997</v>
      </c>
      <c r="Q9073" s="11">
        <f t="shared" si="288"/>
        <v>4</v>
      </c>
      <c r="R9073" s="5">
        <v>0</v>
      </c>
      <c r="S9073" s="5">
        <v>1</v>
      </c>
      <c r="T9073" s="5">
        <v>1</v>
      </c>
      <c r="U9073" s="5">
        <v>0</v>
      </c>
      <c r="V9073" s="5">
        <v>1</v>
      </c>
      <c r="W9073" s="5">
        <v>0</v>
      </c>
      <c r="X9073" s="5">
        <v>1</v>
      </c>
      <c r="Y9073" s="5">
        <f t="shared" si="289"/>
        <v>32</v>
      </c>
      <c r="Z9073" s="5">
        <v>3</v>
      </c>
      <c r="AA9073" s="5">
        <v>2</v>
      </c>
      <c r="AB9073" s="5">
        <v>3</v>
      </c>
      <c r="AC9073" s="5">
        <v>3</v>
      </c>
      <c r="AD9073" s="5">
        <v>3</v>
      </c>
      <c r="AE9073" s="5">
        <v>4</v>
      </c>
      <c r="AF9073" s="5">
        <v>3</v>
      </c>
      <c r="AG9073" s="5">
        <v>4</v>
      </c>
      <c r="AH9073" s="5">
        <v>1</v>
      </c>
      <c r="AI9073" s="5">
        <v>3</v>
      </c>
      <c r="AJ9073" s="5">
        <v>3</v>
      </c>
      <c r="AK9073" s="5" t="s">
        <v>126</v>
      </c>
      <c r="AL9073" s="5">
        <v>2.19</v>
      </c>
      <c r="AM9073" s="5">
        <v>0.87441674700000005</v>
      </c>
      <c r="AN9073" s="5" t="s">
        <v>76</v>
      </c>
      <c r="AO9073" s="5" t="s">
        <v>57</v>
      </c>
      <c r="AP9073" s="5" t="s">
        <v>114</v>
      </c>
    </row>
    <row r="9074" spans="1:42" x14ac:dyDescent="0.35">
      <c r="A9074" s="5" t="s">
        <v>9192</v>
      </c>
      <c r="B9074" s="10">
        <v>36.525307797537621</v>
      </c>
      <c r="C9074" s="5">
        <v>1</v>
      </c>
      <c r="D9074" s="5">
        <v>2</v>
      </c>
      <c r="E9074" s="10">
        <v>17.523238859999999</v>
      </c>
      <c r="F9074" s="10">
        <v>159.81569970000001</v>
      </c>
      <c r="G9074" s="10">
        <v>44.756205799999996</v>
      </c>
      <c r="H9074" s="10">
        <v>61.916382239999997</v>
      </c>
      <c r="I9074" s="10">
        <v>98.498092869999994</v>
      </c>
      <c r="J9074" s="10">
        <v>110.65338029999999</v>
      </c>
      <c r="K9074" s="10">
        <v>148.19373200000001</v>
      </c>
      <c r="L9074" s="10">
        <v>118.22609919999999</v>
      </c>
      <c r="M9074" s="10">
        <v>2.3934494650000002</v>
      </c>
      <c r="N9074" s="10">
        <v>89.686569250000005</v>
      </c>
      <c r="O9074" s="10">
        <v>108.69308049999999</v>
      </c>
      <c r="P9074" s="10">
        <v>80.514869300000001</v>
      </c>
      <c r="Q9074" s="11">
        <f t="shared" si="288"/>
        <v>0</v>
      </c>
      <c r="R9074" s="5">
        <v>0</v>
      </c>
      <c r="S9074" s="5">
        <v>0</v>
      </c>
      <c r="T9074" s="5">
        <v>0</v>
      </c>
      <c r="U9074" s="5">
        <v>0</v>
      </c>
      <c r="V9074" s="5">
        <v>0</v>
      </c>
      <c r="W9074" s="5">
        <v>0</v>
      </c>
      <c r="X9074" s="5">
        <v>0</v>
      </c>
      <c r="Y9074" s="5">
        <f t="shared" si="289"/>
        <v>18</v>
      </c>
      <c r="Z9074" s="5">
        <v>1</v>
      </c>
      <c r="AA9074" s="5">
        <v>1</v>
      </c>
      <c r="AB9074" s="5">
        <v>1</v>
      </c>
      <c r="AC9074" s="5">
        <v>2</v>
      </c>
      <c r="AD9074" s="5">
        <v>4</v>
      </c>
      <c r="AE9074" s="5">
        <v>1</v>
      </c>
      <c r="AF9074" s="5">
        <v>1</v>
      </c>
      <c r="AG9074" s="5">
        <v>1</v>
      </c>
      <c r="AH9074" s="5">
        <v>1</v>
      </c>
      <c r="AI9074" s="5">
        <v>2</v>
      </c>
      <c r="AJ9074" s="5">
        <v>3</v>
      </c>
      <c r="AK9074" s="5" t="s">
        <v>120</v>
      </c>
      <c r="AL9074" s="5">
        <v>2.19</v>
      </c>
      <c r="AM9074" s="7">
        <v>7.6899999999999994E-8</v>
      </c>
      <c r="AN9074" s="5" t="s">
        <v>76</v>
      </c>
      <c r="AO9074" s="5" t="s">
        <v>37</v>
      </c>
      <c r="AP9074" s="5" t="s">
        <v>84</v>
      </c>
    </row>
    <row r="9075" spans="1:42" x14ac:dyDescent="0.35">
      <c r="A9075" s="5" t="s">
        <v>9193</v>
      </c>
      <c r="B9075" s="10">
        <v>30.150478796169629</v>
      </c>
      <c r="C9075" s="5">
        <v>1</v>
      </c>
      <c r="D9075" s="5">
        <v>0</v>
      </c>
      <c r="E9075" s="10">
        <v>34.296343970000002</v>
      </c>
      <c r="F9075" s="10">
        <v>166.32358260000001</v>
      </c>
      <c r="G9075" s="10">
        <v>94.875808230000004</v>
      </c>
      <c r="H9075" s="10">
        <v>43.593061949999999</v>
      </c>
      <c r="I9075" s="10">
        <v>201.51228689999999</v>
      </c>
      <c r="J9075" s="10">
        <v>128.999551</v>
      </c>
      <c r="K9075" s="10">
        <v>289.57929030000003</v>
      </c>
      <c r="L9075" s="10">
        <v>458.26945490000003</v>
      </c>
      <c r="M9075" s="10">
        <v>6.6427839039999999</v>
      </c>
      <c r="N9075" s="10">
        <v>106.7676426</v>
      </c>
      <c r="O9075" s="10">
        <v>118.5151345</v>
      </c>
      <c r="P9075" s="10">
        <v>92.197557610000004</v>
      </c>
      <c r="Q9075" s="11">
        <f t="shared" si="288"/>
        <v>4</v>
      </c>
      <c r="R9075" s="5">
        <v>0</v>
      </c>
      <c r="S9075" s="5">
        <v>1</v>
      </c>
      <c r="T9075" s="5">
        <v>1</v>
      </c>
      <c r="U9075" s="5">
        <v>0</v>
      </c>
      <c r="V9075" s="5">
        <v>1</v>
      </c>
      <c r="W9075" s="5">
        <v>0</v>
      </c>
      <c r="X9075" s="5">
        <v>1</v>
      </c>
      <c r="Y9075" s="5">
        <f t="shared" si="289"/>
        <v>33</v>
      </c>
      <c r="Z9075" s="5">
        <v>3</v>
      </c>
      <c r="AA9075" s="5">
        <v>2</v>
      </c>
      <c r="AB9075" s="5">
        <v>3</v>
      </c>
      <c r="AC9075" s="5">
        <v>3</v>
      </c>
      <c r="AD9075" s="5">
        <v>4</v>
      </c>
      <c r="AE9075" s="5">
        <v>4</v>
      </c>
      <c r="AF9075" s="5">
        <v>3</v>
      </c>
      <c r="AG9075" s="5">
        <v>4</v>
      </c>
      <c r="AH9075" s="5">
        <v>1</v>
      </c>
      <c r="AI9075" s="5">
        <v>3</v>
      </c>
      <c r="AJ9075" s="5">
        <v>3</v>
      </c>
      <c r="AK9075" s="5" t="s">
        <v>126</v>
      </c>
      <c r="AL9075" s="5">
        <v>2.19</v>
      </c>
      <c r="AM9075" s="5">
        <v>0.97560793499999998</v>
      </c>
      <c r="AN9075" s="5" t="s">
        <v>43</v>
      </c>
      <c r="AO9075" s="5" t="s">
        <v>72</v>
      </c>
      <c r="AP9075" s="5" t="s">
        <v>92</v>
      </c>
    </row>
    <row r="9076" spans="1:42" x14ac:dyDescent="0.35">
      <c r="A9076" s="5" t="s">
        <v>9194</v>
      </c>
      <c r="B9076" s="10">
        <v>46.607387140902873</v>
      </c>
      <c r="C9076" s="5">
        <v>1</v>
      </c>
      <c r="D9076" s="5">
        <v>2</v>
      </c>
      <c r="E9076" s="10">
        <v>23.350603899999999</v>
      </c>
      <c r="F9076" s="10">
        <v>165.936803</v>
      </c>
      <c r="G9076" s="10">
        <v>64.295940630000004</v>
      </c>
      <c r="H9076" s="10">
        <v>72.559727839999994</v>
      </c>
      <c r="I9076" s="10">
        <v>70.348021450000005</v>
      </c>
      <c r="J9076" s="10">
        <v>118.8925946</v>
      </c>
      <c r="K9076" s="10">
        <v>150.7409226</v>
      </c>
      <c r="L9076" s="10">
        <v>117.1245253</v>
      </c>
      <c r="M9076" s="10">
        <v>2.0774736499999999</v>
      </c>
      <c r="N9076" s="10">
        <v>84.660150310000006</v>
      </c>
      <c r="O9076" s="10">
        <v>107.6297441</v>
      </c>
      <c r="P9076" s="10">
        <v>79.475279080000007</v>
      </c>
      <c r="Q9076" s="11">
        <f t="shared" si="288"/>
        <v>2</v>
      </c>
      <c r="R9076" s="5">
        <v>1</v>
      </c>
      <c r="S9076" s="5">
        <v>0</v>
      </c>
      <c r="T9076" s="5">
        <v>1</v>
      </c>
      <c r="U9076" s="5">
        <v>0</v>
      </c>
      <c r="V9076" s="5">
        <v>0</v>
      </c>
      <c r="W9076" s="5">
        <v>0</v>
      </c>
      <c r="X9076" s="5">
        <v>0</v>
      </c>
      <c r="Y9076" s="5">
        <f t="shared" si="289"/>
        <v>14</v>
      </c>
      <c r="Z9076" s="5">
        <v>1</v>
      </c>
      <c r="AA9076" s="5">
        <v>1</v>
      </c>
      <c r="AB9076" s="5">
        <v>1</v>
      </c>
      <c r="AC9076" s="5">
        <v>1</v>
      </c>
      <c r="AD9076" s="5">
        <v>4</v>
      </c>
      <c r="AE9076" s="5">
        <v>1</v>
      </c>
      <c r="AF9076" s="5">
        <v>1</v>
      </c>
      <c r="AG9076" s="5">
        <v>1</v>
      </c>
      <c r="AH9076" s="5">
        <v>1</v>
      </c>
      <c r="AI9076" s="5">
        <v>1</v>
      </c>
      <c r="AJ9076" s="5">
        <v>1</v>
      </c>
      <c r="AK9076" s="5" t="s">
        <v>122</v>
      </c>
      <c r="AL9076" s="5">
        <v>3.36</v>
      </c>
      <c r="AM9076" s="7">
        <v>6.3999999999999999E-11</v>
      </c>
      <c r="AN9076" s="5" t="s">
        <v>36</v>
      </c>
      <c r="AO9076" s="5" t="s">
        <v>39</v>
      </c>
      <c r="AP9076" s="5" t="s">
        <v>90</v>
      </c>
    </row>
    <row r="9077" spans="1:42" x14ac:dyDescent="0.35">
      <c r="A9077" s="5" t="s">
        <v>9195</v>
      </c>
      <c r="B9077" s="10">
        <v>32.008207934336525</v>
      </c>
      <c r="C9077" s="5">
        <v>2</v>
      </c>
      <c r="D9077" s="5">
        <v>1</v>
      </c>
      <c r="E9077" s="10">
        <v>27.971092089999999</v>
      </c>
      <c r="F9077" s="10">
        <v>171.324849</v>
      </c>
      <c r="G9077" s="10">
        <v>82.101319779999997</v>
      </c>
      <c r="H9077" s="10">
        <v>69.534232059999994</v>
      </c>
      <c r="I9077" s="10">
        <v>112.9416609</v>
      </c>
      <c r="J9077" s="10">
        <v>109.0141848</v>
      </c>
      <c r="K9077" s="10">
        <v>177.5154005</v>
      </c>
      <c r="L9077" s="10">
        <v>117.9303445</v>
      </c>
      <c r="M9077" s="10">
        <v>2.5529209900000001</v>
      </c>
      <c r="N9077" s="10">
        <v>89.121413989999994</v>
      </c>
      <c r="O9077" s="10">
        <v>107.7346905</v>
      </c>
      <c r="P9077" s="10">
        <v>83.019415260000002</v>
      </c>
      <c r="Q9077" s="11">
        <f t="shared" si="288"/>
        <v>1</v>
      </c>
      <c r="R9077" s="5">
        <v>1</v>
      </c>
      <c r="S9077" s="5">
        <v>0</v>
      </c>
      <c r="T9077" s="5">
        <v>0</v>
      </c>
      <c r="U9077" s="5">
        <v>0</v>
      </c>
      <c r="V9077" s="5">
        <v>0</v>
      </c>
      <c r="W9077" s="5">
        <v>0</v>
      </c>
      <c r="X9077" s="5">
        <v>0</v>
      </c>
      <c r="Y9077" s="5">
        <f t="shared" si="289"/>
        <v>19</v>
      </c>
      <c r="Z9077" s="5">
        <v>2</v>
      </c>
      <c r="AA9077" s="5">
        <v>1</v>
      </c>
      <c r="AB9077" s="5">
        <v>2</v>
      </c>
      <c r="AC9077" s="5">
        <v>1</v>
      </c>
      <c r="AD9077" s="5">
        <v>4</v>
      </c>
      <c r="AE9077" s="5">
        <v>1</v>
      </c>
      <c r="AF9077" s="5">
        <v>1</v>
      </c>
      <c r="AG9077" s="5">
        <v>1</v>
      </c>
      <c r="AH9077" s="5">
        <v>1</v>
      </c>
      <c r="AI9077" s="5">
        <v>2</v>
      </c>
      <c r="AJ9077" s="5">
        <v>3</v>
      </c>
      <c r="AK9077" s="5" t="s">
        <v>121</v>
      </c>
      <c r="AL9077" s="5">
        <v>1.02</v>
      </c>
      <c r="AM9077" s="7">
        <v>3.0899999999999999E-5</v>
      </c>
      <c r="AN9077" s="5" t="s">
        <v>43</v>
      </c>
      <c r="AO9077" s="5" t="s">
        <v>72</v>
      </c>
      <c r="AP9077" s="5" t="s">
        <v>89</v>
      </c>
    </row>
    <row r="9078" spans="1:42" x14ac:dyDescent="0.35">
      <c r="A9078" s="5" t="s">
        <v>9196</v>
      </c>
      <c r="B9078" s="10">
        <v>34.123119015047877</v>
      </c>
      <c r="C9078" s="5">
        <v>1</v>
      </c>
      <c r="D9078" s="5">
        <v>0</v>
      </c>
      <c r="E9078" s="10">
        <v>27.471937950000001</v>
      </c>
      <c r="F9078" s="10">
        <v>157.0987853</v>
      </c>
      <c r="G9078" s="10">
        <v>67.800820709999996</v>
      </c>
      <c r="H9078" s="10">
        <v>68.155717820000007</v>
      </c>
      <c r="I9078" s="10">
        <v>103.4275707</v>
      </c>
      <c r="J9078" s="10">
        <v>107.0402471</v>
      </c>
      <c r="K9078" s="10">
        <v>144.16582339999999</v>
      </c>
      <c r="L9078" s="10">
        <v>122.2290778</v>
      </c>
      <c r="M9078" s="10">
        <v>2.1152418019999999</v>
      </c>
      <c r="N9078" s="10">
        <v>90.351769579999996</v>
      </c>
      <c r="O9078" s="10">
        <v>112.812517</v>
      </c>
      <c r="P9078" s="10">
        <v>82.134878610000001</v>
      </c>
      <c r="Q9078" s="11">
        <f t="shared" si="288"/>
        <v>1</v>
      </c>
      <c r="R9078" s="5">
        <v>0</v>
      </c>
      <c r="S9078" s="5">
        <v>0</v>
      </c>
      <c r="T9078" s="5">
        <v>1</v>
      </c>
      <c r="U9078" s="5">
        <v>0</v>
      </c>
      <c r="V9078" s="5">
        <v>0</v>
      </c>
      <c r="W9078" s="5">
        <v>0</v>
      </c>
      <c r="X9078" s="5">
        <v>0</v>
      </c>
      <c r="Y9078" s="5">
        <f t="shared" si="289"/>
        <v>18</v>
      </c>
      <c r="Z9078" s="5">
        <v>2</v>
      </c>
      <c r="AA9078" s="5">
        <v>1</v>
      </c>
      <c r="AB9078" s="5">
        <v>1</v>
      </c>
      <c r="AC9078" s="5">
        <v>1</v>
      </c>
      <c r="AD9078" s="5">
        <v>4</v>
      </c>
      <c r="AE9078" s="5">
        <v>1</v>
      </c>
      <c r="AF9078" s="5">
        <v>1</v>
      </c>
      <c r="AG9078" s="5">
        <v>1</v>
      </c>
      <c r="AH9078" s="5">
        <v>1</v>
      </c>
      <c r="AI9078" s="5">
        <v>2</v>
      </c>
      <c r="AJ9078" s="5">
        <v>3</v>
      </c>
      <c r="AK9078" s="5" t="s">
        <v>120</v>
      </c>
      <c r="AL9078" s="5">
        <v>2.19</v>
      </c>
      <c r="AM9078" s="7">
        <v>2.8399999999999999E-6</v>
      </c>
      <c r="AN9078" s="5" t="s">
        <v>49</v>
      </c>
      <c r="AO9078" s="5" t="s">
        <v>47</v>
      </c>
      <c r="AP9078" s="5" t="s">
        <v>105</v>
      </c>
    </row>
    <row r="9079" spans="1:42" x14ac:dyDescent="0.35">
      <c r="A9079" s="5" t="s">
        <v>9197</v>
      </c>
      <c r="B9079" s="10">
        <v>34.558139534883722</v>
      </c>
      <c r="C9079" s="5">
        <v>2</v>
      </c>
      <c r="D9079" s="5">
        <v>0</v>
      </c>
      <c r="E9079" s="10">
        <v>27.319595769999999</v>
      </c>
      <c r="F9079" s="10">
        <v>174.7532157</v>
      </c>
      <c r="G9079" s="10">
        <v>83.430456809999995</v>
      </c>
      <c r="H9079" s="10">
        <v>36.74165764</v>
      </c>
      <c r="I9079" s="10">
        <v>200.63240999999999</v>
      </c>
      <c r="J9079" s="10">
        <v>136.82550749999999</v>
      </c>
      <c r="K9079" s="10">
        <v>297.48600490000001</v>
      </c>
      <c r="L9079" s="10">
        <v>471.06559170000003</v>
      </c>
      <c r="M9079" s="10">
        <v>8.0966952479999996</v>
      </c>
      <c r="N9079" s="10">
        <v>119.3137096</v>
      </c>
      <c r="O9079" s="10">
        <v>123.1662075</v>
      </c>
      <c r="P9079" s="10">
        <v>87.362425400000006</v>
      </c>
      <c r="Q9079" s="11">
        <f t="shared" si="288"/>
        <v>5</v>
      </c>
      <c r="R9079" s="5">
        <v>1</v>
      </c>
      <c r="S9079" s="5">
        <v>0</v>
      </c>
      <c r="T9079" s="5">
        <v>1</v>
      </c>
      <c r="U9079" s="5">
        <v>1</v>
      </c>
      <c r="V9079" s="5">
        <v>0</v>
      </c>
      <c r="W9079" s="5">
        <v>1</v>
      </c>
      <c r="X9079" s="5">
        <v>1</v>
      </c>
      <c r="Y9079" s="5">
        <f t="shared" si="289"/>
        <v>34</v>
      </c>
      <c r="Z9079" s="5">
        <v>2</v>
      </c>
      <c r="AA9079" s="5">
        <v>3</v>
      </c>
      <c r="AB9079" s="5">
        <v>4</v>
      </c>
      <c r="AC9079" s="5">
        <v>4</v>
      </c>
      <c r="AD9079" s="5">
        <v>3</v>
      </c>
      <c r="AE9079" s="5">
        <v>4</v>
      </c>
      <c r="AF9079" s="5">
        <v>3</v>
      </c>
      <c r="AG9079" s="5">
        <v>4</v>
      </c>
      <c r="AH9079" s="5">
        <v>2</v>
      </c>
      <c r="AI9079" s="5">
        <v>2</v>
      </c>
      <c r="AJ9079" s="5">
        <v>3</v>
      </c>
      <c r="AK9079" s="5" t="s">
        <v>127</v>
      </c>
      <c r="AL9079" s="5">
        <v>1.02</v>
      </c>
      <c r="AM9079" s="5">
        <v>0.95202997</v>
      </c>
      <c r="AN9079" s="5" t="s">
        <v>76</v>
      </c>
      <c r="AO9079" s="5" t="s">
        <v>57</v>
      </c>
      <c r="AP9079" s="5" t="s">
        <v>114</v>
      </c>
    </row>
    <row r="9080" spans="1:42" x14ac:dyDescent="0.35">
      <c r="A9080" s="5" t="s">
        <v>9198</v>
      </c>
      <c r="B9080" s="10">
        <v>20.705882352941178</v>
      </c>
      <c r="C9080" s="5">
        <v>2</v>
      </c>
      <c r="D9080" s="5">
        <v>0</v>
      </c>
      <c r="E9080" s="10">
        <v>21.537346929999998</v>
      </c>
      <c r="F9080" s="10">
        <v>165.12452339999999</v>
      </c>
      <c r="G9080" s="10">
        <v>58.723963210000001</v>
      </c>
      <c r="H9080" s="10">
        <v>79.354596380000004</v>
      </c>
      <c r="I9080" s="10">
        <v>85.301865199999995</v>
      </c>
      <c r="J9080" s="10">
        <v>107.88577119999999</v>
      </c>
      <c r="K9080" s="10">
        <v>153.43924390000001</v>
      </c>
      <c r="L9080" s="10">
        <v>124.0262154</v>
      </c>
      <c r="M9080" s="10">
        <v>1.933589872</v>
      </c>
      <c r="N9080" s="10">
        <v>88.050987500000005</v>
      </c>
      <c r="O9080" s="10">
        <v>109.0182406</v>
      </c>
      <c r="P9080" s="10">
        <v>83.165264350000001</v>
      </c>
      <c r="Q9080" s="11">
        <f t="shared" si="288"/>
        <v>1</v>
      </c>
      <c r="R9080" s="5">
        <v>0</v>
      </c>
      <c r="S9080" s="5">
        <v>0</v>
      </c>
      <c r="T9080" s="5">
        <v>1</v>
      </c>
      <c r="U9080" s="5">
        <v>0</v>
      </c>
      <c r="V9080" s="5">
        <v>0</v>
      </c>
      <c r="W9080" s="5">
        <v>0</v>
      </c>
      <c r="X9080" s="5">
        <v>0</v>
      </c>
      <c r="Y9080" s="5">
        <f t="shared" si="289"/>
        <v>17</v>
      </c>
      <c r="Z9080" s="5">
        <v>1</v>
      </c>
      <c r="AA9080" s="5">
        <v>1</v>
      </c>
      <c r="AB9080" s="5">
        <v>1</v>
      </c>
      <c r="AC9080" s="5">
        <v>1</v>
      </c>
      <c r="AD9080" s="5">
        <v>4</v>
      </c>
      <c r="AE9080" s="5">
        <v>1</v>
      </c>
      <c r="AF9080" s="5">
        <v>1</v>
      </c>
      <c r="AG9080" s="5">
        <v>1</v>
      </c>
      <c r="AH9080" s="5">
        <v>1</v>
      </c>
      <c r="AI9080" s="5">
        <v>2</v>
      </c>
      <c r="AJ9080" s="5">
        <v>3</v>
      </c>
      <c r="AK9080" s="5" t="s">
        <v>119</v>
      </c>
      <c r="AL9080" s="5">
        <v>1.02</v>
      </c>
      <c r="AM9080" s="7">
        <v>1.8399999999999999E-8</v>
      </c>
      <c r="AN9080" s="5" t="s">
        <v>36</v>
      </c>
      <c r="AO9080" s="5" t="s">
        <v>66</v>
      </c>
      <c r="AP9080" s="5" t="s">
        <v>106</v>
      </c>
    </row>
    <row r="9081" spans="1:42" x14ac:dyDescent="0.35">
      <c r="A9081" s="5" t="s">
        <v>9199</v>
      </c>
      <c r="B9081" s="10">
        <v>21.786593707250343</v>
      </c>
      <c r="C9081" s="5">
        <v>2</v>
      </c>
      <c r="D9081" s="5">
        <v>0</v>
      </c>
      <c r="E9081" s="10">
        <v>30.435600489999999</v>
      </c>
      <c r="F9081" s="10">
        <v>170.6585144</v>
      </c>
      <c r="G9081" s="10">
        <v>88.641642809999993</v>
      </c>
      <c r="H9081" s="10">
        <v>35.064235799999999</v>
      </c>
      <c r="I9081" s="10">
        <v>201.4898</v>
      </c>
      <c r="J9081" s="10">
        <v>133.77516159999999</v>
      </c>
      <c r="K9081" s="10">
        <v>281.43358769999998</v>
      </c>
      <c r="L9081" s="10">
        <v>480.26462739999999</v>
      </c>
      <c r="M9081" s="10">
        <v>8.0262290410000006</v>
      </c>
      <c r="N9081" s="10">
        <v>116.19556679999999</v>
      </c>
      <c r="O9081" s="10">
        <v>123.7870242</v>
      </c>
      <c r="P9081" s="10">
        <v>87.652710080000006</v>
      </c>
      <c r="Q9081" s="11">
        <f t="shared" si="288"/>
        <v>5</v>
      </c>
      <c r="R9081" s="5">
        <v>1</v>
      </c>
      <c r="S9081" s="5">
        <v>0</v>
      </c>
      <c r="T9081" s="5">
        <v>1</v>
      </c>
      <c r="U9081" s="5">
        <v>1</v>
      </c>
      <c r="V9081" s="5">
        <v>1</v>
      </c>
      <c r="W9081" s="5">
        <v>1</v>
      </c>
      <c r="X9081" s="5">
        <v>0</v>
      </c>
      <c r="Y9081" s="5">
        <f t="shared" si="289"/>
        <v>34</v>
      </c>
      <c r="Z9081" s="5">
        <v>3</v>
      </c>
      <c r="AA9081" s="5">
        <v>3</v>
      </c>
      <c r="AB9081" s="5">
        <v>3</v>
      </c>
      <c r="AC9081" s="5">
        <v>4</v>
      </c>
      <c r="AD9081" s="5">
        <v>3</v>
      </c>
      <c r="AE9081" s="5">
        <v>4</v>
      </c>
      <c r="AF9081" s="5">
        <v>3</v>
      </c>
      <c r="AG9081" s="5">
        <v>4</v>
      </c>
      <c r="AH9081" s="5">
        <v>2</v>
      </c>
      <c r="AI9081" s="5">
        <v>2</v>
      </c>
      <c r="AJ9081" s="5">
        <v>3</v>
      </c>
      <c r="AK9081" s="5" t="s">
        <v>125</v>
      </c>
      <c r="AL9081" s="5">
        <v>1.02</v>
      </c>
      <c r="AM9081" s="5">
        <v>0.96615757800000002</v>
      </c>
      <c r="AN9081" s="5" t="s">
        <v>43</v>
      </c>
      <c r="AO9081" s="5" t="s">
        <v>72</v>
      </c>
      <c r="AP9081" s="5" t="s">
        <v>104</v>
      </c>
    </row>
    <row r="9082" spans="1:42" x14ac:dyDescent="0.35">
      <c r="A9082" s="5" t="s">
        <v>9200</v>
      </c>
      <c r="B9082" s="10">
        <v>26.752393980848154</v>
      </c>
      <c r="C9082" s="5">
        <v>1</v>
      </c>
      <c r="D9082" s="5">
        <v>0</v>
      </c>
      <c r="E9082" s="10">
        <v>28.24242117</v>
      </c>
      <c r="F9082" s="10">
        <v>163.657364</v>
      </c>
      <c r="G9082" s="10">
        <v>75.643746199999995</v>
      </c>
      <c r="H9082" s="10">
        <v>62.498669649999997</v>
      </c>
      <c r="I9082" s="10">
        <v>89.467301269999993</v>
      </c>
      <c r="J9082" s="10">
        <v>106.7068135</v>
      </c>
      <c r="K9082" s="10">
        <v>182.2004068</v>
      </c>
      <c r="L9082" s="10">
        <v>119.76478299999999</v>
      </c>
      <c r="M9082" s="10">
        <v>2.9152685620000001</v>
      </c>
      <c r="N9082" s="10">
        <v>92.646009390000003</v>
      </c>
      <c r="O9082" s="10">
        <v>110.4952138</v>
      </c>
      <c r="P9082" s="10">
        <v>82.340783279999997</v>
      </c>
      <c r="Q9082" s="11">
        <f t="shared" si="288"/>
        <v>2</v>
      </c>
      <c r="R9082" s="5">
        <v>1</v>
      </c>
      <c r="S9082" s="5">
        <v>0</v>
      </c>
      <c r="T9082" s="5">
        <v>1</v>
      </c>
      <c r="U9082" s="5">
        <v>0</v>
      </c>
      <c r="V9082" s="5">
        <v>0</v>
      </c>
      <c r="W9082" s="5">
        <v>0</v>
      </c>
      <c r="X9082" s="5">
        <v>0</v>
      </c>
      <c r="Y9082" s="5">
        <f t="shared" si="289"/>
        <v>20</v>
      </c>
      <c r="Z9082" s="5">
        <v>2</v>
      </c>
      <c r="AA9082" s="5">
        <v>1</v>
      </c>
      <c r="AB9082" s="5">
        <v>2</v>
      </c>
      <c r="AC9082" s="5">
        <v>2</v>
      </c>
      <c r="AD9082" s="5">
        <v>4</v>
      </c>
      <c r="AE9082" s="5">
        <v>1</v>
      </c>
      <c r="AF9082" s="5">
        <v>1</v>
      </c>
      <c r="AG9082" s="5">
        <v>1</v>
      </c>
      <c r="AH9082" s="5">
        <v>1</v>
      </c>
      <c r="AI9082" s="5">
        <v>2</v>
      </c>
      <c r="AJ9082" s="5">
        <v>3</v>
      </c>
      <c r="AK9082" s="5" t="s">
        <v>35</v>
      </c>
      <c r="AL9082" s="5">
        <v>2.19</v>
      </c>
      <c r="AM9082" s="5">
        <v>7.2961499999999997E-4</v>
      </c>
      <c r="AN9082" s="5" t="s">
        <v>76</v>
      </c>
      <c r="AO9082" s="5" t="s">
        <v>37</v>
      </c>
      <c r="AP9082" s="5" t="s">
        <v>84</v>
      </c>
    </row>
    <row r="9083" spans="1:42" x14ac:dyDescent="0.35">
      <c r="A9083" s="5" t="s">
        <v>9201</v>
      </c>
      <c r="B9083" s="10">
        <v>45.067031463748293</v>
      </c>
      <c r="C9083" s="5">
        <v>2</v>
      </c>
      <c r="D9083" s="5">
        <v>2</v>
      </c>
      <c r="E9083" s="10">
        <v>23.413039739999999</v>
      </c>
      <c r="F9083" s="10">
        <v>169.39522460000001</v>
      </c>
      <c r="G9083" s="10">
        <v>67.183113730000002</v>
      </c>
      <c r="H9083" s="10">
        <v>62.356857609999999</v>
      </c>
      <c r="I9083" s="10">
        <v>109.6163403</v>
      </c>
      <c r="J9083" s="10">
        <v>116.11998389999999</v>
      </c>
      <c r="K9083" s="10">
        <v>144.1939002</v>
      </c>
      <c r="L9083" s="10">
        <v>121.6257505</v>
      </c>
      <c r="M9083" s="10">
        <v>2.3123984389999999</v>
      </c>
      <c r="N9083" s="10">
        <v>89.203422380000006</v>
      </c>
      <c r="O9083" s="10">
        <v>108.9178192</v>
      </c>
      <c r="P9083" s="10">
        <v>80.543262740000003</v>
      </c>
      <c r="Q9083" s="11">
        <f t="shared" si="288"/>
        <v>3</v>
      </c>
      <c r="R9083" s="5">
        <v>1</v>
      </c>
      <c r="S9083" s="5">
        <v>0</v>
      </c>
      <c r="T9083" s="5">
        <v>1</v>
      </c>
      <c r="U9083" s="5">
        <v>0</v>
      </c>
      <c r="V9083" s="5">
        <v>1</v>
      </c>
      <c r="W9083" s="5">
        <v>0</v>
      </c>
      <c r="X9083" s="5">
        <v>0</v>
      </c>
      <c r="Y9083" s="5">
        <f t="shared" si="289"/>
        <v>18</v>
      </c>
      <c r="Z9083" s="5">
        <v>1</v>
      </c>
      <c r="AA9083" s="5">
        <v>1</v>
      </c>
      <c r="AB9083" s="5">
        <v>1</v>
      </c>
      <c r="AC9083" s="5">
        <v>2</v>
      </c>
      <c r="AD9083" s="5">
        <v>4</v>
      </c>
      <c r="AE9083" s="5">
        <v>1</v>
      </c>
      <c r="AF9083" s="5">
        <v>1</v>
      </c>
      <c r="AG9083" s="5">
        <v>1</v>
      </c>
      <c r="AH9083" s="5">
        <v>1</v>
      </c>
      <c r="AI9083" s="5">
        <v>2</v>
      </c>
      <c r="AJ9083" s="5">
        <v>3</v>
      </c>
      <c r="AK9083" s="5" t="s">
        <v>123</v>
      </c>
      <c r="AL9083" s="5">
        <v>2.15</v>
      </c>
      <c r="AM9083" s="7">
        <v>1.26E-8</v>
      </c>
      <c r="AN9083" s="5" t="s">
        <v>49</v>
      </c>
      <c r="AO9083" s="5" t="s">
        <v>47</v>
      </c>
      <c r="AP9083" s="5" t="s">
        <v>70</v>
      </c>
    </row>
    <row r="9084" spans="1:42" x14ac:dyDescent="0.35">
      <c r="A9084" s="5" t="s">
        <v>9202</v>
      </c>
      <c r="B9084" s="10">
        <v>51.157318741450069</v>
      </c>
      <c r="C9084" s="5">
        <v>2</v>
      </c>
      <c r="D9084" s="5">
        <v>2</v>
      </c>
      <c r="E9084" s="10">
        <v>28.67664401</v>
      </c>
      <c r="F9084" s="10">
        <v>174.31271469999999</v>
      </c>
      <c r="G9084" s="10">
        <v>87.133760580000001</v>
      </c>
      <c r="H9084" s="10">
        <v>66.052335909999996</v>
      </c>
      <c r="I9084" s="10">
        <v>111.0112742</v>
      </c>
      <c r="J9084" s="10">
        <v>119.5303182</v>
      </c>
      <c r="K9084" s="10">
        <v>145.69561229999999</v>
      </c>
      <c r="L9084" s="10">
        <v>117.7970151</v>
      </c>
      <c r="M9084" s="10">
        <v>2.20576018</v>
      </c>
      <c r="N9084" s="10">
        <v>91.933211110000002</v>
      </c>
      <c r="O9084" s="10">
        <v>109.14214749999999</v>
      </c>
      <c r="P9084" s="10">
        <v>80.143968619999995</v>
      </c>
      <c r="Q9084" s="11">
        <f t="shared" si="288"/>
        <v>5</v>
      </c>
      <c r="R9084" s="5">
        <v>1</v>
      </c>
      <c r="S9084" s="5">
        <v>1</v>
      </c>
      <c r="T9084" s="5">
        <v>1</v>
      </c>
      <c r="U9084" s="5">
        <v>1</v>
      </c>
      <c r="V9084" s="5">
        <v>0</v>
      </c>
      <c r="W9084" s="5">
        <v>0</v>
      </c>
      <c r="X9084" s="5">
        <v>1</v>
      </c>
      <c r="Y9084" s="5">
        <f t="shared" si="289"/>
        <v>18</v>
      </c>
      <c r="Z9084" s="5">
        <v>2</v>
      </c>
      <c r="AA9084" s="5">
        <v>1</v>
      </c>
      <c r="AB9084" s="5">
        <v>1</v>
      </c>
      <c r="AC9084" s="5">
        <v>1</v>
      </c>
      <c r="AD9084" s="5">
        <v>4</v>
      </c>
      <c r="AE9084" s="5">
        <v>1</v>
      </c>
      <c r="AF9084" s="5">
        <v>1</v>
      </c>
      <c r="AG9084" s="5">
        <v>1</v>
      </c>
      <c r="AH9084" s="5">
        <v>1</v>
      </c>
      <c r="AI9084" s="5">
        <v>2</v>
      </c>
      <c r="AJ9084" s="5">
        <v>3</v>
      </c>
      <c r="AK9084" s="5" t="s">
        <v>123</v>
      </c>
      <c r="AL9084" s="5">
        <v>2.15</v>
      </c>
      <c r="AM9084" s="7">
        <v>3.9599999999999997E-8</v>
      </c>
      <c r="AN9084" s="5" t="s">
        <v>36</v>
      </c>
      <c r="AO9084" s="5" t="s">
        <v>74</v>
      </c>
      <c r="AP9084" s="5" t="s">
        <v>109</v>
      </c>
    </row>
    <row r="9085" spans="1:42" x14ac:dyDescent="0.35">
      <c r="A9085" s="5" t="s">
        <v>9203</v>
      </c>
      <c r="B9085" s="10">
        <v>47.001367989056085</v>
      </c>
      <c r="C9085" s="5">
        <v>1</v>
      </c>
      <c r="D9085" s="5">
        <v>0</v>
      </c>
      <c r="E9085" s="10">
        <v>28.983370480000001</v>
      </c>
      <c r="F9085" s="10">
        <v>165.50185780000001</v>
      </c>
      <c r="G9085" s="10">
        <v>79.387958650000002</v>
      </c>
      <c r="H9085" s="10">
        <v>64.38608232</v>
      </c>
      <c r="I9085" s="10">
        <v>74.073943619999994</v>
      </c>
      <c r="J9085" s="10">
        <v>117.2891264</v>
      </c>
      <c r="K9085" s="10">
        <v>142.47751249999999</v>
      </c>
      <c r="L9085" s="10">
        <v>121.27631359999999</v>
      </c>
      <c r="M9085" s="10">
        <v>2.2128619619999998</v>
      </c>
      <c r="N9085" s="10">
        <v>85.122306370000004</v>
      </c>
      <c r="O9085" s="10">
        <v>105.8998613</v>
      </c>
      <c r="P9085" s="10">
        <v>78.749801360000006</v>
      </c>
      <c r="Q9085" s="11">
        <f t="shared" si="288"/>
        <v>2</v>
      </c>
      <c r="R9085" s="5">
        <v>1</v>
      </c>
      <c r="S9085" s="5">
        <v>0</v>
      </c>
      <c r="T9085" s="5">
        <v>1</v>
      </c>
      <c r="U9085" s="5">
        <v>0</v>
      </c>
      <c r="V9085" s="5">
        <v>0</v>
      </c>
      <c r="W9085" s="5">
        <v>0</v>
      </c>
      <c r="X9085" s="5">
        <v>0</v>
      </c>
      <c r="Y9085" s="5">
        <f t="shared" si="289"/>
        <v>16</v>
      </c>
      <c r="Z9085" s="5">
        <v>2</v>
      </c>
      <c r="AA9085" s="5">
        <v>1</v>
      </c>
      <c r="AB9085" s="5">
        <v>1</v>
      </c>
      <c r="AC9085" s="5">
        <v>2</v>
      </c>
      <c r="AD9085" s="5">
        <v>4</v>
      </c>
      <c r="AE9085" s="5">
        <v>1</v>
      </c>
      <c r="AF9085" s="5">
        <v>1</v>
      </c>
      <c r="AG9085" s="5">
        <v>1</v>
      </c>
      <c r="AH9085" s="5">
        <v>1</v>
      </c>
      <c r="AI9085" s="5">
        <v>1</v>
      </c>
      <c r="AJ9085" s="5">
        <v>1</v>
      </c>
      <c r="AK9085" s="5" t="s">
        <v>122</v>
      </c>
      <c r="AL9085" s="5">
        <v>3.36</v>
      </c>
      <c r="AM9085" s="7">
        <v>6.1199999999999995E-10</v>
      </c>
      <c r="AN9085" s="5" t="s">
        <v>63</v>
      </c>
      <c r="AO9085" s="5" t="s">
        <v>64</v>
      </c>
      <c r="AP9085" s="5" t="s">
        <v>65</v>
      </c>
    </row>
    <row r="9086" spans="1:42" x14ac:dyDescent="0.35">
      <c r="A9086" s="5" t="s">
        <v>9204</v>
      </c>
      <c r="B9086" s="10">
        <v>30.495212038303695</v>
      </c>
      <c r="C9086" s="5">
        <v>2</v>
      </c>
      <c r="D9086" s="5">
        <v>0</v>
      </c>
      <c r="E9086" s="10">
        <v>24.209163400000001</v>
      </c>
      <c r="F9086" s="10">
        <v>174.31267299999999</v>
      </c>
      <c r="G9086" s="10">
        <v>73.559320200000002</v>
      </c>
      <c r="H9086" s="10">
        <v>73.920622300000005</v>
      </c>
      <c r="I9086" s="10">
        <v>118.8166356</v>
      </c>
      <c r="J9086" s="10">
        <v>108.9214283</v>
      </c>
      <c r="K9086" s="10">
        <v>173.19434380000001</v>
      </c>
      <c r="L9086" s="10">
        <v>122.7267511</v>
      </c>
      <c r="M9086" s="10">
        <v>2.342977351</v>
      </c>
      <c r="N9086" s="10">
        <v>89.687850389999994</v>
      </c>
      <c r="O9086" s="10">
        <v>109.37907319999999</v>
      </c>
      <c r="P9086" s="10">
        <v>74.469086020000006</v>
      </c>
      <c r="Q9086" s="11">
        <f t="shared" si="288"/>
        <v>2</v>
      </c>
      <c r="R9086" s="5">
        <v>1</v>
      </c>
      <c r="S9086" s="5">
        <v>0</v>
      </c>
      <c r="T9086" s="5">
        <v>1</v>
      </c>
      <c r="U9086" s="5">
        <v>0</v>
      </c>
      <c r="V9086" s="5">
        <v>0</v>
      </c>
      <c r="W9086" s="5">
        <v>0</v>
      </c>
      <c r="X9086" s="5">
        <v>0</v>
      </c>
      <c r="Y9086" s="5">
        <f t="shared" si="289"/>
        <v>15</v>
      </c>
      <c r="Z9086" s="5">
        <v>1</v>
      </c>
      <c r="AA9086" s="5">
        <v>1</v>
      </c>
      <c r="AB9086" s="5">
        <v>2</v>
      </c>
      <c r="AC9086" s="5">
        <v>1</v>
      </c>
      <c r="AD9086" s="5">
        <v>4</v>
      </c>
      <c r="AE9086" s="5">
        <v>1</v>
      </c>
      <c r="AF9086" s="5">
        <v>1</v>
      </c>
      <c r="AG9086" s="5">
        <v>1</v>
      </c>
      <c r="AH9086" s="5">
        <v>1</v>
      </c>
      <c r="AI9086" s="5">
        <v>1</v>
      </c>
      <c r="AJ9086" s="5">
        <v>1</v>
      </c>
      <c r="AK9086" s="5" t="s">
        <v>121</v>
      </c>
      <c r="AL9086" s="5">
        <v>1.02</v>
      </c>
      <c r="AM9086" s="7">
        <v>7.5899999999999998E-8</v>
      </c>
      <c r="AN9086" s="5" t="s">
        <v>36</v>
      </c>
      <c r="AO9086" s="5" t="s">
        <v>37</v>
      </c>
      <c r="AP9086" s="5" t="s">
        <v>38</v>
      </c>
    </row>
    <row r="9087" spans="1:42" x14ac:dyDescent="0.35">
      <c r="A9087" s="5" t="s">
        <v>9205</v>
      </c>
      <c r="B9087" s="10">
        <v>41.058823529411768</v>
      </c>
      <c r="C9087" s="5">
        <v>1</v>
      </c>
      <c r="D9087" s="5">
        <v>0</v>
      </c>
      <c r="E9087" s="10">
        <v>27.28458912</v>
      </c>
      <c r="F9087" s="10">
        <v>161.0671878</v>
      </c>
      <c r="G9087" s="10">
        <v>70.78342456</v>
      </c>
      <c r="H9087" s="10">
        <v>61.535135889999999</v>
      </c>
      <c r="I9087" s="10">
        <v>76.544487849999996</v>
      </c>
      <c r="J9087" s="10">
        <v>122.000383</v>
      </c>
      <c r="K9087" s="10">
        <v>142.82998119999999</v>
      </c>
      <c r="L9087" s="10">
        <v>118.906119</v>
      </c>
      <c r="M9087" s="10">
        <v>2.3211126310000001</v>
      </c>
      <c r="N9087" s="10">
        <v>87.16064987</v>
      </c>
      <c r="O9087" s="10">
        <v>103.3220831</v>
      </c>
      <c r="P9087" s="10">
        <v>84.277649749999995</v>
      </c>
      <c r="Q9087" s="11">
        <f t="shared" si="288"/>
        <v>0</v>
      </c>
      <c r="R9087" s="5">
        <v>0</v>
      </c>
      <c r="S9087" s="5">
        <v>0</v>
      </c>
      <c r="T9087" s="5">
        <v>0</v>
      </c>
      <c r="U9087" s="5">
        <v>0</v>
      </c>
      <c r="V9087" s="5">
        <v>0</v>
      </c>
      <c r="W9087" s="5">
        <v>0</v>
      </c>
      <c r="X9087" s="5">
        <v>0</v>
      </c>
      <c r="Y9087" s="5">
        <f t="shared" si="289"/>
        <v>19</v>
      </c>
      <c r="Z9087" s="5">
        <v>2</v>
      </c>
      <c r="AA9087" s="5">
        <v>1</v>
      </c>
      <c r="AB9087" s="5">
        <v>1</v>
      </c>
      <c r="AC9087" s="5">
        <v>2</v>
      </c>
      <c r="AD9087" s="5">
        <v>4</v>
      </c>
      <c r="AE9087" s="5">
        <v>1</v>
      </c>
      <c r="AF9087" s="5">
        <v>1</v>
      </c>
      <c r="AG9087" s="5">
        <v>1</v>
      </c>
      <c r="AH9087" s="5">
        <v>1</v>
      </c>
      <c r="AI9087" s="5">
        <v>2</v>
      </c>
      <c r="AJ9087" s="5">
        <v>3</v>
      </c>
      <c r="AK9087" s="5" t="s">
        <v>122</v>
      </c>
      <c r="AL9087" s="5">
        <v>2.19</v>
      </c>
      <c r="AM9087" s="7">
        <v>3.77E-9</v>
      </c>
      <c r="AN9087" s="5" t="s">
        <v>76</v>
      </c>
      <c r="AO9087" s="5" t="s">
        <v>57</v>
      </c>
      <c r="AP9087" s="5" t="s">
        <v>114</v>
      </c>
    </row>
    <row r="9088" spans="1:42" x14ac:dyDescent="0.35">
      <c r="A9088" s="5" t="s">
        <v>9206</v>
      </c>
      <c r="B9088" s="10">
        <v>46.872777017783861</v>
      </c>
      <c r="C9088" s="5">
        <v>2</v>
      </c>
      <c r="D9088" s="5">
        <v>0</v>
      </c>
      <c r="E9088" s="10">
        <v>22.791164469999998</v>
      </c>
      <c r="F9088" s="10">
        <v>173.70657410000001</v>
      </c>
      <c r="G9088" s="10">
        <v>68.770000150000001</v>
      </c>
      <c r="H9088" s="10">
        <v>71.755487119999998</v>
      </c>
      <c r="I9088" s="10">
        <v>116.8836713</v>
      </c>
      <c r="J9088" s="10">
        <v>120.8470829</v>
      </c>
      <c r="K9088" s="10">
        <v>142.32365899999999</v>
      </c>
      <c r="L9088" s="10">
        <v>117.8189927</v>
      </c>
      <c r="M9088" s="10">
        <v>1.983453318</v>
      </c>
      <c r="N9088" s="10">
        <v>88.438347660000005</v>
      </c>
      <c r="O9088" s="10">
        <v>111.45898200000001</v>
      </c>
      <c r="P9088" s="10">
        <v>78.508455589999997</v>
      </c>
      <c r="Q9088" s="11">
        <f t="shared" si="288"/>
        <v>3</v>
      </c>
      <c r="R9088" s="5">
        <v>1</v>
      </c>
      <c r="S9088" s="5">
        <v>0</v>
      </c>
      <c r="T9088" s="5">
        <v>1</v>
      </c>
      <c r="U9088" s="5">
        <v>0</v>
      </c>
      <c r="V9088" s="5">
        <v>1</v>
      </c>
      <c r="W9088" s="5">
        <v>0</v>
      </c>
      <c r="X9088" s="5">
        <v>0</v>
      </c>
      <c r="Y9088" s="5">
        <f t="shared" si="289"/>
        <v>14</v>
      </c>
      <c r="Z9088" s="5">
        <v>1</v>
      </c>
      <c r="AA9088" s="5">
        <v>1</v>
      </c>
      <c r="AB9088" s="5">
        <v>1</v>
      </c>
      <c r="AC9088" s="5">
        <v>1</v>
      </c>
      <c r="AD9088" s="5">
        <v>4</v>
      </c>
      <c r="AE9088" s="5">
        <v>1</v>
      </c>
      <c r="AF9088" s="5">
        <v>1</v>
      </c>
      <c r="AG9088" s="5">
        <v>1</v>
      </c>
      <c r="AH9088" s="5">
        <v>1</v>
      </c>
      <c r="AI9088" s="5">
        <v>1</v>
      </c>
      <c r="AJ9088" s="5">
        <v>1</v>
      </c>
      <c r="AK9088" s="5" t="s">
        <v>123</v>
      </c>
      <c r="AL9088" s="5">
        <v>2.15</v>
      </c>
      <c r="AM9088" s="7">
        <v>2.84E-10</v>
      </c>
      <c r="AN9088" s="5" t="s">
        <v>63</v>
      </c>
      <c r="AO9088" s="5" t="s">
        <v>64</v>
      </c>
      <c r="AP9088" s="5" t="s">
        <v>97</v>
      </c>
    </row>
    <row r="9089" spans="1:42" x14ac:dyDescent="0.35">
      <c r="A9089" s="5" t="s">
        <v>9207</v>
      </c>
      <c r="B9089" s="10">
        <v>32.760601915184679</v>
      </c>
      <c r="C9089" s="5">
        <v>2</v>
      </c>
      <c r="D9089" s="5">
        <v>0</v>
      </c>
      <c r="E9089" s="10">
        <v>26.465852349999999</v>
      </c>
      <c r="F9089" s="10">
        <v>172.5956462</v>
      </c>
      <c r="G9089" s="10">
        <v>78.839807960000002</v>
      </c>
      <c r="H9089" s="10">
        <v>78.030261769999996</v>
      </c>
      <c r="I9089" s="10">
        <v>116.64147319999999</v>
      </c>
      <c r="J9089" s="10">
        <v>104.8145291</v>
      </c>
      <c r="K9089" s="10">
        <v>180.7629493</v>
      </c>
      <c r="L9089" s="10">
        <v>126.541939</v>
      </c>
      <c r="M9089" s="10">
        <v>2.3165749440000001</v>
      </c>
      <c r="N9089" s="10">
        <v>88.173977500000007</v>
      </c>
      <c r="O9089" s="10">
        <v>111.4935682</v>
      </c>
      <c r="P9089" s="10">
        <v>79.782852509999998</v>
      </c>
      <c r="Q9089" s="11">
        <f t="shared" si="288"/>
        <v>2</v>
      </c>
      <c r="R9089" s="5">
        <v>1</v>
      </c>
      <c r="S9089" s="5">
        <v>0</v>
      </c>
      <c r="T9089" s="5">
        <v>1</v>
      </c>
      <c r="U9089" s="5">
        <v>0</v>
      </c>
      <c r="V9089" s="5">
        <v>0</v>
      </c>
      <c r="W9089" s="5">
        <v>0</v>
      </c>
      <c r="X9089" s="5">
        <v>0</v>
      </c>
      <c r="Y9089" s="5">
        <f t="shared" si="289"/>
        <v>16</v>
      </c>
      <c r="Z9089" s="5">
        <v>2</v>
      </c>
      <c r="AA9089" s="5">
        <v>1</v>
      </c>
      <c r="AB9089" s="5">
        <v>2</v>
      </c>
      <c r="AC9089" s="5">
        <v>1</v>
      </c>
      <c r="AD9089" s="5">
        <v>4</v>
      </c>
      <c r="AE9089" s="5">
        <v>1</v>
      </c>
      <c r="AF9089" s="5">
        <v>1</v>
      </c>
      <c r="AG9089" s="5">
        <v>1</v>
      </c>
      <c r="AH9089" s="5">
        <v>1</v>
      </c>
      <c r="AI9089" s="5">
        <v>1</v>
      </c>
      <c r="AJ9089" s="5">
        <v>1</v>
      </c>
      <c r="AK9089" s="5" t="s">
        <v>121</v>
      </c>
      <c r="AL9089" s="5">
        <v>1.02</v>
      </c>
      <c r="AM9089" s="7">
        <v>4.2599999999999999E-6</v>
      </c>
      <c r="AN9089" s="5" t="s">
        <v>43</v>
      </c>
      <c r="AO9089" s="5" t="s">
        <v>72</v>
      </c>
      <c r="AP9089" s="5" t="s">
        <v>73</v>
      </c>
    </row>
    <row r="9090" spans="1:42" x14ac:dyDescent="0.35">
      <c r="A9090" s="5" t="s">
        <v>9208</v>
      </c>
      <c r="B9090" s="10">
        <v>22.276333789329687</v>
      </c>
      <c r="C9090" s="5">
        <v>2</v>
      </c>
      <c r="D9090" s="5">
        <v>0</v>
      </c>
      <c r="E9090" s="10">
        <v>27.1674623</v>
      </c>
      <c r="F9090" s="10">
        <v>168.30347750000001</v>
      </c>
      <c r="G9090" s="10">
        <v>76.954718159999999</v>
      </c>
      <c r="H9090" s="10">
        <v>77.925647549999994</v>
      </c>
      <c r="I9090" s="10">
        <v>86.234188169999996</v>
      </c>
      <c r="J9090" s="10">
        <v>107.61046640000001</v>
      </c>
      <c r="K9090" s="10">
        <v>154.92464720000001</v>
      </c>
      <c r="L9090" s="10">
        <v>125.3257014</v>
      </c>
      <c r="M9090" s="10">
        <v>1.988108564</v>
      </c>
      <c r="N9090" s="10">
        <v>89.992331030000003</v>
      </c>
      <c r="O9090" s="10">
        <v>110.9957067</v>
      </c>
      <c r="P9090" s="10">
        <v>86.152066349999998</v>
      </c>
      <c r="Q9090" s="11">
        <f t="shared" si="288"/>
        <v>0</v>
      </c>
      <c r="R9090" s="5">
        <v>0</v>
      </c>
      <c r="S9090" s="5">
        <v>0</v>
      </c>
      <c r="T9090" s="5">
        <v>0</v>
      </c>
      <c r="U9090" s="5">
        <v>0</v>
      </c>
      <c r="V9090" s="5">
        <v>0</v>
      </c>
      <c r="W9090" s="5">
        <v>0</v>
      </c>
      <c r="X9090" s="5">
        <v>0</v>
      </c>
      <c r="Y9090" s="5">
        <f t="shared" si="289"/>
        <v>18</v>
      </c>
      <c r="Z9090" s="5">
        <v>2</v>
      </c>
      <c r="AA9090" s="5">
        <v>1</v>
      </c>
      <c r="AB9090" s="5">
        <v>1</v>
      </c>
      <c r="AC9090" s="5">
        <v>1</v>
      </c>
      <c r="AD9090" s="5">
        <v>4</v>
      </c>
      <c r="AE9090" s="5">
        <v>1</v>
      </c>
      <c r="AF9090" s="5">
        <v>1</v>
      </c>
      <c r="AG9090" s="5">
        <v>1</v>
      </c>
      <c r="AH9090" s="5">
        <v>1</v>
      </c>
      <c r="AI9090" s="5">
        <v>2</v>
      </c>
      <c r="AJ9090" s="5">
        <v>3</v>
      </c>
      <c r="AK9090" s="5" t="s">
        <v>119</v>
      </c>
      <c r="AL9090" s="5">
        <v>1.02</v>
      </c>
      <c r="AM9090" s="7">
        <v>1.2699999999999999E-6</v>
      </c>
      <c r="AN9090" s="5" t="s">
        <v>36</v>
      </c>
      <c r="AO9090" s="5" t="s">
        <v>74</v>
      </c>
      <c r="AP9090" s="5" t="s">
        <v>109</v>
      </c>
    </row>
    <row r="9091" spans="1:42" x14ac:dyDescent="0.35">
      <c r="A9091" s="5" t="s">
        <v>9209</v>
      </c>
      <c r="B9091" s="10">
        <v>50.99316005471956</v>
      </c>
      <c r="C9091" s="5">
        <v>2</v>
      </c>
      <c r="D9091" s="5">
        <v>0</v>
      </c>
      <c r="E9091" s="10">
        <v>29.77376319</v>
      </c>
      <c r="F9091" s="10">
        <v>172.28340080000001</v>
      </c>
      <c r="G9091" s="10">
        <v>88.373204139999999</v>
      </c>
      <c r="H9091" s="10">
        <v>70.374346450000004</v>
      </c>
      <c r="I9091" s="10">
        <v>113.0115907</v>
      </c>
      <c r="J9091" s="10">
        <v>111.17459700000001</v>
      </c>
      <c r="K9091" s="10">
        <v>143.25884640000001</v>
      </c>
      <c r="L9091" s="10">
        <v>126.36379359999999</v>
      </c>
      <c r="M9091" s="10">
        <v>2.0356685880000001</v>
      </c>
      <c r="N9091" s="10">
        <v>86.042365410000002</v>
      </c>
      <c r="O9091" s="10">
        <v>108.9317963</v>
      </c>
      <c r="P9091" s="10">
        <v>76.22665508</v>
      </c>
      <c r="Q9091" s="11">
        <f t="shared" si="288"/>
        <v>2</v>
      </c>
      <c r="R9091" s="5">
        <v>1</v>
      </c>
      <c r="S9091" s="5">
        <v>0</v>
      </c>
      <c r="T9091" s="5">
        <v>1</v>
      </c>
      <c r="U9091" s="5">
        <v>0</v>
      </c>
      <c r="V9091" s="5">
        <v>0</v>
      </c>
      <c r="W9091" s="5">
        <v>0</v>
      </c>
      <c r="X9091" s="5">
        <v>0</v>
      </c>
      <c r="Y9091" s="5">
        <f t="shared" si="289"/>
        <v>15</v>
      </c>
      <c r="Z9091" s="5">
        <v>2</v>
      </c>
      <c r="AA9091" s="5">
        <v>1</v>
      </c>
      <c r="AB9091" s="5">
        <v>1</v>
      </c>
      <c r="AC9091" s="5">
        <v>1</v>
      </c>
      <c r="AD9091" s="5">
        <v>4</v>
      </c>
      <c r="AE9091" s="5">
        <v>1</v>
      </c>
      <c r="AF9091" s="5">
        <v>1</v>
      </c>
      <c r="AG9091" s="5">
        <v>1</v>
      </c>
      <c r="AH9091" s="5">
        <v>1</v>
      </c>
      <c r="AI9091" s="5">
        <v>1</v>
      </c>
      <c r="AJ9091" s="5">
        <v>1</v>
      </c>
      <c r="AK9091" s="5" t="s">
        <v>123</v>
      </c>
      <c r="AL9091" s="5">
        <v>2.15</v>
      </c>
      <c r="AM9091" s="7">
        <v>4.73E-9</v>
      </c>
      <c r="AN9091" s="5" t="s">
        <v>43</v>
      </c>
      <c r="AO9091" s="5" t="s">
        <v>72</v>
      </c>
      <c r="AP9091" s="5" t="s">
        <v>89</v>
      </c>
    </row>
    <row r="9092" spans="1:42" x14ac:dyDescent="0.35">
      <c r="A9092" s="5" t="s">
        <v>9210</v>
      </c>
      <c r="B9092" s="10">
        <v>47.611491108071135</v>
      </c>
      <c r="C9092" s="5">
        <v>1</v>
      </c>
      <c r="D9092" s="5">
        <v>1</v>
      </c>
      <c r="E9092" s="10">
        <v>23.410252849999999</v>
      </c>
      <c r="F9092" s="10">
        <v>162.16539159999999</v>
      </c>
      <c r="G9092" s="10">
        <v>61.563379849999997</v>
      </c>
      <c r="H9092" s="10">
        <v>63.247850819999996</v>
      </c>
      <c r="I9092" s="10">
        <v>79.651844589999996</v>
      </c>
      <c r="J9092" s="10">
        <v>119.3500787</v>
      </c>
      <c r="K9092" s="10">
        <v>141.68832449999999</v>
      </c>
      <c r="L9092" s="10">
        <v>116.3249655</v>
      </c>
      <c r="M9092" s="10">
        <v>2.240207732</v>
      </c>
      <c r="N9092" s="10">
        <v>91.006191319999999</v>
      </c>
      <c r="O9092" s="10">
        <v>108.1174054</v>
      </c>
      <c r="P9092" s="10">
        <v>78.714687679999997</v>
      </c>
      <c r="Q9092" s="11">
        <f t="shared" si="288"/>
        <v>2</v>
      </c>
      <c r="R9092" s="5">
        <v>1</v>
      </c>
      <c r="S9092" s="5">
        <v>0</v>
      </c>
      <c r="T9092" s="5">
        <v>1</v>
      </c>
      <c r="U9092" s="5">
        <v>0</v>
      </c>
      <c r="V9092" s="5">
        <v>0</v>
      </c>
      <c r="W9092" s="5">
        <v>0</v>
      </c>
      <c r="X9092" s="5">
        <v>0</v>
      </c>
      <c r="Y9092" s="5">
        <f t="shared" si="289"/>
        <v>15</v>
      </c>
      <c r="Z9092" s="5">
        <v>1</v>
      </c>
      <c r="AA9092" s="5">
        <v>1</v>
      </c>
      <c r="AB9092" s="5">
        <v>1</v>
      </c>
      <c r="AC9092" s="5">
        <v>2</v>
      </c>
      <c r="AD9092" s="5">
        <v>4</v>
      </c>
      <c r="AE9092" s="5">
        <v>1</v>
      </c>
      <c r="AF9092" s="5">
        <v>1</v>
      </c>
      <c r="AG9092" s="5">
        <v>1</v>
      </c>
      <c r="AH9092" s="5">
        <v>1</v>
      </c>
      <c r="AI9092" s="5">
        <v>1</v>
      </c>
      <c r="AJ9092" s="5">
        <v>1</v>
      </c>
      <c r="AK9092" s="5" t="s">
        <v>122</v>
      </c>
      <c r="AL9092" s="5">
        <v>3.36</v>
      </c>
      <c r="AM9092" s="7">
        <v>1.26E-9</v>
      </c>
      <c r="AN9092" s="5" t="s">
        <v>43</v>
      </c>
      <c r="AO9092" s="5" t="s">
        <v>72</v>
      </c>
      <c r="AP9092" s="5" t="s">
        <v>73</v>
      </c>
    </row>
    <row r="9093" spans="1:42" x14ac:dyDescent="0.35">
      <c r="A9093" s="5" t="s">
        <v>9211</v>
      </c>
      <c r="B9093" s="10">
        <v>24.834473324213405</v>
      </c>
      <c r="C9093" s="5">
        <v>1</v>
      </c>
      <c r="D9093" s="5">
        <v>0</v>
      </c>
      <c r="E9093" s="10">
        <v>25.6144116</v>
      </c>
      <c r="F9093" s="10">
        <v>154.78478849999999</v>
      </c>
      <c r="G9093" s="10">
        <v>61.367854520000002</v>
      </c>
      <c r="H9093" s="10">
        <v>63.570026249999998</v>
      </c>
      <c r="I9093" s="10">
        <v>89.763587900000005</v>
      </c>
      <c r="J9093" s="10">
        <v>109.6864551</v>
      </c>
      <c r="K9093" s="10">
        <v>180.9448889</v>
      </c>
      <c r="L9093" s="10">
        <v>117.5563023</v>
      </c>
      <c r="M9093" s="10">
        <v>2.8463868830000001</v>
      </c>
      <c r="N9093" s="10">
        <v>88.853504079999993</v>
      </c>
      <c r="O9093" s="10">
        <v>110.0822445</v>
      </c>
      <c r="P9093" s="10">
        <v>80.452276819999994</v>
      </c>
      <c r="Q9093" s="11">
        <f t="shared" si="288"/>
        <v>1</v>
      </c>
      <c r="R9093" s="5">
        <v>0</v>
      </c>
      <c r="S9093" s="5">
        <v>0</v>
      </c>
      <c r="T9093" s="5">
        <v>1</v>
      </c>
      <c r="U9093" s="5">
        <v>0</v>
      </c>
      <c r="V9093" s="5">
        <v>0</v>
      </c>
      <c r="W9093" s="5">
        <v>0</v>
      </c>
      <c r="X9093" s="5">
        <v>0</v>
      </c>
      <c r="Y9093" s="5">
        <f t="shared" si="289"/>
        <v>20</v>
      </c>
      <c r="Z9093" s="5">
        <v>2</v>
      </c>
      <c r="AA9093" s="5">
        <v>1</v>
      </c>
      <c r="AB9093" s="5">
        <v>2</v>
      </c>
      <c r="AC9093" s="5">
        <v>2</v>
      </c>
      <c r="AD9093" s="5">
        <v>4</v>
      </c>
      <c r="AE9093" s="5">
        <v>1</v>
      </c>
      <c r="AF9093" s="5">
        <v>1</v>
      </c>
      <c r="AG9093" s="5">
        <v>1</v>
      </c>
      <c r="AH9093" s="5">
        <v>1</v>
      </c>
      <c r="AI9093" s="5">
        <v>2</v>
      </c>
      <c r="AJ9093" s="5">
        <v>3</v>
      </c>
      <c r="AK9093" s="5" t="s">
        <v>35</v>
      </c>
      <c r="AL9093" s="5">
        <v>2.19</v>
      </c>
      <c r="AM9093" s="7">
        <v>5.6400000000000002E-5</v>
      </c>
      <c r="AN9093" s="5" t="s">
        <v>49</v>
      </c>
      <c r="AO9093" s="5" t="s">
        <v>47</v>
      </c>
      <c r="AP9093" s="5" t="s">
        <v>111</v>
      </c>
    </row>
    <row r="9094" spans="1:42" x14ac:dyDescent="0.35">
      <c r="A9094" s="5" t="s">
        <v>9212</v>
      </c>
      <c r="B9094" s="10">
        <v>33.409028727770178</v>
      </c>
      <c r="C9094" s="5">
        <v>2</v>
      </c>
      <c r="D9094" s="5">
        <v>0</v>
      </c>
      <c r="E9094" s="10">
        <v>22.920808430000001</v>
      </c>
      <c r="F9094" s="10">
        <v>174.12546950000001</v>
      </c>
      <c r="G9094" s="10">
        <v>69.495155670000003</v>
      </c>
      <c r="H9094" s="10">
        <v>77.025531740000005</v>
      </c>
      <c r="I9094" s="10">
        <v>111.19151069999999</v>
      </c>
      <c r="J9094" s="10">
        <v>118.35070349999999</v>
      </c>
      <c r="K9094" s="10">
        <v>176.27335339999999</v>
      </c>
      <c r="L9094" s="10">
        <v>121.4290663</v>
      </c>
      <c r="M9094" s="10">
        <v>2.2885055059999999</v>
      </c>
      <c r="N9094" s="10">
        <v>90.066981429999998</v>
      </c>
      <c r="O9094" s="10">
        <v>111.853649</v>
      </c>
      <c r="P9094" s="10">
        <v>86.018775210000001</v>
      </c>
      <c r="Q9094" s="11">
        <f t="shared" si="288"/>
        <v>2</v>
      </c>
      <c r="R9094" s="5">
        <v>1</v>
      </c>
      <c r="S9094" s="5">
        <v>0</v>
      </c>
      <c r="T9094" s="5">
        <v>0</v>
      </c>
      <c r="U9094" s="5">
        <v>0</v>
      </c>
      <c r="V9094" s="5">
        <v>1</v>
      </c>
      <c r="W9094" s="5">
        <v>0</v>
      </c>
      <c r="X9094" s="5">
        <v>0</v>
      </c>
      <c r="Y9094" s="5">
        <f t="shared" si="289"/>
        <v>18</v>
      </c>
      <c r="Z9094" s="5">
        <v>1</v>
      </c>
      <c r="AA9094" s="5">
        <v>1</v>
      </c>
      <c r="AB9094" s="5">
        <v>2</v>
      </c>
      <c r="AC9094" s="5">
        <v>1</v>
      </c>
      <c r="AD9094" s="5">
        <v>4</v>
      </c>
      <c r="AE9094" s="5">
        <v>1</v>
      </c>
      <c r="AF9094" s="5">
        <v>1</v>
      </c>
      <c r="AG9094" s="5">
        <v>1</v>
      </c>
      <c r="AH9094" s="5">
        <v>1</v>
      </c>
      <c r="AI9094" s="5">
        <v>2</v>
      </c>
      <c r="AJ9094" s="5">
        <v>3</v>
      </c>
      <c r="AK9094" s="5" t="s">
        <v>121</v>
      </c>
      <c r="AL9094" s="5">
        <v>1.02</v>
      </c>
      <c r="AM9094" s="7">
        <v>4.6600000000000002E-7</v>
      </c>
      <c r="AN9094" s="5" t="s">
        <v>36</v>
      </c>
      <c r="AO9094" s="5" t="s">
        <v>77</v>
      </c>
      <c r="AP9094" s="5" t="s">
        <v>95</v>
      </c>
    </row>
    <row r="9095" spans="1:42" x14ac:dyDescent="0.35">
      <c r="A9095" s="5" t="s">
        <v>9213</v>
      </c>
      <c r="B9095" s="10">
        <v>42.336525307797537</v>
      </c>
      <c r="C9095" s="5">
        <v>1</v>
      </c>
      <c r="D9095" s="5">
        <v>1</v>
      </c>
      <c r="E9095" s="10">
        <v>22.68565156</v>
      </c>
      <c r="F9095" s="10">
        <v>157.9413442</v>
      </c>
      <c r="G9095" s="10">
        <v>56.590420000000002</v>
      </c>
      <c r="H9095" s="10">
        <v>69.360595750000002</v>
      </c>
      <c r="I9095" s="10">
        <v>74.871749609999995</v>
      </c>
      <c r="J9095" s="10">
        <v>121.1195671</v>
      </c>
      <c r="K9095" s="10">
        <v>150.7140306</v>
      </c>
      <c r="L9095" s="10">
        <v>121.3586195</v>
      </c>
      <c r="M9095" s="10">
        <v>2.172905654</v>
      </c>
      <c r="N9095" s="10">
        <v>94.312887329999995</v>
      </c>
      <c r="O9095" s="10">
        <v>109.11302550000001</v>
      </c>
      <c r="P9095" s="10">
        <v>77.713631730000003</v>
      </c>
      <c r="Q9095" s="11">
        <f t="shared" si="288"/>
        <v>1</v>
      </c>
      <c r="R9095" s="5">
        <v>0</v>
      </c>
      <c r="S9095" s="5">
        <v>0</v>
      </c>
      <c r="T9095" s="5">
        <v>1</v>
      </c>
      <c r="U9095" s="5">
        <v>0</v>
      </c>
      <c r="V9095" s="5">
        <v>0</v>
      </c>
      <c r="W9095" s="5">
        <v>0</v>
      </c>
      <c r="X9095" s="5">
        <v>0</v>
      </c>
      <c r="Y9095" s="5">
        <f t="shared" si="289"/>
        <v>14</v>
      </c>
      <c r="Z9095" s="5">
        <v>1</v>
      </c>
      <c r="AA9095" s="5">
        <v>1</v>
      </c>
      <c r="AB9095" s="5">
        <v>1</v>
      </c>
      <c r="AC9095" s="5">
        <v>1</v>
      </c>
      <c r="AD9095" s="5">
        <v>4</v>
      </c>
      <c r="AE9095" s="5">
        <v>1</v>
      </c>
      <c r="AF9095" s="5">
        <v>1</v>
      </c>
      <c r="AG9095" s="5">
        <v>1</v>
      </c>
      <c r="AH9095" s="5">
        <v>1</v>
      </c>
      <c r="AI9095" s="5">
        <v>1</v>
      </c>
      <c r="AJ9095" s="5">
        <v>1</v>
      </c>
      <c r="AK9095" s="5" t="s">
        <v>122</v>
      </c>
      <c r="AL9095" s="5">
        <v>2.19</v>
      </c>
      <c r="AM9095" s="7">
        <v>1.51E-9</v>
      </c>
      <c r="AN9095" s="5" t="s">
        <v>49</v>
      </c>
      <c r="AO9095" s="5" t="s">
        <v>47</v>
      </c>
      <c r="AP9095" s="5" t="s">
        <v>50</v>
      </c>
    </row>
    <row r="9096" spans="1:42" x14ac:dyDescent="0.35">
      <c r="A9096" s="5" t="s">
        <v>9214</v>
      </c>
      <c r="B9096" s="10">
        <v>23.67715458276334</v>
      </c>
      <c r="C9096" s="5">
        <v>1</v>
      </c>
      <c r="D9096" s="5">
        <v>0</v>
      </c>
      <c r="E9096" s="10">
        <v>31.85568847</v>
      </c>
      <c r="F9096" s="10">
        <v>161.91363269999999</v>
      </c>
      <c r="G9096" s="10">
        <v>83.512950840000002</v>
      </c>
      <c r="H9096" s="10">
        <v>38.490823229999997</v>
      </c>
      <c r="I9096" s="10">
        <v>201.51720700000001</v>
      </c>
      <c r="J9096" s="10">
        <v>127.8558931</v>
      </c>
      <c r="K9096" s="10">
        <v>288.29279270000001</v>
      </c>
      <c r="L9096" s="10">
        <v>476.83823169999999</v>
      </c>
      <c r="M9096" s="10">
        <v>7.4899097640000001</v>
      </c>
      <c r="N9096" s="10">
        <v>109.0645652</v>
      </c>
      <c r="O9096" s="10">
        <v>126.9514111</v>
      </c>
      <c r="P9096" s="10">
        <v>101.12300639999999</v>
      </c>
      <c r="Q9096" s="11">
        <f t="shared" si="288"/>
        <v>4</v>
      </c>
      <c r="R9096" s="5">
        <v>1</v>
      </c>
      <c r="S9096" s="5">
        <v>1</v>
      </c>
      <c r="T9096" s="5">
        <v>1</v>
      </c>
      <c r="U9096" s="5">
        <v>0</v>
      </c>
      <c r="V9096" s="5">
        <v>0</v>
      </c>
      <c r="W9096" s="5">
        <v>0</v>
      </c>
      <c r="X9096" s="5">
        <v>1</v>
      </c>
      <c r="Y9096" s="5">
        <f t="shared" si="289"/>
        <v>36</v>
      </c>
      <c r="Z9096" s="5">
        <v>3</v>
      </c>
      <c r="AA9096" s="5">
        <v>2</v>
      </c>
      <c r="AB9096" s="5">
        <v>3</v>
      </c>
      <c r="AC9096" s="5">
        <v>4</v>
      </c>
      <c r="AD9096" s="5">
        <v>4</v>
      </c>
      <c r="AE9096" s="5">
        <v>4</v>
      </c>
      <c r="AF9096" s="5">
        <v>3</v>
      </c>
      <c r="AG9096" s="5">
        <v>4</v>
      </c>
      <c r="AH9096" s="5">
        <v>2</v>
      </c>
      <c r="AI9096" s="5">
        <v>4</v>
      </c>
      <c r="AJ9096" s="5">
        <v>3</v>
      </c>
      <c r="AK9096" s="5" t="s">
        <v>124</v>
      </c>
      <c r="AL9096" s="5">
        <v>2.19</v>
      </c>
      <c r="AM9096" s="5">
        <v>0.99994114300000003</v>
      </c>
      <c r="AN9096" s="5" t="s">
        <v>36</v>
      </c>
      <c r="AO9096" s="5" t="s">
        <v>39</v>
      </c>
      <c r="AP9096" s="5" t="s">
        <v>113</v>
      </c>
    </row>
    <row r="9097" spans="1:42" x14ac:dyDescent="0.35">
      <c r="A9097" s="5" t="s">
        <v>9215</v>
      </c>
      <c r="B9097" s="10">
        <v>38.823529411764703</v>
      </c>
      <c r="C9097" s="5">
        <v>1</v>
      </c>
      <c r="D9097" s="5">
        <v>0</v>
      </c>
      <c r="E9097" s="10">
        <v>31.8080392</v>
      </c>
      <c r="F9097" s="10">
        <v>159.6667668</v>
      </c>
      <c r="G9097" s="10">
        <v>81.089749710000007</v>
      </c>
      <c r="H9097" s="10">
        <v>62.402434620000001</v>
      </c>
      <c r="I9097" s="10">
        <v>93.470250199999995</v>
      </c>
      <c r="J9097" s="10">
        <v>107.35280729999999</v>
      </c>
      <c r="K9097" s="10">
        <v>138.1271887</v>
      </c>
      <c r="L9097" s="10">
        <v>117.86969620000001</v>
      </c>
      <c r="M9097" s="10">
        <v>2.2134903800000001</v>
      </c>
      <c r="N9097" s="10">
        <v>90.684648240000001</v>
      </c>
      <c r="O9097" s="10">
        <v>115.1589214</v>
      </c>
      <c r="P9097" s="10">
        <v>78.406712569999996</v>
      </c>
      <c r="Q9097" s="11">
        <f t="shared" si="288"/>
        <v>0</v>
      </c>
      <c r="R9097" s="5">
        <v>0</v>
      </c>
      <c r="S9097" s="5">
        <v>0</v>
      </c>
      <c r="T9097" s="5">
        <v>0</v>
      </c>
      <c r="U9097" s="5">
        <v>0</v>
      </c>
      <c r="V9097" s="5">
        <v>0</v>
      </c>
      <c r="W9097" s="5">
        <v>0</v>
      </c>
      <c r="X9097" s="5">
        <v>0</v>
      </c>
      <c r="Y9097" s="5">
        <f t="shared" si="289"/>
        <v>17</v>
      </c>
      <c r="Z9097" s="5">
        <v>3</v>
      </c>
      <c r="AA9097" s="5">
        <v>1</v>
      </c>
      <c r="AB9097" s="5">
        <v>1</v>
      </c>
      <c r="AC9097" s="5">
        <v>2</v>
      </c>
      <c r="AD9097" s="5">
        <v>4</v>
      </c>
      <c r="AE9097" s="5">
        <v>1</v>
      </c>
      <c r="AF9097" s="5">
        <v>1</v>
      </c>
      <c r="AG9097" s="5">
        <v>1</v>
      </c>
      <c r="AH9097" s="5">
        <v>1</v>
      </c>
      <c r="AI9097" s="5">
        <v>1</v>
      </c>
      <c r="AJ9097" s="5">
        <v>1</v>
      </c>
      <c r="AK9097" s="5" t="s">
        <v>120</v>
      </c>
      <c r="AL9097" s="5">
        <v>2.19</v>
      </c>
      <c r="AM9097" s="7">
        <v>2.5500000000000001E-6</v>
      </c>
      <c r="AN9097" s="5" t="s">
        <v>36</v>
      </c>
      <c r="AO9097" s="5" t="s">
        <v>55</v>
      </c>
      <c r="AP9097" s="5" t="s">
        <v>62</v>
      </c>
    </row>
    <row r="9098" spans="1:42" x14ac:dyDescent="0.35">
      <c r="A9098" s="5" t="s">
        <v>9216</v>
      </c>
      <c r="B9098" s="10">
        <v>32.454172366621066</v>
      </c>
      <c r="C9098" s="5">
        <v>1</v>
      </c>
      <c r="D9098" s="5">
        <v>0</v>
      </c>
      <c r="E9098" s="10">
        <v>24.879808520000001</v>
      </c>
      <c r="F9098" s="10">
        <v>161.3374287</v>
      </c>
      <c r="G9098" s="10">
        <v>64.761559140000003</v>
      </c>
      <c r="H9098" s="10">
        <v>67.982849689999995</v>
      </c>
      <c r="I9098" s="10">
        <v>96.706710299999997</v>
      </c>
      <c r="J9098" s="10">
        <v>113.1725794</v>
      </c>
      <c r="K9098" s="10">
        <v>147.10564980000001</v>
      </c>
      <c r="L9098" s="10">
        <v>117.56067090000001</v>
      </c>
      <c r="M9098" s="10">
        <v>2.1638641289999998</v>
      </c>
      <c r="N9098" s="10">
        <v>92.132588190000007</v>
      </c>
      <c r="O9098" s="10">
        <v>109.0234675</v>
      </c>
      <c r="P9098" s="10">
        <v>79.930024299999999</v>
      </c>
      <c r="Q9098" s="11">
        <f t="shared" ref="Q9098:Q9161" si="290">SUM(R9098:X9098)</f>
        <v>0</v>
      </c>
      <c r="R9098" s="5">
        <v>0</v>
      </c>
      <c r="S9098" s="5">
        <v>0</v>
      </c>
      <c r="T9098" s="5">
        <v>0</v>
      </c>
      <c r="U9098" s="5">
        <v>0</v>
      </c>
      <c r="V9098" s="5">
        <v>0</v>
      </c>
      <c r="W9098" s="5">
        <v>0</v>
      </c>
      <c r="X9098" s="5">
        <v>0</v>
      </c>
      <c r="Y9098" s="5">
        <f t="shared" ref="Y9098:Y9161" si="291">SUM(Z9098:AJ9098)</f>
        <v>14</v>
      </c>
      <c r="Z9098" s="5">
        <v>1</v>
      </c>
      <c r="AA9098" s="5">
        <v>1</v>
      </c>
      <c r="AB9098" s="5">
        <v>1</v>
      </c>
      <c r="AC9098" s="5">
        <v>1</v>
      </c>
      <c r="AD9098" s="5">
        <v>4</v>
      </c>
      <c r="AE9098" s="5">
        <v>1</v>
      </c>
      <c r="AF9098" s="5">
        <v>1</v>
      </c>
      <c r="AG9098" s="5">
        <v>1</v>
      </c>
      <c r="AH9098" s="5">
        <v>1</v>
      </c>
      <c r="AI9098" s="5">
        <v>1</v>
      </c>
      <c r="AJ9098" s="5">
        <v>1</v>
      </c>
      <c r="AK9098" s="5" t="s">
        <v>120</v>
      </c>
      <c r="AL9098" s="5">
        <v>2.19</v>
      </c>
      <c r="AM9098" s="7">
        <v>8.9299999999999999E-8</v>
      </c>
      <c r="AN9098" s="5" t="s">
        <v>36</v>
      </c>
      <c r="AO9098" s="5" t="s">
        <v>39</v>
      </c>
      <c r="AP9098" s="5" t="s">
        <v>60</v>
      </c>
    </row>
    <row r="9099" spans="1:42" x14ac:dyDescent="0.35">
      <c r="A9099" s="5" t="s">
        <v>9217</v>
      </c>
      <c r="B9099" s="10">
        <v>29.58686730506156</v>
      </c>
      <c r="C9099" s="5">
        <v>1</v>
      </c>
      <c r="D9099" s="5">
        <v>0</v>
      </c>
      <c r="E9099" s="10">
        <v>24.501557519999999</v>
      </c>
      <c r="F9099" s="10">
        <v>161.88293440000001</v>
      </c>
      <c r="G9099" s="10">
        <v>64.208988520000005</v>
      </c>
      <c r="H9099" s="10">
        <v>63.113938990000001</v>
      </c>
      <c r="I9099" s="10">
        <v>92.249797889999996</v>
      </c>
      <c r="J9099" s="10">
        <v>113.0136911</v>
      </c>
      <c r="K9099" s="10">
        <v>149.9761877</v>
      </c>
      <c r="L9099" s="10">
        <v>121.3248171</v>
      </c>
      <c r="M9099" s="10">
        <v>2.37627678</v>
      </c>
      <c r="N9099" s="10">
        <v>91.054029900000003</v>
      </c>
      <c r="O9099" s="10">
        <v>111.4107293</v>
      </c>
      <c r="P9099" s="10">
        <v>84.064525750000001</v>
      </c>
      <c r="Q9099" s="11">
        <f t="shared" si="290"/>
        <v>3</v>
      </c>
      <c r="R9099" s="5">
        <v>1</v>
      </c>
      <c r="S9099" s="5">
        <v>0</v>
      </c>
      <c r="T9099" s="5">
        <v>1</v>
      </c>
      <c r="U9099" s="5">
        <v>1</v>
      </c>
      <c r="V9099" s="5">
        <v>0</v>
      </c>
      <c r="W9099" s="5">
        <v>0</v>
      </c>
      <c r="X9099" s="5">
        <v>0</v>
      </c>
      <c r="Y9099" s="5">
        <f t="shared" si="291"/>
        <v>18</v>
      </c>
      <c r="Z9099" s="5">
        <v>1</v>
      </c>
      <c r="AA9099" s="5">
        <v>1</v>
      </c>
      <c r="AB9099" s="5">
        <v>1</v>
      </c>
      <c r="AC9099" s="5">
        <v>2</v>
      </c>
      <c r="AD9099" s="5">
        <v>4</v>
      </c>
      <c r="AE9099" s="5">
        <v>1</v>
      </c>
      <c r="AF9099" s="5">
        <v>1</v>
      </c>
      <c r="AG9099" s="5">
        <v>1</v>
      </c>
      <c r="AH9099" s="5">
        <v>1</v>
      </c>
      <c r="AI9099" s="5">
        <v>2</v>
      </c>
      <c r="AJ9099" s="5">
        <v>3</v>
      </c>
      <c r="AK9099" s="5" t="s">
        <v>120</v>
      </c>
      <c r="AL9099" s="5">
        <v>2.19</v>
      </c>
      <c r="AM9099" s="7">
        <v>1.9E-6</v>
      </c>
      <c r="AN9099" s="5" t="s">
        <v>43</v>
      </c>
      <c r="AO9099" s="5" t="s">
        <v>44</v>
      </c>
      <c r="AP9099" s="5" t="s">
        <v>45</v>
      </c>
    </row>
    <row r="9100" spans="1:42" x14ac:dyDescent="0.35">
      <c r="A9100" s="5" t="s">
        <v>9218</v>
      </c>
      <c r="B9100" s="10">
        <v>21.526675786593707</v>
      </c>
      <c r="C9100" s="5">
        <v>2</v>
      </c>
      <c r="D9100" s="5">
        <v>0</v>
      </c>
      <c r="E9100" s="10">
        <v>28.440286990000001</v>
      </c>
      <c r="F9100" s="10">
        <v>180.0551088</v>
      </c>
      <c r="G9100" s="10">
        <v>92.202961650000006</v>
      </c>
      <c r="H9100" s="10">
        <v>36.566764210000002</v>
      </c>
      <c r="I9100" s="10">
        <v>203.82271660000001</v>
      </c>
      <c r="J9100" s="10">
        <v>128.0274374</v>
      </c>
      <c r="K9100" s="10">
        <v>287.15042030000001</v>
      </c>
      <c r="L9100" s="10">
        <v>472.97728760000001</v>
      </c>
      <c r="M9100" s="10">
        <v>7.8527708570000003</v>
      </c>
      <c r="N9100" s="10">
        <v>108.0866151</v>
      </c>
      <c r="O9100" s="10">
        <v>120.4464692</v>
      </c>
      <c r="P9100" s="10">
        <v>87.839050779999994</v>
      </c>
      <c r="Q9100" s="11">
        <f t="shared" si="290"/>
        <v>7</v>
      </c>
      <c r="R9100" s="5">
        <v>1</v>
      </c>
      <c r="S9100" s="5">
        <v>1</v>
      </c>
      <c r="T9100" s="5">
        <v>1</v>
      </c>
      <c r="U9100" s="5">
        <v>1</v>
      </c>
      <c r="V9100" s="5">
        <v>1</v>
      </c>
      <c r="W9100" s="5">
        <v>1</v>
      </c>
      <c r="X9100" s="5">
        <v>1</v>
      </c>
      <c r="Y9100" s="5">
        <f t="shared" si="291"/>
        <v>33</v>
      </c>
      <c r="Z9100" s="5">
        <v>2</v>
      </c>
      <c r="AA9100" s="5">
        <v>2</v>
      </c>
      <c r="AB9100" s="5">
        <v>3</v>
      </c>
      <c r="AC9100" s="5">
        <v>4</v>
      </c>
      <c r="AD9100" s="5">
        <v>4</v>
      </c>
      <c r="AE9100" s="5">
        <v>4</v>
      </c>
      <c r="AF9100" s="5">
        <v>3</v>
      </c>
      <c r="AG9100" s="5">
        <v>4</v>
      </c>
      <c r="AH9100" s="5">
        <v>2</v>
      </c>
      <c r="AI9100" s="5">
        <v>2</v>
      </c>
      <c r="AJ9100" s="5">
        <v>3</v>
      </c>
      <c r="AK9100" s="5" t="s">
        <v>125</v>
      </c>
      <c r="AL9100" s="5">
        <v>1.02</v>
      </c>
      <c r="AM9100" s="5">
        <v>0.88306494599999996</v>
      </c>
      <c r="AN9100" s="5" t="s">
        <v>36</v>
      </c>
      <c r="AO9100" s="5" t="s">
        <v>74</v>
      </c>
      <c r="AP9100" s="5" t="s">
        <v>88</v>
      </c>
    </row>
    <row r="9101" spans="1:42" x14ac:dyDescent="0.35">
      <c r="A9101" s="5" t="s">
        <v>9219</v>
      </c>
      <c r="B9101" s="10">
        <v>19.242134062927498</v>
      </c>
      <c r="C9101" s="5">
        <v>2</v>
      </c>
      <c r="D9101" s="5">
        <v>0</v>
      </c>
      <c r="E9101" s="10">
        <v>17.893649440000001</v>
      </c>
      <c r="F9101" s="10">
        <v>169.59275529999999</v>
      </c>
      <c r="G9101" s="10">
        <v>51.465182460000001</v>
      </c>
      <c r="H9101" s="10">
        <v>74.604135779999993</v>
      </c>
      <c r="I9101" s="10">
        <v>91.884920840000007</v>
      </c>
      <c r="J9101" s="10">
        <v>114.4034996</v>
      </c>
      <c r="K9101" s="10">
        <v>155.4407405</v>
      </c>
      <c r="L9101" s="10">
        <v>122.8655182</v>
      </c>
      <c r="M9101" s="10">
        <v>2.0835405279999999</v>
      </c>
      <c r="N9101" s="10">
        <v>91.130323520000005</v>
      </c>
      <c r="O9101" s="10">
        <v>109.40357419999999</v>
      </c>
      <c r="P9101" s="10">
        <v>79.799790119999997</v>
      </c>
      <c r="Q9101" s="11">
        <f t="shared" si="290"/>
        <v>0</v>
      </c>
      <c r="R9101" s="5">
        <v>0</v>
      </c>
      <c r="S9101" s="5">
        <v>0</v>
      </c>
      <c r="T9101" s="5">
        <v>0</v>
      </c>
      <c r="U9101" s="5">
        <v>0</v>
      </c>
      <c r="V9101" s="5">
        <v>0</v>
      </c>
      <c r="W9101" s="5">
        <v>0</v>
      </c>
      <c r="X9101" s="5">
        <v>0</v>
      </c>
      <c r="Y9101" s="5">
        <f t="shared" si="291"/>
        <v>14</v>
      </c>
      <c r="Z9101" s="5">
        <v>1</v>
      </c>
      <c r="AA9101" s="5">
        <v>1</v>
      </c>
      <c r="AB9101" s="5">
        <v>1</v>
      </c>
      <c r="AC9101" s="5">
        <v>1</v>
      </c>
      <c r="AD9101" s="5">
        <v>4</v>
      </c>
      <c r="AE9101" s="5">
        <v>1</v>
      </c>
      <c r="AF9101" s="5">
        <v>1</v>
      </c>
      <c r="AG9101" s="5">
        <v>1</v>
      </c>
      <c r="AH9101" s="5">
        <v>1</v>
      </c>
      <c r="AI9101" s="5">
        <v>1</v>
      </c>
      <c r="AJ9101" s="5">
        <v>1</v>
      </c>
      <c r="AK9101" s="5" t="s">
        <v>119</v>
      </c>
      <c r="AL9101" s="5">
        <v>1.02</v>
      </c>
      <c r="AM9101" s="7">
        <v>1.6600000000000001E-9</v>
      </c>
      <c r="AN9101" s="5" t="s">
        <v>36</v>
      </c>
      <c r="AO9101" s="5" t="s">
        <v>41</v>
      </c>
      <c r="AP9101" s="5" t="s">
        <v>91</v>
      </c>
    </row>
    <row r="9102" spans="1:42" x14ac:dyDescent="0.35">
      <c r="A9102" s="5" t="s">
        <v>9220</v>
      </c>
      <c r="B9102" s="10">
        <v>30.807113543091656</v>
      </c>
      <c r="C9102" s="5">
        <v>1</v>
      </c>
      <c r="D9102" s="5">
        <v>0</v>
      </c>
      <c r="E9102" s="10">
        <v>25.645647029999999</v>
      </c>
      <c r="F9102" s="10">
        <v>164.78029430000001</v>
      </c>
      <c r="G9102" s="10">
        <v>69.634459519999993</v>
      </c>
      <c r="H9102" s="10">
        <v>42.578225639999999</v>
      </c>
      <c r="I9102" s="10">
        <v>200.9327974</v>
      </c>
      <c r="J9102" s="10">
        <v>127.65240559999999</v>
      </c>
      <c r="K9102" s="10">
        <v>290.86564820000001</v>
      </c>
      <c r="L9102" s="10">
        <v>480.06576100000001</v>
      </c>
      <c r="M9102" s="10">
        <v>6.8313238480000003</v>
      </c>
      <c r="N9102" s="10">
        <v>114.9440194</v>
      </c>
      <c r="O9102" s="10">
        <v>123.1615894</v>
      </c>
      <c r="P9102" s="10">
        <v>95.311819450000002</v>
      </c>
      <c r="Q9102" s="11">
        <f t="shared" si="290"/>
        <v>5</v>
      </c>
      <c r="R9102" s="5">
        <v>1</v>
      </c>
      <c r="S9102" s="5">
        <v>1</v>
      </c>
      <c r="T9102" s="5">
        <v>1</v>
      </c>
      <c r="U9102" s="5">
        <v>0</v>
      </c>
      <c r="V9102" s="5">
        <v>0</v>
      </c>
      <c r="W9102" s="5">
        <v>1</v>
      </c>
      <c r="X9102" s="5">
        <v>1</v>
      </c>
      <c r="Y9102" s="5">
        <f t="shared" si="291"/>
        <v>36</v>
      </c>
      <c r="Z9102" s="5">
        <v>2</v>
      </c>
      <c r="AA9102" s="5">
        <v>3</v>
      </c>
      <c r="AB9102" s="5">
        <v>4</v>
      </c>
      <c r="AC9102" s="5">
        <v>3</v>
      </c>
      <c r="AD9102" s="5">
        <v>4</v>
      </c>
      <c r="AE9102" s="5">
        <v>4</v>
      </c>
      <c r="AF9102" s="5">
        <v>3</v>
      </c>
      <c r="AG9102" s="5">
        <v>4</v>
      </c>
      <c r="AH9102" s="5">
        <v>2</v>
      </c>
      <c r="AI9102" s="5">
        <v>4</v>
      </c>
      <c r="AJ9102" s="5">
        <v>3</v>
      </c>
      <c r="AK9102" s="5" t="s">
        <v>124</v>
      </c>
      <c r="AL9102" s="5">
        <v>2.19</v>
      </c>
      <c r="AM9102" s="5">
        <v>0.99238698999999997</v>
      </c>
      <c r="AN9102" s="5" t="s">
        <v>76</v>
      </c>
      <c r="AO9102" s="5" t="s">
        <v>77</v>
      </c>
      <c r="AP9102" s="5" t="s">
        <v>85</v>
      </c>
    </row>
    <row r="9103" spans="1:42" x14ac:dyDescent="0.35">
      <c r="A9103" s="5" t="s">
        <v>9221</v>
      </c>
      <c r="B9103" s="10">
        <v>32.916552667578657</v>
      </c>
      <c r="C9103" s="5">
        <v>1</v>
      </c>
      <c r="D9103" s="5">
        <v>0</v>
      </c>
      <c r="E9103" s="10">
        <v>22.20910696</v>
      </c>
      <c r="F9103" s="10">
        <v>159.6171669</v>
      </c>
      <c r="G9103" s="10">
        <v>56.583563120000001</v>
      </c>
      <c r="H9103" s="10">
        <v>66.719988650000005</v>
      </c>
      <c r="I9103" s="10">
        <v>99.165459960000007</v>
      </c>
      <c r="J9103" s="10">
        <v>110.1035691</v>
      </c>
      <c r="K9103" s="10">
        <v>144.49697509999999</v>
      </c>
      <c r="L9103" s="10">
        <v>130.3003114</v>
      </c>
      <c r="M9103" s="10">
        <v>2.165722417</v>
      </c>
      <c r="N9103" s="10">
        <v>88.307598499999997</v>
      </c>
      <c r="O9103" s="10">
        <v>113.0487147</v>
      </c>
      <c r="P9103" s="10">
        <v>82.550226460000005</v>
      </c>
      <c r="Q9103" s="11">
        <f t="shared" si="290"/>
        <v>1</v>
      </c>
      <c r="R9103" s="5">
        <v>0</v>
      </c>
      <c r="S9103" s="5">
        <v>1</v>
      </c>
      <c r="T9103" s="5">
        <v>0</v>
      </c>
      <c r="U9103" s="5">
        <v>0</v>
      </c>
      <c r="V9103" s="5">
        <v>0</v>
      </c>
      <c r="W9103" s="5">
        <v>0</v>
      </c>
      <c r="X9103" s="5">
        <v>0</v>
      </c>
      <c r="Y9103" s="5">
        <f t="shared" si="291"/>
        <v>17</v>
      </c>
      <c r="Z9103" s="5">
        <v>1</v>
      </c>
      <c r="AA9103" s="5">
        <v>1</v>
      </c>
      <c r="AB9103" s="5">
        <v>1</v>
      </c>
      <c r="AC9103" s="5">
        <v>1</v>
      </c>
      <c r="AD9103" s="5">
        <v>4</v>
      </c>
      <c r="AE9103" s="5">
        <v>1</v>
      </c>
      <c r="AF9103" s="5">
        <v>1</v>
      </c>
      <c r="AG9103" s="5">
        <v>1</v>
      </c>
      <c r="AH9103" s="5">
        <v>1</v>
      </c>
      <c r="AI9103" s="5">
        <v>2</v>
      </c>
      <c r="AJ9103" s="5">
        <v>3</v>
      </c>
      <c r="AK9103" s="5" t="s">
        <v>120</v>
      </c>
      <c r="AL9103" s="5">
        <v>2.19</v>
      </c>
      <c r="AM9103" s="7">
        <v>2.2999999999999999E-7</v>
      </c>
      <c r="AN9103" s="5" t="s">
        <v>36</v>
      </c>
      <c r="AO9103" s="5" t="s">
        <v>39</v>
      </c>
      <c r="AP9103" s="5" t="s">
        <v>113</v>
      </c>
    </row>
    <row r="9104" spans="1:42" x14ac:dyDescent="0.35">
      <c r="A9104" s="5" t="s">
        <v>9222</v>
      </c>
      <c r="B9104" s="10">
        <v>25.896032831737347</v>
      </c>
      <c r="C9104" s="5">
        <v>1</v>
      </c>
      <c r="D9104" s="5">
        <v>0</v>
      </c>
      <c r="E9104" s="10">
        <v>26.688997430000001</v>
      </c>
      <c r="F9104" s="10">
        <v>163.13972620000001</v>
      </c>
      <c r="G9104" s="10">
        <v>71.031619739999996</v>
      </c>
      <c r="H9104" s="10">
        <v>65.361712460000007</v>
      </c>
      <c r="I9104" s="10">
        <v>89.203277920000005</v>
      </c>
      <c r="J9104" s="10">
        <v>112.2315048</v>
      </c>
      <c r="K9104" s="10">
        <v>182.7484498</v>
      </c>
      <c r="L9104" s="10">
        <v>119.73200370000001</v>
      </c>
      <c r="M9104" s="10">
        <v>2.7959556590000001</v>
      </c>
      <c r="N9104" s="10">
        <v>89.867099049999993</v>
      </c>
      <c r="O9104" s="10">
        <v>109.2484204</v>
      </c>
      <c r="P9104" s="10">
        <v>81.749901980000004</v>
      </c>
      <c r="Q9104" s="11">
        <f t="shared" si="290"/>
        <v>3</v>
      </c>
      <c r="R9104" s="5">
        <v>0</v>
      </c>
      <c r="S9104" s="5">
        <v>0</v>
      </c>
      <c r="T9104" s="5">
        <v>1</v>
      </c>
      <c r="U9104" s="5">
        <v>0</v>
      </c>
      <c r="V9104" s="5">
        <v>1</v>
      </c>
      <c r="W9104" s="5">
        <v>0</v>
      </c>
      <c r="X9104" s="5">
        <v>1</v>
      </c>
      <c r="Y9104" s="5">
        <f t="shared" si="291"/>
        <v>19</v>
      </c>
      <c r="Z9104" s="5">
        <v>2</v>
      </c>
      <c r="AA9104" s="5">
        <v>1</v>
      </c>
      <c r="AB9104" s="5">
        <v>2</v>
      </c>
      <c r="AC9104" s="5">
        <v>1</v>
      </c>
      <c r="AD9104" s="5">
        <v>4</v>
      </c>
      <c r="AE9104" s="5">
        <v>1</v>
      </c>
      <c r="AF9104" s="5">
        <v>1</v>
      </c>
      <c r="AG9104" s="5">
        <v>1</v>
      </c>
      <c r="AH9104" s="5">
        <v>1</v>
      </c>
      <c r="AI9104" s="5">
        <v>2</v>
      </c>
      <c r="AJ9104" s="5">
        <v>3</v>
      </c>
      <c r="AK9104" s="5" t="s">
        <v>35</v>
      </c>
      <c r="AL9104" s="5">
        <v>2.19</v>
      </c>
      <c r="AM9104" s="7">
        <v>2.3900000000000002E-5</v>
      </c>
      <c r="AN9104" s="5" t="s">
        <v>36</v>
      </c>
      <c r="AO9104" s="5" t="s">
        <v>86</v>
      </c>
      <c r="AP9104" s="5" t="s">
        <v>87</v>
      </c>
    </row>
    <row r="9105" spans="1:42" x14ac:dyDescent="0.35">
      <c r="A9105" s="5" t="s">
        <v>9223</v>
      </c>
      <c r="B9105" s="10">
        <v>19.852257181942544</v>
      </c>
      <c r="C9105" s="5">
        <v>2</v>
      </c>
      <c r="D9105" s="5">
        <v>0</v>
      </c>
      <c r="E9105" s="10">
        <v>31.96946333</v>
      </c>
      <c r="F9105" s="10">
        <v>166.11944700000001</v>
      </c>
      <c r="G9105" s="10">
        <v>88.221878219999994</v>
      </c>
      <c r="H9105" s="10">
        <v>35.866044000000002</v>
      </c>
      <c r="I9105" s="10">
        <v>201.250314</v>
      </c>
      <c r="J9105" s="10">
        <v>131.36665310000001</v>
      </c>
      <c r="K9105" s="10">
        <v>288.51742289999999</v>
      </c>
      <c r="L9105" s="10">
        <v>484.57604909999998</v>
      </c>
      <c r="M9105" s="10">
        <v>8.0443057200000005</v>
      </c>
      <c r="N9105" s="10">
        <v>109.7652645</v>
      </c>
      <c r="O9105" s="10">
        <v>124.2507098</v>
      </c>
      <c r="P9105" s="10">
        <v>86.556793799999994</v>
      </c>
      <c r="Q9105" s="11">
        <f t="shared" si="290"/>
        <v>3</v>
      </c>
      <c r="R9105" s="5">
        <v>1</v>
      </c>
      <c r="S9105" s="5">
        <v>0</v>
      </c>
      <c r="T9105" s="5">
        <v>1</v>
      </c>
      <c r="U9105" s="5">
        <v>0</v>
      </c>
      <c r="V9105" s="5">
        <v>1</v>
      </c>
      <c r="W9105" s="5">
        <v>0</v>
      </c>
      <c r="X9105" s="5">
        <v>0</v>
      </c>
      <c r="Y9105" s="5">
        <f t="shared" si="291"/>
        <v>33</v>
      </c>
      <c r="Z9105" s="5">
        <v>3</v>
      </c>
      <c r="AA9105" s="5">
        <v>2</v>
      </c>
      <c r="AB9105" s="5">
        <v>3</v>
      </c>
      <c r="AC9105" s="5">
        <v>4</v>
      </c>
      <c r="AD9105" s="5">
        <v>3</v>
      </c>
      <c r="AE9105" s="5">
        <v>4</v>
      </c>
      <c r="AF9105" s="5">
        <v>3</v>
      </c>
      <c r="AG9105" s="5">
        <v>4</v>
      </c>
      <c r="AH9105" s="5">
        <v>2</v>
      </c>
      <c r="AI9105" s="5">
        <v>2</v>
      </c>
      <c r="AJ9105" s="5">
        <v>3</v>
      </c>
      <c r="AK9105" s="5" t="s">
        <v>125</v>
      </c>
      <c r="AL9105" s="5">
        <v>1.02</v>
      </c>
      <c r="AM9105" s="5">
        <v>0.95703126900000002</v>
      </c>
      <c r="AN9105" s="5" t="s">
        <v>43</v>
      </c>
      <c r="AO9105" s="5" t="s">
        <v>79</v>
      </c>
      <c r="AP9105" s="5" t="s">
        <v>80</v>
      </c>
    </row>
    <row r="9106" spans="1:42" x14ac:dyDescent="0.35">
      <c r="A9106" s="5" t="s">
        <v>9224</v>
      </c>
      <c r="B9106" s="10">
        <v>24.328317373461012</v>
      </c>
      <c r="C9106" s="5">
        <v>2</v>
      </c>
      <c r="D9106" s="5">
        <v>0</v>
      </c>
      <c r="E9106" s="10">
        <v>24.938272730000001</v>
      </c>
      <c r="F9106" s="10">
        <v>170.1282525</v>
      </c>
      <c r="G9106" s="10">
        <v>72.180394699999994</v>
      </c>
      <c r="H9106" s="10">
        <v>78.341585940000002</v>
      </c>
      <c r="I9106" s="10">
        <v>93.128951529999995</v>
      </c>
      <c r="J9106" s="10">
        <v>108.13457080000001</v>
      </c>
      <c r="K9106" s="10">
        <v>158.36934389999999</v>
      </c>
      <c r="L9106" s="10">
        <v>123.1255396</v>
      </c>
      <c r="M9106" s="10">
        <v>2.0215233320000001</v>
      </c>
      <c r="N9106" s="10">
        <v>85.840802019999998</v>
      </c>
      <c r="O9106" s="10">
        <v>109.9500421</v>
      </c>
      <c r="P9106" s="10">
        <v>85.181824719999994</v>
      </c>
      <c r="Q9106" s="11">
        <f t="shared" si="290"/>
        <v>0</v>
      </c>
      <c r="R9106" s="5">
        <v>0</v>
      </c>
      <c r="S9106" s="5">
        <v>0</v>
      </c>
      <c r="T9106" s="5">
        <v>0</v>
      </c>
      <c r="U9106" s="5">
        <v>0</v>
      </c>
      <c r="V9106" s="5">
        <v>0</v>
      </c>
      <c r="W9106" s="5">
        <v>0</v>
      </c>
      <c r="X9106" s="5">
        <v>0</v>
      </c>
      <c r="Y9106" s="5">
        <f t="shared" si="291"/>
        <v>18</v>
      </c>
      <c r="Z9106" s="5">
        <v>2</v>
      </c>
      <c r="AA9106" s="5">
        <v>1</v>
      </c>
      <c r="AB9106" s="5">
        <v>1</v>
      </c>
      <c r="AC9106" s="5">
        <v>1</v>
      </c>
      <c r="AD9106" s="5">
        <v>4</v>
      </c>
      <c r="AE9106" s="5">
        <v>1</v>
      </c>
      <c r="AF9106" s="5">
        <v>1</v>
      </c>
      <c r="AG9106" s="5">
        <v>1</v>
      </c>
      <c r="AH9106" s="5">
        <v>1</v>
      </c>
      <c r="AI9106" s="5">
        <v>2</v>
      </c>
      <c r="AJ9106" s="5">
        <v>3</v>
      </c>
      <c r="AK9106" s="5" t="s">
        <v>119</v>
      </c>
      <c r="AL9106" s="5">
        <v>1.02</v>
      </c>
      <c r="AM9106" s="7">
        <v>1.55E-7</v>
      </c>
      <c r="AN9106" s="5" t="s">
        <v>49</v>
      </c>
      <c r="AO9106" s="5" t="s">
        <v>47</v>
      </c>
      <c r="AP9106" s="5" t="s">
        <v>100</v>
      </c>
    </row>
    <row r="9107" spans="1:42" x14ac:dyDescent="0.35">
      <c r="A9107" s="5" t="s">
        <v>9225</v>
      </c>
      <c r="B9107" s="10">
        <v>28.987688098495212</v>
      </c>
      <c r="C9107" s="5">
        <v>2</v>
      </c>
      <c r="D9107" s="5">
        <v>0</v>
      </c>
      <c r="E9107" s="10">
        <v>20.966586230000001</v>
      </c>
      <c r="F9107" s="10">
        <v>169.5164537</v>
      </c>
      <c r="G9107" s="10">
        <v>60.249221759999998</v>
      </c>
      <c r="H9107" s="10">
        <v>80.669649660000005</v>
      </c>
      <c r="I9107" s="10">
        <v>80.945592329999997</v>
      </c>
      <c r="J9107" s="10">
        <v>107.75247</v>
      </c>
      <c r="K9107" s="10">
        <v>159.4144259</v>
      </c>
      <c r="L9107" s="10">
        <v>118.6636414</v>
      </c>
      <c r="M9107" s="10">
        <v>1.9761388150000001</v>
      </c>
      <c r="N9107" s="10">
        <v>92.046665129999994</v>
      </c>
      <c r="O9107" s="10">
        <v>115.8652232</v>
      </c>
      <c r="P9107" s="10">
        <v>73.713910200000001</v>
      </c>
      <c r="Q9107" s="11">
        <f t="shared" si="290"/>
        <v>2</v>
      </c>
      <c r="R9107" s="5">
        <v>0</v>
      </c>
      <c r="S9107" s="5">
        <v>0</v>
      </c>
      <c r="T9107" s="5">
        <v>1</v>
      </c>
      <c r="U9107" s="5">
        <v>1</v>
      </c>
      <c r="V9107" s="5">
        <v>0</v>
      </c>
      <c r="W9107" s="5">
        <v>0</v>
      </c>
      <c r="X9107" s="5">
        <v>0</v>
      </c>
      <c r="Y9107" s="5">
        <f t="shared" si="291"/>
        <v>14</v>
      </c>
      <c r="Z9107" s="5">
        <v>1</v>
      </c>
      <c r="AA9107" s="5">
        <v>1</v>
      </c>
      <c r="AB9107" s="5">
        <v>1</v>
      </c>
      <c r="AC9107" s="5">
        <v>1</v>
      </c>
      <c r="AD9107" s="5">
        <v>4</v>
      </c>
      <c r="AE9107" s="5">
        <v>1</v>
      </c>
      <c r="AF9107" s="5">
        <v>1</v>
      </c>
      <c r="AG9107" s="5">
        <v>1</v>
      </c>
      <c r="AH9107" s="5">
        <v>1</v>
      </c>
      <c r="AI9107" s="5">
        <v>1</v>
      </c>
      <c r="AJ9107" s="5">
        <v>1</v>
      </c>
      <c r="AK9107" s="5" t="s">
        <v>119</v>
      </c>
      <c r="AL9107" s="5">
        <v>1.02</v>
      </c>
      <c r="AM9107" s="7">
        <v>2.9600000000000001E-9</v>
      </c>
      <c r="AN9107" s="5" t="s">
        <v>36</v>
      </c>
      <c r="AO9107" s="5" t="s">
        <v>86</v>
      </c>
      <c r="AP9107" s="5" t="s">
        <v>87</v>
      </c>
    </row>
    <row r="9108" spans="1:42" x14ac:dyDescent="0.35">
      <c r="A9108" s="5" t="s">
        <v>9226</v>
      </c>
      <c r="B9108" s="10">
        <v>21.348837209302324</v>
      </c>
      <c r="C9108" s="5">
        <v>2</v>
      </c>
      <c r="D9108" s="5">
        <v>0</v>
      </c>
      <c r="E9108" s="10">
        <v>26.562289889999999</v>
      </c>
      <c r="F9108" s="10">
        <v>172.67312999999999</v>
      </c>
      <c r="G9108" s="10">
        <v>79.198149659999999</v>
      </c>
      <c r="H9108" s="10">
        <v>76.555437019999999</v>
      </c>
      <c r="I9108" s="10">
        <v>89.530905930000003</v>
      </c>
      <c r="J9108" s="10">
        <v>101.3996374</v>
      </c>
      <c r="K9108" s="10">
        <v>157.70257419999999</v>
      </c>
      <c r="L9108" s="10">
        <v>116.3752217</v>
      </c>
      <c r="M9108" s="10">
        <v>2.0599787589999998</v>
      </c>
      <c r="N9108" s="10">
        <v>89.841282169999999</v>
      </c>
      <c r="O9108" s="10">
        <v>112.3048326</v>
      </c>
      <c r="P9108" s="10">
        <v>81.463588250000001</v>
      </c>
      <c r="Q9108" s="11">
        <f t="shared" si="290"/>
        <v>1</v>
      </c>
      <c r="R9108" s="5">
        <v>0</v>
      </c>
      <c r="S9108" s="5">
        <v>0</v>
      </c>
      <c r="T9108" s="5">
        <v>1</v>
      </c>
      <c r="U9108" s="5">
        <v>0</v>
      </c>
      <c r="V9108" s="5">
        <v>0</v>
      </c>
      <c r="W9108" s="5">
        <v>0</v>
      </c>
      <c r="X9108" s="5">
        <v>0</v>
      </c>
      <c r="Y9108" s="5">
        <f t="shared" si="291"/>
        <v>18</v>
      </c>
      <c r="Z9108" s="5">
        <v>2</v>
      </c>
      <c r="AA9108" s="5">
        <v>1</v>
      </c>
      <c r="AB9108" s="5">
        <v>1</v>
      </c>
      <c r="AC9108" s="5">
        <v>1</v>
      </c>
      <c r="AD9108" s="5">
        <v>4</v>
      </c>
      <c r="AE9108" s="5">
        <v>1</v>
      </c>
      <c r="AF9108" s="5">
        <v>1</v>
      </c>
      <c r="AG9108" s="5">
        <v>1</v>
      </c>
      <c r="AH9108" s="5">
        <v>1</v>
      </c>
      <c r="AI9108" s="5">
        <v>2</v>
      </c>
      <c r="AJ9108" s="5">
        <v>3</v>
      </c>
      <c r="AK9108" s="5" t="s">
        <v>119</v>
      </c>
      <c r="AL9108" s="5">
        <v>1.02</v>
      </c>
      <c r="AM9108" s="7">
        <v>2.7300000000000001E-6</v>
      </c>
      <c r="AN9108" s="5" t="s">
        <v>36</v>
      </c>
      <c r="AO9108" s="5" t="s">
        <v>74</v>
      </c>
      <c r="AP9108" s="5" t="s">
        <v>88</v>
      </c>
    </row>
    <row r="9109" spans="1:42" x14ac:dyDescent="0.35">
      <c r="A9109" s="5" t="s">
        <v>9227</v>
      </c>
      <c r="B9109" s="10">
        <v>31.523939808481533</v>
      </c>
      <c r="C9109" s="5">
        <v>2</v>
      </c>
      <c r="D9109" s="5">
        <v>1</v>
      </c>
      <c r="E9109" s="10">
        <v>25.006039529999999</v>
      </c>
      <c r="F9109" s="10">
        <v>172.77673139999999</v>
      </c>
      <c r="G9109" s="10">
        <v>74.647526350000007</v>
      </c>
      <c r="H9109" s="10">
        <v>76.568238879999996</v>
      </c>
      <c r="I9109" s="10">
        <v>114.3471354</v>
      </c>
      <c r="J9109" s="10">
        <v>105.68018170000001</v>
      </c>
      <c r="K9109" s="10">
        <v>176.1552289</v>
      </c>
      <c r="L9109" s="10">
        <v>119.36275620000001</v>
      </c>
      <c r="M9109" s="10">
        <v>2.3006305419999999</v>
      </c>
      <c r="N9109" s="10">
        <v>94.310474600000006</v>
      </c>
      <c r="O9109" s="10">
        <v>105.2456696</v>
      </c>
      <c r="P9109" s="10">
        <v>84.975713929999998</v>
      </c>
      <c r="Q9109" s="11">
        <f t="shared" si="290"/>
        <v>1</v>
      </c>
      <c r="R9109" s="5">
        <v>1</v>
      </c>
      <c r="S9109" s="5">
        <v>0</v>
      </c>
      <c r="T9109" s="5">
        <v>0</v>
      </c>
      <c r="U9109" s="5">
        <v>0</v>
      </c>
      <c r="V9109" s="5">
        <v>0</v>
      </c>
      <c r="W9109" s="5">
        <v>0</v>
      </c>
      <c r="X9109" s="5">
        <v>0</v>
      </c>
      <c r="Y9109" s="5">
        <f t="shared" si="291"/>
        <v>19</v>
      </c>
      <c r="Z9109" s="5">
        <v>2</v>
      </c>
      <c r="AA9109" s="5">
        <v>1</v>
      </c>
      <c r="AB9109" s="5">
        <v>2</v>
      </c>
      <c r="AC9109" s="5">
        <v>1</v>
      </c>
      <c r="AD9109" s="5">
        <v>4</v>
      </c>
      <c r="AE9109" s="5">
        <v>1</v>
      </c>
      <c r="AF9109" s="5">
        <v>1</v>
      </c>
      <c r="AG9109" s="5">
        <v>1</v>
      </c>
      <c r="AH9109" s="5">
        <v>1</v>
      </c>
      <c r="AI9109" s="5">
        <v>2</v>
      </c>
      <c r="AJ9109" s="5">
        <v>3</v>
      </c>
      <c r="AK9109" s="5" t="s">
        <v>121</v>
      </c>
      <c r="AL9109" s="5">
        <v>1.02</v>
      </c>
      <c r="AM9109" s="7">
        <v>1.3499999999999999E-5</v>
      </c>
      <c r="AN9109" s="5" t="s">
        <v>36</v>
      </c>
      <c r="AO9109" s="5" t="s">
        <v>68</v>
      </c>
      <c r="AP9109" s="5" t="s">
        <v>69</v>
      </c>
    </row>
    <row r="9110" spans="1:42" x14ac:dyDescent="0.35">
      <c r="A9110" s="5" t="s">
        <v>9228</v>
      </c>
      <c r="B9110" s="10">
        <v>34.615595075239398</v>
      </c>
      <c r="C9110" s="5">
        <v>1</v>
      </c>
      <c r="D9110" s="5">
        <v>0</v>
      </c>
      <c r="E9110" s="10">
        <v>32.575866320000003</v>
      </c>
      <c r="F9110" s="10">
        <v>163.32466210000001</v>
      </c>
      <c r="G9110" s="10">
        <v>86.895945060000003</v>
      </c>
      <c r="H9110" s="10">
        <v>39.709330610000002</v>
      </c>
      <c r="I9110" s="10">
        <v>196.3122257</v>
      </c>
      <c r="J9110" s="10">
        <v>134.89683779999999</v>
      </c>
      <c r="K9110" s="10">
        <v>287.08534429999997</v>
      </c>
      <c r="L9110" s="10">
        <v>459.97726540000002</v>
      </c>
      <c r="M9110" s="10">
        <v>7.2296696999999996</v>
      </c>
      <c r="N9110" s="10">
        <v>109.0451291</v>
      </c>
      <c r="O9110" s="10">
        <v>116.02103390000001</v>
      </c>
      <c r="P9110" s="10">
        <v>94.240193300000001</v>
      </c>
      <c r="Q9110" s="11">
        <f t="shared" si="290"/>
        <v>5</v>
      </c>
      <c r="R9110" s="5">
        <v>1</v>
      </c>
      <c r="S9110" s="5">
        <v>1</v>
      </c>
      <c r="T9110" s="5">
        <v>1</v>
      </c>
      <c r="U9110" s="5">
        <v>0</v>
      </c>
      <c r="V9110" s="5">
        <v>0</v>
      </c>
      <c r="W9110" s="5">
        <v>1</v>
      </c>
      <c r="X9110" s="5">
        <v>1</v>
      </c>
      <c r="Y9110" s="5">
        <f t="shared" si="291"/>
        <v>33</v>
      </c>
      <c r="Z9110" s="5">
        <v>3</v>
      </c>
      <c r="AA9110" s="5">
        <v>2</v>
      </c>
      <c r="AB9110" s="5">
        <v>3</v>
      </c>
      <c r="AC9110" s="5">
        <v>4</v>
      </c>
      <c r="AD9110" s="5">
        <v>3</v>
      </c>
      <c r="AE9110" s="5">
        <v>4</v>
      </c>
      <c r="AF9110" s="5">
        <v>3</v>
      </c>
      <c r="AG9110" s="5">
        <v>4</v>
      </c>
      <c r="AH9110" s="5">
        <v>1</v>
      </c>
      <c r="AI9110" s="5">
        <v>3</v>
      </c>
      <c r="AJ9110" s="5">
        <v>3</v>
      </c>
      <c r="AK9110" s="5" t="s">
        <v>126</v>
      </c>
      <c r="AL9110" s="5">
        <v>2.19</v>
      </c>
      <c r="AM9110" s="5">
        <v>0.90323174100000003</v>
      </c>
      <c r="AN9110" s="5" t="s">
        <v>49</v>
      </c>
      <c r="AO9110" s="5" t="s">
        <v>47</v>
      </c>
      <c r="AP9110" s="5" t="s">
        <v>50</v>
      </c>
    </row>
    <row r="9111" spans="1:42" x14ac:dyDescent="0.35">
      <c r="A9111" s="5" t="s">
        <v>9229</v>
      </c>
      <c r="B9111" s="10">
        <v>46.820793433652533</v>
      </c>
      <c r="C9111" s="5">
        <v>1</v>
      </c>
      <c r="D9111" s="5">
        <v>2</v>
      </c>
      <c r="E9111" s="10">
        <v>23.866477540000002</v>
      </c>
      <c r="F9111" s="10">
        <v>161.78736649999999</v>
      </c>
      <c r="G9111" s="10">
        <v>62.470867589999997</v>
      </c>
      <c r="H9111" s="10">
        <v>64.614484680000004</v>
      </c>
      <c r="I9111" s="10">
        <v>79.740164620000002</v>
      </c>
      <c r="J9111" s="10">
        <v>122.50459600000001</v>
      </c>
      <c r="K9111" s="10">
        <v>149.00991869999999</v>
      </c>
      <c r="L9111" s="10">
        <v>115.5301369</v>
      </c>
      <c r="M9111" s="10">
        <v>2.3061380040000001</v>
      </c>
      <c r="N9111" s="10">
        <v>85.45130417</v>
      </c>
      <c r="O9111" s="10">
        <v>112.32521629999999</v>
      </c>
      <c r="P9111" s="10">
        <v>81.007509979999995</v>
      </c>
      <c r="Q9111" s="11">
        <f t="shared" si="290"/>
        <v>3</v>
      </c>
      <c r="R9111" s="5">
        <v>1</v>
      </c>
      <c r="S9111" s="5">
        <v>1</v>
      </c>
      <c r="T9111" s="5">
        <v>1</v>
      </c>
      <c r="U9111" s="5">
        <v>0</v>
      </c>
      <c r="V9111" s="5">
        <v>0</v>
      </c>
      <c r="W9111" s="5">
        <v>0</v>
      </c>
      <c r="X9111" s="5">
        <v>0</v>
      </c>
      <c r="Y9111" s="5">
        <f t="shared" si="291"/>
        <v>18</v>
      </c>
      <c r="Z9111" s="5">
        <v>1</v>
      </c>
      <c r="AA9111" s="5">
        <v>1</v>
      </c>
      <c r="AB9111" s="5">
        <v>1</v>
      </c>
      <c r="AC9111" s="5">
        <v>2</v>
      </c>
      <c r="AD9111" s="5">
        <v>4</v>
      </c>
      <c r="AE9111" s="5">
        <v>1</v>
      </c>
      <c r="AF9111" s="5">
        <v>1</v>
      </c>
      <c r="AG9111" s="5">
        <v>1</v>
      </c>
      <c r="AH9111" s="5">
        <v>1</v>
      </c>
      <c r="AI9111" s="5">
        <v>2</v>
      </c>
      <c r="AJ9111" s="5">
        <v>3</v>
      </c>
      <c r="AK9111" s="5" t="s">
        <v>122</v>
      </c>
      <c r="AL9111" s="5">
        <v>3.36</v>
      </c>
      <c r="AM9111" s="7">
        <v>2.8299999999999999E-9</v>
      </c>
      <c r="AN9111" s="5" t="s">
        <v>36</v>
      </c>
      <c r="AO9111" s="5" t="s">
        <v>39</v>
      </c>
      <c r="AP9111" s="5" t="s">
        <v>81</v>
      </c>
    </row>
    <row r="9112" spans="1:42" x14ac:dyDescent="0.35">
      <c r="A9112" s="5" t="s">
        <v>9230</v>
      </c>
      <c r="B9112" s="10">
        <v>25.608755129958961</v>
      </c>
      <c r="C9112" s="5">
        <v>1</v>
      </c>
      <c r="D9112" s="5">
        <v>0</v>
      </c>
      <c r="E9112" s="10">
        <v>31.136976879999999</v>
      </c>
      <c r="F9112" s="10">
        <v>162.2905772</v>
      </c>
      <c r="G9112" s="10">
        <v>82.009290350000001</v>
      </c>
      <c r="H9112" s="10">
        <v>29.123323030000002</v>
      </c>
      <c r="I9112" s="10">
        <v>194.6722073</v>
      </c>
      <c r="J9112" s="10">
        <v>128.4327787</v>
      </c>
      <c r="K9112" s="10">
        <v>286.4840274</v>
      </c>
      <c r="L9112" s="10">
        <v>482.17666209999999</v>
      </c>
      <c r="M9112" s="10">
        <v>9.8369278490000003</v>
      </c>
      <c r="N9112" s="10">
        <v>113.3381555</v>
      </c>
      <c r="O9112" s="10">
        <v>119.2918322</v>
      </c>
      <c r="P9112" s="10">
        <v>95.405731639999999</v>
      </c>
      <c r="Q9112" s="11">
        <f t="shared" si="290"/>
        <v>6</v>
      </c>
      <c r="R9112" s="5">
        <v>1</v>
      </c>
      <c r="S9112" s="5">
        <v>1</v>
      </c>
      <c r="T9112" s="5">
        <v>1</v>
      </c>
      <c r="U9112" s="5">
        <v>0</v>
      </c>
      <c r="V9112" s="5">
        <v>1</v>
      </c>
      <c r="W9112" s="5">
        <v>1</v>
      </c>
      <c r="X9112" s="5">
        <v>1</v>
      </c>
      <c r="Y9112" s="5">
        <f t="shared" si="291"/>
        <v>36</v>
      </c>
      <c r="Z9112" s="5">
        <v>3</v>
      </c>
      <c r="AA9112" s="5">
        <v>3</v>
      </c>
      <c r="AB9112" s="5">
        <v>3</v>
      </c>
      <c r="AC9112" s="5">
        <v>4</v>
      </c>
      <c r="AD9112" s="5">
        <v>4</v>
      </c>
      <c r="AE9112" s="5">
        <v>4</v>
      </c>
      <c r="AF9112" s="5">
        <v>3</v>
      </c>
      <c r="AG9112" s="5">
        <v>4</v>
      </c>
      <c r="AH9112" s="5">
        <v>1</v>
      </c>
      <c r="AI9112" s="5">
        <v>4</v>
      </c>
      <c r="AJ9112" s="5">
        <v>3</v>
      </c>
      <c r="AK9112" s="5" t="s">
        <v>124</v>
      </c>
      <c r="AL9112" s="5">
        <v>2.19</v>
      </c>
      <c r="AM9112" s="5">
        <v>0.99917764899999995</v>
      </c>
      <c r="AN9112" s="5" t="s">
        <v>43</v>
      </c>
      <c r="AO9112" s="5" t="s">
        <v>72</v>
      </c>
      <c r="AP9112" s="5" t="s">
        <v>92</v>
      </c>
    </row>
    <row r="9113" spans="1:42" x14ac:dyDescent="0.35">
      <c r="A9113" s="5" t="s">
        <v>9231</v>
      </c>
      <c r="B9113" s="10">
        <v>50.175102599179205</v>
      </c>
      <c r="C9113" s="5">
        <v>1</v>
      </c>
      <c r="D9113" s="5">
        <v>1</v>
      </c>
      <c r="E9113" s="10">
        <v>19.97009503</v>
      </c>
      <c r="F9113" s="10">
        <v>166.6389154</v>
      </c>
      <c r="G9113" s="10">
        <v>55.454014530000002</v>
      </c>
      <c r="H9113" s="10">
        <v>70.346944429999994</v>
      </c>
      <c r="I9113" s="10">
        <v>63.615291749999997</v>
      </c>
      <c r="J9113" s="10">
        <v>126.177908</v>
      </c>
      <c r="K9113" s="10">
        <v>140.1390772</v>
      </c>
      <c r="L9113" s="10">
        <v>123.2576766</v>
      </c>
      <c r="M9113" s="10">
        <v>1.992113209</v>
      </c>
      <c r="N9113" s="10">
        <v>89.741218070000002</v>
      </c>
      <c r="O9113" s="10">
        <v>113.7135249</v>
      </c>
      <c r="P9113" s="10">
        <v>77.419256219999994</v>
      </c>
      <c r="Q9113" s="11">
        <f t="shared" si="290"/>
        <v>4</v>
      </c>
      <c r="R9113" s="5">
        <v>1</v>
      </c>
      <c r="S9113" s="5">
        <v>0</v>
      </c>
      <c r="T9113" s="5">
        <v>1</v>
      </c>
      <c r="U9113" s="5">
        <v>0</v>
      </c>
      <c r="V9113" s="5">
        <v>0</v>
      </c>
      <c r="W9113" s="5">
        <v>1</v>
      </c>
      <c r="X9113" s="5">
        <v>1</v>
      </c>
      <c r="Y9113" s="5">
        <f t="shared" si="291"/>
        <v>14</v>
      </c>
      <c r="Z9113" s="5">
        <v>1</v>
      </c>
      <c r="AA9113" s="5">
        <v>1</v>
      </c>
      <c r="AB9113" s="5">
        <v>1</v>
      </c>
      <c r="AC9113" s="5">
        <v>1</v>
      </c>
      <c r="AD9113" s="5">
        <v>4</v>
      </c>
      <c r="AE9113" s="5">
        <v>1</v>
      </c>
      <c r="AF9113" s="5">
        <v>1</v>
      </c>
      <c r="AG9113" s="5">
        <v>1</v>
      </c>
      <c r="AH9113" s="5">
        <v>1</v>
      </c>
      <c r="AI9113" s="5">
        <v>1</v>
      </c>
      <c r="AJ9113" s="5">
        <v>1</v>
      </c>
      <c r="AK9113" s="5" t="s">
        <v>122</v>
      </c>
      <c r="AL9113" s="5">
        <v>3.36</v>
      </c>
      <c r="AM9113" s="7">
        <v>4.3999999999999998E-12</v>
      </c>
      <c r="AN9113" s="5" t="s">
        <v>43</v>
      </c>
      <c r="AO9113" s="5" t="s">
        <v>72</v>
      </c>
      <c r="AP9113" s="5" t="s">
        <v>89</v>
      </c>
    </row>
    <row r="9114" spans="1:42" x14ac:dyDescent="0.35">
      <c r="A9114" s="5" t="s">
        <v>9232</v>
      </c>
      <c r="B9114" s="10">
        <v>49.316005471956224</v>
      </c>
      <c r="C9114" s="5">
        <v>1</v>
      </c>
      <c r="D9114" s="5">
        <v>0</v>
      </c>
      <c r="E9114" s="10">
        <v>24.888001589999998</v>
      </c>
      <c r="F9114" s="10">
        <v>166.36035240000001</v>
      </c>
      <c r="G9114" s="10">
        <v>68.879452920000006</v>
      </c>
      <c r="H9114" s="10">
        <v>74.985508940000003</v>
      </c>
      <c r="I9114" s="10">
        <v>74.867948810000001</v>
      </c>
      <c r="J9114" s="10">
        <v>120.585522</v>
      </c>
      <c r="K9114" s="10">
        <v>144.90391299999999</v>
      </c>
      <c r="L9114" s="10">
        <v>120.5093334</v>
      </c>
      <c r="M9114" s="10">
        <v>1.9324255450000001</v>
      </c>
      <c r="N9114" s="10">
        <v>90.484226750000005</v>
      </c>
      <c r="O9114" s="10">
        <v>115.5761967</v>
      </c>
      <c r="P9114" s="10">
        <v>81.982724829999995</v>
      </c>
      <c r="Q9114" s="11">
        <f t="shared" si="290"/>
        <v>3</v>
      </c>
      <c r="R9114" s="5">
        <v>1</v>
      </c>
      <c r="S9114" s="5">
        <v>0</v>
      </c>
      <c r="T9114" s="5">
        <v>1</v>
      </c>
      <c r="U9114" s="5">
        <v>0</v>
      </c>
      <c r="V9114" s="5">
        <v>1</v>
      </c>
      <c r="W9114" s="5">
        <v>0</v>
      </c>
      <c r="X9114" s="5">
        <v>0</v>
      </c>
      <c r="Y9114" s="5">
        <f t="shared" si="291"/>
        <v>17</v>
      </c>
      <c r="Z9114" s="5">
        <v>1</v>
      </c>
      <c r="AA9114" s="5">
        <v>1</v>
      </c>
      <c r="AB9114" s="5">
        <v>1</v>
      </c>
      <c r="AC9114" s="5">
        <v>1</v>
      </c>
      <c r="AD9114" s="5">
        <v>4</v>
      </c>
      <c r="AE9114" s="5">
        <v>1</v>
      </c>
      <c r="AF9114" s="5">
        <v>1</v>
      </c>
      <c r="AG9114" s="5">
        <v>1</v>
      </c>
      <c r="AH9114" s="5">
        <v>1</v>
      </c>
      <c r="AI9114" s="5">
        <v>2</v>
      </c>
      <c r="AJ9114" s="5">
        <v>3</v>
      </c>
      <c r="AK9114" s="5" t="s">
        <v>122</v>
      </c>
      <c r="AL9114" s="5">
        <v>3.36</v>
      </c>
      <c r="AM9114" s="7">
        <v>1.6500000000000001E-9</v>
      </c>
      <c r="AN9114" s="5" t="s">
        <v>49</v>
      </c>
      <c r="AO9114" s="5" t="s">
        <v>47</v>
      </c>
      <c r="AP9114" s="5" t="s">
        <v>50</v>
      </c>
    </row>
    <row r="9115" spans="1:42" x14ac:dyDescent="0.35">
      <c r="A9115" s="5" t="s">
        <v>9233</v>
      </c>
      <c r="B9115" s="10">
        <v>25.253077975376197</v>
      </c>
      <c r="C9115" s="5">
        <v>1</v>
      </c>
      <c r="D9115" s="5">
        <v>0</v>
      </c>
      <c r="E9115" s="10">
        <v>14.83229176</v>
      </c>
      <c r="F9115" s="10">
        <v>163.2349237</v>
      </c>
      <c r="G9115" s="10">
        <v>39.521591129999997</v>
      </c>
      <c r="H9115" s="10">
        <v>68.029880309999996</v>
      </c>
      <c r="I9115" s="10">
        <v>84.537078460000004</v>
      </c>
      <c r="J9115" s="10">
        <v>104.3099175</v>
      </c>
      <c r="K9115" s="10">
        <v>183.54390760000001</v>
      </c>
      <c r="L9115" s="10">
        <v>119.7565292</v>
      </c>
      <c r="M9115" s="10">
        <v>2.6979895709999999</v>
      </c>
      <c r="N9115" s="10">
        <v>94.012283120000006</v>
      </c>
      <c r="O9115" s="10">
        <v>112.6928705</v>
      </c>
      <c r="P9115" s="10">
        <v>81.872546220000004</v>
      </c>
      <c r="Q9115" s="11">
        <f t="shared" si="290"/>
        <v>1</v>
      </c>
      <c r="R9115" s="5">
        <v>0</v>
      </c>
      <c r="S9115" s="5">
        <v>0</v>
      </c>
      <c r="T9115" s="5">
        <v>1</v>
      </c>
      <c r="U9115" s="5">
        <v>0</v>
      </c>
      <c r="V9115" s="5">
        <v>0</v>
      </c>
      <c r="W9115" s="5">
        <v>0</v>
      </c>
      <c r="X9115" s="5">
        <v>0</v>
      </c>
      <c r="Y9115" s="5">
        <f t="shared" si="291"/>
        <v>18</v>
      </c>
      <c r="Z9115" s="5">
        <v>1</v>
      </c>
      <c r="AA9115" s="5">
        <v>1</v>
      </c>
      <c r="AB9115" s="5">
        <v>2</v>
      </c>
      <c r="AC9115" s="5">
        <v>1</v>
      </c>
      <c r="AD9115" s="5">
        <v>4</v>
      </c>
      <c r="AE9115" s="5">
        <v>1</v>
      </c>
      <c r="AF9115" s="5">
        <v>1</v>
      </c>
      <c r="AG9115" s="5">
        <v>1</v>
      </c>
      <c r="AH9115" s="5">
        <v>1</v>
      </c>
      <c r="AI9115" s="5">
        <v>2</v>
      </c>
      <c r="AJ9115" s="5">
        <v>3</v>
      </c>
      <c r="AK9115" s="5" t="s">
        <v>35</v>
      </c>
      <c r="AL9115" s="5">
        <v>2.19</v>
      </c>
      <c r="AM9115" s="7">
        <v>1.8E-5</v>
      </c>
      <c r="AN9115" s="5" t="s">
        <v>43</v>
      </c>
      <c r="AO9115" s="5" t="s">
        <v>72</v>
      </c>
      <c r="AP9115" s="5" t="s">
        <v>73</v>
      </c>
    </row>
    <row r="9116" spans="1:42" x14ac:dyDescent="0.35">
      <c r="A9116" s="5" t="s">
        <v>9234</v>
      </c>
      <c r="B9116" s="10">
        <v>18.979480164158687</v>
      </c>
      <c r="C9116" s="5">
        <v>1</v>
      </c>
      <c r="D9116" s="5">
        <v>0</v>
      </c>
      <c r="E9116" s="10">
        <v>27.13565256</v>
      </c>
      <c r="F9116" s="10">
        <v>165.85343710000001</v>
      </c>
      <c r="G9116" s="10">
        <v>74.643023470000003</v>
      </c>
      <c r="H9116" s="10">
        <v>57.91583559</v>
      </c>
      <c r="I9116" s="10">
        <v>95.681011130000002</v>
      </c>
      <c r="J9116" s="10">
        <v>108.169163</v>
      </c>
      <c r="K9116" s="10">
        <v>176.0056348</v>
      </c>
      <c r="L9116" s="10">
        <v>120.2099487</v>
      </c>
      <c r="M9116" s="10">
        <v>3.0389898199999998</v>
      </c>
      <c r="N9116" s="10">
        <v>90.117167469999998</v>
      </c>
      <c r="O9116" s="10">
        <v>101.85481559999999</v>
      </c>
      <c r="P9116" s="10">
        <v>79.494210719999998</v>
      </c>
      <c r="Q9116" s="11">
        <f t="shared" si="290"/>
        <v>2</v>
      </c>
      <c r="R9116" s="5">
        <v>0</v>
      </c>
      <c r="S9116" s="5">
        <v>0</v>
      </c>
      <c r="T9116" s="5">
        <v>0</v>
      </c>
      <c r="U9116" s="5">
        <v>0</v>
      </c>
      <c r="V9116" s="5">
        <v>0</v>
      </c>
      <c r="W9116" s="5">
        <v>1</v>
      </c>
      <c r="X9116" s="5">
        <v>1</v>
      </c>
      <c r="Y9116" s="5">
        <f t="shared" si="291"/>
        <v>17</v>
      </c>
      <c r="Z9116" s="5">
        <v>2</v>
      </c>
      <c r="AA9116" s="5">
        <v>1</v>
      </c>
      <c r="AB9116" s="5">
        <v>2</v>
      </c>
      <c r="AC9116" s="5">
        <v>2</v>
      </c>
      <c r="AD9116" s="5">
        <v>4</v>
      </c>
      <c r="AE9116" s="5">
        <v>1</v>
      </c>
      <c r="AF9116" s="5">
        <v>1</v>
      </c>
      <c r="AG9116" s="5">
        <v>1</v>
      </c>
      <c r="AH9116" s="5">
        <v>1</v>
      </c>
      <c r="AI9116" s="5">
        <v>1</v>
      </c>
      <c r="AJ9116" s="5">
        <v>1</v>
      </c>
      <c r="AK9116" s="5" t="s">
        <v>35</v>
      </c>
      <c r="AL9116" s="5">
        <v>2.19</v>
      </c>
      <c r="AM9116" s="7">
        <v>1.59E-5</v>
      </c>
      <c r="AN9116" s="5" t="s">
        <v>36</v>
      </c>
      <c r="AO9116" s="5" t="s">
        <v>39</v>
      </c>
      <c r="AP9116" s="5" t="s">
        <v>40</v>
      </c>
    </row>
    <row r="9117" spans="1:42" x14ac:dyDescent="0.35">
      <c r="A9117" s="5" t="s">
        <v>9235</v>
      </c>
      <c r="B9117" s="10">
        <v>40.741450068399452</v>
      </c>
      <c r="C9117" s="5">
        <v>1</v>
      </c>
      <c r="D9117" s="5">
        <v>0</v>
      </c>
      <c r="E9117" s="10">
        <v>24.688919810000002</v>
      </c>
      <c r="F9117" s="10">
        <v>161.9116233</v>
      </c>
      <c r="G9117" s="10">
        <v>64.722926029999996</v>
      </c>
      <c r="H9117" s="10">
        <v>38.891762649999997</v>
      </c>
      <c r="I9117" s="10">
        <v>198.77034280000001</v>
      </c>
      <c r="J9117" s="10">
        <v>137.2086645</v>
      </c>
      <c r="K9117" s="10">
        <v>292.97940629999999</v>
      </c>
      <c r="L9117" s="10">
        <v>467.69643209999998</v>
      </c>
      <c r="M9117" s="10">
        <v>7.5331994829999998</v>
      </c>
      <c r="N9117" s="10">
        <v>112.6429816</v>
      </c>
      <c r="O9117" s="10">
        <v>119.1259374</v>
      </c>
      <c r="P9117" s="10">
        <v>95.71690006</v>
      </c>
      <c r="Q9117" s="11">
        <f t="shared" si="290"/>
        <v>5</v>
      </c>
      <c r="R9117" s="5">
        <v>1</v>
      </c>
      <c r="S9117" s="5">
        <v>1</v>
      </c>
      <c r="T9117" s="5">
        <v>1</v>
      </c>
      <c r="U9117" s="5">
        <v>1</v>
      </c>
      <c r="V9117" s="5">
        <v>0</v>
      </c>
      <c r="W9117" s="5">
        <v>1</v>
      </c>
      <c r="X9117" s="5">
        <v>0</v>
      </c>
      <c r="Y9117" s="5">
        <f t="shared" si="291"/>
        <v>34</v>
      </c>
      <c r="Z9117" s="5">
        <v>1</v>
      </c>
      <c r="AA9117" s="5">
        <v>3</v>
      </c>
      <c r="AB9117" s="5">
        <v>4</v>
      </c>
      <c r="AC9117" s="5">
        <v>4</v>
      </c>
      <c r="AD9117" s="5">
        <v>3</v>
      </c>
      <c r="AE9117" s="5">
        <v>4</v>
      </c>
      <c r="AF9117" s="5">
        <v>3</v>
      </c>
      <c r="AG9117" s="5">
        <v>4</v>
      </c>
      <c r="AH9117" s="5">
        <v>1</v>
      </c>
      <c r="AI9117" s="5">
        <v>4</v>
      </c>
      <c r="AJ9117" s="5">
        <v>3</v>
      </c>
      <c r="AK9117" s="5" t="s">
        <v>126</v>
      </c>
      <c r="AL9117" s="5">
        <v>2.19</v>
      </c>
      <c r="AM9117" s="5">
        <v>0.88311127099999998</v>
      </c>
      <c r="AN9117" s="5" t="s">
        <v>76</v>
      </c>
      <c r="AO9117" s="5" t="s">
        <v>77</v>
      </c>
      <c r="AP9117" s="5" t="s">
        <v>85</v>
      </c>
    </row>
    <row r="9118" spans="1:42" x14ac:dyDescent="0.35">
      <c r="A9118" s="5" t="s">
        <v>9236</v>
      </c>
      <c r="B9118" s="10">
        <v>25.362517099863201</v>
      </c>
      <c r="C9118" s="5">
        <v>2</v>
      </c>
      <c r="D9118" s="5">
        <v>0</v>
      </c>
      <c r="E9118" s="10">
        <v>18.048766029999999</v>
      </c>
      <c r="F9118" s="10">
        <v>167.56092140000001</v>
      </c>
      <c r="G9118" s="10">
        <v>50.674911029999997</v>
      </c>
      <c r="H9118" s="10">
        <v>69.428752880000005</v>
      </c>
      <c r="I9118" s="10">
        <v>91.715086999999997</v>
      </c>
      <c r="J9118" s="10">
        <v>110.1600401</v>
      </c>
      <c r="K9118" s="10">
        <v>152.4326489</v>
      </c>
      <c r="L9118" s="10">
        <v>118.3050647</v>
      </c>
      <c r="M9118" s="10">
        <v>2.1955262420000001</v>
      </c>
      <c r="N9118" s="10">
        <v>87.501632849999993</v>
      </c>
      <c r="O9118" s="10">
        <v>109.1794281</v>
      </c>
      <c r="P9118" s="10">
        <v>78.898085409999993</v>
      </c>
      <c r="Q9118" s="11">
        <f t="shared" si="290"/>
        <v>1</v>
      </c>
      <c r="R9118" s="5">
        <v>0</v>
      </c>
      <c r="S9118" s="5">
        <v>0</v>
      </c>
      <c r="T9118" s="5">
        <v>1</v>
      </c>
      <c r="U9118" s="5">
        <v>0</v>
      </c>
      <c r="V9118" s="5">
        <v>0</v>
      </c>
      <c r="W9118" s="5">
        <v>0</v>
      </c>
      <c r="X9118" s="5">
        <v>0</v>
      </c>
      <c r="Y9118" s="5">
        <f t="shared" si="291"/>
        <v>14</v>
      </c>
      <c r="Z9118" s="5">
        <v>1</v>
      </c>
      <c r="AA9118" s="5">
        <v>1</v>
      </c>
      <c r="AB9118" s="5">
        <v>1</v>
      </c>
      <c r="AC9118" s="5">
        <v>1</v>
      </c>
      <c r="AD9118" s="5">
        <v>4</v>
      </c>
      <c r="AE9118" s="5">
        <v>1</v>
      </c>
      <c r="AF9118" s="5">
        <v>1</v>
      </c>
      <c r="AG9118" s="5">
        <v>1</v>
      </c>
      <c r="AH9118" s="5">
        <v>1</v>
      </c>
      <c r="AI9118" s="5">
        <v>1</v>
      </c>
      <c r="AJ9118" s="5">
        <v>1</v>
      </c>
      <c r="AK9118" s="5" t="s">
        <v>119</v>
      </c>
      <c r="AL9118" s="5">
        <v>1.02</v>
      </c>
      <c r="AM9118" s="7">
        <v>3.4699999999999998E-9</v>
      </c>
      <c r="AN9118" s="5" t="s">
        <v>43</v>
      </c>
      <c r="AO9118" s="5" t="s">
        <v>72</v>
      </c>
      <c r="AP9118" s="5" t="s">
        <v>104</v>
      </c>
    </row>
    <row r="9119" spans="1:42" x14ac:dyDescent="0.35">
      <c r="A9119" s="5" t="s">
        <v>9237</v>
      </c>
      <c r="B9119" s="10">
        <v>20.508891928864568</v>
      </c>
      <c r="C9119" s="5">
        <v>2</v>
      </c>
      <c r="D9119" s="5">
        <v>0</v>
      </c>
      <c r="E9119" s="10">
        <v>22.581856810000001</v>
      </c>
      <c r="F9119" s="10">
        <v>168.0154872</v>
      </c>
      <c r="G9119" s="10">
        <v>63.746784120000001</v>
      </c>
      <c r="H9119" s="10">
        <v>74.233094559999998</v>
      </c>
      <c r="I9119" s="10">
        <v>88.199244899999997</v>
      </c>
      <c r="J9119" s="10">
        <v>109.85201189999999</v>
      </c>
      <c r="K9119" s="10">
        <v>152.96528000000001</v>
      </c>
      <c r="L9119" s="10">
        <v>114.2198783</v>
      </c>
      <c r="M9119" s="10">
        <v>2.060607616</v>
      </c>
      <c r="N9119" s="10">
        <v>87.936199389999999</v>
      </c>
      <c r="O9119" s="10">
        <v>109.1992922</v>
      </c>
      <c r="P9119" s="10">
        <v>76.858881269999998</v>
      </c>
      <c r="Q9119" s="11">
        <f t="shared" si="290"/>
        <v>0</v>
      </c>
      <c r="R9119" s="5">
        <v>0</v>
      </c>
      <c r="S9119" s="5">
        <v>0</v>
      </c>
      <c r="T9119" s="5">
        <v>0</v>
      </c>
      <c r="U9119" s="5">
        <v>0</v>
      </c>
      <c r="V9119" s="5">
        <v>0</v>
      </c>
      <c r="W9119" s="5">
        <v>0</v>
      </c>
      <c r="X9119" s="5">
        <v>0</v>
      </c>
      <c r="Y9119" s="5">
        <f t="shared" si="291"/>
        <v>14</v>
      </c>
      <c r="Z9119" s="5">
        <v>1</v>
      </c>
      <c r="AA9119" s="5">
        <v>1</v>
      </c>
      <c r="AB9119" s="5">
        <v>1</v>
      </c>
      <c r="AC9119" s="5">
        <v>1</v>
      </c>
      <c r="AD9119" s="5">
        <v>4</v>
      </c>
      <c r="AE9119" s="5">
        <v>1</v>
      </c>
      <c r="AF9119" s="5">
        <v>1</v>
      </c>
      <c r="AG9119" s="5">
        <v>1</v>
      </c>
      <c r="AH9119" s="5">
        <v>1</v>
      </c>
      <c r="AI9119" s="5">
        <v>1</v>
      </c>
      <c r="AJ9119" s="5">
        <v>1</v>
      </c>
      <c r="AK9119" s="5" t="s">
        <v>119</v>
      </c>
      <c r="AL9119" s="5">
        <v>1.02</v>
      </c>
      <c r="AM9119" s="7">
        <v>4.66E-9</v>
      </c>
      <c r="AN9119" s="5" t="s">
        <v>43</v>
      </c>
      <c r="AO9119" s="5" t="s">
        <v>72</v>
      </c>
      <c r="AP9119" s="5" t="s">
        <v>89</v>
      </c>
    </row>
    <row r="9120" spans="1:42" x14ac:dyDescent="0.35">
      <c r="A9120" s="5" t="s">
        <v>9238</v>
      </c>
      <c r="B9120" s="10">
        <v>50.640218878248973</v>
      </c>
      <c r="C9120" s="5">
        <v>2</v>
      </c>
      <c r="D9120" s="5">
        <v>1</v>
      </c>
      <c r="E9120" s="10">
        <v>23.292270500000001</v>
      </c>
      <c r="F9120" s="10">
        <v>172.27675110000001</v>
      </c>
      <c r="G9120" s="10">
        <v>69.129779380000002</v>
      </c>
      <c r="H9120" s="10">
        <v>62.896021439999998</v>
      </c>
      <c r="I9120" s="10">
        <v>112.08401139999999</v>
      </c>
      <c r="J9120" s="10">
        <v>121.0170452</v>
      </c>
      <c r="K9120" s="10">
        <v>138.6261739</v>
      </c>
      <c r="L9120" s="10">
        <v>118.1763263</v>
      </c>
      <c r="M9120" s="10">
        <v>2.204053145</v>
      </c>
      <c r="N9120" s="10">
        <v>88.414712570000006</v>
      </c>
      <c r="O9120" s="10">
        <v>111.36521449999999</v>
      </c>
      <c r="P9120" s="10">
        <v>83.431887149999994</v>
      </c>
      <c r="Q9120" s="11">
        <f t="shared" si="290"/>
        <v>4</v>
      </c>
      <c r="R9120" s="5">
        <v>1</v>
      </c>
      <c r="S9120" s="5">
        <v>1</v>
      </c>
      <c r="T9120" s="5">
        <v>1</v>
      </c>
      <c r="U9120" s="5">
        <v>0</v>
      </c>
      <c r="V9120" s="5">
        <v>0</v>
      </c>
      <c r="W9120" s="5">
        <v>0</v>
      </c>
      <c r="X9120" s="5">
        <v>1</v>
      </c>
      <c r="Y9120" s="5">
        <f t="shared" si="291"/>
        <v>18</v>
      </c>
      <c r="Z9120" s="5">
        <v>1</v>
      </c>
      <c r="AA9120" s="5">
        <v>1</v>
      </c>
      <c r="AB9120" s="5">
        <v>1</v>
      </c>
      <c r="AC9120" s="5">
        <v>2</v>
      </c>
      <c r="AD9120" s="5">
        <v>4</v>
      </c>
      <c r="AE9120" s="5">
        <v>1</v>
      </c>
      <c r="AF9120" s="5">
        <v>1</v>
      </c>
      <c r="AG9120" s="5">
        <v>1</v>
      </c>
      <c r="AH9120" s="5">
        <v>1</v>
      </c>
      <c r="AI9120" s="5">
        <v>2</v>
      </c>
      <c r="AJ9120" s="5">
        <v>3</v>
      </c>
      <c r="AK9120" s="5" t="s">
        <v>123</v>
      </c>
      <c r="AL9120" s="5">
        <v>2.15</v>
      </c>
      <c r="AM9120" s="7">
        <v>6.89E-9</v>
      </c>
      <c r="AN9120" s="5" t="s">
        <v>36</v>
      </c>
      <c r="AO9120" s="5" t="s">
        <v>37</v>
      </c>
      <c r="AP9120" s="5" t="s">
        <v>38</v>
      </c>
    </row>
    <row r="9121" spans="1:42" x14ac:dyDescent="0.35">
      <c r="A9121" s="5" t="s">
        <v>9239</v>
      </c>
      <c r="B9121" s="10">
        <v>25.515731874145008</v>
      </c>
      <c r="C9121" s="5">
        <v>2</v>
      </c>
      <c r="D9121" s="5">
        <v>0</v>
      </c>
      <c r="E9121" s="10">
        <v>17.44239816</v>
      </c>
      <c r="F9121" s="10">
        <v>171.5418458</v>
      </c>
      <c r="G9121" s="10">
        <v>51.327055870000002</v>
      </c>
      <c r="H9121" s="10">
        <v>82.976449689999995</v>
      </c>
      <c r="I9121" s="10">
        <v>93.192819940000007</v>
      </c>
      <c r="J9121" s="10">
        <v>105.1568092</v>
      </c>
      <c r="K9121" s="10">
        <v>151.92946889999999</v>
      </c>
      <c r="L9121" s="10">
        <v>120.7425961</v>
      </c>
      <c r="M9121" s="10">
        <v>1.8309950530000001</v>
      </c>
      <c r="N9121" s="10">
        <v>87.830803579999994</v>
      </c>
      <c r="O9121" s="10">
        <v>109.6946763</v>
      </c>
      <c r="P9121" s="10">
        <v>74.562459700000005</v>
      </c>
      <c r="Q9121" s="11">
        <f t="shared" si="290"/>
        <v>1</v>
      </c>
      <c r="R9121" s="5">
        <v>0</v>
      </c>
      <c r="S9121" s="5">
        <v>0</v>
      </c>
      <c r="T9121" s="5">
        <v>1</v>
      </c>
      <c r="U9121" s="5">
        <v>0</v>
      </c>
      <c r="V9121" s="5">
        <v>0</v>
      </c>
      <c r="W9121" s="5">
        <v>0</v>
      </c>
      <c r="X9121" s="5">
        <v>0</v>
      </c>
      <c r="Y9121" s="5">
        <f t="shared" si="291"/>
        <v>14</v>
      </c>
      <c r="Z9121" s="5">
        <v>1</v>
      </c>
      <c r="AA9121" s="5">
        <v>1</v>
      </c>
      <c r="AB9121" s="5">
        <v>1</v>
      </c>
      <c r="AC9121" s="5">
        <v>1</v>
      </c>
      <c r="AD9121" s="5">
        <v>4</v>
      </c>
      <c r="AE9121" s="5">
        <v>1</v>
      </c>
      <c r="AF9121" s="5">
        <v>1</v>
      </c>
      <c r="AG9121" s="5">
        <v>1</v>
      </c>
      <c r="AH9121" s="5">
        <v>1</v>
      </c>
      <c r="AI9121" s="5">
        <v>1</v>
      </c>
      <c r="AJ9121" s="5">
        <v>1</v>
      </c>
      <c r="AK9121" s="5" t="s">
        <v>119</v>
      </c>
      <c r="AL9121" s="5">
        <v>1.02</v>
      </c>
      <c r="AM9121" s="7">
        <v>4.5300000000000001E-11</v>
      </c>
      <c r="AN9121" s="5" t="s">
        <v>36</v>
      </c>
      <c r="AO9121" s="5" t="s">
        <v>57</v>
      </c>
      <c r="AP9121" s="5" t="s">
        <v>58</v>
      </c>
    </row>
    <row r="9122" spans="1:42" x14ac:dyDescent="0.35">
      <c r="A9122" s="5" t="s">
        <v>9240</v>
      </c>
      <c r="B9122" s="10">
        <v>34.891928864569081</v>
      </c>
      <c r="C9122" s="5">
        <v>2</v>
      </c>
      <c r="D9122" s="5">
        <v>0</v>
      </c>
      <c r="E9122" s="10">
        <v>29.155430419999998</v>
      </c>
      <c r="F9122" s="10">
        <v>164.89873159999999</v>
      </c>
      <c r="G9122" s="10">
        <v>79.278255920000007</v>
      </c>
      <c r="H9122" s="10">
        <v>39.862160869999997</v>
      </c>
      <c r="I9122" s="10">
        <v>204.0776195</v>
      </c>
      <c r="J9122" s="10">
        <v>132.6142395</v>
      </c>
      <c r="K9122" s="10">
        <v>297.95218720000003</v>
      </c>
      <c r="L9122" s="10">
        <v>461.51568839999999</v>
      </c>
      <c r="M9122" s="10">
        <v>7.4745618570000003</v>
      </c>
      <c r="N9122" s="10">
        <v>110.95449309999999</v>
      </c>
      <c r="O9122" s="10">
        <v>124.4967381</v>
      </c>
      <c r="P9122" s="10">
        <v>84.61016592</v>
      </c>
      <c r="Q9122" s="11">
        <f t="shared" si="290"/>
        <v>4</v>
      </c>
      <c r="R9122" s="5">
        <v>1</v>
      </c>
      <c r="S9122" s="5">
        <v>1</v>
      </c>
      <c r="T9122" s="5">
        <v>0</v>
      </c>
      <c r="U9122" s="5">
        <v>1</v>
      </c>
      <c r="V9122" s="5">
        <v>0</v>
      </c>
      <c r="W9122" s="5">
        <v>0</v>
      </c>
      <c r="X9122" s="5">
        <v>1</v>
      </c>
      <c r="Y9122" s="5">
        <f t="shared" si="291"/>
        <v>34</v>
      </c>
      <c r="Z9122" s="5">
        <v>2</v>
      </c>
      <c r="AA9122" s="5">
        <v>3</v>
      </c>
      <c r="AB9122" s="5">
        <v>4</v>
      </c>
      <c r="AC9122" s="5">
        <v>4</v>
      </c>
      <c r="AD9122" s="5">
        <v>3</v>
      </c>
      <c r="AE9122" s="5">
        <v>4</v>
      </c>
      <c r="AF9122" s="5">
        <v>3</v>
      </c>
      <c r="AG9122" s="5">
        <v>4</v>
      </c>
      <c r="AH9122" s="5">
        <v>2</v>
      </c>
      <c r="AI9122" s="5">
        <v>2</v>
      </c>
      <c r="AJ9122" s="5">
        <v>3</v>
      </c>
      <c r="AK9122" s="5" t="s">
        <v>127</v>
      </c>
      <c r="AL9122" s="5">
        <v>1.02</v>
      </c>
      <c r="AM9122" s="5">
        <v>0.89420187200000001</v>
      </c>
      <c r="AN9122" s="5" t="s">
        <v>76</v>
      </c>
      <c r="AO9122" s="5" t="s">
        <v>37</v>
      </c>
      <c r="AP9122" s="5" t="s">
        <v>84</v>
      </c>
    </row>
    <row r="9123" spans="1:42" x14ac:dyDescent="0.35">
      <c r="A9123" s="5" t="s">
        <v>9241</v>
      </c>
      <c r="B9123" s="10">
        <v>27.149110807113544</v>
      </c>
      <c r="C9123" s="5">
        <v>1</v>
      </c>
      <c r="D9123" s="5">
        <v>0</v>
      </c>
      <c r="E9123" s="10">
        <v>24.209334850000001</v>
      </c>
      <c r="F9123" s="10">
        <v>165.74637229999999</v>
      </c>
      <c r="G9123" s="10">
        <v>66.5075456</v>
      </c>
      <c r="H9123" s="10">
        <v>43.421725539999997</v>
      </c>
      <c r="I9123" s="10">
        <v>196.56052650000001</v>
      </c>
      <c r="J9123" s="10">
        <v>132.8453264</v>
      </c>
      <c r="K9123" s="10">
        <v>289.91058909999998</v>
      </c>
      <c r="L9123" s="10">
        <v>460.88286290000002</v>
      </c>
      <c r="M9123" s="10">
        <v>6.6766252479999997</v>
      </c>
      <c r="N9123" s="10">
        <v>111.93309429999999</v>
      </c>
      <c r="O9123" s="10">
        <v>119.04028080000001</v>
      </c>
      <c r="P9123" s="10">
        <v>90.204580879999995</v>
      </c>
      <c r="Q9123" s="11">
        <f t="shared" si="290"/>
        <v>4</v>
      </c>
      <c r="R9123" s="5">
        <v>0</v>
      </c>
      <c r="S9123" s="5">
        <v>1</v>
      </c>
      <c r="T9123" s="5">
        <v>0</v>
      </c>
      <c r="U9123" s="5">
        <v>0</v>
      </c>
      <c r="V9123" s="5">
        <v>1</v>
      </c>
      <c r="W9123" s="5">
        <v>1</v>
      </c>
      <c r="X9123" s="5">
        <v>1</v>
      </c>
      <c r="Y9123" s="5">
        <f t="shared" si="291"/>
        <v>31</v>
      </c>
      <c r="Z9123" s="5">
        <v>1</v>
      </c>
      <c r="AA9123" s="5">
        <v>3</v>
      </c>
      <c r="AB9123" s="5">
        <v>3</v>
      </c>
      <c r="AC9123" s="5">
        <v>3</v>
      </c>
      <c r="AD9123" s="5">
        <v>3</v>
      </c>
      <c r="AE9123" s="5">
        <v>4</v>
      </c>
      <c r="AF9123" s="5">
        <v>3</v>
      </c>
      <c r="AG9123" s="5">
        <v>4</v>
      </c>
      <c r="AH9123" s="5">
        <v>1</v>
      </c>
      <c r="AI9123" s="5">
        <v>3</v>
      </c>
      <c r="AJ9123" s="5">
        <v>3</v>
      </c>
      <c r="AK9123" s="5" t="s">
        <v>126</v>
      </c>
      <c r="AL9123" s="5">
        <v>2.19</v>
      </c>
      <c r="AM9123" s="5">
        <v>0.469088118</v>
      </c>
      <c r="AN9123" s="5" t="s">
        <v>36</v>
      </c>
      <c r="AO9123" s="5" t="s">
        <v>74</v>
      </c>
      <c r="AP9123" s="5" t="s">
        <v>109</v>
      </c>
    </row>
    <row r="9124" spans="1:42" x14ac:dyDescent="0.35">
      <c r="A9124" s="5" t="s">
        <v>9242</v>
      </c>
      <c r="B9124" s="10">
        <v>19.674418604651162</v>
      </c>
      <c r="C9124" s="5">
        <v>2</v>
      </c>
      <c r="D9124" s="5">
        <v>0</v>
      </c>
      <c r="E9124" s="10">
        <v>26.27645197</v>
      </c>
      <c r="F9124" s="10">
        <v>170.73986009999999</v>
      </c>
      <c r="G9124" s="10">
        <v>76.601375110000006</v>
      </c>
      <c r="H9124" s="10">
        <v>74.532073690000004</v>
      </c>
      <c r="I9124" s="10">
        <v>88.125428709999994</v>
      </c>
      <c r="J9124" s="10">
        <v>113.3130397</v>
      </c>
      <c r="K9124" s="10">
        <v>157.65660080000001</v>
      </c>
      <c r="L9124" s="10">
        <v>116.5305844</v>
      </c>
      <c r="M9124" s="10">
        <v>2.1152853120000001</v>
      </c>
      <c r="N9124" s="10">
        <v>87.428425829999995</v>
      </c>
      <c r="O9124" s="10">
        <v>109.3195928</v>
      </c>
      <c r="P9124" s="10">
        <v>80.64285332</v>
      </c>
      <c r="Q9124" s="11">
        <f t="shared" si="290"/>
        <v>1</v>
      </c>
      <c r="R9124" s="5">
        <v>0</v>
      </c>
      <c r="S9124" s="5">
        <v>1</v>
      </c>
      <c r="T9124" s="5">
        <v>0</v>
      </c>
      <c r="U9124" s="5">
        <v>0</v>
      </c>
      <c r="V9124" s="5">
        <v>0</v>
      </c>
      <c r="W9124" s="5">
        <v>0</v>
      </c>
      <c r="X9124" s="5">
        <v>0</v>
      </c>
      <c r="Y9124" s="5">
        <f t="shared" si="291"/>
        <v>18</v>
      </c>
      <c r="Z9124" s="5">
        <v>2</v>
      </c>
      <c r="AA9124" s="5">
        <v>1</v>
      </c>
      <c r="AB9124" s="5">
        <v>1</v>
      </c>
      <c r="AC9124" s="5">
        <v>1</v>
      </c>
      <c r="AD9124" s="5">
        <v>4</v>
      </c>
      <c r="AE9124" s="5">
        <v>1</v>
      </c>
      <c r="AF9124" s="5">
        <v>1</v>
      </c>
      <c r="AG9124" s="5">
        <v>1</v>
      </c>
      <c r="AH9124" s="5">
        <v>1</v>
      </c>
      <c r="AI9124" s="5">
        <v>2</v>
      </c>
      <c r="AJ9124" s="5">
        <v>3</v>
      </c>
      <c r="AK9124" s="5" t="s">
        <v>119</v>
      </c>
      <c r="AL9124" s="5">
        <v>1.02</v>
      </c>
      <c r="AM9124" s="7">
        <v>4.66E-8</v>
      </c>
      <c r="AN9124" s="5" t="s">
        <v>49</v>
      </c>
      <c r="AO9124" s="5" t="s">
        <v>47</v>
      </c>
      <c r="AP9124" s="5" t="s">
        <v>82</v>
      </c>
    </row>
    <row r="9125" spans="1:42" x14ac:dyDescent="0.35">
      <c r="A9125" s="5" t="s">
        <v>9243</v>
      </c>
      <c r="B9125" s="10">
        <v>24.01641586867305</v>
      </c>
      <c r="C9125" s="5">
        <v>2</v>
      </c>
      <c r="D9125" s="5">
        <v>0</v>
      </c>
      <c r="E9125" s="10">
        <v>23.74580607</v>
      </c>
      <c r="F9125" s="10">
        <v>169.42991660000001</v>
      </c>
      <c r="G9125" s="10">
        <v>68.165890219999994</v>
      </c>
      <c r="H9125" s="10">
        <v>74.319169119999998</v>
      </c>
      <c r="I9125" s="10">
        <v>86.341761849999997</v>
      </c>
      <c r="J9125" s="10">
        <v>113.47802249999999</v>
      </c>
      <c r="K9125" s="10">
        <v>155.47285199999999</v>
      </c>
      <c r="L9125" s="10">
        <v>120.11035339999999</v>
      </c>
      <c r="M9125" s="10">
        <v>2.0919616539999999</v>
      </c>
      <c r="N9125" s="10">
        <v>94.784066629999998</v>
      </c>
      <c r="O9125" s="10">
        <v>108.7036389</v>
      </c>
      <c r="P9125" s="10">
        <v>84.890334530000004</v>
      </c>
      <c r="Q9125" s="11">
        <f t="shared" si="290"/>
        <v>0</v>
      </c>
      <c r="R9125" s="5">
        <v>0</v>
      </c>
      <c r="S9125" s="5">
        <v>0</v>
      </c>
      <c r="T9125" s="5">
        <v>0</v>
      </c>
      <c r="U9125" s="5">
        <v>0</v>
      </c>
      <c r="V9125" s="5">
        <v>0</v>
      </c>
      <c r="W9125" s="5">
        <v>0</v>
      </c>
      <c r="X9125" s="5">
        <v>0</v>
      </c>
      <c r="Y9125" s="5">
        <f t="shared" si="291"/>
        <v>17</v>
      </c>
      <c r="Z9125" s="5">
        <v>1</v>
      </c>
      <c r="AA9125" s="5">
        <v>1</v>
      </c>
      <c r="AB9125" s="5">
        <v>1</v>
      </c>
      <c r="AC9125" s="5">
        <v>1</v>
      </c>
      <c r="AD9125" s="5">
        <v>4</v>
      </c>
      <c r="AE9125" s="5">
        <v>1</v>
      </c>
      <c r="AF9125" s="5">
        <v>1</v>
      </c>
      <c r="AG9125" s="5">
        <v>1</v>
      </c>
      <c r="AH9125" s="5">
        <v>1</v>
      </c>
      <c r="AI9125" s="5">
        <v>2</v>
      </c>
      <c r="AJ9125" s="5">
        <v>3</v>
      </c>
      <c r="AK9125" s="5" t="s">
        <v>119</v>
      </c>
      <c r="AL9125" s="5">
        <v>1.02</v>
      </c>
      <c r="AM9125" s="7">
        <v>2.36E-7</v>
      </c>
      <c r="AN9125" s="5" t="s">
        <v>76</v>
      </c>
      <c r="AO9125" s="5" t="s">
        <v>57</v>
      </c>
      <c r="AP9125" s="5" t="s">
        <v>114</v>
      </c>
    </row>
    <row r="9126" spans="1:42" x14ac:dyDescent="0.35">
      <c r="A9126" s="5" t="s">
        <v>9244</v>
      </c>
      <c r="B9126" s="10">
        <v>33.690834473324216</v>
      </c>
      <c r="C9126" s="5">
        <v>1</v>
      </c>
      <c r="D9126" s="5">
        <v>0</v>
      </c>
      <c r="E9126" s="10">
        <v>26.3430936</v>
      </c>
      <c r="F9126" s="10">
        <v>159.0347041</v>
      </c>
      <c r="G9126" s="10">
        <v>66.627050100000005</v>
      </c>
      <c r="H9126" s="10">
        <v>68.516006219999994</v>
      </c>
      <c r="I9126" s="10">
        <v>97.555122130000001</v>
      </c>
      <c r="J9126" s="10">
        <v>109.31980540000001</v>
      </c>
      <c r="K9126" s="10">
        <v>141.53232410000001</v>
      </c>
      <c r="L9126" s="10">
        <v>118.8594114</v>
      </c>
      <c r="M9126" s="10">
        <v>2.0656826330000002</v>
      </c>
      <c r="N9126" s="10">
        <v>93.318239750000004</v>
      </c>
      <c r="O9126" s="10">
        <v>113.5658578</v>
      </c>
      <c r="P9126" s="10">
        <v>75.921705459999998</v>
      </c>
      <c r="Q9126" s="11">
        <f t="shared" si="290"/>
        <v>1</v>
      </c>
      <c r="R9126" s="5">
        <v>0</v>
      </c>
      <c r="S9126" s="5">
        <v>0</v>
      </c>
      <c r="T9126" s="5">
        <v>0</v>
      </c>
      <c r="U9126" s="5">
        <v>0</v>
      </c>
      <c r="V9126" s="5">
        <v>1</v>
      </c>
      <c r="W9126" s="5">
        <v>0</v>
      </c>
      <c r="X9126" s="5">
        <v>0</v>
      </c>
      <c r="Y9126" s="5">
        <f t="shared" si="291"/>
        <v>15</v>
      </c>
      <c r="Z9126" s="5">
        <v>2</v>
      </c>
      <c r="AA9126" s="5">
        <v>1</v>
      </c>
      <c r="AB9126" s="5">
        <v>1</v>
      </c>
      <c r="AC9126" s="5">
        <v>1</v>
      </c>
      <c r="AD9126" s="5">
        <v>4</v>
      </c>
      <c r="AE9126" s="5">
        <v>1</v>
      </c>
      <c r="AF9126" s="5">
        <v>1</v>
      </c>
      <c r="AG9126" s="5">
        <v>1</v>
      </c>
      <c r="AH9126" s="5">
        <v>1</v>
      </c>
      <c r="AI9126" s="5">
        <v>1</v>
      </c>
      <c r="AJ9126" s="5">
        <v>1</v>
      </c>
      <c r="AK9126" s="5" t="s">
        <v>120</v>
      </c>
      <c r="AL9126" s="5">
        <v>2.19</v>
      </c>
      <c r="AM9126" s="7">
        <v>1.4999999999999999E-7</v>
      </c>
      <c r="AN9126" s="5" t="s">
        <v>36</v>
      </c>
      <c r="AO9126" s="5" t="s">
        <v>57</v>
      </c>
      <c r="AP9126" s="5" t="s">
        <v>59</v>
      </c>
    </row>
    <row r="9127" spans="1:42" x14ac:dyDescent="0.35">
      <c r="A9127" s="5" t="s">
        <v>9245</v>
      </c>
      <c r="B9127" s="10">
        <v>40.443228454172363</v>
      </c>
      <c r="C9127" s="5">
        <v>2</v>
      </c>
      <c r="D9127" s="5">
        <v>1</v>
      </c>
      <c r="E9127" s="10">
        <v>25.50744139</v>
      </c>
      <c r="F9127" s="10">
        <v>167.3957977</v>
      </c>
      <c r="G9127" s="10">
        <v>71.475302130000003</v>
      </c>
      <c r="H9127" s="10">
        <v>62.007778639999998</v>
      </c>
      <c r="I9127" s="10">
        <v>117.5105198</v>
      </c>
      <c r="J9127" s="10">
        <v>122.2302657</v>
      </c>
      <c r="K9127" s="10">
        <v>142.9196211</v>
      </c>
      <c r="L9127" s="10">
        <v>119.3743558</v>
      </c>
      <c r="M9127" s="10">
        <v>2.3048660070000002</v>
      </c>
      <c r="N9127" s="10">
        <v>93.034447</v>
      </c>
      <c r="O9127" s="10">
        <v>114.2283113</v>
      </c>
      <c r="P9127" s="10">
        <v>82.652858949999995</v>
      </c>
      <c r="Q9127" s="11">
        <f t="shared" si="290"/>
        <v>4</v>
      </c>
      <c r="R9127" s="5">
        <v>1</v>
      </c>
      <c r="S9127" s="5">
        <v>0</v>
      </c>
      <c r="T9127" s="5">
        <v>1</v>
      </c>
      <c r="U9127" s="5">
        <v>0</v>
      </c>
      <c r="V9127" s="5">
        <v>1</v>
      </c>
      <c r="W9127" s="5">
        <v>1</v>
      </c>
      <c r="X9127" s="5">
        <v>0</v>
      </c>
      <c r="Y9127" s="5">
        <f t="shared" si="291"/>
        <v>19</v>
      </c>
      <c r="Z9127" s="5">
        <v>2</v>
      </c>
      <c r="AA9127" s="5">
        <v>1</v>
      </c>
      <c r="AB9127" s="5">
        <v>1</v>
      </c>
      <c r="AC9127" s="5">
        <v>2</v>
      </c>
      <c r="AD9127" s="5">
        <v>4</v>
      </c>
      <c r="AE9127" s="5">
        <v>1</v>
      </c>
      <c r="AF9127" s="5">
        <v>1</v>
      </c>
      <c r="AG9127" s="5">
        <v>1</v>
      </c>
      <c r="AH9127" s="5">
        <v>1</v>
      </c>
      <c r="AI9127" s="5">
        <v>2</v>
      </c>
      <c r="AJ9127" s="5">
        <v>3</v>
      </c>
      <c r="AK9127" s="5" t="s">
        <v>123</v>
      </c>
      <c r="AL9127" s="5">
        <v>1.02</v>
      </c>
      <c r="AM9127" s="7">
        <v>4.1399999999999997E-7</v>
      </c>
      <c r="AN9127" s="5" t="s">
        <v>43</v>
      </c>
      <c r="AO9127" s="5" t="s">
        <v>72</v>
      </c>
      <c r="AP9127" s="5" t="s">
        <v>92</v>
      </c>
    </row>
    <row r="9128" spans="1:42" x14ac:dyDescent="0.35">
      <c r="A9128" s="5" t="s">
        <v>9246</v>
      </c>
      <c r="B9128" s="10">
        <v>24.582763337893297</v>
      </c>
      <c r="C9128" s="5">
        <v>2</v>
      </c>
      <c r="D9128" s="5">
        <v>0</v>
      </c>
      <c r="E9128" s="10">
        <v>28.324461670000002</v>
      </c>
      <c r="F9128" s="10">
        <v>175.31210279999999</v>
      </c>
      <c r="G9128" s="10">
        <v>87.05334483</v>
      </c>
      <c r="H9128" s="10">
        <v>33.060908259999998</v>
      </c>
      <c r="I9128" s="10">
        <v>199.31763849999999</v>
      </c>
      <c r="J9128" s="10">
        <v>130.88670579999999</v>
      </c>
      <c r="K9128" s="10">
        <v>281.1758135</v>
      </c>
      <c r="L9128" s="10">
        <v>482.15390200000002</v>
      </c>
      <c r="M9128" s="10">
        <v>8.5047818779999993</v>
      </c>
      <c r="N9128" s="10">
        <v>107.5987765</v>
      </c>
      <c r="O9128" s="10">
        <v>119.0008282</v>
      </c>
      <c r="P9128" s="10">
        <v>91.684005999999997</v>
      </c>
      <c r="Q9128" s="11">
        <f t="shared" si="290"/>
        <v>5</v>
      </c>
      <c r="R9128" s="5">
        <v>1</v>
      </c>
      <c r="S9128" s="5">
        <v>1</v>
      </c>
      <c r="T9128" s="5">
        <v>1</v>
      </c>
      <c r="U9128" s="5">
        <v>1</v>
      </c>
      <c r="V9128" s="5">
        <v>0</v>
      </c>
      <c r="W9128" s="5">
        <v>0</v>
      </c>
      <c r="X9128" s="5">
        <v>1</v>
      </c>
      <c r="Y9128" s="5">
        <f t="shared" si="291"/>
        <v>32</v>
      </c>
      <c r="Z9128" s="5">
        <v>2</v>
      </c>
      <c r="AA9128" s="5">
        <v>2</v>
      </c>
      <c r="AB9128" s="5">
        <v>3</v>
      </c>
      <c r="AC9128" s="5">
        <v>4</v>
      </c>
      <c r="AD9128" s="5">
        <v>3</v>
      </c>
      <c r="AE9128" s="5">
        <v>4</v>
      </c>
      <c r="AF9128" s="5">
        <v>3</v>
      </c>
      <c r="AG9128" s="5">
        <v>4</v>
      </c>
      <c r="AH9128" s="5">
        <v>1</v>
      </c>
      <c r="AI9128" s="5">
        <v>3</v>
      </c>
      <c r="AJ9128" s="5">
        <v>3</v>
      </c>
      <c r="AK9128" s="5" t="s">
        <v>125</v>
      </c>
      <c r="AL9128" s="5">
        <v>1.02</v>
      </c>
      <c r="AM9128" s="5">
        <v>0.810389943</v>
      </c>
      <c r="AN9128" s="5" t="s">
        <v>49</v>
      </c>
      <c r="AO9128" s="5" t="s">
        <v>47</v>
      </c>
      <c r="AP9128" s="5" t="s">
        <v>100</v>
      </c>
    </row>
    <row r="9129" spans="1:42" x14ac:dyDescent="0.35">
      <c r="A9129" s="5" t="s">
        <v>9247</v>
      </c>
      <c r="B9129" s="10">
        <v>32.908344733242131</v>
      </c>
      <c r="C9129" s="5">
        <v>2</v>
      </c>
      <c r="D9129" s="5">
        <v>0</v>
      </c>
      <c r="E9129" s="10">
        <v>22.632063980000002</v>
      </c>
      <c r="F9129" s="10">
        <v>167.6554562</v>
      </c>
      <c r="G9129" s="10">
        <v>63.615002079999996</v>
      </c>
      <c r="H9129" s="10">
        <v>74.827692479999996</v>
      </c>
      <c r="I9129" s="10">
        <v>114.145853</v>
      </c>
      <c r="J9129" s="10">
        <v>117.603307</v>
      </c>
      <c r="K9129" s="10">
        <v>169.40122629999999</v>
      </c>
      <c r="L9129" s="10">
        <v>119.97601210000001</v>
      </c>
      <c r="M9129" s="10">
        <v>2.2638841410000001</v>
      </c>
      <c r="N9129" s="10">
        <v>89.910604530000001</v>
      </c>
      <c r="O9129" s="10">
        <v>103.960713</v>
      </c>
      <c r="P9129" s="10">
        <v>79.638083210000005</v>
      </c>
      <c r="Q9129" s="11">
        <f t="shared" si="290"/>
        <v>3</v>
      </c>
      <c r="R9129" s="5">
        <v>1</v>
      </c>
      <c r="S9129" s="5">
        <v>1</v>
      </c>
      <c r="T9129" s="5">
        <v>1</v>
      </c>
      <c r="U9129" s="5">
        <v>0</v>
      </c>
      <c r="V9129" s="5">
        <v>0</v>
      </c>
      <c r="W9129" s="5">
        <v>0</v>
      </c>
      <c r="X9129" s="5">
        <v>0</v>
      </c>
      <c r="Y9129" s="5">
        <f t="shared" si="291"/>
        <v>15</v>
      </c>
      <c r="Z9129" s="5">
        <v>1</v>
      </c>
      <c r="AA9129" s="5">
        <v>1</v>
      </c>
      <c r="AB9129" s="5">
        <v>2</v>
      </c>
      <c r="AC9129" s="5">
        <v>1</v>
      </c>
      <c r="AD9129" s="5">
        <v>4</v>
      </c>
      <c r="AE9129" s="5">
        <v>1</v>
      </c>
      <c r="AF9129" s="5">
        <v>1</v>
      </c>
      <c r="AG9129" s="5">
        <v>1</v>
      </c>
      <c r="AH9129" s="5">
        <v>1</v>
      </c>
      <c r="AI9129" s="5">
        <v>1</v>
      </c>
      <c r="AJ9129" s="5">
        <v>1</v>
      </c>
      <c r="AK9129" s="5" t="s">
        <v>121</v>
      </c>
      <c r="AL9129" s="5">
        <v>1.02</v>
      </c>
      <c r="AM9129" s="7">
        <v>8.1500000000000002E-9</v>
      </c>
      <c r="AN9129" s="5" t="s">
        <v>46</v>
      </c>
      <c r="AO9129" s="5" t="s">
        <v>47</v>
      </c>
      <c r="AP9129" s="5" t="s">
        <v>48</v>
      </c>
    </row>
    <row r="9130" spans="1:42" x14ac:dyDescent="0.35">
      <c r="A9130" s="5" t="s">
        <v>9248</v>
      </c>
      <c r="B9130" s="10">
        <v>30.618331053351572</v>
      </c>
      <c r="C9130" s="5">
        <v>2</v>
      </c>
      <c r="D9130" s="5">
        <v>0</v>
      </c>
      <c r="E9130" s="10">
        <v>24.496125119999999</v>
      </c>
      <c r="F9130" s="10">
        <v>166.4841811</v>
      </c>
      <c r="G9130" s="10">
        <v>67.895867260000003</v>
      </c>
      <c r="H9130" s="10">
        <v>80.156537369999995</v>
      </c>
      <c r="I9130" s="10">
        <v>89.921108200000006</v>
      </c>
      <c r="J9130" s="10">
        <v>107.385049</v>
      </c>
      <c r="K9130" s="10">
        <v>151.4479321</v>
      </c>
      <c r="L9130" s="10">
        <v>117.5570802</v>
      </c>
      <c r="M9130" s="10">
        <v>1.8894021249999999</v>
      </c>
      <c r="N9130" s="10">
        <v>95.32874486</v>
      </c>
      <c r="O9130" s="10">
        <v>109.4800662</v>
      </c>
      <c r="P9130" s="10">
        <v>78.368789939999999</v>
      </c>
      <c r="Q9130" s="11">
        <f t="shared" si="290"/>
        <v>1</v>
      </c>
      <c r="R9130" s="5">
        <v>0</v>
      </c>
      <c r="S9130" s="5">
        <v>0</v>
      </c>
      <c r="T9130" s="5">
        <v>0</v>
      </c>
      <c r="U9130" s="5">
        <v>0</v>
      </c>
      <c r="V9130" s="5">
        <v>1</v>
      </c>
      <c r="W9130" s="5">
        <v>0</v>
      </c>
      <c r="X9130" s="5">
        <v>0</v>
      </c>
      <c r="Y9130" s="5">
        <f t="shared" si="291"/>
        <v>14</v>
      </c>
      <c r="Z9130" s="5">
        <v>1</v>
      </c>
      <c r="AA9130" s="5">
        <v>1</v>
      </c>
      <c r="AB9130" s="5">
        <v>1</v>
      </c>
      <c r="AC9130" s="5">
        <v>1</v>
      </c>
      <c r="AD9130" s="5">
        <v>4</v>
      </c>
      <c r="AE9130" s="5">
        <v>1</v>
      </c>
      <c r="AF9130" s="5">
        <v>1</v>
      </c>
      <c r="AG9130" s="5">
        <v>1</v>
      </c>
      <c r="AH9130" s="5">
        <v>1</v>
      </c>
      <c r="AI9130" s="5">
        <v>1</v>
      </c>
      <c r="AJ9130" s="5">
        <v>1</v>
      </c>
      <c r="AK9130" s="5" t="s">
        <v>119</v>
      </c>
      <c r="AL9130" s="5">
        <v>1.02</v>
      </c>
      <c r="AM9130" s="7">
        <v>2.81E-8</v>
      </c>
      <c r="AN9130" s="5" t="s">
        <v>36</v>
      </c>
      <c r="AO9130" s="5" t="s">
        <v>39</v>
      </c>
      <c r="AP9130" s="5" t="s">
        <v>116</v>
      </c>
    </row>
    <row r="9131" spans="1:42" x14ac:dyDescent="0.35">
      <c r="A9131" s="5" t="s">
        <v>9249</v>
      </c>
      <c r="B9131" s="10">
        <v>48.024623803009575</v>
      </c>
      <c r="C9131" s="5">
        <v>1</v>
      </c>
      <c r="D9131" s="5">
        <v>1</v>
      </c>
      <c r="E9131" s="10">
        <v>24.07929742</v>
      </c>
      <c r="F9131" s="10">
        <v>168.4217653</v>
      </c>
      <c r="G9131" s="10">
        <v>68.303072639999996</v>
      </c>
      <c r="H9131" s="10">
        <v>59.5816345</v>
      </c>
      <c r="I9131" s="10">
        <v>65.463236050000006</v>
      </c>
      <c r="J9131" s="10">
        <v>122.59751540000001</v>
      </c>
      <c r="K9131" s="10">
        <v>148.82225930000001</v>
      </c>
      <c r="L9131" s="10">
        <v>120.16033299999999</v>
      </c>
      <c r="M9131" s="10">
        <v>2.4977874560000002</v>
      </c>
      <c r="N9131" s="10">
        <v>89.003251399999996</v>
      </c>
      <c r="O9131" s="10">
        <v>106.5046983</v>
      </c>
      <c r="P9131" s="10">
        <v>83.062877819999997</v>
      </c>
      <c r="Q9131" s="11">
        <f t="shared" si="290"/>
        <v>4</v>
      </c>
      <c r="R9131" s="5">
        <v>1</v>
      </c>
      <c r="S9131" s="5">
        <v>1</v>
      </c>
      <c r="T9131" s="5">
        <v>1</v>
      </c>
      <c r="U9131" s="5">
        <v>0</v>
      </c>
      <c r="V9131" s="5">
        <v>0</v>
      </c>
      <c r="W9131" s="5">
        <v>0</v>
      </c>
      <c r="X9131" s="5">
        <v>1</v>
      </c>
      <c r="Y9131" s="5">
        <f t="shared" si="291"/>
        <v>18</v>
      </c>
      <c r="Z9131" s="5">
        <v>1</v>
      </c>
      <c r="AA9131" s="5">
        <v>1</v>
      </c>
      <c r="AB9131" s="5">
        <v>1</v>
      </c>
      <c r="AC9131" s="5">
        <v>2</v>
      </c>
      <c r="AD9131" s="5">
        <v>4</v>
      </c>
      <c r="AE9131" s="5">
        <v>1</v>
      </c>
      <c r="AF9131" s="5">
        <v>1</v>
      </c>
      <c r="AG9131" s="5">
        <v>1</v>
      </c>
      <c r="AH9131" s="5">
        <v>1</v>
      </c>
      <c r="AI9131" s="5">
        <v>2</v>
      </c>
      <c r="AJ9131" s="5">
        <v>3</v>
      </c>
      <c r="AK9131" s="5" t="s">
        <v>122</v>
      </c>
      <c r="AL9131" s="5">
        <v>3.36</v>
      </c>
      <c r="AM9131" s="7">
        <v>1.8E-9</v>
      </c>
      <c r="AN9131" s="5" t="s">
        <v>36</v>
      </c>
      <c r="AO9131" s="5" t="s">
        <v>86</v>
      </c>
      <c r="AP9131" s="5" t="s">
        <v>110</v>
      </c>
    </row>
    <row r="9132" spans="1:42" x14ac:dyDescent="0.35">
      <c r="A9132" s="5" t="s">
        <v>9250</v>
      </c>
      <c r="B9132" s="10">
        <v>43.168262653898772</v>
      </c>
      <c r="C9132" s="5">
        <v>2</v>
      </c>
      <c r="D9132" s="5">
        <v>0</v>
      </c>
      <c r="E9132" s="10">
        <v>24.559509389999999</v>
      </c>
      <c r="F9132" s="10">
        <v>169.58267710000001</v>
      </c>
      <c r="G9132" s="10">
        <v>70.628935510000005</v>
      </c>
      <c r="H9132" s="10">
        <v>60.1734261</v>
      </c>
      <c r="I9132" s="10">
        <v>119.7717998</v>
      </c>
      <c r="J9132" s="10">
        <v>121.27027769999999</v>
      </c>
      <c r="K9132" s="10">
        <v>143.91346899999999</v>
      </c>
      <c r="L9132" s="10">
        <v>121.43284420000001</v>
      </c>
      <c r="M9132" s="10">
        <v>2.3916449229999999</v>
      </c>
      <c r="N9132" s="10">
        <v>88.656372230000002</v>
      </c>
      <c r="O9132" s="10">
        <v>110.102732</v>
      </c>
      <c r="P9132" s="10">
        <v>78.421174590000007</v>
      </c>
      <c r="Q9132" s="11">
        <f t="shared" si="290"/>
        <v>2</v>
      </c>
      <c r="R9132" s="5">
        <v>1</v>
      </c>
      <c r="S9132" s="5">
        <v>0</v>
      </c>
      <c r="T9132" s="5">
        <v>1</v>
      </c>
      <c r="U9132" s="5">
        <v>0</v>
      </c>
      <c r="V9132" s="5">
        <v>0</v>
      </c>
      <c r="W9132" s="5">
        <v>0</v>
      </c>
      <c r="X9132" s="5">
        <v>0</v>
      </c>
      <c r="Y9132" s="5">
        <f t="shared" si="291"/>
        <v>15</v>
      </c>
      <c r="Z9132" s="5">
        <v>1</v>
      </c>
      <c r="AA9132" s="5">
        <v>1</v>
      </c>
      <c r="AB9132" s="5">
        <v>1</v>
      </c>
      <c r="AC9132" s="5">
        <v>2</v>
      </c>
      <c r="AD9132" s="5">
        <v>4</v>
      </c>
      <c r="AE9132" s="5">
        <v>1</v>
      </c>
      <c r="AF9132" s="5">
        <v>1</v>
      </c>
      <c r="AG9132" s="5">
        <v>1</v>
      </c>
      <c r="AH9132" s="5">
        <v>1</v>
      </c>
      <c r="AI9132" s="5">
        <v>1</v>
      </c>
      <c r="AJ9132" s="5">
        <v>1</v>
      </c>
      <c r="AK9132" s="5" t="s">
        <v>123</v>
      </c>
      <c r="AL9132" s="5">
        <v>1.02</v>
      </c>
      <c r="AM9132" s="7">
        <v>8.98E-9</v>
      </c>
      <c r="AN9132" s="5" t="s">
        <v>76</v>
      </c>
      <c r="AO9132" s="5" t="s">
        <v>57</v>
      </c>
      <c r="AP9132" s="5" t="s">
        <v>114</v>
      </c>
    </row>
    <row r="9133" spans="1:42" x14ac:dyDescent="0.35">
      <c r="A9133" s="5" t="s">
        <v>9251</v>
      </c>
      <c r="B9133" s="10">
        <v>27.737346101231189</v>
      </c>
      <c r="C9133" s="5">
        <v>1</v>
      </c>
      <c r="D9133" s="5">
        <v>0</v>
      </c>
      <c r="E9133" s="10">
        <v>21.929170160000002</v>
      </c>
      <c r="F9133" s="10">
        <v>167.56319719999999</v>
      </c>
      <c r="G9133" s="10">
        <v>61.571463180000002</v>
      </c>
      <c r="H9133" s="10">
        <v>62.426653180000002</v>
      </c>
      <c r="I9133" s="10">
        <v>93.981930030000001</v>
      </c>
      <c r="J9133" s="10">
        <v>110.2875786</v>
      </c>
      <c r="K9133" s="10">
        <v>177.18748790000001</v>
      </c>
      <c r="L9133" s="10">
        <v>118.8035438</v>
      </c>
      <c r="M9133" s="10">
        <v>2.8383307270000002</v>
      </c>
      <c r="N9133" s="10">
        <v>91.628994660000004</v>
      </c>
      <c r="O9133" s="10">
        <v>104.4186144</v>
      </c>
      <c r="P9133" s="10">
        <v>82.597335920000006</v>
      </c>
      <c r="Q9133" s="11">
        <f t="shared" si="290"/>
        <v>1</v>
      </c>
      <c r="R9133" s="5">
        <v>0</v>
      </c>
      <c r="S9133" s="5">
        <v>0</v>
      </c>
      <c r="T9133" s="5">
        <v>1</v>
      </c>
      <c r="U9133" s="5">
        <v>0</v>
      </c>
      <c r="V9133" s="5">
        <v>0</v>
      </c>
      <c r="W9133" s="5">
        <v>0</v>
      </c>
      <c r="X9133" s="5">
        <v>0</v>
      </c>
      <c r="Y9133" s="5">
        <f t="shared" si="291"/>
        <v>19</v>
      </c>
      <c r="Z9133" s="5">
        <v>1</v>
      </c>
      <c r="AA9133" s="5">
        <v>1</v>
      </c>
      <c r="AB9133" s="5">
        <v>2</v>
      </c>
      <c r="AC9133" s="5">
        <v>2</v>
      </c>
      <c r="AD9133" s="5">
        <v>4</v>
      </c>
      <c r="AE9133" s="5">
        <v>1</v>
      </c>
      <c r="AF9133" s="5">
        <v>1</v>
      </c>
      <c r="AG9133" s="5">
        <v>1</v>
      </c>
      <c r="AH9133" s="5">
        <v>1</v>
      </c>
      <c r="AI9133" s="5">
        <v>2</v>
      </c>
      <c r="AJ9133" s="5">
        <v>3</v>
      </c>
      <c r="AK9133" s="5" t="s">
        <v>35</v>
      </c>
      <c r="AL9133" s="5">
        <v>2.19</v>
      </c>
      <c r="AM9133" s="7">
        <v>3.6500000000000002E-6</v>
      </c>
      <c r="AN9133" s="5" t="s">
        <v>43</v>
      </c>
      <c r="AO9133" s="5" t="s">
        <v>44</v>
      </c>
      <c r="AP9133" s="5" t="s">
        <v>45</v>
      </c>
    </row>
    <row r="9134" spans="1:42" x14ac:dyDescent="0.35">
      <c r="A9134" s="5" t="s">
        <v>9252</v>
      </c>
      <c r="B9134" s="10">
        <v>48.927496580027359</v>
      </c>
      <c r="C9134" s="5">
        <v>1</v>
      </c>
      <c r="D9134" s="5">
        <v>2</v>
      </c>
      <c r="E9134" s="10">
        <v>25.371263190000001</v>
      </c>
      <c r="F9134" s="10">
        <v>167.0098964</v>
      </c>
      <c r="G9134" s="10">
        <v>70.766302409999994</v>
      </c>
      <c r="H9134" s="10">
        <v>64.857134549999998</v>
      </c>
      <c r="I9134" s="10">
        <v>70.767683099999999</v>
      </c>
      <c r="J9134" s="10">
        <v>121.79520840000001</v>
      </c>
      <c r="K9134" s="10">
        <v>147.80788870000001</v>
      </c>
      <c r="L9134" s="10">
        <v>117.5670708</v>
      </c>
      <c r="M9134" s="10">
        <v>2.2789765489999998</v>
      </c>
      <c r="N9134" s="10">
        <v>85.129527109999998</v>
      </c>
      <c r="O9134" s="10">
        <v>109.1121074</v>
      </c>
      <c r="P9134" s="10">
        <v>78.849694909999997</v>
      </c>
      <c r="Q9134" s="11">
        <f t="shared" si="290"/>
        <v>6</v>
      </c>
      <c r="R9134" s="5">
        <v>1</v>
      </c>
      <c r="S9134" s="5">
        <v>1</v>
      </c>
      <c r="T9134" s="5">
        <v>1</v>
      </c>
      <c r="U9134" s="5">
        <v>0</v>
      </c>
      <c r="V9134" s="5">
        <v>1</v>
      </c>
      <c r="W9134" s="5">
        <v>1</v>
      </c>
      <c r="X9134" s="5">
        <v>1</v>
      </c>
      <c r="Y9134" s="5">
        <f t="shared" si="291"/>
        <v>16</v>
      </c>
      <c r="Z9134" s="5">
        <v>2</v>
      </c>
      <c r="AA9134" s="5">
        <v>1</v>
      </c>
      <c r="AB9134" s="5">
        <v>1</v>
      </c>
      <c r="AC9134" s="5">
        <v>2</v>
      </c>
      <c r="AD9134" s="5">
        <v>4</v>
      </c>
      <c r="AE9134" s="5">
        <v>1</v>
      </c>
      <c r="AF9134" s="5">
        <v>1</v>
      </c>
      <c r="AG9134" s="5">
        <v>1</v>
      </c>
      <c r="AH9134" s="5">
        <v>1</v>
      </c>
      <c r="AI9134" s="5">
        <v>1</v>
      </c>
      <c r="AJ9134" s="5">
        <v>1</v>
      </c>
      <c r="AK9134" s="5" t="s">
        <v>122</v>
      </c>
      <c r="AL9134" s="5">
        <v>3.36</v>
      </c>
      <c r="AM9134" s="7">
        <v>2.25E-10</v>
      </c>
      <c r="AN9134" s="5" t="s">
        <v>36</v>
      </c>
      <c r="AO9134" s="5" t="s">
        <v>57</v>
      </c>
      <c r="AP9134" s="5" t="s">
        <v>58</v>
      </c>
    </row>
    <row r="9135" spans="1:42" x14ac:dyDescent="0.35">
      <c r="A9135" s="5" t="s">
        <v>9253</v>
      </c>
      <c r="B9135" s="10">
        <v>36.062927496580031</v>
      </c>
      <c r="C9135" s="5">
        <v>1</v>
      </c>
      <c r="D9135" s="5">
        <v>0</v>
      </c>
      <c r="E9135" s="10">
        <v>22.445963809999999</v>
      </c>
      <c r="F9135" s="10">
        <v>163.6488142</v>
      </c>
      <c r="G9135" s="10">
        <v>60.112388379999999</v>
      </c>
      <c r="H9135" s="10">
        <v>69.455315749999997</v>
      </c>
      <c r="I9135" s="10">
        <v>96.889414979999998</v>
      </c>
      <c r="J9135" s="10">
        <v>106.7486399</v>
      </c>
      <c r="K9135" s="10">
        <v>136.89476020000001</v>
      </c>
      <c r="L9135" s="10">
        <v>120.55937369999999</v>
      </c>
      <c r="M9135" s="10">
        <v>1.970975997</v>
      </c>
      <c r="N9135" s="10">
        <v>91.983856619999997</v>
      </c>
      <c r="O9135" s="10">
        <v>113.89184</v>
      </c>
      <c r="P9135" s="10">
        <v>79.371413959999998</v>
      </c>
      <c r="Q9135" s="11">
        <f t="shared" si="290"/>
        <v>0</v>
      </c>
      <c r="R9135" s="5">
        <v>0</v>
      </c>
      <c r="S9135" s="5">
        <v>0</v>
      </c>
      <c r="T9135" s="5">
        <v>0</v>
      </c>
      <c r="U9135" s="5">
        <v>0</v>
      </c>
      <c r="V9135" s="5">
        <v>0</v>
      </c>
      <c r="W9135" s="5">
        <v>0</v>
      </c>
      <c r="X9135" s="5">
        <v>0</v>
      </c>
      <c r="Y9135" s="5">
        <f t="shared" si="291"/>
        <v>14</v>
      </c>
      <c r="Z9135" s="5">
        <v>1</v>
      </c>
      <c r="AA9135" s="5">
        <v>1</v>
      </c>
      <c r="AB9135" s="5">
        <v>1</v>
      </c>
      <c r="AC9135" s="5">
        <v>1</v>
      </c>
      <c r="AD9135" s="5">
        <v>4</v>
      </c>
      <c r="AE9135" s="5">
        <v>1</v>
      </c>
      <c r="AF9135" s="5">
        <v>1</v>
      </c>
      <c r="AG9135" s="5">
        <v>1</v>
      </c>
      <c r="AH9135" s="5">
        <v>1</v>
      </c>
      <c r="AI9135" s="5">
        <v>1</v>
      </c>
      <c r="AJ9135" s="5">
        <v>1</v>
      </c>
      <c r="AK9135" s="5" t="s">
        <v>120</v>
      </c>
      <c r="AL9135" s="5">
        <v>2.19</v>
      </c>
      <c r="AM9135" s="7">
        <v>6.6899999999999997E-8</v>
      </c>
      <c r="AN9135" s="5" t="s">
        <v>36</v>
      </c>
      <c r="AO9135" s="5" t="s">
        <v>98</v>
      </c>
      <c r="AP9135" s="5" t="s">
        <v>99</v>
      </c>
    </row>
    <row r="9136" spans="1:42" x14ac:dyDescent="0.35">
      <c r="A9136" s="5" t="s">
        <v>9254</v>
      </c>
      <c r="B9136" s="10">
        <v>31.904240766073872</v>
      </c>
      <c r="C9136" s="5">
        <v>1</v>
      </c>
      <c r="D9136" s="5">
        <v>0</v>
      </c>
      <c r="E9136" s="10">
        <v>28.16142524</v>
      </c>
      <c r="F9136" s="10">
        <v>163.76843790000001</v>
      </c>
      <c r="G9136" s="10">
        <v>75.529227599999999</v>
      </c>
      <c r="H9136" s="10">
        <v>64.85686647</v>
      </c>
      <c r="I9136" s="10">
        <v>95.083962479999997</v>
      </c>
      <c r="J9136" s="10">
        <v>108.8483803</v>
      </c>
      <c r="K9136" s="10">
        <v>145.24002580000001</v>
      </c>
      <c r="L9136" s="10">
        <v>119.94512589999999</v>
      </c>
      <c r="M9136" s="10">
        <v>2.2393932009999999</v>
      </c>
      <c r="N9136" s="10">
        <v>98.778475950000001</v>
      </c>
      <c r="O9136" s="10">
        <v>107.76483210000001</v>
      </c>
      <c r="P9136" s="10">
        <v>85.459099589999994</v>
      </c>
      <c r="Q9136" s="11">
        <f t="shared" si="290"/>
        <v>2</v>
      </c>
      <c r="R9136" s="5">
        <v>0</v>
      </c>
      <c r="S9136" s="5">
        <v>0</v>
      </c>
      <c r="T9136" s="5">
        <v>1</v>
      </c>
      <c r="U9136" s="5">
        <v>0</v>
      </c>
      <c r="V9136" s="5">
        <v>0</v>
      </c>
      <c r="W9136" s="5">
        <v>1</v>
      </c>
      <c r="X9136" s="5">
        <v>0</v>
      </c>
      <c r="Y9136" s="5">
        <f t="shared" si="291"/>
        <v>19</v>
      </c>
      <c r="Z9136" s="5">
        <v>2</v>
      </c>
      <c r="AA9136" s="5">
        <v>1</v>
      </c>
      <c r="AB9136" s="5">
        <v>1</v>
      </c>
      <c r="AC9136" s="5">
        <v>2</v>
      </c>
      <c r="AD9136" s="5">
        <v>4</v>
      </c>
      <c r="AE9136" s="5">
        <v>1</v>
      </c>
      <c r="AF9136" s="5">
        <v>1</v>
      </c>
      <c r="AG9136" s="5">
        <v>1</v>
      </c>
      <c r="AH9136" s="5">
        <v>1</v>
      </c>
      <c r="AI9136" s="5">
        <v>2</v>
      </c>
      <c r="AJ9136" s="5">
        <v>3</v>
      </c>
      <c r="AK9136" s="5" t="s">
        <v>120</v>
      </c>
      <c r="AL9136" s="5">
        <v>2.19</v>
      </c>
      <c r="AM9136" s="7">
        <v>2.3600000000000001E-5</v>
      </c>
      <c r="AN9136" s="5" t="s">
        <v>36</v>
      </c>
      <c r="AO9136" s="5" t="s">
        <v>66</v>
      </c>
      <c r="AP9136" s="5" t="s">
        <v>106</v>
      </c>
    </row>
    <row r="9137" spans="1:42" x14ac:dyDescent="0.35">
      <c r="A9137" s="5" t="s">
        <v>9255</v>
      </c>
      <c r="B9137" s="10">
        <v>51.835841313269491</v>
      </c>
      <c r="C9137" s="5">
        <v>1</v>
      </c>
      <c r="D9137" s="5">
        <v>3</v>
      </c>
      <c r="E9137" s="10">
        <v>26.34244047</v>
      </c>
      <c r="F9137" s="10">
        <v>163.49874310000001</v>
      </c>
      <c r="G9137" s="10">
        <v>70.418187709999998</v>
      </c>
      <c r="H9137" s="10">
        <v>69.492262289999999</v>
      </c>
      <c r="I9137" s="10">
        <v>81.696939259999994</v>
      </c>
      <c r="J9137" s="10">
        <v>117.47354900000001</v>
      </c>
      <c r="K9137" s="10">
        <v>142.7907002</v>
      </c>
      <c r="L9137" s="10">
        <v>119.4398743</v>
      </c>
      <c r="M9137" s="10">
        <v>2.0547712150000002</v>
      </c>
      <c r="N9137" s="10">
        <v>93.002826979999995</v>
      </c>
      <c r="O9137" s="10">
        <v>113.5724185</v>
      </c>
      <c r="P9137" s="10">
        <v>76.456526909999994</v>
      </c>
      <c r="Q9137" s="11">
        <f t="shared" si="290"/>
        <v>4</v>
      </c>
      <c r="R9137" s="5">
        <v>1</v>
      </c>
      <c r="S9137" s="5">
        <v>0</v>
      </c>
      <c r="T9137" s="5">
        <v>1</v>
      </c>
      <c r="U9137" s="5">
        <v>1</v>
      </c>
      <c r="V9137" s="5">
        <v>1</v>
      </c>
      <c r="W9137" s="5">
        <v>0</v>
      </c>
      <c r="X9137" s="5">
        <v>0</v>
      </c>
      <c r="Y9137" s="5">
        <f t="shared" si="291"/>
        <v>15</v>
      </c>
      <c r="Z9137" s="5">
        <v>2</v>
      </c>
      <c r="AA9137" s="5">
        <v>1</v>
      </c>
      <c r="AB9137" s="5">
        <v>1</v>
      </c>
      <c r="AC9137" s="5">
        <v>1</v>
      </c>
      <c r="AD9137" s="5">
        <v>4</v>
      </c>
      <c r="AE9137" s="5">
        <v>1</v>
      </c>
      <c r="AF9137" s="5">
        <v>1</v>
      </c>
      <c r="AG9137" s="5">
        <v>1</v>
      </c>
      <c r="AH9137" s="5">
        <v>1</v>
      </c>
      <c r="AI9137" s="5">
        <v>1</v>
      </c>
      <c r="AJ9137" s="5">
        <v>1</v>
      </c>
      <c r="AK9137" s="5" t="s">
        <v>122</v>
      </c>
      <c r="AL9137" s="5">
        <v>3.36</v>
      </c>
      <c r="AM9137" s="7">
        <v>2.4199999999999999E-9</v>
      </c>
      <c r="AN9137" s="5" t="s">
        <v>49</v>
      </c>
      <c r="AO9137" s="5" t="s">
        <v>47</v>
      </c>
      <c r="AP9137" s="5" t="s">
        <v>93</v>
      </c>
    </row>
    <row r="9138" spans="1:42" x14ac:dyDescent="0.35">
      <c r="A9138" s="5" t="s">
        <v>9256</v>
      </c>
      <c r="B9138" s="10">
        <v>20.235294117647058</v>
      </c>
      <c r="C9138" s="5">
        <v>2</v>
      </c>
      <c r="D9138" s="5">
        <v>0</v>
      </c>
      <c r="E9138" s="10">
        <v>24.75522303</v>
      </c>
      <c r="F9138" s="10">
        <v>165.2251675</v>
      </c>
      <c r="G9138" s="10">
        <v>67.580164600000003</v>
      </c>
      <c r="H9138" s="10">
        <v>70.039329069999994</v>
      </c>
      <c r="I9138" s="10">
        <v>91.061802830000005</v>
      </c>
      <c r="J9138" s="10">
        <v>104.0100401</v>
      </c>
      <c r="K9138" s="10">
        <v>155.76277690000001</v>
      </c>
      <c r="L9138" s="10">
        <v>115.436413</v>
      </c>
      <c r="M9138" s="10">
        <v>2.2239330239999999</v>
      </c>
      <c r="N9138" s="10">
        <v>87.038595310000005</v>
      </c>
      <c r="O9138" s="10">
        <v>107.1162003</v>
      </c>
      <c r="P9138" s="10">
        <v>83.844735060000005</v>
      </c>
      <c r="Q9138" s="11">
        <f t="shared" si="290"/>
        <v>1</v>
      </c>
      <c r="R9138" s="5">
        <v>0</v>
      </c>
      <c r="S9138" s="5">
        <v>0</v>
      </c>
      <c r="T9138" s="5">
        <v>1</v>
      </c>
      <c r="U9138" s="5">
        <v>0</v>
      </c>
      <c r="V9138" s="5">
        <v>0</v>
      </c>
      <c r="W9138" s="5">
        <v>0</v>
      </c>
      <c r="X9138" s="5">
        <v>0</v>
      </c>
      <c r="Y9138" s="5">
        <f t="shared" si="291"/>
        <v>17</v>
      </c>
      <c r="Z9138" s="5">
        <v>1</v>
      </c>
      <c r="AA9138" s="5">
        <v>1</v>
      </c>
      <c r="AB9138" s="5">
        <v>1</v>
      </c>
      <c r="AC9138" s="5">
        <v>1</v>
      </c>
      <c r="AD9138" s="5">
        <v>4</v>
      </c>
      <c r="AE9138" s="5">
        <v>1</v>
      </c>
      <c r="AF9138" s="5">
        <v>1</v>
      </c>
      <c r="AG9138" s="5">
        <v>1</v>
      </c>
      <c r="AH9138" s="5">
        <v>1</v>
      </c>
      <c r="AI9138" s="5">
        <v>2</v>
      </c>
      <c r="AJ9138" s="5">
        <v>3</v>
      </c>
      <c r="AK9138" s="5" t="s">
        <v>119</v>
      </c>
      <c r="AL9138" s="5">
        <v>1.02</v>
      </c>
      <c r="AM9138" s="7">
        <v>1.48E-6</v>
      </c>
      <c r="AN9138" s="5" t="s">
        <v>36</v>
      </c>
      <c r="AO9138" s="5" t="s">
        <v>66</v>
      </c>
      <c r="AP9138" s="5" t="s">
        <v>67</v>
      </c>
    </row>
    <row r="9139" spans="1:42" x14ac:dyDescent="0.35">
      <c r="A9139" s="5" t="s">
        <v>9257</v>
      </c>
      <c r="B9139" s="10">
        <v>30.908344733242135</v>
      </c>
      <c r="C9139" s="5">
        <v>1</v>
      </c>
      <c r="D9139" s="5">
        <v>0</v>
      </c>
      <c r="E9139" s="10">
        <v>33.078165149999997</v>
      </c>
      <c r="F9139" s="10">
        <v>167.15175909999999</v>
      </c>
      <c r="G9139" s="10">
        <v>92.419435989999997</v>
      </c>
      <c r="H9139" s="10">
        <v>38.809420469999999</v>
      </c>
      <c r="I9139" s="10">
        <v>200.81340309999999</v>
      </c>
      <c r="J9139" s="10">
        <v>137.8609993</v>
      </c>
      <c r="K9139" s="10">
        <v>290.6772004</v>
      </c>
      <c r="L9139" s="10">
        <v>455.25519359999998</v>
      </c>
      <c r="M9139" s="10">
        <v>7.4898619169999998</v>
      </c>
      <c r="N9139" s="10">
        <v>112.2149143</v>
      </c>
      <c r="O9139" s="10">
        <v>119.0067222</v>
      </c>
      <c r="P9139" s="10">
        <v>93.571708360000002</v>
      </c>
      <c r="Q9139" s="11">
        <f t="shared" si="290"/>
        <v>5</v>
      </c>
      <c r="R9139" s="5">
        <v>1</v>
      </c>
      <c r="S9139" s="5">
        <v>0</v>
      </c>
      <c r="T9139" s="5">
        <v>1</v>
      </c>
      <c r="U9139" s="5">
        <v>1</v>
      </c>
      <c r="V9139" s="5">
        <v>0</v>
      </c>
      <c r="W9139" s="5">
        <v>1</v>
      </c>
      <c r="X9139" s="5">
        <v>1</v>
      </c>
      <c r="Y9139" s="5">
        <f t="shared" si="291"/>
        <v>35</v>
      </c>
      <c r="Z9139" s="5">
        <v>3</v>
      </c>
      <c r="AA9139" s="5">
        <v>3</v>
      </c>
      <c r="AB9139" s="5">
        <v>4</v>
      </c>
      <c r="AC9139" s="5">
        <v>4</v>
      </c>
      <c r="AD9139" s="5">
        <v>3</v>
      </c>
      <c r="AE9139" s="5">
        <v>4</v>
      </c>
      <c r="AF9139" s="5">
        <v>3</v>
      </c>
      <c r="AG9139" s="5">
        <v>4</v>
      </c>
      <c r="AH9139" s="5">
        <v>1</v>
      </c>
      <c r="AI9139" s="5">
        <v>3</v>
      </c>
      <c r="AJ9139" s="5">
        <v>3</v>
      </c>
      <c r="AK9139" s="5" t="s">
        <v>126</v>
      </c>
      <c r="AL9139" s="5">
        <v>2.19</v>
      </c>
      <c r="AM9139" s="5">
        <v>0.98895997800000002</v>
      </c>
      <c r="AN9139" s="5" t="s">
        <v>36</v>
      </c>
      <c r="AO9139" s="5" t="s">
        <v>39</v>
      </c>
      <c r="AP9139" s="5" t="s">
        <v>81</v>
      </c>
    </row>
    <row r="9140" spans="1:42" x14ac:dyDescent="0.35">
      <c r="A9140" s="5" t="s">
        <v>9258</v>
      </c>
      <c r="B9140" s="10">
        <v>33.78659370725034</v>
      </c>
      <c r="C9140" s="5">
        <v>2</v>
      </c>
      <c r="D9140" s="5">
        <v>0</v>
      </c>
      <c r="E9140" s="10">
        <v>23.623561710000001</v>
      </c>
      <c r="F9140" s="10">
        <v>174.6294455</v>
      </c>
      <c r="G9140" s="10">
        <v>72.041098500000004</v>
      </c>
      <c r="H9140" s="10">
        <v>71.9074648</v>
      </c>
      <c r="I9140" s="10">
        <v>120.1076434</v>
      </c>
      <c r="J9140" s="10">
        <v>110.7726325</v>
      </c>
      <c r="K9140" s="10">
        <v>180.04831820000001</v>
      </c>
      <c r="L9140" s="10">
        <v>121.9247192</v>
      </c>
      <c r="M9140" s="10">
        <v>2.503889112</v>
      </c>
      <c r="N9140" s="10">
        <v>87.972613989999999</v>
      </c>
      <c r="O9140" s="10">
        <v>112.6310055</v>
      </c>
      <c r="P9140" s="10">
        <v>80.191706409999995</v>
      </c>
      <c r="Q9140" s="11">
        <f t="shared" si="290"/>
        <v>2</v>
      </c>
      <c r="R9140" s="5">
        <v>1</v>
      </c>
      <c r="S9140" s="5">
        <v>0</v>
      </c>
      <c r="T9140" s="5">
        <v>1</v>
      </c>
      <c r="U9140" s="5">
        <v>0</v>
      </c>
      <c r="V9140" s="5">
        <v>0</v>
      </c>
      <c r="W9140" s="5">
        <v>0</v>
      </c>
      <c r="X9140" s="5">
        <v>0</v>
      </c>
      <c r="Y9140" s="5">
        <f t="shared" si="291"/>
        <v>18</v>
      </c>
      <c r="Z9140" s="5">
        <v>1</v>
      </c>
      <c r="AA9140" s="5">
        <v>1</v>
      </c>
      <c r="AB9140" s="5">
        <v>2</v>
      </c>
      <c r="AC9140" s="5">
        <v>1</v>
      </c>
      <c r="AD9140" s="5">
        <v>4</v>
      </c>
      <c r="AE9140" s="5">
        <v>1</v>
      </c>
      <c r="AF9140" s="5">
        <v>1</v>
      </c>
      <c r="AG9140" s="5">
        <v>1</v>
      </c>
      <c r="AH9140" s="5">
        <v>1</v>
      </c>
      <c r="AI9140" s="5">
        <v>2</v>
      </c>
      <c r="AJ9140" s="5">
        <v>3</v>
      </c>
      <c r="AK9140" s="5" t="s">
        <v>121</v>
      </c>
      <c r="AL9140" s="5">
        <v>1.02</v>
      </c>
      <c r="AM9140" s="7">
        <v>1.8300000000000001E-6</v>
      </c>
      <c r="AN9140" s="5" t="s">
        <v>43</v>
      </c>
      <c r="AO9140" s="5" t="s">
        <v>72</v>
      </c>
      <c r="AP9140" s="5" t="s">
        <v>104</v>
      </c>
    </row>
    <row r="9141" spans="1:42" x14ac:dyDescent="0.35">
      <c r="A9141" s="5" t="s">
        <v>9259</v>
      </c>
      <c r="B9141" s="10">
        <v>21.113543091655266</v>
      </c>
      <c r="C9141" s="5">
        <v>2</v>
      </c>
      <c r="D9141" s="5">
        <v>0</v>
      </c>
      <c r="E9141" s="10">
        <v>22.988786640000001</v>
      </c>
      <c r="F9141" s="10">
        <v>173.31846200000001</v>
      </c>
      <c r="G9141" s="10">
        <v>69.056681159999997</v>
      </c>
      <c r="H9141" s="10">
        <v>67.617000610000005</v>
      </c>
      <c r="I9141" s="10">
        <v>91.493662360000002</v>
      </c>
      <c r="J9141" s="10">
        <v>108.43037750000001</v>
      </c>
      <c r="K9141" s="10">
        <v>155.82380370000001</v>
      </c>
      <c r="L9141" s="10">
        <v>120.3760292</v>
      </c>
      <c r="M9141" s="10">
        <v>2.3045062970000001</v>
      </c>
      <c r="N9141" s="10">
        <v>93.336353200000005</v>
      </c>
      <c r="O9141" s="10">
        <v>109.7796713</v>
      </c>
      <c r="P9141" s="10">
        <v>84.010361470000007</v>
      </c>
      <c r="Q9141" s="11">
        <f t="shared" si="290"/>
        <v>0</v>
      </c>
      <c r="R9141" s="5">
        <v>0</v>
      </c>
      <c r="S9141" s="5">
        <v>0</v>
      </c>
      <c r="T9141" s="5">
        <v>0</v>
      </c>
      <c r="U9141" s="5">
        <v>0</v>
      </c>
      <c r="V9141" s="5">
        <v>0</v>
      </c>
      <c r="W9141" s="5">
        <v>0</v>
      </c>
      <c r="X9141" s="5">
        <v>0</v>
      </c>
      <c r="Y9141" s="5">
        <f t="shared" si="291"/>
        <v>17</v>
      </c>
      <c r="Z9141" s="5">
        <v>1</v>
      </c>
      <c r="AA9141" s="5">
        <v>1</v>
      </c>
      <c r="AB9141" s="5">
        <v>1</v>
      </c>
      <c r="AC9141" s="5">
        <v>1</v>
      </c>
      <c r="AD9141" s="5">
        <v>4</v>
      </c>
      <c r="AE9141" s="5">
        <v>1</v>
      </c>
      <c r="AF9141" s="5">
        <v>1</v>
      </c>
      <c r="AG9141" s="5">
        <v>1</v>
      </c>
      <c r="AH9141" s="5">
        <v>1</v>
      </c>
      <c r="AI9141" s="5">
        <v>2</v>
      </c>
      <c r="AJ9141" s="5">
        <v>3</v>
      </c>
      <c r="AK9141" s="5" t="s">
        <v>119</v>
      </c>
      <c r="AL9141" s="5">
        <v>1.02</v>
      </c>
      <c r="AM9141" s="7">
        <v>1.4899999999999999E-6</v>
      </c>
      <c r="AN9141" s="5" t="s">
        <v>36</v>
      </c>
      <c r="AO9141" s="5" t="s">
        <v>53</v>
      </c>
      <c r="AP9141" s="5" t="s">
        <v>107</v>
      </c>
    </row>
    <row r="9142" spans="1:42" x14ac:dyDescent="0.35">
      <c r="A9142" s="5" t="s">
        <v>9260</v>
      </c>
      <c r="B9142" s="10">
        <v>35.616963064295483</v>
      </c>
      <c r="C9142" s="5">
        <v>1</v>
      </c>
      <c r="D9142" s="5">
        <v>1</v>
      </c>
      <c r="E9142" s="10">
        <v>24.409793279999999</v>
      </c>
      <c r="F9142" s="10">
        <v>167.04147359999999</v>
      </c>
      <c r="G9142" s="10">
        <v>68.110289600000002</v>
      </c>
      <c r="H9142" s="10">
        <v>58.322853879999997</v>
      </c>
      <c r="I9142" s="10">
        <v>90.208868370000005</v>
      </c>
      <c r="J9142" s="10">
        <v>106.0074082</v>
      </c>
      <c r="K9142" s="10">
        <v>149.87437449999999</v>
      </c>
      <c r="L9142" s="10">
        <v>119.9932817</v>
      </c>
      <c r="M9142" s="10">
        <v>2.5697366389999998</v>
      </c>
      <c r="N9142" s="10">
        <v>93.079982040000004</v>
      </c>
      <c r="O9142" s="10">
        <v>110.4466213</v>
      </c>
      <c r="P9142" s="10">
        <v>79.610991089999999</v>
      </c>
      <c r="Q9142" s="11">
        <f t="shared" si="290"/>
        <v>1</v>
      </c>
      <c r="R9142" s="5">
        <v>0</v>
      </c>
      <c r="S9142" s="5">
        <v>0</v>
      </c>
      <c r="T9142" s="5">
        <v>1</v>
      </c>
      <c r="U9142" s="5">
        <v>0</v>
      </c>
      <c r="V9142" s="5">
        <v>0</v>
      </c>
      <c r="W9142" s="5">
        <v>0</v>
      </c>
      <c r="X9142" s="5">
        <v>0</v>
      </c>
      <c r="Y9142" s="5">
        <f t="shared" si="291"/>
        <v>15</v>
      </c>
      <c r="Z9142" s="5">
        <v>1</v>
      </c>
      <c r="AA9142" s="5">
        <v>1</v>
      </c>
      <c r="AB9142" s="5">
        <v>1</v>
      </c>
      <c r="AC9142" s="5">
        <v>2</v>
      </c>
      <c r="AD9142" s="5">
        <v>4</v>
      </c>
      <c r="AE9142" s="5">
        <v>1</v>
      </c>
      <c r="AF9142" s="5">
        <v>1</v>
      </c>
      <c r="AG9142" s="5">
        <v>1</v>
      </c>
      <c r="AH9142" s="5">
        <v>1</v>
      </c>
      <c r="AI9142" s="5">
        <v>1</v>
      </c>
      <c r="AJ9142" s="5">
        <v>1</v>
      </c>
      <c r="AK9142" s="5" t="s">
        <v>120</v>
      </c>
      <c r="AL9142" s="5">
        <v>2.19</v>
      </c>
      <c r="AM9142" s="7">
        <v>2.3099999999999999E-6</v>
      </c>
      <c r="AN9142" s="5" t="s">
        <v>43</v>
      </c>
      <c r="AO9142" s="5" t="s">
        <v>72</v>
      </c>
      <c r="AP9142" s="5" t="s">
        <v>89</v>
      </c>
    </row>
    <row r="9143" spans="1:42" x14ac:dyDescent="0.35">
      <c r="A9143" s="5" t="s">
        <v>9261</v>
      </c>
      <c r="B9143" s="10">
        <v>33.083447332421343</v>
      </c>
      <c r="C9143" s="5">
        <v>2</v>
      </c>
      <c r="D9143" s="5">
        <v>0</v>
      </c>
      <c r="E9143" s="10">
        <v>26.362017989999998</v>
      </c>
      <c r="F9143" s="10">
        <v>167.62500639999999</v>
      </c>
      <c r="G9143" s="10">
        <v>74.072374510000003</v>
      </c>
      <c r="H9143" s="10">
        <v>72.135239100000007</v>
      </c>
      <c r="I9143" s="10">
        <v>109.2882659</v>
      </c>
      <c r="J9143" s="10">
        <v>107.52629930000001</v>
      </c>
      <c r="K9143" s="10">
        <v>172.98536989999999</v>
      </c>
      <c r="L9143" s="10">
        <v>121.7082186</v>
      </c>
      <c r="M9143" s="10">
        <v>2.3980702370000002</v>
      </c>
      <c r="N9143" s="10">
        <v>93.559373390000005</v>
      </c>
      <c r="O9143" s="10">
        <v>114.6748992</v>
      </c>
      <c r="P9143" s="10">
        <v>79.103467519999995</v>
      </c>
      <c r="Q9143" s="11">
        <f t="shared" si="290"/>
        <v>1</v>
      </c>
      <c r="R9143" s="5">
        <v>1</v>
      </c>
      <c r="S9143" s="5">
        <v>0</v>
      </c>
      <c r="T9143" s="5">
        <v>0</v>
      </c>
      <c r="U9143" s="5">
        <v>0</v>
      </c>
      <c r="V9143" s="5">
        <v>0</v>
      </c>
      <c r="W9143" s="5">
        <v>0</v>
      </c>
      <c r="X9143" s="5">
        <v>0</v>
      </c>
      <c r="Y9143" s="5">
        <f t="shared" si="291"/>
        <v>16</v>
      </c>
      <c r="Z9143" s="5">
        <v>2</v>
      </c>
      <c r="AA9143" s="5">
        <v>1</v>
      </c>
      <c r="AB9143" s="5">
        <v>2</v>
      </c>
      <c r="AC9143" s="5">
        <v>1</v>
      </c>
      <c r="AD9143" s="5">
        <v>4</v>
      </c>
      <c r="AE9143" s="5">
        <v>1</v>
      </c>
      <c r="AF9143" s="5">
        <v>1</v>
      </c>
      <c r="AG9143" s="5">
        <v>1</v>
      </c>
      <c r="AH9143" s="5">
        <v>1</v>
      </c>
      <c r="AI9143" s="5">
        <v>1</v>
      </c>
      <c r="AJ9143" s="5">
        <v>1</v>
      </c>
      <c r="AK9143" s="5" t="s">
        <v>121</v>
      </c>
      <c r="AL9143" s="5">
        <v>1.02</v>
      </c>
      <c r="AM9143" s="7">
        <v>2.0100000000000001E-5</v>
      </c>
      <c r="AN9143" s="5" t="s">
        <v>43</v>
      </c>
      <c r="AO9143" s="5" t="s">
        <v>44</v>
      </c>
      <c r="AP9143" s="5" t="s">
        <v>45</v>
      </c>
    </row>
    <row r="9144" spans="1:42" x14ac:dyDescent="0.35">
      <c r="A9144" s="5" t="s">
        <v>9262</v>
      </c>
      <c r="B9144" s="10">
        <v>26.725034199726402</v>
      </c>
      <c r="C9144" s="5">
        <v>1</v>
      </c>
      <c r="D9144" s="5">
        <v>0</v>
      </c>
      <c r="E9144" s="10">
        <v>25.63708785</v>
      </c>
      <c r="F9144" s="10">
        <v>163.00597680000001</v>
      </c>
      <c r="G9144" s="10">
        <v>68.120174059999997</v>
      </c>
      <c r="H9144" s="10">
        <v>64.786573590000003</v>
      </c>
      <c r="I9144" s="10">
        <v>86.085964169999997</v>
      </c>
      <c r="J9144" s="10">
        <v>112.2500568</v>
      </c>
      <c r="K9144" s="10">
        <v>181.83870880000001</v>
      </c>
      <c r="L9144" s="10">
        <v>117.57924389999999</v>
      </c>
      <c r="M9144" s="10">
        <v>2.8067344630000002</v>
      </c>
      <c r="N9144" s="10">
        <v>85.662478199999995</v>
      </c>
      <c r="O9144" s="10">
        <v>107.52385289999999</v>
      </c>
      <c r="P9144" s="10">
        <v>79.852387699999994</v>
      </c>
      <c r="Q9144" s="11">
        <f t="shared" si="290"/>
        <v>1</v>
      </c>
      <c r="R9144" s="5">
        <v>0</v>
      </c>
      <c r="S9144" s="5">
        <v>0</v>
      </c>
      <c r="T9144" s="5">
        <v>1</v>
      </c>
      <c r="U9144" s="5">
        <v>0</v>
      </c>
      <c r="V9144" s="5">
        <v>0</v>
      </c>
      <c r="W9144" s="5">
        <v>0</v>
      </c>
      <c r="X9144" s="5">
        <v>0</v>
      </c>
      <c r="Y9144" s="5">
        <f t="shared" si="291"/>
        <v>17</v>
      </c>
      <c r="Z9144" s="5">
        <v>2</v>
      </c>
      <c r="AA9144" s="5">
        <v>1</v>
      </c>
      <c r="AB9144" s="5">
        <v>2</v>
      </c>
      <c r="AC9144" s="5">
        <v>2</v>
      </c>
      <c r="AD9144" s="5">
        <v>4</v>
      </c>
      <c r="AE9144" s="5">
        <v>1</v>
      </c>
      <c r="AF9144" s="5">
        <v>1</v>
      </c>
      <c r="AG9144" s="5">
        <v>1</v>
      </c>
      <c r="AH9144" s="5">
        <v>1</v>
      </c>
      <c r="AI9144" s="5">
        <v>1</v>
      </c>
      <c r="AJ9144" s="5">
        <v>1</v>
      </c>
      <c r="AK9144" s="5" t="s">
        <v>35</v>
      </c>
      <c r="AL9144" s="5">
        <v>2.19</v>
      </c>
      <c r="AM9144" s="7">
        <v>1.7099999999999999E-6</v>
      </c>
      <c r="AN9144" s="5" t="s">
        <v>36</v>
      </c>
      <c r="AO9144" s="5" t="s">
        <v>37</v>
      </c>
      <c r="AP9144" s="5" t="s">
        <v>38</v>
      </c>
    </row>
    <row r="9145" spans="1:42" x14ac:dyDescent="0.35">
      <c r="A9145" s="5" t="s">
        <v>9263</v>
      </c>
      <c r="B9145" s="10">
        <v>45.127222982216139</v>
      </c>
      <c r="C9145" s="5">
        <v>2</v>
      </c>
      <c r="D9145" s="5">
        <v>0</v>
      </c>
      <c r="E9145" s="10">
        <v>26.160292330000001</v>
      </c>
      <c r="F9145" s="10">
        <v>173.26531739999999</v>
      </c>
      <c r="G9145" s="10">
        <v>78.535474059999999</v>
      </c>
      <c r="H9145" s="10">
        <v>62.394426299999999</v>
      </c>
      <c r="I9145" s="10">
        <v>112.615657</v>
      </c>
      <c r="J9145" s="10">
        <v>117.5856969</v>
      </c>
      <c r="K9145" s="10">
        <v>147.8690761</v>
      </c>
      <c r="L9145" s="10">
        <v>119.0051867</v>
      </c>
      <c r="M9145" s="10">
        <v>2.369908417</v>
      </c>
      <c r="N9145" s="10">
        <v>86.121527869999994</v>
      </c>
      <c r="O9145" s="10">
        <v>110.1698908</v>
      </c>
      <c r="P9145" s="10">
        <v>77.362023440000002</v>
      </c>
      <c r="Q9145" s="11">
        <f t="shared" si="290"/>
        <v>2</v>
      </c>
      <c r="R9145" s="5">
        <v>1</v>
      </c>
      <c r="S9145" s="5">
        <v>0</v>
      </c>
      <c r="T9145" s="5">
        <v>1</v>
      </c>
      <c r="U9145" s="5">
        <v>0</v>
      </c>
      <c r="V9145" s="5">
        <v>0</v>
      </c>
      <c r="W9145" s="5">
        <v>0</v>
      </c>
      <c r="X9145" s="5">
        <v>0</v>
      </c>
      <c r="Y9145" s="5">
        <f t="shared" si="291"/>
        <v>16</v>
      </c>
      <c r="Z9145" s="5">
        <v>2</v>
      </c>
      <c r="AA9145" s="5">
        <v>1</v>
      </c>
      <c r="AB9145" s="5">
        <v>1</v>
      </c>
      <c r="AC9145" s="5">
        <v>2</v>
      </c>
      <c r="AD9145" s="5">
        <v>4</v>
      </c>
      <c r="AE9145" s="5">
        <v>1</v>
      </c>
      <c r="AF9145" s="5">
        <v>1</v>
      </c>
      <c r="AG9145" s="5">
        <v>1</v>
      </c>
      <c r="AH9145" s="5">
        <v>1</v>
      </c>
      <c r="AI9145" s="5">
        <v>1</v>
      </c>
      <c r="AJ9145" s="5">
        <v>1</v>
      </c>
      <c r="AK9145" s="5" t="s">
        <v>123</v>
      </c>
      <c r="AL9145" s="5">
        <v>2.15</v>
      </c>
      <c r="AM9145" s="7">
        <v>8.5E-9</v>
      </c>
      <c r="AN9145" s="5" t="s">
        <v>76</v>
      </c>
      <c r="AO9145" s="5" t="s">
        <v>57</v>
      </c>
      <c r="AP9145" s="5" t="s">
        <v>114</v>
      </c>
    </row>
    <row r="9146" spans="1:42" x14ac:dyDescent="0.35">
      <c r="A9146" s="5" t="s">
        <v>9264</v>
      </c>
      <c r="B9146" s="10">
        <v>29.488372093023255</v>
      </c>
      <c r="C9146" s="5">
        <v>2</v>
      </c>
      <c r="D9146" s="5">
        <v>0</v>
      </c>
      <c r="E9146" s="10">
        <v>24.964196659999999</v>
      </c>
      <c r="F9146" s="10">
        <v>178.29403859999999</v>
      </c>
      <c r="G9146" s="10">
        <v>79.358096059999994</v>
      </c>
      <c r="H9146" s="10">
        <v>38.08029234</v>
      </c>
      <c r="I9146" s="10">
        <v>201.3178068</v>
      </c>
      <c r="J9146" s="10">
        <v>133.7024657</v>
      </c>
      <c r="K9146" s="10">
        <v>293.71735910000001</v>
      </c>
      <c r="L9146" s="10">
        <v>463.62608189999997</v>
      </c>
      <c r="M9146" s="10">
        <v>7.7131067279999996</v>
      </c>
      <c r="N9146" s="10">
        <v>117.5078687</v>
      </c>
      <c r="O9146" s="10">
        <v>129.87403990000001</v>
      </c>
      <c r="P9146" s="10">
        <v>87.227838259999999</v>
      </c>
      <c r="Q9146" s="11">
        <f t="shared" si="290"/>
        <v>2</v>
      </c>
      <c r="R9146" s="5">
        <v>0</v>
      </c>
      <c r="S9146" s="5">
        <v>0</v>
      </c>
      <c r="T9146" s="5">
        <v>1</v>
      </c>
      <c r="U9146" s="5">
        <v>1</v>
      </c>
      <c r="V9146" s="5">
        <v>0</v>
      </c>
      <c r="W9146" s="5">
        <v>0</v>
      </c>
      <c r="X9146" s="5">
        <v>0</v>
      </c>
      <c r="Y9146" s="5">
        <f t="shared" si="291"/>
        <v>35</v>
      </c>
      <c r="Z9146" s="5">
        <v>2</v>
      </c>
      <c r="AA9146" s="5">
        <v>3</v>
      </c>
      <c r="AB9146" s="5">
        <v>4</v>
      </c>
      <c r="AC9146" s="5">
        <v>4</v>
      </c>
      <c r="AD9146" s="5">
        <v>3</v>
      </c>
      <c r="AE9146" s="5">
        <v>4</v>
      </c>
      <c r="AF9146" s="5">
        <v>3</v>
      </c>
      <c r="AG9146" s="5">
        <v>4</v>
      </c>
      <c r="AH9146" s="5">
        <v>3</v>
      </c>
      <c r="AI9146" s="5">
        <v>2</v>
      </c>
      <c r="AJ9146" s="5">
        <v>3</v>
      </c>
      <c r="AK9146" s="5" t="s">
        <v>127</v>
      </c>
      <c r="AL9146" s="5">
        <v>1.02</v>
      </c>
      <c r="AM9146" s="5">
        <v>0.97476529300000003</v>
      </c>
      <c r="AN9146" s="5" t="s">
        <v>36</v>
      </c>
      <c r="AO9146" s="5" t="s">
        <v>68</v>
      </c>
      <c r="AP9146" s="5" t="s">
        <v>102</v>
      </c>
    </row>
    <row r="9147" spans="1:42" x14ac:dyDescent="0.35">
      <c r="A9147" s="5" t="s">
        <v>9265</v>
      </c>
      <c r="B9147" s="10">
        <v>25.179206566347471</v>
      </c>
      <c r="C9147" s="5">
        <v>1</v>
      </c>
      <c r="D9147" s="5">
        <v>0</v>
      </c>
      <c r="E9147" s="10">
        <v>23.97466155</v>
      </c>
      <c r="F9147" s="10">
        <v>158.48758559999999</v>
      </c>
      <c r="G9147" s="10">
        <v>60.220309550000003</v>
      </c>
      <c r="H9147" s="10">
        <v>68.821855499999998</v>
      </c>
      <c r="I9147" s="10">
        <v>92.221605999999994</v>
      </c>
      <c r="J9147" s="10">
        <v>110.17785379999999</v>
      </c>
      <c r="K9147" s="10">
        <v>174.6350358</v>
      </c>
      <c r="L9147" s="10">
        <v>117.43394189999999</v>
      </c>
      <c r="M9147" s="10">
        <v>2.5374938600000001</v>
      </c>
      <c r="N9147" s="10">
        <v>91.641042380000002</v>
      </c>
      <c r="O9147" s="10">
        <v>105.7649107</v>
      </c>
      <c r="P9147" s="10">
        <v>78.810136319999998</v>
      </c>
      <c r="Q9147" s="11">
        <f t="shared" si="290"/>
        <v>3</v>
      </c>
      <c r="R9147" s="5">
        <v>1</v>
      </c>
      <c r="S9147" s="5">
        <v>0</v>
      </c>
      <c r="T9147" s="5">
        <v>1</v>
      </c>
      <c r="U9147" s="5">
        <v>1</v>
      </c>
      <c r="V9147" s="5">
        <v>0</v>
      </c>
      <c r="W9147" s="5">
        <v>0</v>
      </c>
      <c r="X9147" s="5">
        <v>0</v>
      </c>
      <c r="Y9147" s="5">
        <f t="shared" si="291"/>
        <v>15</v>
      </c>
      <c r="Z9147" s="5">
        <v>1</v>
      </c>
      <c r="AA9147" s="5">
        <v>1</v>
      </c>
      <c r="AB9147" s="5">
        <v>2</v>
      </c>
      <c r="AC9147" s="5">
        <v>1</v>
      </c>
      <c r="AD9147" s="5">
        <v>4</v>
      </c>
      <c r="AE9147" s="5">
        <v>1</v>
      </c>
      <c r="AF9147" s="5">
        <v>1</v>
      </c>
      <c r="AG9147" s="5">
        <v>1</v>
      </c>
      <c r="AH9147" s="5">
        <v>1</v>
      </c>
      <c r="AI9147" s="5">
        <v>1</v>
      </c>
      <c r="AJ9147" s="5">
        <v>1</v>
      </c>
      <c r="AK9147" s="5" t="s">
        <v>35</v>
      </c>
      <c r="AL9147" s="5">
        <v>2.19</v>
      </c>
      <c r="AM9147" s="7">
        <v>1.3799999999999999E-6</v>
      </c>
      <c r="AN9147" s="5" t="s">
        <v>49</v>
      </c>
      <c r="AO9147" s="5" t="s">
        <v>47</v>
      </c>
      <c r="AP9147" s="5" t="s">
        <v>50</v>
      </c>
    </row>
    <row r="9148" spans="1:42" x14ac:dyDescent="0.35">
      <c r="A9148" s="5" t="s">
        <v>9266</v>
      </c>
      <c r="B9148" s="10">
        <v>18.030095759233927</v>
      </c>
      <c r="C9148" s="5">
        <v>2</v>
      </c>
      <c r="D9148" s="5">
        <v>0</v>
      </c>
      <c r="E9148" s="10">
        <v>30.624753470000002</v>
      </c>
      <c r="F9148" s="10">
        <v>172.0004577</v>
      </c>
      <c r="G9148" s="10">
        <v>90.600752880000002</v>
      </c>
      <c r="H9148" s="10">
        <v>34.811068669999997</v>
      </c>
      <c r="I9148" s="10">
        <v>202.99515510000001</v>
      </c>
      <c r="J9148" s="10">
        <v>129.60344409999999</v>
      </c>
      <c r="K9148" s="10">
        <v>283.74546379999998</v>
      </c>
      <c r="L9148" s="10">
        <v>483.91184120000003</v>
      </c>
      <c r="M9148" s="10">
        <v>8.1510127269999995</v>
      </c>
      <c r="N9148" s="10">
        <v>108.1380556</v>
      </c>
      <c r="O9148" s="10">
        <v>117.88293899999999</v>
      </c>
      <c r="P9148" s="10">
        <v>83.10764605</v>
      </c>
      <c r="Q9148" s="11">
        <f t="shared" si="290"/>
        <v>4</v>
      </c>
      <c r="R9148" s="5">
        <v>0</v>
      </c>
      <c r="S9148" s="5">
        <v>0</v>
      </c>
      <c r="T9148" s="5">
        <v>0</v>
      </c>
      <c r="U9148" s="5">
        <v>1</v>
      </c>
      <c r="V9148" s="5">
        <v>1</v>
      </c>
      <c r="W9148" s="5">
        <v>1</v>
      </c>
      <c r="X9148" s="5">
        <v>1</v>
      </c>
      <c r="Y9148" s="5">
        <f t="shared" si="291"/>
        <v>33</v>
      </c>
      <c r="Z9148" s="5">
        <v>3</v>
      </c>
      <c r="AA9148" s="5">
        <v>2</v>
      </c>
      <c r="AB9148" s="5">
        <v>3</v>
      </c>
      <c r="AC9148" s="5">
        <v>4</v>
      </c>
      <c r="AD9148" s="5">
        <v>4</v>
      </c>
      <c r="AE9148" s="5">
        <v>4</v>
      </c>
      <c r="AF9148" s="5">
        <v>3</v>
      </c>
      <c r="AG9148" s="5">
        <v>4</v>
      </c>
      <c r="AH9148" s="5">
        <v>1</v>
      </c>
      <c r="AI9148" s="5">
        <v>2</v>
      </c>
      <c r="AJ9148" s="5">
        <v>3</v>
      </c>
      <c r="AK9148" s="5" t="s">
        <v>125</v>
      </c>
      <c r="AL9148" s="5">
        <v>1.02</v>
      </c>
      <c r="AM9148" s="5">
        <v>0.39330690200000001</v>
      </c>
      <c r="AN9148" s="5" t="s">
        <v>36</v>
      </c>
      <c r="AO9148" s="5" t="s">
        <v>68</v>
      </c>
      <c r="AP9148" s="5" t="s">
        <v>102</v>
      </c>
    </row>
    <row r="9149" spans="1:42" x14ac:dyDescent="0.35">
      <c r="A9149" s="5" t="s">
        <v>9267</v>
      </c>
      <c r="B9149" s="10">
        <v>22.270861833105336</v>
      </c>
      <c r="C9149" s="5">
        <v>1</v>
      </c>
      <c r="D9149" s="5">
        <v>0</v>
      </c>
      <c r="E9149" s="10">
        <v>18.650517839999999</v>
      </c>
      <c r="F9149" s="10">
        <v>157.90493799999999</v>
      </c>
      <c r="G9149" s="10">
        <v>46.503144210000002</v>
      </c>
      <c r="H9149" s="10">
        <v>68.93332461</v>
      </c>
      <c r="I9149" s="10">
        <v>91.490759240000003</v>
      </c>
      <c r="J9149" s="10">
        <v>112.6219456</v>
      </c>
      <c r="K9149" s="10">
        <v>176.8267094</v>
      </c>
      <c r="L9149" s="10">
        <v>122.4296543</v>
      </c>
      <c r="M9149" s="10">
        <v>2.5651846969999998</v>
      </c>
      <c r="N9149" s="10">
        <v>88.368159160000005</v>
      </c>
      <c r="O9149" s="10">
        <v>115.5646833</v>
      </c>
      <c r="P9149" s="10">
        <v>80.990545639999993</v>
      </c>
      <c r="Q9149" s="11">
        <f t="shared" si="290"/>
        <v>1</v>
      </c>
      <c r="R9149" s="5">
        <v>0</v>
      </c>
      <c r="S9149" s="5">
        <v>0</v>
      </c>
      <c r="T9149" s="5">
        <v>1</v>
      </c>
      <c r="U9149" s="5">
        <v>0</v>
      </c>
      <c r="V9149" s="5">
        <v>0</v>
      </c>
      <c r="W9149" s="5">
        <v>0</v>
      </c>
      <c r="X9149" s="5">
        <v>0</v>
      </c>
      <c r="Y9149" s="5">
        <f t="shared" si="291"/>
        <v>18</v>
      </c>
      <c r="Z9149" s="5">
        <v>1</v>
      </c>
      <c r="AA9149" s="5">
        <v>1</v>
      </c>
      <c r="AB9149" s="5">
        <v>2</v>
      </c>
      <c r="AC9149" s="5">
        <v>1</v>
      </c>
      <c r="AD9149" s="5">
        <v>4</v>
      </c>
      <c r="AE9149" s="5">
        <v>1</v>
      </c>
      <c r="AF9149" s="5">
        <v>1</v>
      </c>
      <c r="AG9149" s="5">
        <v>1</v>
      </c>
      <c r="AH9149" s="5">
        <v>1</v>
      </c>
      <c r="AI9149" s="5">
        <v>2</v>
      </c>
      <c r="AJ9149" s="5">
        <v>3</v>
      </c>
      <c r="AK9149" s="5" t="s">
        <v>35</v>
      </c>
      <c r="AL9149" s="5">
        <v>2.19</v>
      </c>
      <c r="AM9149" s="7">
        <v>4.5900000000000001E-6</v>
      </c>
      <c r="AN9149" s="5" t="s">
        <v>36</v>
      </c>
      <c r="AO9149" s="5" t="s">
        <v>47</v>
      </c>
      <c r="AP9149" s="5" t="s">
        <v>103</v>
      </c>
    </row>
    <row r="9150" spans="1:42" x14ac:dyDescent="0.35">
      <c r="A9150" s="5" t="s">
        <v>9268</v>
      </c>
      <c r="B9150" s="10">
        <v>34.58002735978112</v>
      </c>
      <c r="C9150" s="5">
        <v>2</v>
      </c>
      <c r="D9150" s="5">
        <v>1</v>
      </c>
      <c r="E9150" s="10">
        <v>23.004884100000002</v>
      </c>
      <c r="F9150" s="10">
        <v>176.0344557</v>
      </c>
      <c r="G9150" s="10">
        <v>71.28783301</v>
      </c>
      <c r="H9150" s="10">
        <v>70.637216510000002</v>
      </c>
      <c r="I9150" s="10">
        <v>115.6240382</v>
      </c>
      <c r="J9150" s="10">
        <v>104.83896110000001</v>
      </c>
      <c r="K9150" s="10">
        <v>172.21708620000001</v>
      </c>
      <c r="L9150" s="10">
        <v>125.2151243</v>
      </c>
      <c r="M9150" s="10">
        <v>2.4380502900000001</v>
      </c>
      <c r="N9150" s="10">
        <v>87.536943070000007</v>
      </c>
      <c r="O9150" s="10">
        <v>110.72973140000001</v>
      </c>
      <c r="P9150" s="10">
        <v>75.480842390000007</v>
      </c>
      <c r="Q9150" s="11">
        <f t="shared" si="290"/>
        <v>1</v>
      </c>
      <c r="R9150" s="5">
        <v>0</v>
      </c>
      <c r="S9150" s="5">
        <v>1</v>
      </c>
      <c r="T9150" s="5">
        <v>0</v>
      </c>
      <c r="U9150" s="5">
        <v>0</v>
      </c>
      <c r="V9150" s="5">
        <v>0</v>
      </c>
      <c r="W9150" s="5">
        <v>0</v>
      </c>
      <c r="X9150" s="5">
        <v>0</v>
      </c>
      <c r="Y9150" s="5">
        <f t="shared" si="291"/>
        <v>15</v>
      </c>
      <c r="Z9150" s="5">
        <v>1</v>
      </c>
      <c r="AA9150" s="5">
        <v>1</v>
      </c>
      <c r="AB9150" s="5">
        <v>2</v>
      </c>
      <c r="AC9150" s="5">
        <v>1</v>
      </c>
      <c r="AD9150" s="5">
        <v>4</v>
      </c>
      <c r="AE9150" s="5">
        <v>1</v>
      </c>
      <c r="AF9150" s="5">
        <v>1</v>
      </c>
      <c r="AG9150" s="5">
        <v>1</v>
      </c>
      <c r="AH9150" s="5">
        <v>1</v>
      </c>
      <c r="AI9150" s="5">
        <v>1</v>
      </c>
      <c r="AJ9150" s="5">
        <v>1</v>
      </c>
      <c r="AK9150" s="5" t="s">
        <v>121</v>
      </c>
      <c r="AL9150" s="5">
        <v>1.02</v>
      </c>
      <c r="AM9150" s="7">
        <v>1.2800000000000001E-7</v>
      </c>
      <c r="AN9150" s="5" t="s">
        <v>36</v>
      </c>
      <c r="AO9150" s="5" t="s">
        <v>47</v>
      </c>
      <c r="AP9150" s="5" t="s">
        <v>103</v>
      </c>
    </row>
    <row r="9151" spans="1:42" x14ac:dyDescent="0.35">
      <c r="A9151" s="5" t="s">
        <v>9269</v>
      </c>
      <c r="B9151" s="10">
        <v>27.22298221614227</v>
      </c>
      <c r="C9151" s="5">
        <v>1</v>
      </c>
      <c r="D9151" s="5">
        <v>0</v>
      </c>
      <c r="E9151" s="10">
        <v>24.511256119999999</v>
      </c>
      <c r="F9151" s="10">
        <v>155.9507606</v>
      </c>
      <c r="G9151" s="10">
        <v>59.612942940000003</v>
      </c>
      <c r="H9151" s="10">
        <v>66.498049559999998</v>
      </c>
      <c r="I9151" s="10">
        <v>85.140550860000005</v>
      </c>
      <c r="J9151" s="10">
        <v>107.3000423</v>
      </c>
      <c r="K9151" s="10">
        <v>179.21255350000001</v>
      </c>
      <c r="L9151" s="10">
        <v>125.6172254</v>
      </c>
      <c r="M9151" s="10">
        <v>2.695004661</v>
      </c>
      <c r="N9151" s="10">
        <v>85.651397309999993</v>
      </c>
      <c r="O9151" s="10">
        <v>106.263869</v>
      </c>
      <c r="P9151" s="10">
        <v>81.459176009999993</v>
      </c>
      <c r="Q9151" s="11">
        <f t="shared" si="290"/>
        <v>1</v>
      </c>
      <c r="R9151" s="5">
        <v>0</v>
      </c>
      <c r="S9151" s="5">
        <v>0</v>
      </c>
      <c r="T9151" s="5">
        <v>1</v>
      </c>
      <c r="U9151" s="5">
        <v>0</v>
      </c>
      <c r="V9151" s="5">
        <v>0</v>
      </c>
      <c r="W9151" s="5">
        <v>0</v>
      </c>
      <c r="X9151" s="5">
        <v>0</v>
      </c>
      <c r="Y9151" s="5">
        <f t="shared" si="291"/>
        <v>18</v>
      </c>
      <c r="Z9151" s="5">
        <v>1</v>
      </c>
      <c r="AA9151" s="5">
        <v>1</v>
      </c>
      <c r="AB9151" s="5">
        <v>2</v>
      </c>
      <c r="AC9151" s="5">
        <v>1</v>
      </c>
      <c r="AD9151" s="5">
        <v>4</v>
      </c>
      <c r="AE9151" s="5">
        <v>1</v>
      </c>
      <c r="AF9151" s="5">
        <v>1</v>
      </c>
      <c r="AG9151" s="5">
        <v>1</v>
      </c>
      <c r="AH9151" s="5">
        <v>1</v>
      </c>
      <c r="AI9151" s="5">
        <v>2</v>
      </c>
      <c r="AJ9151" s="5">
        <v>3</v>
      </c>
      <c r="AK9151" s="5" t="s">
        <v>35</v>
      </c>
      <c r="AL9151" s="5">
        <v>2.19</v>
      </c>
      <c r="AM9151" s="7">
        <v>3.3900000000000002E-6</v>
      </c>
      <c r="AN9151" s="5" t="s">
        <v>36</v>
      </c>
      <c r="AO9151" s="5" t="s">
        <v>39</v>
      </c>
      <c r="AP9151" s="5" t="s">
        <v>60</v>
      </c>
    </row>
    <row r="9152" spans="1:42" x14ac:dyDescent="0.35">
      <c r="A9152" s="5" t="s">
        <v>9270</v>
      </c>
      <c r="B9152" s="10">
        <v>28.314637482900135</v>
      </c>
      <c r="C9152" s="5">
        <v>1</v>
      </c>
      <c r="D9152" s="5">
        <v>0</v>
      </c>
      <c r="E9152" s="10">
        <v>26.22177392</v>
      </c>
      <c r="F9152" s="10">
        <v>158.01156470000001</v>
      </c>
      <c r="G9152" s="10">
        <v>65.46961933</v>
      </c>
      <c r="H9152" s="10">
        <v>41.860949320000003</v>
      </c>
      <c r="I9152" s="10">
        <v>195.01603359999999</v>
      </c>
      <c r="J9152" s="10">
        <v>135.7827648</v>
      </c>
      <c r="K9152" s="10">
        <v>295.05814859999998</v>
      </c>
      <c r="L9152" s="10">
        <v>458.98759669999998</v>
      </c>
      <c r="M9152" s="10">
        <v>7.0485297960000004</v>
      </c>
      <c r="N9152" s="10">
        <v>115.7733243</v>
      </c>
      <c r="O9152" s="10">
        <v>115.77822500000001</v>
      </c>
      <c r="P9152" s="10">
        <v>95.329693489999997</v>
      </c>
      <c r="Q9152" s="11">
        <f t="shared" si="290"/>
        <v>6</v>
      </c>
      <c r="R9152" s="5">
        <v>1</v>
      </c>
      <c r="S9152" s="5">
        <v>0</v>
      </c>
      <c r="T9152" s="5">
        <v>1</v>
      </c>
      <c r="U9152" s="5">
        <v>1</v>
      </c>
      <c r="V9152" s="5">
        <v>1</v>
      </c>
      <c r="W9152" s="5">
        <v>1</v>
      </c>
      <c r="X9152" s="5">
        <v>1</v>
      </c>
      <c r="Y9152" s="5">
        <f t="shared" si="291"/>
        <v>34</v>
      </c>
      <c r="Z9152" s="5">
        <v>2</v>
      </c>
      <c r="AA9152" s="5">
        <v>3</v>
      </c>
      <c r="AB9152" s="5">
        <v>4</v>
      </c>
      <c r="AC9152" s="5">
        <v>3</v>
      </c>
      <c r="AD9152" s="5">
        <v>3</v>
      </c>
      <c r="AE9152" s="5">
        <v>4</v>
      </c>
      <c r="AF9152" s="5">
        <v>3</v>
      </c>
      <c r="AG9152" s="5">
        <v>4</v>
      </c>
      <c r="AH9152" s="5">
        <v>1</v>
      </c>
      <c r="AI9152" s="5">
        <v>4</v>
      </c>
      <c r="AJ9152" s="5">
        <v>3</v>
      </c>
      <c r="AK9152" s="5" t="s">
        <v>126</v>
      </c>
      <c r="AL9152" s="5">
        <v>2.19</v>
      </c>
      <c r="AM9152" s="5">
        <v>0.96895195099999998</v>
      </c>
      <c r="AN9152" s="5" t="s">
        <v>36</v>
      </c>
      <c r="AO9152" s="5" t="s">
        <v>39</v>
      </c>
      <c r="AP9152" s="5" t="s">
        <v>81</v>
      </c>
    </row>
    <row r="9153" spans="1:42" x14ac:dyDescent="0.35">
      <c r="A9153" s="5" t="s">
        <v>9271</v>
      </c>
      <c r="B9153" s="10">
        <v>32.804377564979482</v>
      </c>
      <c r="C9153" s="5">
        <v>2</v>
      </c>
      <c r="D9153" s="5">
        <v>1</v>
      </c>
      <c r="E9153" s="10">
        <v>20.862219119999999</v>
      </c>
      <c r="F9153" s="10">
        <v>169.24809289999999</v>
      </c>
      <c r="G9153" s="10">
        <v>59.759653440000001</v>
      </c>
      <c r="H9153" s="10">
        <v>74.985249730000007</v>
      </c>
      <c r="I9153" s="10">
        <v>114.3185009</v>
      </c>
      <c r="J9153" s="10">
        <v>111.212447</v>
      </c>
      <c r="K9153" s="10">
        <v>180.46146709999999</v>
      </c>
      <c r="L9153" s="10">
        <v>122.9154585</v>
      </c>
      <c r="M9153" s="10">
        <v>2.406626207</v>
      </c>
      <c r="N9153" s="10">
        <v>95.696453869999999</v>
      </c>
      <c r="O9153" s="10">
        <v>106.6965951</v>
      </c>
      <c r="P9153" s="10">
        <v>80.840682369999996</v>
      </c>
      <c r="Q9153" s="11">
        <f t="shared" si="290"/>
        <v>0</v>
      </c>
      <c r="R9153" s="5">
        <v>0</v>
      </c>
      <c r="S9153" s="5">
        <v>0</v>
      </c>
      <c r="T9153" s="5">
        <v>0</v>
      </c>
      <c r="U9153" s="5">
        <v>0</v>
      </c>
      <c r="V9153" s="5">
        <v>0</v>
      </c>
      <c r="W9153" s="5">
        <v>0</v>
      </c>
      <c r="X9153" s="5">
        <v>0</v>
      </c>
      <c r="Y9153" s="5">
        <f t="shared" si="291"/>
        <v>18</v>
      </c>
      <c r="Z9153" s="5">
        <v>1</v>
      </c>
      <c r="AA9153" s="5">
        <v>1</v>
      </c>
      <c r="AB9153" s="5">
        <v>2</v>
      </c>
      <c r="AC9153" s="5">
        <v>1</v>
      </c>
      <c r="AD9153" s="5">
        <v>4</v>
      </c>
      <c r="AE9153" s="5">
        <v>1</v>
      </c>
      <c r="AF9153" s="5">
        <v>1</v>
      </c>
      <c r="AG9153" s="5">
        <v>1</v>
      </c>
      <c r="AH9153" s="5">
        <v>1</v>
      </c>
      <c r="AI9153" s="5">
        <v>2</v>
      </c>
      <c r="AJ9153" s="5">
        <v>3</v>
      </c>
      <c r="AK9153" s="5" t="s">
        <v>121</v>
      </c>
      <c r="AL9153" s="5">
        <v>1.02</v>
      </c>
      <c r="AM9153" s="7">
        <v>6.6400000000000002E-7</v>
      </c>
      <c r="AN9153" s="5" t="s">
        <v>36</v>
      </c>
      <c r="AO9153" s="5" t="s">
        <v>39</v>
      </c>
      <c r="AP9153" s="5" t="s">
        <v>81</v>
      </c>
    </row>
    <row r="9154" spans="1:42" x14ac:dyDescent="0.35">
      <c r="A9154" s="5" t="s">
        <v>9272</v>
      </c>
      <c r="B9154" s="10">
        <v>17.343365253077977</v>
      </c>
      <c r="C9154" s="5">
        <v>2</v>
      </c>
      <c r="D9154" s="5">
        <v>0</v>
      </c>
      <c r="E9154" s="10">
        <v>17.790293689999999</v>
      </c>
      <c r="F9154" s="10">
        <v>170.83262769999999</v>
      </c>
      <c r="G9154" s="10">
        <v>51.918813610000001</v>
      </c>
      <c r="H9154" s="10">
        <v>80.132469749999998</v>
      </c>
      <c r="I9154" s="10">
        <v>89.822503119999993</v>
      </c>
      <c r="J9154" s="10">
        <v>108.0316772</v>
      </c>
      <c r="K9154" s="10">
        <v>150.76322680000001</v>
      </c>
      <c r="L9154" s="10">
        <v>118.6431171</v>
      </c>
      <c r="M9154" s="10">
        <v>1.8814249359999999</v>
      </c>
      <c r="N9154" s="10">
        <v>85.192285679999998</v>
      </c>
      <c r="O9154" s="10">
        <v>110.758278</v>
      </c>
      <c r="P9154" s="10">
        <v>78.242887899999999</v>
      </c>
      <c r="Q9154" s="11">
        <f t="shared" si="290"/>
        <v>1</v>
      </c>
      <c r="R9154" s="5">
        <v>0</v>
      </c>
      <c r="S9154" s="5">
        <v>0</v>
      </c>
      <c r="T9154" s="5">
        <v>1</v>
      </c>
      <c r="U9154" s="5">
        <v>0</v>
      </c>
      <c r="V9154" s="5">
        <v>0</v>
      </c>
      <c r="W9154" s="5">
        <v>0</v>
      </c>
      <c r="X9154" s="5">
        <v>0</v>
      </c>
      <c r="Y9154" s="5">
        <f t="shared" si="291"/>
        <v>14</v>
      </c>
      <c r="Z9154" s="5">
        <v>1</v>
      </c>
      <c r="AA9154" s="5">
        <v>1</v>
      </c>
      <c r="AB9154" s="5">
        <v>1</v>
      </c>
      <c r="AC9154" s="5">
        <v>1</v>
      </c>
      <c r="AD9154" s="5">
        <v>4</v>
      </c>
      <c r="AE9154" s="5">
        <v>1</v>
      </c>
      <c r="AF9154" s="5">
        <v>1</v>
      </c>
      <c r="AG9154" s="5">
        <v>1</v>
      </c>
      <c r="AH9154" s="5">
        <v>1</v>
      </c>
      <c r="AI9154" s="5">
        <v>1</v>
      </c>
      <c r="AJ9154" s="5">
        <v>1</v>
      </c>
      <c r="AK9154" s="5" t="s">
        <v>119</v>
      </c>
      <c r="AL9154" s="5">
        <v>1.02</v>
      </c>
      <c r="AM9154" s="7">
        <v>2.3400000000000002E-10</v>
      </c>
      <c r="AN9154" s="5" t="s">
        <v>76</v>
      </c>
      <c r="AO9154" s="5" t="s">
        <v>77</v>
      </c>
      <c r="AP9154" s="5" t="s">
        <v>78</v>
      </c>
    </row>
    <row r="9155" spans="1:42" x14ac:dyDescent="0.35">
      <c r="A9155" s="5" t="s">
        <v>9273</v>
      </c>
      <c r="B9155" s="10">
        <v>37.417236662106703</v>
      </c>
      <c r="C9155" s="5">
        <v>1</v>
      </c>
      <c r="D9155" s="5">
        <v>0</v>
      </c>
      <c r="E9155" s="10">
        <v>23.732395830000002</v>
      </c>
      <c r="F9155" s="10">
        <v>171.35271370000001</v>
      </c>
      <c r="G9155" s="10">
        <v>69.682473250000001</v>
      </c>
      <c r="H9155" s="10">
        <v>37.461058450000003</v>
      </c>
      <c r="I9155" s="10">
        <v>197.21900930000001</v>
      </c>
      <c r="J9155" s="10">
        <v>136.37071660000001</v>
      </c>
      <c r="K9155" s="10">
        <v>285.34540509999999</v>
      </c>
      <c r="L9155" s="10">
        <v>460.25731619999999</v>
      </c>
      <c r="M9155" s="10">
        <v>7.6171207330000001</v>
      </c>
      <c r="N9155" s="10">
        <v>114.3562479</v>
      </c>
      <c r="O9155" s="10">
        <v>122.9174584</v>
      </c>
      <c r="P9155" s="10">
        <v>96.410018050000005</v>
      </c>
      <c r="Q9155" s="11">
        <f t="shared" si="290"/>
        <v>4</v>
      </c>
      <c r="R9155" s="5">
        <v>1</v>
      </c>
      <c r="S9155" s="5">
        <v>0</v>
      </c>
      <c r="T9155" s="5">
        <v>1</v>
      </c>
      <c r="U9155" s="5">
        <v>0</v>
      </c>
      <c r="V9155" s="5">
        <v>0</v>
      </c>
      <c r="W9155" s="5">
        <v>1</v>
      </c>
      <c r="X9155" s="5">
        <v>1</v>
      </c>
      <c r="Y9155" s="5">
        <f t="shared" si="291"/>
        <v>34</v>
      </c>
      <c r="Z9155" s="5">
        <v>1</v>
      </c>
      <c r="AA9155" s="5">
        <v>3</v>
      </c>
      <c r="AB9155" s="5">
        <v>3</v>
      </c>
      <c r="AC9155" s="5">
        <v>4</v>
      </c>
      <c r="AD9155" s="5">
        <v>3</v>
      </c>
      <c r="AE9155" s="5">
        <v>4</v>
      </c>
      <c r="AF9155" s="5">
        <v>3</v>
      </c>
      <c r="AG9155" s="5">
        <v>4</v>
      </c>
      <c r="AH9155" s="5">
        <v>2</v>
      </c>
      <c r="AI9155" s="5">
        <v>4</v>
      </c>
      <c r="AJ9155" s="5">
        <v>3</v>
      </c>
      <c r="AK9155" s="5" t="s">
        <v>126</v>
      </c>
      <c r="AL9155" s="5">
        <v>2.19</v>
      </c>
      <c r="AM9155" s="5">
        <v>0.93392229999999998</v>
      </c>
      <c r="AN9155" s="5" t="s">
        <v>36</v>
      </c>
      <c r="AO9155" s="5" t="s">
        <v>39</v>
      </c>
      <c r="AP9155" s="5" t="s">
        <v>83</v>
      </c>
    </row>
    <row r="9156" spans="1:42" x14ac:dyDescent="0.35">
      <c r="A9156" s="5" t="s">
        <v>9274</v>
      </c>
      <c r="B9156" s="10">
        <v>47.291381668946649</v>
      </c>
      <c r="C9156" s="5">
        <v>1</v>
      </c>
      <c r="D9156" s="5">
        <v>1</v>
      </c>
      <c r="E9156" s="10">
        <v>21.640004309999998</v>
      </c>
      <c r="F9156" s="10">
        <v>168.46816039999999</v>
      </c>
      <c r="G9156" s="10">
        <v>61.417623810000002</v>
      </c>
      <c r="H9156" s="10">
        <v>62.862800350000001</v>
      </c>
      <c r="I9156" s="10">
        <v>73.461691450000004</v>
      </c>
      <c r="J9156" s="10">
        <v>118.90995239999999</v>
      </c>
      <c r="K9156" s="10">
        <v>150.3724143</v>
      </c>
      <c r="L9156" s="10">
        <v>126.0614221</v>
      </c>
      <c r="M9156" s="10">
        <v>2.3920731100000001</v>
      </c>
      <c r="N9156" s="10">
        <v>89.402690460000002</v>
      </c>
      <c r="O9156" s="10">
        <v>113.2597588</v>
      </c>
      <c r="P9156" s="10">
        <v>81.248398600000002</v>
      </c>
      <c r="Q9156" s="11">
        <f t="shared" si="290"/>
        <v>2</v>
      </c>
      <c r="R9156" s="5">
        <v>1</v>
      </c>
      <c r="S9156" s="5">
        <v>0</v>
      </c>
      <c r="T9156" s="5">
        <v>1</v>
      </c>
      <c r="U9156" s="5">
        <v>0</v>
      </c>
      <c r="V9156" s="5">
        <v>0</v>
      </c>
      <c r="W9156" s="5">
        <v>0</v>
      </c>
      <c r="X9156" s="5">
        <v>0</v>
      </c>
      <c r="Y9156" s="5">
        <f t="shared" si="291"/>
        <v>18</v>
      </c>
      <c r="Z9156" s="5">
        <v>1</v>
      </c>
      <c r="AA9156" s="5">
        <v>1</v>
      </c>
      <c r="AB9156" s="5">
        <v>1</v>
      </c>
      <c r="AC9156" s="5">
        <v>2</v>
      </c>
      <c r="AD9156" s="5">
        <v>4</v>
      </c>
      <c r="AE9156" s="5">
        <v>1</v>
      </c>
      <c r="AF9156" s="5">
        <v>1</v>
      </c>
      <c r="AG9156" s="5">
        <v>1</v>
      </c>
      <c r="AH9156" s="5">
        <v>1</v>
      </c>
      <c r="AI9156" s="5">
        <v>2</v>
      </c>
      <c r="AJ9156" s="5">
        <v>3</v>
      </c>
      <c r="AK9156" s="5" t="s">
        <v>122</v>
      </c>
      <c r="AL9156" s="5">
        <v>3.36</v>
      </c>
      <c r="AM9156" s="7">
        <v>3.6100000000000001E-9</v>
      </c>
      <c r="AN9156" s="5" t="s">
        <v>43</v>
      </c>
      <c r="AO9156" s="5" t="s">
        <v>72</v>
      </c>
      <c r="AP9156" s="5" t="s">
        <v>92</v>
      </c>
    </row>
    <row r="9157" spans="1:42" x14ac:dyDescent="0.35">
      <c r="A9157" s="5" t="s">
        <v>9275</v>
      </c>
      <c r="B9157" s="10">
        <v>19.244870041039672</v>
      </c>
      <c r="C9157" s="5">
        <v>1</v>
      </c>
      <c r="D9157" s="5">
        <v>0</v>
      </c>
      <c r="E9157" s="10">
        <v>29.403418869999999</v>
      </c>
      <c r="F9157" s="10">
        <v>158.11256839999999</v>
      </c>
      <c r="G9157" s="10">
        <v>73.507324870000005</v>
      </c>
      <c r="H9157" s="10">
        <v>62.011754330000002</v>
      </c>
      <c r="I9157" s="10">
        <v>91.296319560000001</v>
      </c>
      <c r="J9157" s="10">
        <v>110.2327465</v>
      </c>
      <c r="K9157" s="10">
        <v>185.47440639999999</v>
      </c>
      <c r="L9157" s="10">
        <v>126.6872372</v>
      </c>
      <c r="M9157" s="10">
        <v>2.9909556400000001</v>
      </c>
      <c r="N9157" s="10">
        <v>86.730236629999993</v>
      </c>
      <c r="O9157" s="10">
        <v>110.0327192</v>
      </c>
      <c r="P9157" s="10">
        <v>76.683483960000004</v>
      </c>
      <c r="Q9157" s="11">
        <f t="shared" si="290"/>
        <v>1</v>
      </c>
      <c r="R9157" s="5">
        <v>0</v>
      </c>
      <c r="S9157" s="5">
        <v>0</v>
      </c>
      <c r="T9157" s="5">
        <v>1</v>
      </c>
      <c r="U9157" s="5">
        <v>0</v>
      </c>
      <c r="V9157" s="5">
        <v>0</v>
      </c>
      <c r="W9157" s="5">
        <v>0</v>
      </c>
      <c r="X9157" s="5">
        <v>0</v>
      </c>
      <c r="Y9157" s="5">
        <f t="shared" si="291"/>
        <v>17</v>
      </c>
      <c r="Z9157" s="5">
        <v>2</v>
      </c>
      <c r="AA9157" s="5">
        <v>1</v>
      </c>
      <c r="AB9157" s="5">
        <v>2</v>
      </c>
      <c r="AC9157" s="5">
        <v>2</v>
      </c>
      <c r="AD9157" s="5">
        <v>4</v>
      </c>
      <c r="AE9157" s="5">
        <v>1</v>
      </c>
      <c r="AF9157" s="5">
        <v>1</v>
      </c>
      <c r="AG9157" s="5">
        <v>1</v>
      </c>
      <c r="AH9157" s="5">
        <v>1</v>
      </c>
      <c r="AI9157" s="5">
        <v>1</v>
      </c>
      <c r="AJ9157" s="5">
        <v>1</v>
      </c>
      <c r="AK9157" s="5" t="s">
        <v>35</v>
      </c>
      <c r="AL9157" s="5">
        <v>2.19</v>
      </c>
      <c r="AM9157" s="7">
        <v>2.1500000000000001E-5</v>
      </c>
      <c r="AN9157" s="5" t="s">
        <v>43</v>
      </c>
      <c r="AO9157" s="5" t="s">
        <v>72</v>
      </c>
      <c r="AP9157" s="5" t="s">
        <v>73</v>
      </c>
    </row>
    <row r="9158" spans="1:42" x14ac:dyDescent="0.35">
      <c r="A9158" s="5" t="s">
        <v>9276</v>
      </c>
      <c r="B9158" s="10">
        <v>47.138166894664842</v>
      </c>
      <c r="C9158" s="5">
        <v>1</v>
      </c>
      <c r="D9158" s="5">
        <v>1</v>
      </c>
      <c r="E9158" s="10">
        <v>22.32741978</v>
      </c>
      <c r="F9158" s="10">
        <v>161.36188899999999</v>
      </c>
      <c r="G9158" s="10">
        <v>58.135374759999998</v>
      </c>
      <c r="H9158" s="10">
        <v>69.760963219999994</v>
      </c>
      <c r="I9158" s="10">
        <v>73.78029669</v>
      </c>
      <c r="J9158" s="10">
        <v>119.21955800000001</v>
      </c>
      <c r="K9158" s="10">
        <v>149.64351099999999</v>
      </c>
      <c r="L9158" s="10">
        <v>124.276601</v>
      </c>
      <c r="M9158" s="10">
        <v>2.1450895189999999</v>
      </c>
      <c r="N9158" s="10">
        <v>93.252584889999994</v>
      </c>
      <c r="O9158" s="10">
        <v>114.9574944</v>
      </c>
      <c r="P9158" s="10">
        <v>77.100727460000002</v>
      </c>
      <c r="Q9158" s="11">
        <f t="shared" si="290"/>
        <v>3</v>
      </c>
      <c r="R9158" s="5">
        <v>0</v>
      </c>
      <c r="S9158" s="5">
        <v>1</v>
      </c>
      <c r="T9158" s="5">
        <v>1</v>
      </c>
      <c r="U9158" s="5">
        <v>1</v>
      </c>
      <c r="V9158" s="5">
        <v>0</v>
      </c>
      <c r="W9158" s="5">
        <v>0</v>
      </c>
      <c r="X9158" s="5">
        <v>0</v>
      </c>
      <c r="Y9158" s="5">
        <f t="shared" si="291"/>
        <v>14</v>
      </c>
      <c r="Z9158" s="5">
        <v>1</v>
      </c>
      <c r="AA9158" s="5">
        <v>1</v>
      </c>
      <c r="AB9158" s="5">
        <v>1</v>
      </c>
      <c r="AC9158" s="5">
        <v>1</v>
      </c>
      <c r="AD9158" s="5">
        <v>4</v>
      </c>
      <c r="AE9158" s="5">
        <v>1</v>
      </c>
      <c r="AF9158" s="5">
        <v>1</v>
      </c>
      <c r="AG9158" s="5">
        <v>1</v>
      </c>
      <c r="AH9158" s="5">
        <v>1</v>
      </c>
      <c r="AI9158" s="5">
        <v>1</v>
      </c>
      <c r="AJ9158" s="5">
        <v>1</v>
      </c>
      <c r="AK9158" s="5" t="s">
        <v>122</v>
      </c>
      <c r="AL9158" s="5">
        <v>3.36</v>
      </c>
      <c r="AM9158" s="7">
        <v>1.9800000000000002E-9</v>
      </c>
      <c r="AN9158" s="5" t="s">
        <v>76</v>
      </c>
      <c r="AO9158" s="5" t="s">
        <v>77</v>
      </c>
      <c r="AP9158" s="5" t="s">
        <v>85</v>
      </c>
    </row>
    <row r="9159" spans="1:42" x14ac:dyDescent="0.35">
      <c r="A9159" s="5" t="s">
        <v>9277</v>
      </c>
      <c r="B9159" s="10">
        <v>48.235294117647058</v>
      </c>
      <c r="C9159" s="5">
        <v>1</v>
      </c>
      <c r="D9159" s="5">
        <v>2</v>
      </c>
      <c r="E9159" s="10">
        <v>22.067709369999999</v>
      </c>
      <c r="F9159" s="10">
        <v>161.32758810000001</v>
      </c>
      <c r="G9159" s="10">
        <v>57.434723920000003</v>
      </c>
      <c r="H9159" s="10">
        <v>65.43683566</v>
      </c>
      <c r="I9159" s="10">
        <v>71.065884269999998</v>
      </c>
      <c r="J9159" s="10">
        <v>117.89199859999999</v>
      </c>
      <c r="K9159" s="10">
        <v>145.09093469999999</v>
      </c>
      <c r="L9159" s="10">
        <v>116.47462179999999</v>
      </c>
      <c r="M9159" s="10">
        <v>2.2172669759999999</v>
      </c>
      <c r="N9159" s="10">
        <v>93.891874700000002</v>
      </c>
      <c r="O9159" s="10">
        <v>108.66229420000001</v>
      </c>
      <c r="P9159" s="10">
        <v>80.791893430000002</v>
      </c>
      <c r="Q9159" s="11">
        <f t="shared" si="290"/>
        <v>3</v>
      </c>
      <c r="R9159" s="5">
        <v>1</v>
      </c>
      <c r="S9159" s="5">
        <v>0</v>
      </c>
      <c r="T9159" s="5">
        <v>0</v>
      </c>
      <c r="U9159" s="5">
        <v>0</v>
      </c>
      <c r="V9159" s="5">
        <v>0</v>
      </c>
      <c r="W9159" s="5">
        <v>1</v>
      </c>
      <c r="X9159" s="5">
        <v>1</v>
      </c>
      <c r="Y9159" s="5">
        <f t="shared" si="291"/>
        <v>17</v>
      </c>
      <c r="Z9159" s="5">
        <v>1</v>
      </c>
      <c r="AA9159" s="5">
        <v>1</v>
      </c>
      <c r="AB9159" s="5">
        <v>1</v>
      </c>
      <c r="AC9159" s="5">
        <v>1</v>
      </c>
      <c r="AD9159" s="5">
        <v>4</v>
      </c>
      <c r="AE9159" s="5">
        <v>1</v>
      </c>
      <c r="AF9159" s="5">
        <v>1</v>
      </c>
      <c r="AG9159" s="5">
        <v>1</v>
      </c>
      <c r="AH9159" s="5">
        <v>1</v>
      </c>
      <c r="AI9159" s="5">
        <v>2</v>
      </c>
      <c r="AJ9159" s="5">
        <v>3</v>
      </c>
      <c r="AK9159" s="5" t="s">
        <v>122</v>
      </c>
      <c r="AL9159" s="5">
        <v>3.36</v>
      </c>
      <c r="AM9159" s="7">
        <v>4.1599999999999997E-9</v>
      </c>
      <c r="AN9159" s="5" t="s">
        <v>43</v>
      </c>
      <c r="AO9159" s="5" t="s">
        <v>44</v>
      </c>
      <c r="AP9159" s="5" t="s">
        <v>45</v>
      </c>
    </row>
    <row r="9160" spans="1:42" x14ac:dyDescent="0.35">
      <c r="A9160" s="5" t="s">
        <v>9278</v>
      </c>
      <c r="B9160" s="10">
        <v>22.930232558139537</v>
      </c>
      <c r="C9160" s="5">
        <v>2</v>
      </c>
      <c r="D9160" s="5">
        <v>0</v>
      </c>
      <c r="E9160" s="10">
        <v>23.548326329999998</v>
      </c>
      <c r="F9160" s="10">
        <v>175.4478115</v>
      </c>
      <c r="G9160" s="10">
        <v>72.486303969999994</v>
      </c>
      <c r="H9160" s="10">
        <v>35.357151090000002</v>
      </c>
      <c r="I9160" s="10">
        <v>202.6373601</v>
      </c>
      <c r="J9160" s="10">
        <v>131.51689300000001</v>
      </c>
      <c r="K9160" s="10">
        <v>289.90737990000002</v>
      </c>
      <c r="L9160" s="10">
        <v>480.13285980000001</v>
      </c>
      <c r="M9160" s="10">
        <v>8.1993987340000007</v>
      </c>
      <c r="N9160" s="10">
        <v>115.9542903</v>
      </c>
      <c r="O9160" s="10">
        <v>117.6733505</v>
      </c>
      <c r="P9160" s="10">
        <v>88.352651249999994</v>
      </c>
      <c r="Q9160" s="11">
        <f t="shared" si="290"/>
        <v>6</v>
      </c>
      <c r="R9160" s="5">
        <v>1</v>
      </c>
      <c r="S9160" s="5">
        <v>1</v>
      </c>
      <c r="T9160" s="5">
        <v>1</v>
      </c>
      <c r="U9160" s="5">
        <v>0</v>
      </c>
      <c r="V9160" s="5">
        <v>1</v>
      </c>
      <c r="W9160" s="5">
        <v>1</v>
      </c>
      <c r="X9160" s="5">
        <v>1</v>
      </c>
      <c r="Y9160" s="5">
        <f t="shared" si="291"/>
        <v>31</v>
      </c>
      <c r="Z9160" s="5">
        <v>1</v>
      </c>
      <c r="AA9160" s="5">
        <v>3</v>
      </c>
      <c r="AB9160" s="5">
        <v>3</v>
      </c>
      <c r="AC9160" s="5">
        <v>4</v>
      </c>
      <c r="AD9160" s="5">
        <v>3</v>
      </c>
      <c r="AE9160" s="5">
        <v>4</v>
      </c>
      <c r="AF9160" s="5">
        <v>3</v>
      </c>
      <c r="AG9160" s="5">
        <v>4</v>
      </c>
      <c r="AH9160" s="5">
        <v>1</v>
      </c>
      <c r="AI9160" s="5">
        <v>2</v>
      </c>
      <c r="AJ9160" s="5">
        <v>3</v>
      </c>
      <c r="AK9160" s="5" t="s">
        <v>125</v>
      </c>
      <c r="AL9160" s="5">
        <v>1.02</v>
      </c>
      <c r="AM9160" s="5">
        <v>0.54688212800000002</v>
      </c>
      <c r="AN9160" s="5" t="s">
        <v>43</v>
      </c>
      <c r="AO9160" s="5" t="s">
        <v>72</v>
      </c>
      <c r="AP9160" s="5" t="s">
        <v>89</v>
      </c>
    </row>
    <row r="9161" spans="1:42" x14ac:dyDescent="0.35">
      <c r="A9161" s="5" t="s">
        <v>9279</v>
      </c>
      <c r="B9161" s="10">
        <v>26.829001367989058</v>
      </c>
      <c r="C9161" s="5">
        <v>1</v>
      </c>
      <c r="D9161" s="5">
        <v>0</v>
      </c>
      <c r="E9161" s="10">
        <v>30.6270925</v>
      </c>
      <c r="F9161" s="10">
        <v>157.07684889999999</v>
      </c>
      <c r="G9161" s="10">
        <v>75.566643220000003</v>
      </c>
      <c r="H9161" s="10">
        <v>38.278126899999997</v>
      </c>
      <c r="I9161" s="10">
        <v>199.18383040000001</v>
      </c>
      <c r="J9161" s="10">
        <v>129.95794179999999</v>
      </c>
      <c r="K9161" s="10">
        <v>287.39700929999998</v>
      </c>
      <c r="L9161" s="10">
        <v>478.48720400000002</v>
      </c>
      <c r="M9161" s="10">
        <v>7.508126249</v>
      </c>
      <c r="N9161" s="10">
        <v>109.65904449999999</v>
      </c>
      <c r="O9161" s="10">
        <v>130.30254199999999</v>
      </c>
      <c r="P9161" s="10">
        <v>87.017033179999999</v>
      </c>
      <c r="Q9161" s="11">
        <f t="shared" si="290"/>
        <v>6</v>
      </c>
      <c r="R9161" s="5">
        <v>1</v>
      </c>
      <c r="S9161" s="5">
        <v>1</v>
      </c>
      <c r="T9161" s="5">
        <v>1</v>
      </c>
      <c r="U9161" s="5">
        <v>1</v>
      </c>
      <c r="V9161" s="5">
        <v>1</v>
      </c>
      <c r="W9161" s="5">
        <v>0</v>
      </c>
      <c r="X9161" s="5">
        <v>1</v>
      </c>
      <c r="Y9161" s="5">
        <f t="shared" si="291"/>
        <v>35</v>
      </c>
      <c r="Z9161" s="5">
        <v>3</v>
      </c>
      <c r="AA9161" s="5">
        <v>2</v>
      </c>
      <c r="AB9161" s="5">
        <v>3</v>
      </c>
      <c r="AC9161" s="5">
        <v>4</v>
      </c>
      <c r="AD9161" s="5">
        <v>4</v>
      </c>
      <c r="AE9161" s="5">
        <v>4</v>
      </c>
      <c r="AF9161" s="5">
        <v>3</v>
      </c>
      <c r="AG9161" s="5">
        <v>4</v>
      </c>
      <c r="AH9161" s="5">
        <v>3</v>
      </c>
      <c r="AI9161" s="5">
        <v>2</v>
      </c>
      <c r="AJ9161" s="5">
        <v>3</v>
      </c>
      <c r="AK9161" s="5" t="s">
        <v>124</v>
      </c>
      <c r="AL9161" s="5">
        <v>2.19</v>
      </c>
      <c r="AM9161" s="5">
        <v>0.98031515599999997</v>
      </c>
      <c r="AN9161" s="5" t="s">
        <v>36</v>
      </c>
      <c r="AO9161" s="5" t="s">
        <v>86</v>
      </c>
      <c r="AP9161" s="5" t="s">
        <v>87</v>
      </c>
    </row>
    <row r="9162" spans="1:42" x14ac:dyDescent="0.35">
      <c r="A9162" s="5" t="s">
        <v>9280</v>
      </c>
      <c r="B9162" s="10">
        <v>25.198358413132695</v>
      </c>
      <c r="C9162" s="5">
        <v>2</v>
      </c>
      <c r="D9162" s="5">
        <v>0</v>
      </c>
      <c r="E9162" s="10">
        <v>30.791058459999999</v>
      </c>
      <c r="F9162" s="10">
        <v>169.58818059999999</v>
      </c>
      <c r="G9162" s="10">
        <v>88.555549020000001</v>
      </c>
      <c r="H9162" s="10">
        <v>65.334151770000005</v>
      </c>
      <c r="I9162" s="10">
        <v>90.216033659999994</v>
      </c>
      <c r="J9162" s="10">
        <v>109.39026370000001</v>
      </c>
      <c r="K9162" s="10">
        <v>155.6527217</v>
      </c>
      <c r="L9162" s="10">
        <v>122.7877064</v>
      </c>
      <c r="M9162" s="10">
        <v>2.3824097740000001</v>
      </c>
      <c r="N9162" s="10">
        <v>89.868888979999994</v>
      </c>
      <c r="O9162" s="10">
        <v>110.8359847</v>
      </c>
      <c r="P9162" s="10">
        <v>85.052939260000002</v>
      </c>
      <c r="Q9162" s="11">
        <f t="shared" ref="Q9162:Q9225" si="292">SUM(R9162:X9162)</f>
        <v>0</v>
      </c>
      <c r="R9162" s="5">
        <v>0</v>
      </c>
      <c r="S9162" s="5">
        <v>0</v>
      </c>
      <c r="T9162" s="5">
        <v>0</v>
      </c>
      <c r="U9162" s="5">
        <v>0</v>
      </c>
      <c r="V9162" s="5">
        <v>0</v>
      </c>
      <c r="W9162" s="5">
        <v>0</v>
      </c>
      <c r="X9162" s="5">
        <v>0</v>
      </c>
      <c r="Y9162" s="5">
        <f t="shared" ref="Y9162:Y9225" si="293">SUM(Z9162:AJ9162)</f>
        <v>19</v>
      </c>
      <c r="Z9162" s="5">
        <v>3</v>
      </c>
      <c r="AA9162" s="5">
        <v>1</v>
      </c>
      <c r="AB9162" s="5">
        <v>1</v>
      </c>
      <c r="AC9162" s="5">
        <v>1</v>
      </c>
      <c r="AD9162" s="5">
        <v>4</v>
      </c>
      <c r="AE9162" s="5">
        <v>1</v>
      </c>
      <c r="AF9162" s="5">
        <v>1</v>
      </c>
      <c r="AG9162" s="5">
        <v>1</v>
      </c>
      <c r="AH9162" s="5">
        <v>1</v>
      </c>
      <c r="AI9162" s="5">
        <v>2</v>
      </c>
      <c r="AJ9162" s="5">
        <v>3</v>
      </c>
      <c r="AK9162" s="5" t="s">
        <v>119</v>
      </c>
      <c r="AL9162" s="5">
        <v>1.02</v>
      </c>
      <c r="AM9162" s="7">
        <v>3.4E-5</v>
      </c>
      <c r="AN9162" s="5" t="s">
        <v>36</v>
      </c>
      <c r="AO9162" s="5" t="s">
        <v>39</v>
      </c>
      <c r="AP9162" s="5" t="s">
        <v>81</v>
      </c>
    </row>
    <row r="9163" spans="1:42" x14ac:dyDescent="0.35">
      <c r="A9163" s="5" t="s">
        <v>9281</v>
      </c>
      <c r="B9163" s="10">
        <v>20.590971272229822</v>
      </c>
      <c r="C9163" s="5">
        <v>2</v>
      </c>
      <c r="D9163" s="5">
        <v>0</v>
      </c>
      <c r="E9163" s="10">
        <v>33.094448079999999</v>
      </c>
      <c r="F9163" s="10">
        <v>173.1008449</v>
      </c>
      <c r="G9163" s="10">
        <v>99.163881540000006</v>
      </c>
      <c r="H9163" s="10">
        <v>36.677632070000001</v>
      </c>
      <c r="I9163" s="10">
        <v>198.1024457</v>
      </c>
      <c r="J9163" s="10">
        <v>127.65896669999999</v>
      </c>
      <c r="K9163" s="10">
        <v>285.7589577</v>
      </c>
      <c r="L9163" s="10">
        <v>485.6892388</v>
      </c>
      <c r="M9163" s="10">
        <v>7.7910961399999996</v>
      </c>
      <c r="N9163" s="10">
        <v>114.9108796</v>
      </c>
      <c r="O9163" s="10">
        <v>116.35476989999999</v>
      </c>
      <c r="P9163" s="10">
        <v>93.246109970000006</v>
      </c>
      <c r="Q9163" s="11">
        <f t="shared" si="292"/>
        <v>4</v>
      </c>
      <c r="R9163" s="5">
        <v>0</v>
      </c>
      <c r="S9163" s="5">
        <v>1</v>
      </c>
      <c r="T9163" s="5">
        <v>1</v>
      </c>
      <c r="U9163" s="5">
        <v>1</v>
      </c>
      <c r="V9163" s="5">
        <v>1</v>
      </c>
      <c r="W9163" s="5">
        <v>0</v>
      </c>
      <c r="X9163" s="5">
        <v>0</v>
      </c>
      <c r="Y9163" s="5">
        <f t="shared" si="293"/>
        <v>35</v>
      </c>
      <c r="Z9163" s="5">
        <v>3</v>
      </c>
      <c r="AA9163" s="5">
        <v>3</v>
      </c>
      <c r="AB9163" s="5">
        <v>3</v>
      </c>
      <c r="AC9163" s="5">
        <v>4</v>
      </c>
      <c r="AD9163" s="5">
        <v>4</v>
      </c>
      <c r="AE9163" s="5">
        <v>4</v>
      </c>
      <c r="AF9163" s="5">
        <v>3</v>
      </c>
      <c r="AG9163" s="5">
        <v>4</v>
      </c>
      <c r="AH9163" s="5">
        <v>1</v>
      </c>
      <c r="AI9163" s="5">
        <v>3</v>
      </c>
      <c r="AJ9163" s="5">
        <v>3</v>
      </c>
      <c r="AK9163" s="5" t="s">
        <v>125</v>
      </c>
      <c r="AL9163" s="5">
        <v>1.02</v>
      </c>
      <c r="AM9163" s="5">
        <v>0.99715553400000001</v>
      </c>
      <c r="AN9163" s="5" t="s">
        <v>36</v>
      </c>
      <c r="AO9163" s="5" t="s">
        <v>66</v>
      </c>
      <c r="AP9163" s="5" t="s">
        <v>67</v>
      </c>
    </row>
    <row r="9164" spans="1:42" x14ac:dyDescent="0.35">
      <c r="A9164" s="5" t="s">
        <v>9282</v>
      </c>
      <c r="B9164" s="10">
        <v>31.444596443228455</v>
      </c>
      <c r="C9164" s="5">
        <v>1</v>
      </c>
      <c r="D9164" s="5">
        <v>0</v>
      </c>
      <c r="E9164" s="10">
        <v>32.906060089999997</v>
      </c>
      <c r="F9164" s="10">
        <v>161.51195179999999</v>
      </c>
      <c r="G9164" s="10">
        <v>85.839112159999999</v>
      </c>
      <c r="H9164" s="10">
        <v>35.034407809999998</v>
      </c>
      <c r="I9164" s="10">
        <v>201.01148509999999</v>
      </c>
      <c r="J9164" s="10">
        <v>132.35443119999999</v>
      </c>
      <c r="K9164" s="10">
        <v>289.5575326</v>
      </c>
      <c r="L9164" s="10">
        <v>457.1453899</v>
      </c>
      <c r="M9164" s="10">
        <v>8.2649472520000007</v>
      </c>
      <c r="N9164" s="10">
        <v>110.46535419999999</v>
      </c>
      <c r="O9164" s="10">
        <v>119.8611374</v>
      </c>
      <c r="P9164" s="10">
        <v>96.471716749999999</v>
      </c>
      <c r="Q9164" s="11">
        <f t="shared" si="292"/>
        <v>4</v>
      </c>
      <c r="R9164" s="5">
        <v>1</v>
      </c>
      <c r="S9164" s="5">
        <v>1</v>
      </c>
      <c r="T9164" s="5">
        <v>1</v>
      </c>
      <c r="U9164" s="5">
        <v>1</v>
      </c>
      <c r="V9164" s="5">
        <v>0</v>
      </c>
      <c r="W9164" s="5">
        <v>0</v>
      </c>
      <c r="X9164" s="5">
        <v>0</v>
      </c>
      <c r="Y9164" s="5">
        <f t="shared" si="293"/>
        <v>35</v>
      </c>
      <c r="Z9164" s="5">
        <v>3</v>
      </c>
      <c r="AA9164" s="5">
        <v>3</v>
      </c>
      <c r="AB9164" s="5">
        <v>3</v>
      </c>
      <c r="AC9164" s="5">
        <v>4</v>
      </c>
      <c r="AD9164" s="5">
        <v>3</v>
      </c>
      <c r="AE9164" s="5">
        <v>4</v>
      </c>
      <c r="AF9164" s="5">
        <v>3</v>
      </c>
      <c r="AG9164" s="5">
        <v>4</v>
      </c>
      <c r="AH9164" s="5">
        <v>1</v>
      </c>
      <c r="AI9164" s="5">
        <v>4</v>
      </c>
      <c r="AJ9164" s="5">
        <v>3</v>
      </c>
      <c r="AK9164" s="5" t="s">
        <v>126</v>
      </c>
      <c r="AL9164" s="5">
        <v>2.19</v>
      </c>
      <c r="AM9164" s="5">
        <v>0.99904717200000004</v>
      </c>
      <c r="AN9164" s="5" t="s">
        <v>36</v>
      </c>
      <c r="AO9164" s="5" t="s">
        <v>74</v>
      </c>
      <c r="AP9164" s="5" t="s">
        <v>88</v>
      </c>
    </row>
    <row r="9165" spans="1:42" x14ac:dyDescent="0.35">
      <c r="A9165" s="5" t="s">
        <v>9283</v>
      </c>
      <c r="B9165" s="10">
        <v>36.971272229822162</v>
      </c>
      <c r="C9165" s="5">
        <v>2</v>
      </c>
      <c r="D9165" s="5">
        <v>0</v>
      </c>
      <c r="E9165" s="10">
        <v>32.074473009999998</v>
      </c>
      <c r="F9165" s="10">
        <v>174.93935060000001</v>
      </c>
      <c r="G9165" s="10">
        <v>98.159999940000006</v>
      </c>
      <c r="H9165" s="10">
        <v>40.966012470000003</v>
      </c>
      <c r="I9165" s="10">
        <v>201.64540210000001</v>
      </c>
      <c r="J9165" s="10">
        <v>134.1369488</v>
      </c>
      <c r="K9165" s="10">
        <v>292.57205649999997</v>
      </c>
      <c r="L9165" s="10">
        <v>461.52095930000002</v>
      </c>
      <c r="M9165" s="10">
        <v>7.1418241350000002</v>
      </c>
      <c r="N9165" s="10">
        <v>116.2001463</v>
      </c>
      <c r="O9165" s="10">
        <v>124.5125565</v>
      </c>
      <c r="P9165" s="10">
        <v>83.514371940000004</v>
      </c>
      <c r="Q9165" s="11">
        <f t="shared" si="292"/>
        <v>6</v>
      </c>
      <c r="R9165" s="5">
        <v>1</v>
      </c>
      <c r="S9165" s="5">
        <v>1</v>
      </c>
      <c r="T9165" s="5">
        <v>1</v>
      </c>
      <c r="U9165" s="5">
        <v>1</v>
      </c>
      <c r="V9165" s="5">
        <v>1</v>
      </c>
      <c r="W9165" s="5">
        <v>1</v>
      </c>
      <c r="X9165" s="5">
        <v>0</v>
      </c>
      <c r="Y9165" s="5">
        <f t="shared" si="293"/>
        <v>34</v>
      </c>
      <c r="Z9165" s="5">
        <v>3</v>
      </c>
      <c r="AA9165" s="5">
        <v>3</v>
      </c>
      <c r="AB9165" s="5">
        <v>4</v>
      </c>
      <c r="AC9165" s="5">
        <v>3</v>
      </c>
      <c r="AD9165" s="5">
        <v>3</v>
      </c>
      <c r="AE9165" s="5">
        <v>4</v>
      </c>
      <c r="AF9165" s="5">
        <v>3</v>
      </c>
      <c r="AG9165" s="5">
        <v>4</v>
      </c>
    